
      <c r="A79080" s="16">
        <v>240053</v>
      </c>
      <c r="B79080" s="17">
        <v>44380.560474537036</v>
      </c>
      <c r="C79080" s="16">
        <v>238239</v>
      </c>
      <c r="D79080" s="16">
        <v>230507</v>
      </c>
      <c r="E79080" s="18">
        <f>VLOOKUP(C79080, Подписчики!$A$1:$C$16000,3,0)</f>
        <v>44344.66814836183</v>
      </c>
      <c r="F79080">
        <v>-7</v>
      </c>
      <c r="G79080" s="2">
        <f t="shared" si="1235"/>
        <v>44380.268807870372</v>
      </c>
    </row>
    <row r="79081" spans="1:7" x14ac:dyDescent="0.25">
      <c r="A79081" s="16">
        <v>240056</v>
      </c>
      <c r="B79081" s="17">
        <v>44380.562083333331</v>
      </c>
      <c r="C79081" s="16">
        <v>210896</v>
      </c>
      <c r="D79081" s="16">
        <v>411922</v>
      </c>
      <c r="E79081" s="18">
        <f>VLOOKUP(C79081, Подписчики!$A$1:$C$16000,3,0)</f>
        <v>44372.45938326211</v>
      </c>
      <c r="F79081">
        <v>1</v>
      </c>
      <c r="G79081" s="2">
        <f t="shared" si="1235"/>
        <v>44380.603749999995</v>
      </c>
    </row>
    <row r="79082" spans="1:7" x14ac:dyDescent="0.25">
      <c r="A79082" s="16">
        <v>240059</v>
      </c>
      <c r="B79082" s="17">
        <v>44380.562488425923</v>
      </c>
      <c r="C79082" s="16">
        <v>189085</v>
      </c>
      <c r="D79082" s="16">
        <v>347393</v>
      </c>
      <c r="E79082" s="18">
        <f>VLOOKUP(C79082, Подписчики!$A$1:$C$16000,3,0)</f>
        <v>44371.502339031344</v>
      </c>
      <c r="F79082">
        <v>2</v>
      </c>
      <c r="G79082" s="2">
        <f t="shared" si="1235"/>
        <v>44380.645821759259</v>
      </c>
    </row>
    <row r="79083" spans="1:7" x14ac:dyDescent="0.25">
      <c r="A79083" s="16">
        <v>240063</v>
      </c>
      <c r="B79083" s="17">
        <v>44380.562893518516</v>
      </c>
      <c r="C79083" s="16">
        <v>169697</v>
      </c>
      <c r="D79083" s="16">
        <v>81558</v>
      </c>
      <c r="E79083" s="18">
        <f>VLOOKUP(C79083, Подписчики!$A$1:$C$16000,3,0)</f>
        <v>44351.20203051994</v>
      </c>
      <c r="F79083">
        <v>3</v>
      </c>
      <c r="G79083" s="2">
        <f t="shared" si="1235"/>
        <v>44380.687893518516</v>
      </c>
    </row>
    <row r="79084" spans="1:7" x14ac:dyDescent="0.25">
      <c r="A79084" s="16">
        <v>240067</v>
      </c>
      <c r="B79084" s="17">
        <v>44380.562893518516</v>
      </c>
      <c r="C79084" s="16">
        <v>312205</v>
      </c>
      <c r="D79084" s="16">
        <v>396686</v>
      </c>
      <c r="E79084" s="18">
        <f>VLOOKUP(C79084, Подписчики!$A$1:$C$16000,3,0)</f>
        <v>44344.241530306273</v>
      </c>
      <c r="F79084">
        <v>3</v>
      </c>
      <c r="G79084" s="2">
        <f t="shared" si="1235"/>
        <v>44380.687893518516</v>
      </c>
    </row>
    <row r="79085" spans="1:7" x14ac:dyDescent="0.25">
      <c r="A79085" s="16">
        <v>240069</v>
      </c>
      <c r="B79085" s="17">
        <v>44380.563009259262</v>
      </c>
      <c r="C79085" s="16">
        <v>25805</v>
      </c>
      <c r="D79085" s="16">
        <v>75550</v>
      </c>
      <c r="E79085" s="18">
        <f>VLOOKUP(C79085, Подписчики!$A$1:$C$16000,3,0)</f>
        <v>44372.816526032766</v>
      </c>
      <c r="F79085">
        <v>1</v>
      </c>
      <c r="G79085" s="2">
        <f t="shared" si="1235"/>
        <v>44380.604675925926</v>
      </c>
    </row>
    <row r="79086" spans="1:7" x14ac:dyDescent="0.25">
      <c r="A79086" s="16">
        <v>240074</v>
      </c>
      <c r="B79086" s="17">
        <v>44380.563252314816</v>
      </c>
      <c r="C79086" s="16">
        <v>27969</v>
      </c>
      <c r="D79086" s="16">
        <v>472908</v>
      </c>
      <c r="E79086" s="18">
        <f>VLOOKUP(C79086, Подписчики!$A$1:$C$16000,3,0)</f>
        <v>44313.383803846162</v>
      </c>
      <c r="F79086">
        <v>0</v>
      </c>
      <c r="G79086" s="2">
        <f t="shared" si="1235"/>
        <v>44380.563252314816</v>
      </c>
    </row>
    <row r="79087" spans="1:7" x14ac:dyDescent="0.25">
      <c r="A79087" s="16">
        <v>240079</v>
      </c>
      <c r="B79087" s="17">
        <v>44380.563703703701</v>
      </c>
      <c r="C79087" s="16">
        <v>279769</v>
      </c>
      <c r="D79087" s="16">
        <v>217497</v>
      </c>
      <c r="E79087" s="18">
        <f>VLOOKUP(C79087, Подписчики!$A$1:$C$16000,3,0)</f>
        <v>44374.579045512823</v>
      </c>
      <c r="F79087">
        <v>1</v>
      </c>
      <c r="G79087" s="2">
        <f t="shared" si="1235"/>
        <v>44380.605370370366</v>
      </c>
    </row>
    <row r="79088" spans="1:7" x14ac:dyDescent="0.25">
      <c r="A79088" s="16">
        <v>240083</v>
      </c>
      <c r="B79088" s="17">
        <v>44380.564351851855</v>
      </c>
      <c r="C79088" s="16">
        <v>197497</v>
      </c>
      <c r="D79088" s="16">
        <v>8805</v>
      </c>
      <c r="E79088" s="18">
        <f>VLOOKUP(C79088, Подписчики!$A$1:$C$16000,3,0)</f>
        <v>44329.321249430199</v>
      </c>
      <c r="F79088">
        <v>2</v>
      </c>
      <c r="G79088" s="2">
        <f t="shared" si="1235"/>
        <v>44380.647685185191</v>
      </c>
    </row>
    <row r="79089" spans="1:7" x14ac:dyDescent="0.25">
      <c r="A79089" s="16">
        <v>240087</v>
      </c>
      <c r="B79089" s="17">
        <v>44380.564502314817</v>
      </c>
      <c r="C79089" s="16">
        <v>160222</v>
      </c>
      <c r="D79089" s="16">
        <v>374837</v>
      </c>
      <c r="E79089" s="18">
        <f>VLOOKUP(C79089, Подписчики!$A$1:$C$16000,3,0)</f>
        <v>44340.94615641026</v>
      </c>
      <c r="F79089">
        <v>2</v>
      </c>
      <c r="G79089" s="2">
        <f t="shared" si="1235"/>
        <v>44380.647835648153</v>
      </c>
    </row>
    <row r="79090" spans="1:7" x14ac:dyDescent="0.25">
      <c r="A79090" s="16">
        <v>240090</v>
      </c>
      <c r="B79090" s="17">
        <v>44380.564502314817</v>
      </c>
      <c r="C79090" s="16">
        <v>93877</v>
      </c>
      <c r="D79090" s="16">
        <v>128523</v>
      </c>
      <c r="E79090" s="18">
        <f>VLOOKUP(C79090, Подписчики!$A$1:$C$16000,3,0)</f>
        <v>44311.175081196583</v>
      </c>
      <c r="F79090">
        <v>3</v>
      </c>
      <c r="G79090" s="2">
        <f t="shared" si="1235"/>
        <v>44380.689502314817</v>
      </c>
    </row>
    <row r="79091" spans="1:7" x14ac:dyDescent="0.25">
      <c r="A79091" s="16">
        <v>240095</v>
      </c>
      <c r="B79091" s="17">
        <v>44380.564502314817</v>
      </c>
      <c r="C79091" s="16">
        <v>94673</v>
      </c>
      <c r="D79091" s="16">
        <v>347008</v>
      </c>
      <c r="E79091" s="18">
        <f>VLOOKUP(C79091, Подписчики!$A$1:$C$16000,3,0)</f>
        <v>44358.314289031347</v>
      </c>
      <c r="F79091">
        <v>3</v>
      </c>
      <c r="G79091" s="2">
        <f t="shared" si="1235"/>
        <v>44380.689502314817</v>
      </c>
    </row>
    <row r="79092" spans="1:7" x14ac:dyDescent="0.25">
      <c r="A79092" s="16">
        <v>240099</v>
      </c>
      <c r="B79092" s="17">
        <v>44380.565312500003</v>
      </c>
      <c r="C79092" s="16">
        <v>31842</v>
      </c>
      <c r="D79092" s="16">
        <v>152578</v>
      </c>
      <c r="E79092" s="18">
        <f>VLOOKUP(C79092, Подписчики!$A$1:$C$16000,3,0)</f>
        <v>44340.000540170935</v>
      </c>
      <c r="F79092">
        <v>9</v>
      </c>
      <c r="G79092" s="2">
        <f t="shared" si="1235"/>
        <v>44380.940312500003</v>
      </c>
    </row>
    <row r="79093" spans="1:7" x14ac:dyDescent="0.25">
      <c r="A79093" s="16">
        <v>240103</v>
      </c>
      <c r="B79093" s="17">
        <v>44380.565312500003</v>
      </c>
      <c r="C79093" s="16">
        <v>232707</v>
      </c>
      <c r="D79093" s="16">
        <v>303258</v>
      </c>
      <c r="E79093" s="18">
        <f>VLOOKUP(C79093, Подписчики!$A$1:$C$16000,3,0)</f>
        <v>44373.603748112539</v>
      </c>
      <c r="F79093">
        <v>1</v>
      </c>
      <c r="G79093" s="2">
        <f t="shared" si="1235"/>
        <v>44380.606979166667</v>
      </c>
    </row>
    <row r="79094" spans="1:7" x14ac:dyDescent="0.25">
      <c r="A79094" s="16">
        <v>240106</v>
      </c>
      <c r="B79094" s="17">
        <v>44380.566122685188</v>
      </c>
      <c r="C79094" s="16">
        <v>175138</v>
      </c>
      <c r="D79094" s="16">
        <v>347008</v>
      </c>
      <c r="E79094" s="18">
        <f>VLOOKUP(C79094, Подписчики!$A$1:$C$16000,3,0)</f>
        <v>44343.447289957265</v>
      </c>
      <c r="F79094">
        <v>3</v>
      </c>
      <c r="G79094" s="2">
        <f t="shared" si="1235"/>
        <v>44380.691122685188</v>
      </c>
    </row>
    <row r="79095" spans="1:7" x14ac:dyDescent="0.25">
      <c r="A79095" s="16">
        <v>240109</v>
      </c>
      <c r="B79095" s="17">
        <v>44380.566666666666</v>
      </c>
      <c r="C79095" s="16">
        <v>79389</v>
      </c>
      <c r="D79095" s="16">
        <v>179296</v>
      </c>
      <c r="E79095" s="18">
        <f>VLOOKUP(C79095, Подписчики!$A$1:$C$16000,3,0)</f>
        <v>44342.931854344737</v>
      </c>
      <c r="F79095">
        <v>5</v>
      </c>
      <c r="G79095" s="2">
        <f t="shared" si="1235"/>
        <v>44380.775000000001</v>
      </c>
    </row>
    <row r="79096" spans="1:7" x14ac:dyDescent="0.25">
      <c r="A79096" s="16">
        <v>240110</v>
      </c>
      <c r="B79096" s="17">
        <v>44380.566932870373</v>
      </c>
      <c r="C79096" s="16">
        <v>124048</v>
      </c>
      <c r="D79096" s="16">
        <v>258219</v>
      </c>
      <c r="E79096" s="18">
        <f>VLOOKUP(C79096, Подписчики!$A$1:$C$16000,3,0)</f>
        <v>44379.799625178071</v>
      </c>
      <c r="F79096">
        <v>1</v>
      </c>
      <c r="G79096" s="2">
        <f t="shared" si="1235"/>
        <v>44380.608599537038</v>
      </c>
    </row>
    <row r="79097" spans="1:7" x14ac:dyDescent="0.25">
      <c r="A79097" s="16">
        <v>240114</v>
      </c>
      <c r="B79097" s="17">
        <v>44380.567060185182</v>
      </c>
      <c r="C79097" s="16">
        <v>167676</v>
      </c>
      <c r="D79097" s="16">
        <v>411922</v>
      </c>
      <c r="E79097" s="18">
        <f>VLOOKUP(C79097, Подписчики!$A$1:$C$16000,3,0)</f>
        <v>44339.772014066955</v>
      </c>
      <c r="F79097">
        <v>3</v>
      </c>
      <c r="G79097" s="2">
        <f t="shared" si="1235"/>
        <v>44380.692060185182</v>
      </c>
    </row>
    <row r="79098" spans="1:7" x14ac:dyDescent="0.25">
      <c r="A79098" s="16">
        <v>240118</v>
      </c>
      <c r="B79098" s="17">
        <v>44380.567615740743</v>
      </c>
      <c r="C79098" s="16">
        <v>59535</v>
      </c>
      <c r="D79098" s="16">
        <v>38789</v>
      </c>
      <c r="E79098" s="18">
        <f>VLOOKUP(C79098, Подписчики!$A$1:$C$16000,3,0)</f>
        <v>44341.074976317665</v>
      </c>
      <c r="F79098">
        <v>1</v>
      </c>
      <c r="G79098" s="2">
        <f t="shared" si="1235"/>
        <v>44380.609282407408</v>
      </c>
    </row>
    <row r="79099" spans="1:7" x14ac:dyDescent="0.25">
      <c r="A79099" s="16">
        <v>240119</v>
      </c>
      <c r="B79099" s="17">
        <v>44380.567615740743</v>
      </c>
      <c r="C79099" s="16">
        <v>66972</v>
      </c>
      <c r="D79099" s="16">
        <v>381434</v>
      </c>
      <c r="E79099" s="18">
        <f>VLOOKUP(C79099, Подписчики!$A$1:$C$16000,3,0)</f>
        <v>44377.148602492882</v>
      </c>
      <c r="F79099">
        <v>2</v>
      </c>
      <c r="G79099" s="2">
        <f t="shared" si="1235"/>
        <v>44380.650949074079</v>
      </c>
    </row>
    <row r="79100" spans="1:7" x14ac:dyDescent="0.25">
      <c r="A79100" s="16">
        <v>240121</v>
      </c>
      <c r="B79100" s="17">
        <v>44380.567743055559</v>
      </c>
      <c r="C79100" s="16">
        <v>87278</v>
      </c>
      <c r="D79100" s="16">
        <v>78282</v>
      </c>
      <c r="E79100" s="18">
        <f>VLOOKUP(C79100, Подписчики!$A$1:$C$16000,3,0)</f>
        <v>44374.419309472934</v>
      </c>
      <c r="F79100">
        <v>3</v>
      </c>
      <c r="G79100" s="2">
        <f t="shared" si="1235"/>
        <v>44380.692743055559</v>
      </c>
    </row>
    <row r="79101" spans="1:7" x14ac:dyDescent="0.25">
      <c r="A79101" s="16">
        <v>240124</v>
      </c>
      <c r="B79101" s="17">
        <v>44380.567743055559</v>
      </c>
      <c r="C79101" s="16">
        <v>138886</v>
      </c>
      <c r="D79101" s="16">
        <v>98704</v>
      </c>
      <c r="E79101" s="18">
        <f>VLOOKUP(C79101, Подписчики!$A$1:$C$16000,3,0)</f>
        <v>44313.726921225069</v>
      </c>
      <c r="F79101">
        <v>3</v>
      </c>
      <c r="G79101" s="2">
        <f t="shared" si="1235"/>
        <v>44380.692743055559</v>
      </c>
    </row>
    <row r="79102" spans="1:7" x14ac:dyDescent="0.25">
      <c r="A79102" s="16">
        <v>240128</v>
      </c>
      <c r="B79102" s="17">
        <v>44380.567743055559</v>
      </c>
      <c r="C79102" s="16">
        <v>225386</v>
      </c>
      <c r="D79102" s="16">
        <v>35833</v>
      </c>
      <c r="E79102" s="18">
        <f>VLOOKUP(C79102, Подписчики!$A$1:$C$16000,3,0)</f>
        <v>44374.74152314815</v>
      </c>
      <c r="F79102">
        <v>3</v>
      </c>
      <c r="G79102" s="2">
        <f t="shared" si="1235"/>
        <v>44380.692743055559</v>
      </c>
    </row>
    <row r="79103" spans="1:7" x14ac:dyDescent="0.25">
      <c r="A79103" s="16">
        <v>240133</v>
      </c>
      <c r="B79103" s="17">
        <v>44380.568553240744</v>
      </c>
      <c r="C79103" s="16">
        <v>205833</v>
      </c>
      <c r="D79103" s="16">
        <v>473323</v>
      </c>
      <c r="E79103" s="18">
        <f>VLOOKUP(C79103, Подписчики!$A$1:$C$16000,3,0)</f>
        <v>44347.46592122507</v>
      </c>
      <c r="F79103">
        <v>9</v>
      </c>
      <c r="G79103" s="2">
        <f t="shared" si="1235"/>
        <v>44380.943553240744</v>
      </c>
    </row>
    <row r="79104" spans="1:7" x14ac:dyDescent="0.25">
      <c r="A79104" s="16">
        <v>240135</v>
      </c>
      <c r="B79104" s="17">
        <v>44380.568958333337</v>
      </c>
      <c r="C79104" s="16">
        <v>274523</v>
      </c>
      <c r="D79104" s="16">
        <v>439981</v>
      </c>
      <c r="E79104" s="18">
        <f>VLOOKUP(C79104, Подписчики!$A$1:$C$16000,3,0)</f>
        <v>44371.894103169514</v>
      </c>
      <c r="F79104">
        <v>2</v>
      </c>
      <c r="G79104" s="2">
        <f t="shared" si="1235"/>
        <v>44380.652291666673</v>
      </c>
    </row>
    <row r="79105" spans="1:7" x14ac:dyDescent="0.25">
      <c r="A79105" s="16">
        <v>240136</v>
      </c>
      <c r="B79105" s="17">
        <v>44380.569328703707</v>
      </c>
      <c r="C79105" s="16">
        <v>14995</v>
      </c>
      <c r="D79105" s="16">
        <v>230507</v>
      </c>
      <c r="E79105" s="18">
        <f>VLOOKUP(C79105, Подписчики!$A$1:$C$16000,3,0)</f>
        <v>44359.387629309123</v>
      </c>
      <c r="F79105">
        <v>1</v>
      </c>
      <c r="G79105" s="2">
        <f t="shared" si="1235"/>
        <v>44380.610995370371</v>
      </c>
    </row>
    <row r="79106" spans="1:7" x14ac:dyDescent="0.25">
      <c r="A79106" s="16">
        <v>240140</v>
      </c>
      <c r="B79106" s="17">
        <v>44380.569363425922</v>
      </c>
      <c r="C79106" s="16">
        <v>76728</v>
      </c>
      <c r="D79106" s="16">
        <v>357547</v>
      </c>
      <c r="E79106" s="18">
        <f>VLOOKUP(C79106, Подписчики!$A$1:$C$16000,3,0)</f>
        <v>44318.993920762106</v>
      </c>
      <c r="F79106">
        <v>3</v>
      </c>
      <c r="G79106" s="2">
        <f t="shared" ref="G79106:G79169" si="1236">B79106+F79106/24</f>
        <v>44380.694363425922</v>
      </c>
    </row>
    <row r="79107" spans="1:7" x14ac:dyDescent="0.25">
      <c r="A79107" s="16">
        <v>240145</v>
      </c>
      <c r="B79107" s="17">
        <v>44380.569409722222</v>
      </c>
      <c r="C79107" s="16">
        <v>191226</v>
      </c>
      <c r="D79107" s="16">
        <v>16599</v>
      </c>
      <c r="E79107" s="18">
        <f>VLOOKUP(C79107, Подписчики!$A$1:$C$16000,3,0)</f>
        <v>44336.391128917385</v>
      </c>
      <c r="F79107">
        <v>7</v>
      </c>
      <c r="G79107" s="2">
        <f t="shared" si="1236"/>
        <v>44380.861076388886</v>
      </c>
    </row>
    <row r="79108" spans="1:7" x14ac:dyDescent="0.25">
      <c r="A79108" s="16">
        <v>240150</v>
      </c>
      <c r="B79108" s="17">
        <v>44380.570983796293</v>
      </c>
      <c r="C79108" s="16">
        <v>179733</v>
      </c>
      <c r="D79108" s="16">
        <v>154256</v>
      </c>
      <c r="E79108" s="18">
        <f>VLOOKUP(C79108, Подписчики!$A$1:$C$16000,3,0)</f>
        <v>44306.767831873221</v>
      </c>
      <c r="F79108">
        <v>3</v>
      </c>
      <c r="G79108" s="2">
        <f t="shared" si="1236"/>
        <v>44380.695983796293</v>
      </c>
    </row>
    <row r="79109" spans="1:7" x14ac:dyDescent="0.25">
      <c r="A79109" s="16">
        <v>240155</v>
      </c>
      <c r="B79109" s="17">
        <v>44380.571388888886</v>
      </c>
      <c r="C79109" s="16">
        <v>41649</v>
      </c>
      <c r="D79109" s="16">
        <v>189009</v>
      </c>
      <c r="E79109" s="18">
        <f>VLOOKUP(C79109, Подписчики!$A$1:$C$16000,3,0)</f>
        <v>44372.805199287752</v>
      </c>
      <c r="F79109">
        <v>0</v>
      </c>
      <c r="G79109" s="2">
        <f t="shared" si="1236"/>
        <v>44380.571388888886</v>
      </c>
    </row>
    <row r="79110" spans="1:7" x14ac:dyDescent="0.25">
      <c r="A79110" s="16">
        <v>240156</v>
      </c>
      <c r="B79110" s="17">
        <v>44380.57203703704</v>
      </c>
      <c r="C79110" s="16">
        <v>66996</v>
      </c>
      <c r="D79110" s="16">
        <v>158978</v>
      </c>
      <c r="E79110" s="18">
        <f>VLOOKUP(C79110, Подписчики!$A$1:$C$16000,3,0)</f>
        <v>44370.177661075497</v>
      </c>
      <c r="F79110">
        <v>5</v>
      </c>
      <c r="G79110" s="2">
        <f t="shared" si="1236"/>
        <v>44380.780370370376</v>
      </c>
    </row>
    <row r="79111" spans="1:7" x14ac:dyDescent="0.25">
      <c r="A79111" s="16">
        <v>240161</v>
      </c>
      <c r="B79111" s="17">
        <v>44380.572199074071</v>
      </c>
      <c r="C79111" s="16">
        <v>65200</v>
      </c>
      <c r="D79111" s="16">
        <v>174865</v>
      </c>
      <c r="E79111" s="18">
        <f>VLOOKUP(C79111, Подписчики!$A$1:$C$16000,3,0)</f>
        <v>44373.371663639606</v>
      </c>
      <c r="F79111">
        <v>2</v>
      </c>
      <c r="G79111" s="2">
        <f t="shared" si="1236"/>
        <v>44380.655532407407</v>
      </c>
    </row>
    <row r="79112" spans="1:7" x14ac:dyDescent="0.25">
      <c r="A79112" s="16">
        <v>240166</v>
      </c>
      <c r="B79112" s="17">
        <v>44380.572199074071</v>
      </c>
      <c r="C79112" s="16">
        <v>244727</v>
      </c>
      <c r="D79112" s="16">
        <v>21760</v>
      </c>
      <c r="E79112" s="18">
        <f>VLOOKUP(C79112, Подписчики!$A$1:$C$16000,3,0)</f>
        <v>44376.287580306271</v>
      </c>
      <c r="F79112">
        <v>2</v>
      </c>
      <c r="G79112" s="2">
        <f t="shared" si="1236"/>
        <v>44380.655532407407</v>
      </c>
    </row>
    <row r="79113" spans="1:7" x14ac:dyDescent="0.25">
      <c r="A79113" s="16">
        <v>240168</v>
      </c>
      <c r="B79113" s="17">
        <v>44380.573171296295</v>
      </c>
      <c r="C79113" s="16">
        <v>89981</v>
      </c>
      <c r="D79113" s="16">
        <v>347008</v>
      </c>
      <c r="E79113" s="18">
        <f>VLOOKUP(C79113, Подписчики!$A$1:$C$16000,3,0)</f>
        <v>44336.406082300564</v>
      </c>
      <c r="F79113">
        <v>2</v>
      </c>
      <c r="G79113" s="2">
        <f t="shared" si="1236"/>
        <v>44380.656504629631</v>
      </c>
    </row>
    <row r="79114" spans="1:7" x14ac:dyDescent="0.25">
      <c r="A79114" s="16">
        <v>240169</v>
      </c>
      <c r="B79114" s="17">
        <v>44380.57340277778</v>
      </c>
      <c r="C79114" s="16">
        <v>338042</v>
      </c>
      <c r="D79114" s="16">
        <v>52293</v>
      </c>
      <c r="E79114" s="18">
        <f>VLOOKUP(C79114, Подписчики!$A$1:$C$16000,3,0)</f>
        <v>44374.654837642447</v>
      </c>
      <c r="F79114">
        <v>1</v>
      </c>
      <c r="G79114" s="2">
        <f t="shared" si="1236"/>
        <v>44380.615069444444</v>
      </c>
    </row>
    <row r="79115" spans="1:7" x14ac:dyDescent="0.25">
      <c r="A79115" s="16">
        <v>240171</v>
      </c>
      <c r="B79115" s="17">
        <v>44380.573530092595</v>
      </c>
      <c r="C79115" s="16">
        <v>218216</v>
      </c>
      <c r="D79115" s="16">
        <v>68991</v>
      </c>
      <c r="E79115" s="18">
        <f>VLOOKUP(C79115, Подписчики!$A$1:$C$16000,3,0)</f>
        <v>44357.919548254991</v>
      </c>
      <c r="F79115">
        <v>1</v>
      </c>
      <c r="G79115" s="2">
        <f t="shared" si="1236"/>
        <v>44380.61519675926</v>
      </c>
    </row>
    <row r="79116" spans="1:7" x14ac:dyDescent="0.25">
      <c r="A79116" s="16">
        <v>240174</v>
      </c>
      <c r="B79116" s="17">
        <v>44380.573807870373</v>
      </c>
      <c r="C79116" s="16">
        <v>158057</v>
      </c>
      <c r="D79116" s="16">
        <v>399866</v>
      </c>
      <c r="E79116" s="18">
        <f>VLOOKUP(C79116, Подписчики!$A$1:$C$16000,3,0)</f>
        <v>44307.508206944447</v>
      </c>
      <c r="F79116">
        <v>2</v>
      </c>
      <c r="G79116" s="2">
        <f t="shared" si="1236"/>
        <v>44380.657141203708</v>
      </c>
    </row>
    <row r="79117" spans="1:7" x14ac:dyDescent="0.25">
      <c r="A79117" s="16">
        <v>240178</v>
      </c>
      <c r="B79117" s="17">
        <v>44380.574270833335</v>
      </c>
      <c r="C79117" s="16">
        <v>196386</v>
      </c>
      <c r="D79117" s="16">
        <v>182984</v>
      </c>
      <c r="E79117" s="18">
        <f>VLOOKUP(C79117, Подписчики!$A$1:$C$16000,3,0)</f>
        <v>44373.822476353278</v>
      </c>
      <c r="F79117">
        <v>-7</v>
      </c>
      <c r="G79117" s="2">
        <f t="shared" si="1236"/>
        <v>44380.28260416667</v>
      </c>
    </row>
    <row r="79118" spans="1:7" x14ac:dyDescent="0.25">
      <c r="A79118" s="16">
        <v>240183</v>
      </c>
      <c r="B79118" s="17">
        <v>44380.574328703704</v>
      </c>
      <c r="C79118" s="16">
        <v>111687</v>
      </c>
      <c r="D79118" s="16">
        <v>351192</v>
      </c>
      <c r="E79118" s="18">
        <f>VLOOKUP(C79118, Подписчики!$A$1:$C$16000,3,0)</f>
        <v>44303.874758048434</v>
      </c>
      <c r="F79118">
        <v>1</v>
      </c>
      <c r="G79118" s="2">
        <f t="shared" si="1236"/>
        <v>44380.615995370368</v>
      </c>
    </row>
    <row r="79119" spans="1:7" x14ac:dyDescent="0.25">
      <c r="A79119" s="16">
        <v>240187</v>
      </c>
      <c r="B79119" s="17">
        <v>44380.574363425927</v>
      </c>
      <c r="C79119" s="16">
        <v>107913</v>
      </c>
      <c r="D79119" s="16">
        <v>108961</v>
      </c>
      <c r="E79119" s="18">
        <f>VLOOKUP(C79119, Подписчики!$A$1:$C$16000,3,0)</f>
        <v>44371.970108511399</v>
      </c>
      <c r="F79119">
        <v>2</v>
      </c>
      <c r="G79119" s="2">
        <f t="shared" si="1236"/>
        <v>44380.657696759263</v>
      </c>
    </row>
    <row r="79120" spans="1:7" x14ac:dyDescent="0.25">
      <c r="A79120" s="16">
        <v>240189</v>
      </c>
      <c r="B79120" s="17">
        <v>44380.575428240743</v>
      </c>
      <c r="C79120" s="16">
        <v>289990</v>
      </c>
      <c r="D79120" s="16">
        <v>230507</v>
      </c>
      <c r="E79120" s="18">
        <f>VLOOKUP(C79120, Подписчики!$A$1:$C$16000,3,0)</f>
        <v>44347.032028881767</v>
      </c>
      <c r="F79120">
        <v>2</v>
      </c>
      <c r="G79120" s="2">
        <f t="shared" si="1236"/>
        <v>44380.658761574079</v>
      </c>
    </row>
    <row r="79121" spans="1:7" x14ac:dyDescent="0.25">
      <c r="A79121" s="16">
        <v>240194</v>
      </c>
      <c r="B79121" s="17">
        <v>44380.575729166667</v>
      </c>
      <c r="C79121" s="16">
        <v>135039</v>
      </c>
      <c r="D79121" s="16">
        <v>347393</v>
      </c>
      <c r="E79121" s="18">
        <f>VLOOKUP(C79121, Подписчики!$A$1:$C$16000,3,0)</f>
        <v>44373.195636075499</v>
      </c>
      <c r="F79121">
        <v>2</v>
      </c>
      <c r="G79121" s="2">
        <f t="shared" si="1236"/>
        <v>44380.659062500003</v>
      </c>
    </row>
    <row r="79122" spans="1:7" x14ac:dyDescent="0.25">
      <c r="A79122" s="16">
        <v>240199</v>
      </c>
      <c r="B79122" s="17">
        <v>44380.576527777775</v>
      </c>
      <c r="C79122" s="16">
        <v>4893</v>
      </c>
      <c r="D79122" s="16">
        <v>262099</v>
      </c>
      <c r="E79122" s="18">
        <f>VLOOKUP(C79122, Подписчики!$A$1:$C$16000,3,0)</f>
        <v>44342.92322517807</v>
      </c>
      <c r="F79122">
        <v>2</v>
      </c>
      <c r="G79122" s="2">
        <f t="shared" si="1236"/>
        <v>44380.659861111111</v>
      </c>
    </row>
    <row r="79123" spans="1:7" x14ac:dyDescent="0.25">
      <c r="A79123" s="16">
        <v>240200</v>
      </c>
      <c r="B79123" s="17">
        <v>44380.576643518521</v>
      </c>
      <c r="C79123" s="16">
        <v>204445</v>
      </c>
      <c r="D79123" s="16">
        <v>394591</v>
      </c>
      <c r="E79123" s="18">
        <f>VLOOKUP(C79123, Подписчики!$A$1:$C$16000,3,0)</f>
        <v>44341.362066346155</v>
      </c>
      <c r="F79123">
        <v>1</v>
      </c>
      <c r="G79123" s="2">
        <f t="shared" si="1236"/>
        <v>44380.618310185186</v>
      </c>
    </row>
    <row r="79124" spans="1:7" x14ac:dyDescent="0.25">
      <c r="A79124" s="16">
        <v>240205</v>
      </c>
      <c r="B79124" s="17">
        <v>44380.577048611114</v>
      </c>
      <c r="C79124" s="16">
        <v>104192</v>
      </c>
      <c r="D79124" s="16">
        <v>21407</v>
      </c>
      <c r="E79124" s="18">
        <f>VLOOKUP(C79124, Подписчики!$A$1:$C$16000,3,0)</f>
        <v>44343.076571403137</v>
      </c>
      <c r="F79124">
        <v>2</v>
      </c>
      <c r="G79124" s="2">
        <f t="shared" si="1236"/>
        <v>44380.66038194445</v>
      </c>
    </row>
    <row r="79125" spans="1:7" x14ac:dyDescent="0.25">
      <c r="A79125" s="16">
        <v>240209</v>
      </c>
      <c r="B79125" s="17">
        <v>44380.577453703707</v>
      </c>
      <c r="C79125" s="16">
        <v>207909</v>
      </c>
      <c r="D79125" s="16">
        <v>382270</v>
      </c>
      <c r="E79125" s="18">
        <f>VLOOKUP(C79125, Подписчики!$A$1:$C$16000,3,0)</f>
        <v>44371.987161289173</v>
      </c>
      <c r="F79125">
        <v>3</v>
      </c>
      <c r="G79125" s="2">
        <f t="shared" si="1236"/>
        <v>44380.702453703707</v>
      </c>
    </row>
    <row r="79126" spans="1:7" x14ac:dyDescent="0.25">
      <c r="A79126" s="16">
        <v>240211</v>
      </c>
      <c r="B79126" s="17">
        <v>44380.5778587963</v>
      </c>
      <c r="C79126" s="16">
        <v>335926</v>
      </c>
      <c r="D79126" s="16">
        <v>153893</v>
      </c>
      <c r="E79126" s="18">
        <f>VLOOKUP(C79126, Подписчики!$A$1:$C$16000,3,0)</f>
        <v>44372.23733839031</v>
      </c>
      <c r="F79126">
        <v>0</v>
      </c>
      <c r="G79126" s="2">
        <f t="shared" si="1236"/>
        <v>44380.5778587963</v>
      </c>
    </row>
    <row r="79127" spans="1:7" x14ac:dyDescent="0.25">
      <c r="A79127" s="16">
        <v>240216</v>
      </c>
      <c r="B79127" s="17">
        <v>44380.578263888892</v>
      </c>
      <c r="C79127" s="16">
        <v>166693</v>
      </c>
      <c r="D79127" s="16">
        <v>244574</v>
      </c>
      <c r="E79127" s="18">
        <f>VLOOKUP(C79127, Подписчики!$A$1:$C$16000,3,0)</f>
        <v>44342.280304878914</v>
      </c>
      <c r="F79127">
        <v>1</v>
      </c>
      <c r="G79127" s="2">
        <f t="shared" si="1236"/>
        <v>44380.619930555556</v>
      </c>
    </row>
    <row r="79128" spans="1:7" x14ac:dyDescent="0.25">
      <c r="A79128" s="16">
        <v>240219</v>
      </c>
      <c r="B79128" s="17">
        <v>44380.578668981485</v>
      </c>
      <c r="C79128" s="16">
        <v>298354</v>
      </c>
      <c r="D79128" s="16">
        <v>204394</v>
      </c>
      <c r="E79128" s="18">
        <f>VLOOKUP(C79128, Подписчики!$A$1:$C$16000,3,0)</f>
        <v>44371.825050605417</v>
      </c>
      <c r="F79128">
        <v>2</v>
      </c>
      <c r="G79128" s="2">
        <f t="shared" si="1236"/>
        <v>44380.662002314821</v>
      </c>
    </row>
    <row r="79129" spans="1:7" x14ac:dyDescent="0.25">
      <c r="A79129" s="16">
        <v>240222</v>
      </c>
      <c r="B79129" s="17">
        <v>44380.579074074078</v>
      </c>
      <c r="C79129" s="16">
        <v>239838</v>
      </c>
      <c r="D79129" s="16">
        <v>425786</v>
      </c>
      <c r="E79129" s="18">
        <f>VLOOKUP(C79129, Подписчики!$A$1:$C$16000,3,0)</f>
        <v>44340.857296474358</v>
      </c>
      <c r="F79129">
        <v>3</v>
      </c>
      <c r="G79129" s="2">
        <f t="shared" si="1236"/>
        <v>44380.704074074078</v>
      </c>
    </row>
    <row r="79130" spans="1:7" x14ac:dyDescent="0.25">
      <c r="A79130" s="16">
        <v>240225</v>
      </c>
      <c r="B79130" s="17">
        <v>44380.579074074078</v>
      </c>
      <c r="C79130" s="16">
        <v>249770</v>
      </c>
      <c r="D79130" s="16">
        <v>401945</v>
      </c>
      <c r="E79130" s="18">
        <f>VLOOKUP(C79130, Подписчики!$A$1:$C$16000,3,0)</f>
        <v>44340.795414066961</v>
      </c>
      <c r="F79130">
        <v>3</v>
      </c>
      <c r="G79130" s="2">
        <f t="shared" si="1236"/>
        <v>44380.704074074078</v>
      </c>
    </row>
    <row r="79131" spans="1:7" x14ac:dyDescent="0.25">
      <c r="A79131" s="16">
        <v>240230</v>
      </c>
      <c r="B79131" s="17">
        <v>44380.580578703702</v>
      </c>
      <c r="C79131" s="16">
        <v>139253</v>
      </c>
      <c r="D79131" s="16">
        <v>341333</v>
      </c>
      <c r="E79131" s="18">
        <f>VLOOKUP(C79131, Подписчики!$A$1:$C$16000,3,0)</f>
        <v>44358.555208974365</v>
      </c>
      <c r="F79131">
        <v>1</v>
      </c>
      <c r="G79131" s="2">
        <f t="shared" si="1236"/>
        <v>44380.622245370367</v>
      </c>
    </row>
    <row r="79132" spans="1:7" x14ac:dyDescent="0.25">
      <c r="A79132" s="16">
        <v>240231</v>
      </c>
      <c r="B79132" s="17">
        <v>44380.580983796295</v>
      </c>
      <c r="C79132" s="16">
        <v>308000</v>
      </c>
      <c r="D79132" s="16">
        <v>394819</v>
      </c>
      <c r="E79132" s="18">
        <f>VLOOKUP(C79132, Подписчики!$A$1:$C$16000,3,0)</f>
        <v>44307.866601246438</v>
      </c>
      <c r="F79132">
        <v>2</v>
      </c>
      <c r="G79132" s="2">
        <f t="shared" si="1236"/>
        <v>44380.664317129631</v>
      </c>
    </row>
    <row r="79133" spans="1:7" x14ac:dyDescent="0.25">
      <c r="A79133" s="16">
        <v>240235</v>
      </c>
      <c r="B79133" s="17">
        <v>44380.581412037034</v>
      </c>
      <c r="C79133" s="16">
        <v>7114</v>
      </c>
      <c r="D79133" s="16">
        <v>82901</v>
      </c>
      <c r="E79133" s="18">
        <f>VLOOKUP(C79133, Подписчики!$A$1:$C$16000,3,0)</f>
        <v>44340.353235861825</v>
      </c>
      <c r="F79133">
        <v>7</v>
      </c>
      <c r="G79133" s="2">
        <f t="shared" si="1236"/>
        <v>44380.873078703698</v>
      </c>
    </row>
    <row r="79134" spans="1:7" x14ac:dyDescent="0.25">
      <c r="A79134" s="16">
        <v>240240</v>
      </c>
      <c r="B79134" s="17">
        <v>44380.581493055557</v>
      </c>
      <c r="C79134" s="16">
        <v>53722</v>
      </c>
      <c r="D79134" s="16">
        <v>158978</v>
      </c>
      <c r="E79134" s="18">
        <f>VLOOKUP(C79134, Подписчики!$A$1:$C$16000,3,0)</f>
        <v>44346.260251851847</v>
      </c>
      <c r="F79134">
        <v>1</v>
      </c>
      <c r="G79134" s="2">
        <f t="shared" si="1236"/>
        <v>44380.623159722221</v>
      </c>
    </row>
    <row r="79135" spans="1:7" x14ac:dyDescent="0.25">
      <c r="A79135" s="16">
        <v>240242</v>
      </c>
      <c r="B79135" s="17">
        <v>44380.582303240742</v>
      </c>
      <c r="C79135" s="16">
        <v>296042</v>
      </c>
      <c r="D79135" s="16">
        <v>357547</v>
      </c>
      <c r="E79135" s="18">
        <f>VLOOKUP(C79135, Подписчики!$A$1:$C$16000,3,0)</f>
        <v>44374.955480662393</v>
      </c>
      <c r="F79135">
        <v>3</v>
      </c>
      <c r="G79135" s="2">
        <f t="shared" si="1236"/>
        <v>44380.707303240742</v>
      </c>
    </row>
    <row r="79136" spans="1:7" x14ac:dyDescent="0.25">
      <c r="A79136" s="16">
        <v>240246</v>
      </c>
      <c r="B79136" s="17">
        <v>44380.583113425928</v>
      </c>
      <c r="C79136" s="16">
        <v>57385</v>
      </c>
      <c r="D79136" s="16">
        <v>153893</v>
      </c>
      <c r="E79136" s="18">
        <f>VLOOKUP(C79136, Подписчики!$A$1:$C$16000,3,0)</f>
        <v>44303.525781623939</v>
      </c>
      <c r="F79136">
        <v>5</v>
      </c>
      <c r="G79136" s="2">
        <f t="shared" si="1236"/>
        <v>44380.791446759264</v>
      </c>
    </row>
    <row r="79137" spans="1:7" x14ac:dyDescent="0.25">
      <c r="A79137" s="16">
        <v>240248</v>
      </c>
      <c r="B79137" s="17">
        <v>44380.583113425928</v>
      </c>
      <c r="C79137" s="16">
        <v>143439</v>
      </c>
      <c r="D79137" s="16">
        <v>5151</v>
      </c>
      <c r="E79137" s="18">
        <f>VLOOKUP(C79137, Подписчики!$A$1:$C$16000,3,0)</f>
        <v>44371.461131445874</v>
      </c>
      <c r="F79137">
        <v>1</v>
      </c>
      <c r="G79137" s="2">
        <f t="shared" si="1236"/>
        <v>44380.624780092592</v>
      </c>
    </row>
    <row r="79138" spans="1:7" x14ac:dyDescent="0.25">
      <c r="A79138" s="16">
        <v>240253</v>
      </c>
      <c r="B79138" s="17">
        <v>44380.583113425928</v>
      </c>
      <c r="C79138" s="16">
        <v>324205</v>
      </c>
      <c r="D79138" s="16">
        <v>258219</v>
      </c>
      <c r="E79138" s="18">
        <f>VLOOKUP(C79138, Подписчики!$A$1:$C$16000,3,0)</f>
        <v>44344.44391331909</v>
      </c>
      <c r="F79138">
        <v>1</v>
      </c>
      <c r="G79138" s="2">
        <f t="shared" si="1236"/>
        <v>44380.624780092592</v>
      </c>
    </row>
    <row r="79139" spans="1:7" x14ac:dyDescent="0.25">
      <c r="A79139" s="16">
        <v>240258</v>
      </c>
      <c r="B79139" s="17">
        <v>44380.584120370368</v>
      </c>
      <c r="C79139" s="16">
        <v>177487</v>
      </c>
      <c r="D79139" s="16">
        <v>411922</v>
      </c>
      <c r="E79139" s="18">
        <f>VLOOKUP(C79139, Подписчики!$A$1:$C$16000,3,0)</f>
        <v>44308.516246153842</v>
      </c>
      <c r="F79139">
        <v>3</v>
      </c>
      <c r="G79139" s="2">
        <f t="shared" si="1236"/>
        <v>44380.709120370368</v>
      </c>
    </row>
    <row r="79140" spans="1:7" x14ac:dyDescent="0.25">
      <c r="A79140" s="16">
        <v>240259</v>
      </c>
      <c r="B79140" s="17">
        <v>44380.584247685183</v>
      </c>
      <c r="C79140" s="16">
        <v>59214</v>
      </c>
      <c r="D79140" s="16">
        <v>211577</v>
      </c>
      <c r="E79140" s="18">
        <f>VLOOKUP(C79140, Подписчики!$A$1:$C$16000,3,0)</f>
        <v>44314.731824715105</v>
      </c>
      <c r="F79140">
        <v>10</v>
      </c>
      <c r="G79140" s="2">
        <f t="shared" si="1236"/>
        <v>44381.000914351847</v>
      </c>
    </row>
    <row r="79141" spans="1:7" x14ac:dyDescent="0.25">
      <c r="A79141" s="16">
        <v>240262</v>
      </c>
      <c r="B79141" s="17">
        <v>44380.584699074076</v>
      </c>
      <c r="C79141" s="16">
        <v>105323</v>
      </c>
      <c r="D79141" s="16">
        <v>63666</v>
      </c>
      <c r="E79141" s="18">
        <f>VLOOKUP(C79141, Подписчики!$A$1:$C$16000,3,0)</f>
        <v>44291.83384921652</v>
      </c>
      <c r="F79141">
        <v>0</v>
      </c>
      <c r="G79141" s="2">
        <f t="shared" si="1236"/>
        <v>44380.584699074076</v>
      </c>
    </row>
    <row r="79142" spans="1:7" x14ac:dyDescent="0.25">
      <c r="A79142" s="16">
        <v>240264</v>
      </c>
      <c r="B79142" s="17">
        <v>44380.584733796299</v>
      </c>
      <c r="C79142" s="16">
        <v>127733</v>
      </c>
      <c r="D79142" s="16">
        <v>158978</v>
      </c>
      <c r="E79142" s="18">
        <f>VLOOKUP(C79142, Подписчики!$A$1:$C$16000,3,0)</f>
        <v>44336.329585292027</v>
      </c>
      <c r="F79142">
        <v>1</v>
      </c>
      <c r="G79142" s="2">
        <f t="shared" si="1236"/>
        <v>44380.626400462963</v>
      </c>
    </row>
    <row r="79143" spans="1:7" x14ac:dyDescent="0.25">
      <c r="A79143" s="16">
        <v>240267</v>
      </c>
      <c r="B79143" s="17">
        <v>44380.585196759261</v>
      </c>
      <c r="C79143" s="16">
        <v>282477</v>
      </c>
      <c r="D79143" s="16">
        <v>216600</v>
      </c>
      <c r="E79143" s="18">
        <f>VLOOKUP(C79143, Подписчики!$A$1:$C$16000,3,0)</f>
        <v>44373.89925206553</v>
      </c>
      <c r="F79143">
        <v>1</v>
      </c>
      <c r="G79143" s="2">
        <f t="shared" si="1236"/>
        <v>44380.626863425925</v>
      </c>
    </row>
    <row r="79144" spans="1:7" x14ac:dyDescent="0.25">
      <c r="A79144" s="16">
        <v>240269</v>
      </c>
      <c r="B79144" s="17">
        <v>44380.585543981484</v>
      </c>
      <c r="C79144" s="16">
        <v>211471</v>
      </c>
      <c r="D79144" s="16">
        <v>250679</v>
      </c>
      <c r="E79144" s="18">
        <f>VLOOKUP(C79144, Подписчики!$A$1:$C$16000,3,0)</f>
        <v>44372.308114565531</v>
      </c>
      <c r="F79144">
        <v>3</v>
      </c>
      <c r="G79144" s="2">
        <f t="shared" si="1236"/>
        <v>44380.710543981484</v>
      </c>
    </row>
    <row r="79145" spans="1:7" x14ac:dyDescent="0.25">
      <c r="A79145" s="16">
        <v>240270</v>
      </c>
      <c r="B79145" s="17">
        <v>44380.586354166669</v>
      </c>
      <c r="C79145" s="16">
        <v>303198</v>
      </c>
      <c r="D79145" s="16">
        <v>294042</v>
      </c>
      <c r="E79145" s="18">
        <f>VLOOKUP(C79145, Подписчики!$A$1:$C$16000,3,0)</f>
        <v>44346.710071225076</v>
      </c>
      <c r="F79145">
        <v>1</v>
      </c>
      <c r="G79145" s="2">
        <f t="shared" si="1236"/>
        <v>44380.628020833334</v>
      </c>
    </row>
    <row r="79146" spans="1:7" x14ac:dyDescent="0.25">
      <c r="A79146" s="16">
        <v>240273</v>
      </c>
      <c r="B79146" s="17">
        <v>44380.586655092593</v>
      </c>
      <c r="C79146" s="16">
        <v>93433</v>
      </c>
      <c r="D79146" s="16">
        <v>369308</v>
      </c>
      <c r="E79146" s="18">
        <f>VLOOKUP(C79146, Подписчики!$A$1:$C$16000,3,0)</f>
        <v>44297.46230829772</v>
      </c>
      <c r="F79146">
        <v>-3</v>
      </c>
      <c r="G79146" s="2">
        <f t="shared" si="1236"/>
        <v>44380.461655092593</v>
      </c>
    </row>
    <row r="79147" spans="1:7" x14ac:dyDescent="0.25">
      <c r="A79147" s="16">
        <v>240278</v>
      </c>
      <c r="B79147" s="17">
        <v>44380.586759259262</v>
      </c>
      <c r="C79147" s="16">
        <v>227894</v>
      </c>
      <c r="D79147" s="16">
        <v>380039</v>
      </c>
      <c r="E79147" s="18">
        <f>VLOOKUP(C79147, Подписчики!$A$1:$C$16000,3,0)</f>
        <v>44341.824971937327</v>
      </c>
      <c r="F79147">
        <v>2</v>
      </c>
      <c r="G79147" s="2">
        <f t="shared" si="1236"/>
        <v>44380.670092592598</v>
      </c>
    </row>
    <row r="79148" spans="1:7" x14ac:dyDescent="0.25">
      <c r="A79148" s="16">
        <v>240281</v>
      </c>
      <c r="B79148" s="17">
        <v>44380.587569444448</v>
      </c>
      <c r="C79148" s="16">
        <v>88571</v>
      </c>
      <c r="D79148" s="16">
        <v>140573</v>
      </c>
      <c r="E79148" s="18">
        <f>VLOOKUP(C79148, Подписчики!$A$1:$C$16000,3,0)</f>
        <v>44302.043340491458</v>
      </c>
      <c r="F79148">
        <v>8</v>
      </c>
      <c r="G79148" s="2">
        <f t="shared" si="1236"/>
        <v>44380.920902777783</v>
      </c>
    </row>
    <row r="79149" spans="1:7" x14ac:dyDescent="0.25">
      <c r="A79149" s="16">
        <v>240286</v>
      </c>
      <c r="B79149" s="17">
        <v>44380.587569444448</v>
      </c>
      <c r="C79149" s="16">
        <v>334062</v>
      </c>
      <c r="D79149" s="16">
        <v>250679</v>
      </c>
      <c r="E79149" s="18">
        <f>VLOOKUP(C79149, Подписчики!$A$1:$C$16000,3,0)</f>
        <v>44315.3507906339</v>
      </c>
      <c r="F79149">
        <v>4</v>
      </c>
      <c r="G79149" s="2">
        <f t="shared" si="1236"/>
        <v>44380.754236111112</v>
      </c>
    </row>
    <row r="79150" spans="1:7" x14ac:dyDescent="0.25">
      <c r="A79150" s="16">
        <v>240287</v>
      </c>
      <c r="B79150" s="17">
        <v>44380.588379629633</v>
      </c>
      <c r="C79150" s="16">
        <v>135590</v>
      </c>
      <c r="D79150" s="16">
        <v>411922</v>
      </c>
      <c r="E79150" s="18">
        <f>VLOOKUP(C79150, Подписчики!$A$1:$C$16000,3,0)</f>
        <v>44372.421552920234</v>
      </c>
      <c r="F79150">
        <v>2</v>
      </c>
      <c r="G79150" s="2">
        <f t="shared" si="1236"/>
        <v>44380.671712962969</v>
      </c>
    </row>
    <row r="79151" spans="1:7" x14ac:dyDescent="0.25">
      <c r="A79151" s="16">
        <v>240291</v>
      </c>
      <c r="B79151" s="17">
        <v>44380.588379629633</v>
      </c>
      <c r="C79151" s="16">
        <v>212422</v>
      </c>
      <c r="D79151" s="16">
        <v>80358</v>
      </c>
      <c r="E79151" s="18">
        <f>VLOOKUP(C79151, Подписчики!$A$1:$C$16000,3,0)</f>
        <v>44296.820400178069</v>
      </c>
      <c r="F79151">
        <v>2</v>
      </c>
      <c r="G79151" s="2">
        <f t="shared" si="1236"/>
        <v>44380.671712962969</v>
      </c>
    </row>
    <row r="79152" spans="1:7" x14ac:dyDescent="0.25">
      <c r="A79152" s="16">
        <v>240294</v>
      </c>
      <c r="B79152" s="17">
        <v>44380.589467592596</v>
      </c>
      <c r="C79152" s="16">
        <v>281414</v>
      </c>
      <c r="D79152" s="16">
        <v>191893</v>
      </c>
      <c r="E79152" s="18">
        <f>VLOOKUP(C79152, Подписчики!$A$1:$C$16000,3,0)</f>
        <v>44364.506031410252</v>
      </c>
      <c r="F79152">
        <v>3</v>
      </c>
      <c r="G79152" s="2">
        <f t="shared" si="1236"/>
        <v>44380.714467592596</v>
      </c>
    </row>
    <row r="79153" spans="1:7" x14ac:dyDescent="0.25">
      <c r="A79153" s="16">
        <v>240299</v>
      </c>
      <c r="B79153" s="17">
        <v>44380.589988425927</v>
      </c>
      <c r="C79153" s="16">
        <v>52719</v>
      </c>
      <c r="D79153" s="16">
        <v>436459</v>
      </c>
      <c r="E79153" s="18">
        <f>VLOOKUP(C79153, Подписчики!$A$1:$C$16000,3,0)</f>
        <v>44376.194514921648</v>
      </c>
      <c r="F79153">
        <v>2</v>
      </c>
      <c r="G79153" s="2">
        <f t="shared" si="1236"/>
        <v>44380.673321759263</v>
      </c>
    </row>
    <row r="79154" spans="1:7" x14ac:dyDescent="0.25">
      <c r="A79154" s="16">
        <v>240301</v>
      </c>
      <c r="B79154" s="17">
        <v>44380.590798611112</v>
      </c>
      <c r="C79154" s="16">
        <v>288864</v>
      </c>
      <c r="D79154" s="16">
        <v>118549</v>
      </c>
      <c r="E79154" s="18">
        <f>VLOOKUP(C79154, Подписчики!$A$1:$C$16000,3,0)</f>
        <v>44344.768764316235</v>
      </c>
      <c r="F79154">
        <v>4</v>
      </c>
      <c r="G79154" s="2">
        <f t="shared" si="1236"/>
        <v>44380.757465277777</v>
      </c>
    </row>
    <row r="79155" spans="1:7" x14ac:dyDescent="0.25">
      <c r="A79155" s="16">
        <v>240303</v>
      </c>
      <c r="B79155" s="17">
        <v>44380.591203703705</v>
      </c>
      <c r="C79155" s="16">
        <v>195376</v>
      </c>
      <c r="D79155" s="16">
        <v>351192</v>
      </c>
      <c r="E79155" s="18">
        <f>VLOOKUP(C79155, Подписчики!$A$1:$C$16000,3,0)</f>
        <v>44374.574115420226</v>
      </c>
      <c r="F79155">
        <v>1</v>
      </c>
      <c r="G79155" s="2">
        <f t="shared" si="1236"/>
        <v>44380.632870370369</v>
      </c>
    </row>
    <row r="79156" spans="1:7" x14ac:dyDescent="0.25">
      <c r="A79156" s="16">
        <v>240307</v>
      </c>
      <c r="B79156" s="17">
        <v>44380.592766203707</v>
      </c>
      <c r="C79156" s="16">
        <v>24655</v>
      </c>
      <c r="D79156" s="16">
        <v>281236</v>
      </c>
      <c r="E79156" s="18">
        <f>VLOOKUP(C79156, Подписчики!$A$1:$C$16000,3,0)</f>
        <v>44374.824544764953</v>
      </c>
      <c r="F79156">
        <v>1</v>
      </c>
      <c r="G79156" s="2">
        <f t="shared" si="1236"/>
        <v>44380.634432870371</v>
      </c>
    </row>
    <row r="79157" spans="1:7" x14ac:dyDescent="0.25">
      <c r="A79157" s="16">
        <v>240312</v>
      </c>
      <c r="B79157" s="17">
        <v>44380.593611111108</v>
      </c>
      <c r="C79157" s="16">
        <v>9485</v>
      </c>
      <c r="D79157" s="16">
        <v>140532</v>
      </c>
      <c r="E79157" s="18">
        <f>VLOOKUP(C79157, Подписчики!$A$1:$C$16000,3,0)</f>
        <v>44380.022433796294</v>
      </c>
      <c r="F79157">
        <v>11</v>
      </c>
      <c r="G79157" s="2">
        <f t="shared" si="1236"/>
        <v>44381.051944444444</v>
      </c>
    </row>
    <row r="79158" spans="1:7" x14ac:dyDescent="0.25">
      <c r="A79158" s="16">
        <v>240316</v>
      </c>
      <c r="B79158" s="17">
        <v>44380.593854166669</v>
      </c>
      <c r="C79158" s="16">
        <v>9853</v>
      </c>
      <c r="D79158" s="16">
        <v>439981</v>
      </c>
      <c r="E79158" s="18">
        <f>VLOOKUP(C79158, Подписчики!$A$1:$C$16000,3,0)</f>
        <v>44323.562933012821</v>
      </c>
      <c r="F79158">
        <v>1</v>
      </c>
      <c r="G79158" s="2">
        <f t="shared" si="1236"/>
        <v>44380.635520833333</v>
      </c>
    </row>
    <row r="79159" spans="1:7" x14ac:dyDescent="0.25">
      <c r="A79159" s="16">
        <v>240320</v>
      </c>
      <c r="B79159" s="17">
        <v>44380.594444444447</v>
      </c>
      <c r="C79159" s="16">
        <v>256796</v>
      </c>
      <c r="D79159" s="16">
        <v>153893</v>
      </c>
      <c r="E79159" s="18">
        <f>VLOOKUP(C79159, Подписчики!$A$1:$C$16000,3,0)</f>
        <v>44342.181317699433</v>
      </c>
      <c r="F79159">
        <v>1</v>
      </c>
      <c r="G79159" s="2">
        <f t="shared" si="1236"/>
        <v>44380.636111111111</v>
      </c>
    </row>
    <row r="79160" spans="1:7" x14ac:dyDescent="0.25">
      <c r="A79160" s="16">
        <v>240325</v>
      </c>
      <c r="B79160" s="17">
        <v>44380.594849537039</v>
      </c>
      <c r="C79160" s="16">
        <v>128665</v>
      </c>
      <c r="D79160" s="16">
        <v>266896</v>
      </c>
      <c r="E79160" s="18">
        <f>VLOOKUP(C79160, Подписчики!$A$1:$C$16000,3,0)</f>
        <v>44378.924726103993</v>
      </c>
      <c r="F79160">
        <v>2</v>
      </c>
      <c r="G79160" s="2">
        <f t="shared" si="1236"/>
        <v>44380.678182870375</v>
      </c>
    </row>
    <row r="79161" spans="1:7" x14ac:dyDescent="0.25">
      <c r="A79161" s="16">
        <v>240328</v>
      </c>
      <c r="B79161" s="17">
        <v>44380.595659722225</v>
      </c>
      <c r="C79161" s="16">
        <v>31449</v>
      </c>
      <c r="D79161" s="16">
        <v>85026</v>
      </c>
      <c r="E79161" s="18">
        <f>VLOOKUP(C79161, Подписчики!$A$1:$C$16000,3,0)</f>
        <v>44309.899989992882</v>
      </c>
      <c r="F79161">
        <v>0</v>
      </c>
      <c r="G79161" s="2">
        <f t="shared" si="1236"/>
        <v>44380.595659722225</v>
      </c>
    </row>
    <row r="79162" spans="1:7" x14ac:dyDescent="0.25">
      <c r="A79162" s="16">
        <v>240332</v>
      </c>
      <c r="B79162" s="17">
        <v>44380.596064814818</v>
      </c>
      <c r="C79162" s="16">
        <v>131323</v>
      </c>
      <c r="D79162" s="16">
        <v>140147</v>
      </c>
      <c r="E79162" s="18">
        <f>VLOOKUP(C79162, Подписчики!$A$1:$C$16000,3,0)</f>
        <v>44377.205197186609</v>
      </c>
      <c r="F79162">
        <v>1</v>
      </c>
      <c r="G79162" s="2">
        <f t="shared" si="1236"/>
        <v>44380.637731481482</v>
      </c>
    </row>
    <row r="79163" spans="1:7" x14ac:dyDescent="0.25">
      <c r="A79163" s="16">
        <v>240336</v>
      </c>
      <c r="B79163" s="17">
        <v>44380.59646990741</v>
      </c>
      <c r="C79163" s="16">
        <v>154547</v>
      </c>
      <c r="D79163" s="16">
        <v>286726</v>
      </c>
      <c r="E79163" s="18">
        <f>VLOOKUP(C79163, Подписчики!$A$1:$C$16000,3,0)</f>
        <v>44379.882462215108</v>
      </c>
      <c r="F79163">
        <v>2</v>
      </c>
      <c r="G79163" s="2">
        <f t="shared" si="1236"/>
        <v>44380.679803240746</v>
      </c>
    </row>
    <row r="79164" spans="1:7" x14ac:dyDescent="0.25">
      <c r="A79164" s="16">
        <v>240338</v>
      </c>
      <c r="B79164" s="17">
        <v>44380.59646990741</v>
      </c>
      <c r="C79164" s="16">
        <v>326958</v>
      </c>
      <c r="D79164" s="16">
        <v>122902</v>
      </c>
      <c r="E79164" s="18">
        <f>VLOOKUP(C79164, Подписчики!$A$1:$C$16000,3,0)</f>
        <v>44344.841252492879</v>
      </c>
      <c r="F79164">
        <v>2</v>
      </c>
      <c r="G79164" s="2">
        <f t="shared" si="1236"/>
        <v>44380.679803240746</v>
      </c>
    </row>
    <row r="79165" spans="1:7" x14ac:dyDescent="0.25">
      <c r="A79165" s="16">
        <v>240341</v>
      </c>
      <c r="B79165" s="17">
        <v>44380.598483796297</v>
      </c>
      <c r="C79165" s="16">
        <v>181445</v>
      </c>
      <c r="D79165" s="16">
        <v>436070</v>
      </c>
      <c r="E79165" s="18">
        <f>VLOOKUP(C79165, Подписчики!$A$1:$C$16000,3,0)</f>
        <v>44302.501892556982</v>
      </c>
      <c r="F79165">
        <v>7</v>
      </c>
      <c r="G79165" s="2">
        <f t="shared" si="1236"/>
        <v>44380.890150462961</v>
      </c>
    </row>
    <row r="79166" spans="1:7" x14ac:dyDescent="0.25">
      <c r="A79166" s="16">
        <v>240344</v>
      </c>
      <c r="B79166" s="17">
        <v>44380.598483796297</v>
      </c>
      <c r="C79166" s="16">
        <v>301806</v>
      </c>
      <c r="D79166" s="16">
        <v>351192</v>
      </c>
      <c r="E79166" s="18">
        <f>VLOOKUP(C79166, Подписчики!$A$1:$C$16000,3,0)</f>
        <v>44366.400750142449</v>
      </c>
      <c r="F79166">
        <v>7</v>
      </c>
      <c r="G79166" s="2">
        <f t="shared" si="1236"/>
        <v>44380.890150462961</v>
      </c>
    </row>
    <row r="79167" spans="1:7" x14ac:dyDescent="0.25">
      <c r="A79167" s="16">
        <v>240346</v>
      </c>
      <c r="B79167" s="17">
        <v>44380.599699074075</v>
      </c>
      <c r="C79167" s="16">
        <v>115993</v>
      </c>
      <c r="D79167" s="16">
        <v>411922</v>
      </c>
      <c r="E79167" s="18">
        <f>VLOOKUP(C79167, Подписчики!$A$1:$C$16000,3,0)</f>
        <v>44372.010456695163</v>
      </c>
      <c r="F79167">
        <v>2</v>
      </c>
      <c r="G79167" s="2">
        <f t="shared" si="1236"/>
        <v>44380.683032407411</v>
      </c>
    </row>
    <row r="79168" spans="1:7" x14ac:dyDescent="0.25">
      <c r="A79168" s="16">
        <v>240347</v>
      </c>
      <c r="B79168" s="17">
        <v>44380.600104166668</v>
      </c>
      <c r="C79168" s="16">
        <v>246515</v>
      </c>
      <c r="D79168" s="16">
        <v>372101</v>
      </c>
      <c r="E79168" s="18">
        <f>VLOOKUP(C79168, Подписчики!$A$1:$C$16000,3,0)</f>
        <v>44322.751874465815</v>
      </c>
      <c r="F79168">
        <v>3</v>
      </c>
      <c r="G79168" s="2">
        <f t="shared" si="1236"/>
        <v>44380.725104166668</v>
      </c>
    </row>
    <row r="79169" spans="1:7" x14ac:dyDescent="0.25">
      <c r="A79169" s="16">
        <v>240350</v>
      </c>
      <c r="B79169" s="17">
        <v>44380.600104166668</v>
      </c>
      <c r="C79169" s="16">
        <v>328509</v>
      </c>
      <c r="D79169" s="16">
        <v>65840</v>
      </c>
      <c r="E79169" s="18">
        <f>VLOOKUP(C79169, Подписчики!$A$1:$C$16000,3,0)</f>
        <v>44341.566875854696</v>
      </c>
      <c r="F79169">
        <v>3</v>
      </c>
      <c r="G79169" s="2">
        <f t="shared" si="1236"/>
        <v>44380.725104166668</v>
      </c>
    </row>
    <row r="79170" spans="1:7" x14ac:dyDescent="0.25">
      <c r="A79170" s="16">
        <v>240355</v>
      </c>
      <c r="B79170" s="17">
        <v>44380.600914351853</v>
      </c>
      <c r="C79170" s="16">
        <v>307189</v>
      </c>
      <c r="D79170" s="16">
        <v>351192</v>
      </c>
      <c r="E79170" s="18">
        <f>VLOOKUP(C79170, Подписчики!$A$1:$C$16000,3,0)</f>
        <v>44372.215671438746</v>
      </c>
      <c r="F79170">
        <v>5</v>
      </c>
      <c r="G79170" s="2">
        <f t="shared" ref="G79170:G79233" si="1237">B79170+F79170/24</f>
        <v>44380.809247685189</v>
      </c>
    </row>
    <row r="79171" spans="1:7" x14ac:dyDescent="0.25">
      <c r="A79171" s="16">
        <v>240360</v>
      </c>
      <c r="B79171" s="17">
        <v>44380.601724537039</v>
      </c>
      <c r="C79171" s="16">
        <v>104879</v>
      </c>
      <c r="D79171" s="16">
        <v>250679</v>
      </c>
      <c r="E79171" s="18">
        <f>VLOOKUP(C79171, Подписчики!$A$1:$C$16000,3,0)</f>
        <v>44372.110397649572</v>
      </c>
      <c r="F79171">
        <v>3</v>
      </c>
      <c r="G79171" s="2">
        <f t="shared" si="1237"/>
        <v>44380.726724537039</v>
      </c>
    </row>
    <row r="79172" spans="1:7" x14ac:dyDescent="0.25">
      <c r="A79172" s="16">
        <v>240365</v>
      </c>
      <c r="B79172" s="17">
        <v>44380.602129629631</v>
      </c>
      <c r="C79172" s="16">
        <v>34520</v>
      </c>
      <c r="D79172" s="16">
        <v>411922</v>
      </c>
      <c r="E79172" s="18">
        <f>VLOOKUP(C79172, Подписчики!$A$1:$C$16000,3,0)</f>
        <v>44343.489465883198</v>
      </c>
      <c r="F79172">
        <v>4</v>
      </c>
      <c r="G79172" s="2">
        <f t="shared" si="1237"/>
        <v>44380.768796296295</v>
      </c>
    </row>
    <row r="79173" spans="1:7" x14ac:dyDescent="0.25">
      <c r="A79173" s="16">
        <v>240368</v>
      </c>
      <c r="B79173" s="17">
        <v>44380.602129629631</v>
      </c>
      <c r="C79173" s="16">
        <v>313436</v>
      </c>
      <c r="D79173" s="16">
        <v>351192</v>
      </c>
      <c r="E79173" s="18">
        <f>VLOOKUP(C79173, Подписчики!$A$1:$C$16000,3,0)</f>
        <v>44307.444720263535</v>
      </c>
      <c r="F79173">
        <v>4</v>
      </c>
      <c r="G79173" s="2">
        <f t="shared" si="1237"/>
        <v>44380.768796296295</v>
      </c>
    </row>
    <row r="79174" spans="1:7" x14ac:dyDescent="0.25">
      <c r="A79174" s="16">
        <v>240372</v>
      </c>
      <c r="B79174" s="17">
        <v>44380.603344907409</v>
      </c>
      <c r="C79174" s="16">
        <v>328470</v>
      </c>
      <c r="D79174" s="16">
        <v>433247</v>
      </c>
      <c r="E79174" s="18">
        <f>VLOOKUP(C79174, Подписчики!$A$1:$C$16000,3,0)</f>
        <v>44312.580007086901</v>
      </c>
      <c r="F79174">
        <v>3</v>
      </c>
      <c r="G79174" s="2">
        <f t="shared" si="1237"/>
        <v>44380.728344907409</v>
      </c>
    </row>
    <row r="79175" spans="1:7" x14ac:dyDescent="0.25">
      <c r="A79175" s="16">
        <v>240373</v>
      </c>
      <c r="B79175" s="17">
        <v>44380.604664351849</v>
      </c>
      <c r="C79175" s="16">
        <v>176798</v>
      </c>
      <c r="D79175" s="16">
        <v>154256</v>
      </c>
      <c r="E79175" s="18">
        <f>VLOOKUP(C79175, Подписчики!$A$1:$C$16000,3,0)</f>
        <v>44373.920829344737</v>
      </c>
      <c r="F79175">
        <v>5</v>
      </c>
      <c r="G79175" s="2">
        <f t="shared" si="1237"/>
        <v>44380.812997685185</v>
      </c>
    </row>
    <row r="79176" spans="1:7" x14ac:dyDescent="0.25">
      <c r="A79176" s="16">
        <v>240374</v>
      </c>
      <c r="B79176" s="17">
        <v>44380.60496527778</v>
      </c>
      <c r="C79176" s="16">
        <v>85950</v>
      </c>
      <c r="D79176" s="16">
        <v>77378</v>
      </c>
      <c r="E79176" s="18">
        <f>VLOOKUP(C79176, Подписчики!$A$1:$C$16000,3,0)</f>
        <v>44378.874326780628</v>
      </c>
      <c r="F79176">
        <v>3</v>
      </c>
      <c r="G79176" s="2">
        <f t="shared" si="1237"/>
        <v>44380.72996527778</v>
      </c>
    </row>
    <row r="79177" spans="1:7" x14ac:dyDescent="0.25">
      <c r="A79177" s="16">
        <v>240375</v>
      </c>
      <c r="B79177" s="17">
        <v>44380.606168981481</v>
      </c>
      <c r="C79177" s="16">
        <v>275798</v>
      </c>
      <c r="D79177" s="16">
        <v>158978</v>
      </c>
      <c r="E79177" s="18">
        <f>VLOOKUP(C79177, Подписчики!$A$1:$C$16000,3,0)</f>
        <v>44341.496467272082</v>
      </c>
      <c r="F79177">
        <v>2</v>
      </c>
      <c r="G79177" s="2">
        <f t="shared" si="1237"/>
        <v>44380.689502314817</v>
      </c>
    </row>
    <row r="79178" spans="1:7" x14ac:dyDescent="0.25">
      <c r="A79178" s="16">
        <v>240376</v>
      </c>
      <c r="B79178" s="17">
        <v>44380.606574074074</v>
      </c>
      <c r="C79178" s="16">
        <v>202654</v>
      </c>
      <c r="D79178" s="16">
        <v>290088</v>
      </c>
      <c r="E79178" s="18">
        <f>VLOOKUP(C79178, Подписчики!$A$1:$C$16000,3,0)</f>
        <v>44340.534135042733</v>
      </c>
      <c r="F79178">
        <v>3</v>
      </c>
      <c r="G79178" s="2">
        <f t="shared" si="1237"/>
        <v>44380.731574074074</v>
      </c>
    </row>
    <row r="79179" spans="1:7" x14ac:dyDescent="0.25">
      <c r="A79179" s="16">
        <v>240380</v>
      </c>
      <c r="B79179" s="17">
        <v>44380.606770833336</v>
      </c>
      <c r="C79179" s="16">
        <v>271247</v>
      </c>
      <c r="D79179" s="16">
        <v>29267</v>
      </c>
      <c r="E79179" s="18">
        <f>VLOOKUP(C79179, Подписчики!$A$1:$C$16000,3,0)</f>
        <v>44344.204749928773</v>
      </c>
      <c r="F79179">
        <v>4</v>
      </c>
      <c r="G79179" s="2">
        <f t="shared" si="1237"/>
        <v>44380.7734375</v>
      </c>
    </row>
    <row r="79180" spans="1:7" x14ac:dyDescent="0.25">
      <c r="A79180" s="16">
        <v>240385</v>
      </c>
      <c r="B79180" s="17">
        <v>44380.60738425926</v>
      </c>
      <c r="C79180" s="16">
        <v>167489</v>
      </c>
      <c r="D79180" s="16">
        <v>405774</v>
      </c>
      <c r="E79180" s="18">
        <f>VLOOKUP(C79180, Подписчики!$A$1:$C$16000,3,0)</f>
        <v>44308.747081873218</v>
      </c>
      <c r="F79180">
        <v>1</v>
      </c>
      <c r="G79180" s="2">
        <f t="shared" si="1237"/>
        <v>44380.649050925924</v>
      </c>
    </row>
    <row r="79181" spans="1:7" x14ac:dyDescent="0.25">
      <c r="A79181" s="16">
        <v>240389</v>
      </c>
      <c r="B79181" s="17">
        <v>44380.608194444445</v>
      </c>
      <c r="C79181" s="16">
        <v>82728</v>
      </c>
      <c r="D79181" s="16">
        <v>219309</v>
      </c>
      <c r="E79181" s="18">
        <f>VLOOKUP(C79181, Подписчики!$A$1:$C$16000,3,0)</f>
        <v>44345.392686467232</v>
      </c>
      <c r="F79181">
        <v>3</v>
      </c>
      <c r="G79181" s="2">
        <f t="shared" si="1237"/>
        <v>44380.733194444445</v>
      </c>
    </row>
    <row r="79182" spans="1:7" x14ac:dyDescent="0.25">
      <c r="A79182" s="16">
        <v>240391</v>
      </c>
      <c r="B79182" s="17">
        <v>44380.608194444445</v>
      </c>
      <c r="C79182" s="16">
        <v>145757</v>
      </c>
      <c r="D79182" s="16">
        <v>41396</v>
      </c>
      <c r="E79182" s="18">
        <f>VLOOKUP(C79182, Подписчики!$A$1:$C$16000,3,0)</f>
        <v>44376.801473539883</v>
      </c>
      <c r="F79182">
        <v>3</v>
      </c>
      <c r="G79182" s="2">
        <f t="shared" si="1237"/>
        <v>44380.733194444445</v>
      </c>
    </row>
    <row r="79183" spans="1:7" x14ac:dyDescent="0.25">
      <c r="A79183" s="16">
        <v>240396</v>
      </c>
      <c r="B79183" s="17">
        <v>44380.608599537038</v>
      </c>
      <c r="C79183" s="16">
        <v>20000</v>
      </c>
      <c r="D79183" s="16">
        <v>230507</v>
      </c>
      <c r="E79183" s="18">
        <f>VLOOKUP(C79183, Подписчики!$A$1:$C$16000,3,0)</f>
        <v>44342.59347998575</v>
      </c>
      <c r="F79183">
        <v>0</v>
      </c>
      <c r="G79183" s="2">
        <f t="shared" si="1237"/>
        <v>44380.608599537038</v>
      </c>
    </row>
    <row r="79184" spans="1:7" x14ac:dyDescent="0.25">
      <c r="A79184" s="16">
        <v>240397</v>
      </c>
      <c r="B79184" s="17">
        <v>44380.608599537038</v>
      </c>
      <c r="C79184" s="16">
        <v>55918</v>
      </c>
      <c r="D79184" s="16">
        <v>405774</v>
      </c>
      <c r="E79184" s="18">
        <f>VLOOKUP(C79184, Подписчики!$A$1:$C$16000,3,0)</f>
        <v>44363.715037250717</v>
      </c>
      <c r="F79184">
        <v>0</v>
      </c>
      <c r="G79184" s="2">
        <f t="shared" si="1237"/>
        <v>44380.608599537038</v>
      </c>
    </row>
    <row r="79185" spans="1:7" x14ac:dyDescent="0.25">
      <c r="A79185" s="16">
        <v>240399</v>
      </c>
      <c r="B79185" s="17">
        <v>44380.608599537038</v>
      </c>
      <c r="C79185" s="16">
        <v>315851</v>
      </c>
      <c r="D79185" s="16">
        <v>411922</v>
      </c>
      <c r="E79185" s="18">
        <f>VLOOKUP(C79185, Подписчики!$A$1:$C$16000,3,0)</f>
        <v>44342.421156908837</v>
      </c>
      <c r="F79185">
        <v>0</v>
      </c>
      <c r="G79185" s="2">
        <f t="shared" si="1237"/>
        <v>44380.608599537038</v>
      </c>
    </row>
    <row r="79186" spans="1:7" x14ac:dyDescent="0.25">
      <c r="A79186" s="16">
        <v>240403</v>
      </c>
      <c r="B79186" s="17">
        <v>44380.60900462963</v>
      </c>
      <c r="C79186" s="16">
        <v>306754</v>
      </c>
      <c r="D79186" s="16">
        <v>153893</v>
      </c>
      <c r="E79186" s="18">
        <f>VLOOKUP(C79186, Подписчики!$A$1:$C$16000,3,0)</f>
        <v>44379.198389245015</v>
      </c>
      <c r="F79186">
        <v>1</v>
      </c>
      <c r="G79186" s="2">
        <f t="shared" si="1237"/>
        <v>44380.650671296295</v>
      </c>
    </row>
    <row r="79187" spans="1:7" x14ac:dyDescent="0.25">
      <c r="A79187" s="16">
        <v>240406</v>
      </c>
      <c r="B79187" s="17">
        <v>44380.609814814816</v>
      </c>
      <c r="C79187" s="16">
        <v>254119</v>
      </c>
      <c r="D79187" s="16">
        <v>349014</v>
      </c>
      <c r="E79187" s="18">
        <f>VLOOKUP(C79187, Подписчики!$A$1:$C$16000,3,0)</f>
        <v>44373.237660612533</v>
      </c>
      <c r="F79187">
        <v>3</v>
      </c>
      <c r="G79187" s="2">
        <f t="shared" si="1237"/>
        <v>44380.734814814816</v>
      </c>
    </row>
    <row r="79188" spans="1:7" x14ac:dyDescent="0.25">
      <c r="A79188" s="16">
        <v>240409</v>
      </c>
      <c r="B79188" s="17">
        <v>44380.610127314816</v>
      </c>
      <c r="C79188" s="16">
        <v>196922</v>
      </c>
      <c r="D79188" s="16">
        <v>88863</v>
      </c>
      <c r="E79188" s="18">
        <f>VLOOKUP(C79188, Подписчики!$A$1:$C$16000,3,0)</f>
        <v>44335.198914921653</v>
      </c>
      <c r="F79188">
        <v>2</v>
      </c>
      <c r="G79188" s="2">
        <f t="shared" si="1237"/>
        <v>44380.693460648152</v>
      </c>
    </row>
    <row r="79189" spans="1:7" x14ac:dyDescent="0.25">
      <c r="A79189" s="16">
        <v>240413</v>
      </c>
      <c r="B79189" s="17">
        <v>44380.610277777778</v>
      </c>
      <c r="C79189" s="16">
        <v>270048</v>
      </c>
      <c r="D79189" s="16">
        <v>241927</v>
      </c>
      <c r="E79189" s="18">
        <f>VLOOKUP(C79189, Подписчики!$A$1:$C$16000,3,0)</f>
        <v>44307.752783262105</v>
      </c>
      <c r="F79189">
        <v>3</v>
      </c>
      <c r="G79189" s="2">
        <f t="shared" si="1237"/>
        <v>44380.735277777778</v>
      </c>
    </row>
    <row r="79190" spans="1:7" x14ac:dyDescent="0.25">
      <c r="A79190" s="16">
        <v>240418</v>
      </c>
      <c r="B79190" s="17">
        <v>44380.61042824074</v>
      </c>
      <c r="C79190" s="16">
        <v>30809</v>
      </c>
      <c r="D79190" s="16">
        <v>130005</v>
      </c>
      <c r="E79190" s="18">
        <f>VLOOKUP(C79190, Подписчики!$A$1:$C$16000,3,0)</f>
        <v>44380.055389779198</v>
      </c>
      <c r="F79190">
        <v>3</v>
      </c>
      <c r="G79190" s="2">
        <f t="shared" si="1237"/>
        <v>44380.73542824074</v>
      </c>
    </row>
    <row r="79191" spans="1:7" x14ac:dyDescent="0.25">
      <c r="A79191" s="16">
        <v>240423</v>
      </c>
      <c r="B79191" s="17">
        <v>44380.610625000001</v>
      </c>
      <c r="C79191" s="16">
        <v>136099</v>
      </c>
      <c r="D79191" s="16">
        <v>230507</v>
      </c>
      <c r="E79191" s="18">
        <f>VLOOKUP(C79191, Подписчики!$A$1:$C$16000,3,0)</f>
        <v>44372.915010363256</v>
      </c>
      <c r="F79191">
        <v>1</v>
      </c>
      <c r="G79191" s="2">
        <f t="shared" si="1237"/>
        <v>44380.652291666665</v>
      </c>
    </row>
    <row r="79192" spans="1:7" x14ac:dyDescent="0.25">
      <c r="A79192" s="16">
        <v>240426</v>
      </c>
      <c r="B79192" s="17">
        <v>44380.610671296294</v>
      </c>
      <c r="C79192" s="16">
        <v>201520</v>
      </c>
      <c r="D79192" s="16">
        <v>470762</v>
      </c>
      <c r="E79192" s="18">
        <f>VLOOKUP(C79192, Подписчики!$A$1:$C$16000,3,0)</f>
        <v>44375.501713639605</v>
      </c>
      <c r="F79192">
        <v>1</v>
      </c>
      <c r="G79192" s="2">
        <f t="shared" si="1237"/>
        <v>44380.652337962958</v>
      </c>
    </row>
    <row r="79193" spans="1:7" x14ac:dyDescent="0.25">
      <c r="A79193" s="16">
        <v>240428</v>
      </c>
      <c r="B79193" s="17">
        <v>44380.611030092594</v>
      </c>
      <c r="C79193" s="16">
        <v>50302</v>
      </c>
      <c r="D79193" s="16">
        <v>328888</v>
      </c>
      <c r="E79193" s="18">
        <f>VLOOKUP(C79193, Подписчики!$A$1:$C$16000,3,0)</f>
        <v>44360.734827706554</v>
      </c>
      <c r="F79193">
        <v>2</v>
      </c>
      <c r="G79193" s="2">
        <f t="shared" si="1237"/>
        <v>44380.69436342593</v>
      </c>
    </row>
    <row r="79194" spans="1:7" x14ac:dyDescent="0.25">
      <c r="A79194" s="16">
        <v>240430</v>
      </c>
      <c r="B79194" s="17">
        <v>44380.611030092594</v>
      </c>
      <c r="C79194" s="16">
        <v>181965</v>
      </c>
      <c r="D79194" s="16">
        <v>142023</v>
      </c>
      <c r="E79194" s="18">
        <f>VLOOKUP(C79194, Подписчики!$A$1:$C$16000,3,0)</f>
        <v>44308.391261004268</v>
      </c>
      <c r="F79194">
        <v>2</v>
      </c>
      <c r="G79194" s="2">
        <f t="shared" si="1237"/>
        <v>44380.69436342593</v>
      </c>
    </row>
    <row r="79195" spans="1:7" x14ac:dyDescent="0.25">
      <c r="A79195" s="16">
        <v>240433</v>
      </c>
      <c r="B79195" s="17">
        <v>44380.61109953704</v>
      </c>
      <c r="C79195" s="16">
        <v>8282</v>
      </c>
      <c r="D79195" s="16">
        <v>394154</v>
      </c>
      <c r="E79195" s="18">
        <f>VLOOKUP(C79195, Подписчики!$A$1:$C$16000,3,0)</f>
        <v>44371.637698005696</v>
      </c>
      <c r="F79195">
        <v>3</v>
      </c>
      <c r="G79195" s="2">
        <f t="shared" si="1237"/>
        <v>44380.73609953704</v>
      </c>
    </row>
    <row r="79196" spans="1:7" x14ac:dyDescent="0.25">
      <c r="A79196" s="16">
        <v>240437</v>
      </c>
      <c r="B79196" s="17">
        <v>44380.611435185187</v>
      </c>
      <c r="C79196" s="16">
        <v>2502</v>
      </c>
      <c r="D79196" s="16">
        <v>397531</v>
      </c>
      <c r="E79196" s="18">
        <f>VLOOKUP(C79196, Подписчики!$A$1:$C$16000,3,0)</f>
        <v>44340.797583760679</v>
      </c>
      <c r="F79196">
        <v>3</v>
      </c>
      <c r="G79196" s="2">
        <f t="shared" si="1237"/>
        <v>44380.736435185187</v>
      </c>
    </row>
    <row r="79197" spans="1:7" x14ac:dyDescent="0.25">
      <c r="A79197" s="16">
        <v>240439</v>
      </c>
      <c r="B79197" s="17">
        <v>44380.612245370372</v>
      </c>
      <c r="C79197" s="16">
        <v>159613</v>
      </c>
      <c r="D79197" s="16">
        <v>113539</v>
      </c>
      <c r="E79197" s="18">
        <f>VLOOKUP(C79197, Подписчики!$A$1:$C$16000,3,0)</f>
        <v>44372.178799038462</v>
      </c>
      <c r="F79197">
        <v>1</v>
      </c>
      <c r="G79197" s="2">
        <f t="shared" si="1237"/>
        <v>44380.653912037036</v>
      </c>
    </row>
    <row r="79198" spans="1:7" x14ac:dyDescent="0.25">
      <c r="A79198" s="16">
        <v>240441</v>
      </c>
      <c r="B79198" s="17">
        <v>44380.612326388888</v>
      </c>
      <c r="C79198" s="16">
        <v>321891</v>
      </c>
      <c r="D79198" s="16">
        <v>26735</v>
      </c>
      <c r="E79198" s="18">
        <f>VLOOKUP(C79198, Подписчики!$A$1:$C$16000,3,0)</f>
        <v>44375.551306160967</v>
      </c>
      <c r="F79198">
        <v>3</v>
      </c>
      <c r="G79198" s="2">
        <f t="shared" si="1237"/>
        <v>44380.737326388888</v>
      </c>
    </row>
    <row r="79199" spans="1:7" x14ac:dyDescent="0.25">
      <c r="A79199" s="16">
        <v>240443</v>
      </c>
      <c r="B79199" s="17">
        <v>44380.612650462965</v>
      </c>
      <c r="C79199" s="16">
        <v>107966</v>
      </c>
      <c r="D79199" s="16">
        <v>389195</v>
      </c>
      <c r="E79199" s="18">
        <f>VLOOKUP(C79199, Подписчики!$A$1:$C$16000,3,0)</f>
        <v>44314.211677029918</v>
      </c>
      <c r="F79199">
        <v>2</v>
      </c>
      <c r="G79199" s="2">
        <f t="shared" si="1237"/>
        <v>44380.6959837963</v>
      </c>
    </row>
    <row r="79200" spans="1:7" x14ac:dyDescent="0.25">
      <c r="A79200" s="16">
        <v>240446</v>
      </c>
      <c r="B79200" s="17">
        <v>44380.612962962965</v>
      </c>
      <c r="C79200" s="16">
        <v>16398</v>
      </c>
      <c r="D79200" s="16">
        <v>4199</v>
      </c>
      <c r="E79200" s="18">
        <f>VLOOKUP(C79200, Подписчики!$A$1:$C$16000,3,0)</f>
        <v>44372.722869444442</v>
      </c>
      <c r="F79200">
        <v>1</v>
      </c>
      <c r="G79200" s="2">
        <f t="shared" si="1237"/>
        <v>44380.654629629629</v>
      </c>
    </row>
    <row r="79201" spans="1:7" x14ac:dyDescent="0.25">
      <c r="A79201" s="16">
        <v>240447</v>
      </c>
      <c r="B79201" s="17">
        <v>44380.613055555557</v>
      </c>
      <c r="C79201" s="16">
        <v>147744</v>
      </c>
      <c r="D79201" s="16">
        <v>250679</v>
      </c>
      <c r="E79201" s="18">
        <f>VLOOKUP(C79201, Подписчики!$A$1:$C$16000,3,0)</f>
        <v>44313.434010327634</v>
      </c>
      <c r="F79201">
        <v>3</v>
      </c>
      <c r="G79201" s="2">
        <f t="shared" si="1237"/>
        <v>44380.738055555557</v>
      </c>
    </row>
    <row r="79202" spans="1:7" x14ac:dyDescent="0.25">
      <c r="A79202" s="16">
        <v>240448</v>
      </c>
      <c r="B79202" s="17">
        <v>44380.613055555557</v>
      </c>
      <c r="C79202" s="16">
        <v>307901</v>
      </c>
      <c r="D79202" s="16">
        <v>434481</v>
      </c>
      <c r="E79202" s="18">
        <f>VLOOKUP(C79202, Подписчики!$A$1:$C$16000,3,0)</f>
        <v>44369.782032015668</v>
      </c>
      <c r="F79202">
        <v>3</v>
      </c>
      <c r="G79202" s="2">
        <f t="shared" si="1237"/>
        <v>44380.738055555557</v>
      </c>
    </row>
    <row r="79203" spans="1:7" x14ac:dyDescent="0.25">
      <c r="A79203" s="16">
        <v>240453</v>
      </c>
      <c r="B79203" s="17">
        <v>44380.613865740743</v>
      </c>
      <c r="C79203" s="16">
        <v>179959</v>
      </c>
      <c r="D79203" s="16">
        <v>373732</v>
      </c>
      <c r="E79203" s="18">
        <f>VLOOKUP(C79203, Подписчики!$A$1:$C$16000,3,0)</f>
        <v>44352.053975178067</v>
      </c>
      <c r="F79203">
        <v>5</v>
      </c>
      <c r="G79203" s="2">
        <f t="shared" si="1237"/>
        <v>44380.822199074079</v>
      </c>
    </row>
    <row r="79204" spans="1:7" x14ac:dyDescent="0.25">
      <c r="A79204" s="16">
        <v>240456</v>
      </c>
      <c r="B79204" s="17">
        <v>44380.614270833335</v>
      </c>
      <c r="C79204" s="16">
        <v>108271</v>
      </c>
      <c r="D79204" s="16">
        <v>460633</v>
      </c>
      <c r="E79204" s="18">
        <f>VLOOKUP(C79204, Подписчики!$A$1:$C$16000,3,0)</f>
        <v>44324.891921474366</v>
      </c>
      <c r="F79204">
        <v>2</v>
      </c>
      <c r="G79204" s="2">
        <f t="shared" si="1237"/>
        <v>44380.697604166671</v>
      </c>
    </row>
    <row r="79205" spans="1:7" x14ac:dyDescent="0.25">
      <c r="A79205" s="16">
        <v>240461</v>
      </c>
      <c r="B79205" s="17">
        <v>44380.614664351851</v>
      </c>
      <c r="C79205" s="16">
        <v>175230</v>
      </c>
      <c r="D79205" s="16">
        <v>242428</v>
      </c>
      <c r="E79205" s="18">
        <f>VLOOKUP(C79205, Подписчики!$A$1:$C$16000,3,0)</f>
        <v>44309.789327065533</v>
      </c>
      <c r="F79205">
        <v>7</v>
      </c>
      <c r="G79205" s="2">
        <f t="shared" si="1237"/>
        <v>44380.906331018516</v>
      </c>
    </row>
    <row r="79206" spans="1:7" x14ac:dyDescent="0.25">
      <c r="A79206" s="16">
        <v>240465</v>
      </c>
      <c r="B79206" s="17">
        <v>44380.615474537037</v>
      </c>
      <c r="C79206" s="16">
        <v>97923</v>
      </c>
      <c r="D79206" s="16">
        <v>351192</v>
      </c>
      <c r="E79206" s="18">
        <f>VLOOKUP(C79206, Подписчики!$A$1:$C$16000,3,0)</f>
        <v>44342.355918732195</v>
      </c>
      <c r="F79206">
        <v>1</v>
      </c>
      <c r="G79206" s="2">
        <f t="shared" si="1237"/>
        <v>44380.657141203701</v>
      </c>
    </row>
    <row r="79207" spans="1:7" x14ac:dyDescent="0.25">
      <c r="A79207" s="16">
        <v>240466</v>
      </c>
      <c r="B79207" s="17">
        <v>44380.615879629629</v>
      </c>
      <c r="C79207" s="16">
        <v>115730</v>
      </c>
      <c r="D79207" s="16">
        <v>465525</v>
      </c>
      <c r="E79207" s="18">
        <f>VLOOKUP(C79207, Подписчики!$A$1:$C$16000,3,0)</f>
        <v>44348.315840420226</v>
      </c>
      <c r="F79207">
        <v>2</v>
      </c>
      <c r="G79207" s="2">
        <f t="shared" si="1237"/>
        <v>44380.699212962965</v>
      </c>
    </row>
    <row r="79208" spans="1:7" x14ac:dyDescent="0.25">
      <c r="A79208" s="16">
        <v>240468</v>
      </c>
      <c r="B79208" s="17">
        <v>44380.616203703707</v>
      </c>
      <c r="C79208" s="16">
        <v>166854</v>
      </c>
      <c r="D79208" s="16">
        <v>411922</v>
      </c>
      <c r="E79208" s="18">
        <f>VLOOKUP(C79208, Подписчики!$A$1:$C$16000,3,0)</f>
        <v>44374.092126566953</v>
      </c>
      <c r="F79208">
        <v>1</v>
      </c>
      <c r="G79208" s="2">
        <f t="shared" si="1237"/>
        <v>44380.657870370371</v>
      </c>
    </row>
    <row r="79209" spans="1:7" x14ac:dyDescent="0.25">
      <c r="A79209" s="16">
        <v>240473</v>
      </c>
      <c r="B79209" s="17">
        <v>44380.616203703707</v>
      </c>
      <c r="C79209" s="16">
        <v>229296</v>
      </c>
      <c r="D79209" s="16">
        <v>106813</v>
      </c>
      <c r="E79209" s="18">
        <f>VLOOKUP(C79209, Подписчики!$A$1:$C$16000,3,0)</f>
        <v>44342.786905021363</v>
      </c>
      <c r="F79209">
        <v>1</v>
      </c>
      <c r="G79209" s="2">
        <f t="shared" si="1237"/>
        <v>44380.657870370371</v>
      </c>
    </row>
    <row r="79210" spans="1:7" x14ac:dyDescent="0.25">
      <c r="A79210" s="16">
        <v>240476</v>
      </c>
      <c r="B79210" s="17">
        <v>44380.616412037038</v>
      </c>
      <c r="C79210" s="16">
        <v>155271</v>
      </c>
      <c r="D79210" s="16">
        <v>470762</v>
      </c>
      <c r="E79210" s="18">
        <f>VLOOKUP(C79210, Подписчики!$A$1:$C$16000,3,0)</f>
        <v>44315.706837606835</v>
      </c>
      <c r="F79210">
        <v>0</v>
      </c>
      <c r="G79210" s="2">
        <f t="shared" si="1237"/>
        <v>44380.616412037038</v>
      </c>
    </row>
    <row r="79211" spans="1:7" x14ac:dyDescent="0.25">
      <c r="A79211" s="16">
        <v>240481</v>
      </c>
      <c r="B79211" s="17">
        <v>44380.616689814815</v>
      </c>
      <c r="C79211" s="16">
        <v>46073</v>
      </c>
      <c r="D79211" s="16">
        <v>111368</v>
      </c>
      <c r="E79211" s="18">
        <f>VLOOKUP(C79211, Подписчики!$A$1:$C$16000,3,0)</f>
        <v>44359.804778632482</v>
      </c>
      <c r="F79211">
        <v>4</v>
      </c>
      <c r="G79211" s="2">
        <f t="shared" si="1237"/>
        <v>44380.783356481479</v>
      </c>
    </row>
    <row r="79212" spans="1:7" x14ac:dyDescent="0.25">
      <c r="A79212" s="16">
        <v>240486</v>
      </c>
      <c r="B79212" s="17">
        <v>44380.616689814815</v>
      </c>
      <c r="C79212" s="16">
        <v>222670</v>
      </c>
      <c r="D79212" s="16">
        <v>158978</v>
      </c>
      <c r="E79212" s="18">
        <f>VLOOKUP(C79212, Подписчики!$A$1:$C$16000,3,0)</f>
        <v>44376.12022307692</v>
      </c>
      <c r="F79212">
        <v>0</v>
      </c>
      <c r="G79212" s="2">
        <f t="shared" si="1237"/>
        <v>44380.616689814815</v>
      </c>
    </row>
    <row r="79213" spans="1:7" x14ac:dyDescent="0.25">
      <c r="A79213" s="16">
        <v>240489</v>
      </c>
      <c r="B79213" s="17">
        <v>44380.616689814815</v>
      </c>
      <c r="C79213" s="16">
        <v>264216</v>
      </c>
      <c r="D79213" s="16">
        <v>433247</v>
      </c>
      <c r="E79213" s="18">
        <f>VLOOKUP(C79213, Подписчики!$A$1:$C$16000,3,0)</f>
        <v>44344.894984188031</v>
      </c>
      <c r="F79213">
        <v>0</v>
      </c>
      <c r="G79213" s="2">
        <f t="shared" si="1237"/>
        <v>44380.616689814815</v>
      </c>
    </row>
    <row r="79214" spans="1:7" x14ac:dyDescent="0.25">
      <c r="A79214" s="16">
        <v>240491</v>
      </c>
      <c r="B79214" s="17">
        <v>44380.617094907408</v>
      </c>
      <c r="C79214" s="16">
        <v>226620</v>
      </c>
      <c r="D79214" s="16">
        <v>40767</v>
      </c>
      <c r="E79214" s="18">
        <f>VLOOKUP(C79214, Подписчики!$A$1:$C$16000,3,0)</f>
        <v>44341.63862004986</v>
      </c>
      <c r="F79214">
        <v>1</v>
      </c>
      <c r="G79214" s="2">
        <f t="shared" si="1237"/>
        <v>44380.658761574072</v>
      </c>
    </row>
    <row r="79215" spans="1:7" x14ac:dyDescent="0.25">
      <c r="A79215" s="16">
        <v>240494</v>
      </c>
      <c r="B79215" s="17">
        <v>44380.6175</v>
      </c>
      <c r="C79215" s="16">
        <v>302101</v>
      </c>
      <c r="D79215" s="16">
        <v>351192</v>
      </c>
      <c r="E79215" s="18">
        <f>VLOOKUP(C79215, Подписчики!$A$1:$C$16000,3,0)</f>
        <v>44339.15798368946</v>
      </c>
      <c r="F79215">
        <v>2</v>
      </c>
      <c r="G79215" s="2">
        <f t="shared" si="1237"/>
        <v>44380.700833333336</v>
      </c>
    </row>
    <row r="79216" spans="1:7" x14ac:dyDescent="0.25">
      <c r="A79216" s="16">
        <v>240496</v>
      </c>
      <c r="B79216" s="17">
        <v>44380.617604166669</v>
      </c>
      <c r="C79216" s="16">
        <v>173953</v>
      </c>
      <c r="D79216" s="16">
        <v>347393</v>
      </c>
      <c r="E79216" s="18">
        <f>VLOOKUP(C79216, Подписчики!$A$1:$C$16000,3,0)</f>
        <v>44375.457218447293</v>
      </c>
      <c r="F79216">
        <v>3</v>
      </c>
      <c r="G79216" s="2">
        <f t="shared" si="1237"/>
        <v>44380.742604166669</v>
      </c>
    </row>
    <row r="79217" spans="1:7" x14ac:dyDescent="0.25">
      <c r="A79217" s="16">
        <v>240501</v>
      </c>
      <c r="B79217" s="17">
        <v>44380.617905092593</v>
      </c>
      <c r="C79217" s="16">
        <v>189411</v>
      </c>
      <c r="D79217" s="16">
        <v>330333</v>
      </c>
      <c r="E79217" s="18">
        <f>VLOOKUP(C79217, Подписчики!$A$1:$C$16000,3,0)</f>
        <v>44374.79398511396</v>
      </c>
      <c r="F79217">
        <v>3</v>
      </c>
      <c r="G79217" s="2">
        <f t="shared" si="1237"/>
        <v>44380.742905092593</v>
      </c>
    </row>
    <row r="79218" spans="1:7" x14ac:dyDescent="0.25">
      <c r="A79218" s="16">
        <v>240506</v>
      </c>
      <c r="B79218" s="17">
        <v>44380.61824074074</v>
      </c>
      <c r="C79218" s="16">
        <v>64588</v>
      </c>
      <c r="D79218" s="16">
        <v>366812</v>
      </c>
      <c r="E79218" s="18">
        <f>VLOOKUP(C79218, Подписчики!$A$1:$C$16000,3,0)</f>
        <v>44346.338721723645</v>
      </c>
      <c r="F79218">
        <v>0</v>
      </c>
      <c r="G79218" s="2">
        <f t="shared" si="1237"/>
        <v>44380.61824074074</v>
      </c>
    </row>
    <row r="79219" spans="1:7" x14ac:dyDescent="0.25">
      <c r="A79219" s="16">
        <v>240508</v>
      </c>
      <c r="B79219" s="17">
        <v>44380.618715277778</v>
      </c>
      <c r="C79219" s="16">
        <v>168919</v>
      </c>
      <c r="D79219" s="16">
        <v>476894</v>
      </c>
      <c r="E79219" s="18">
        <f>VLOOKUP(C79219, Подписчики!$A$1:$C$16000,3,0)</f>
        <v>44369.011761752139</v>
      </c>
      <c r="F79219">
        <v>1</v>
      </c>
      <c r="G79219" s="2">
        <f t="shared" si="1237"/>
        <v>44380.660381944443</v>
      </c>
    </row>
    <row r="79220" spans="1:7" x14ac:dyDescent="0.25">
      <c r="A79220" s="16">
        <v>240512</v>
      </c>
      <c r="B79220" s="17">
        <v>44380.618715277778</v>
      </c>
      <c r="C79220" s="16">
        <v>182944</v>
      </c>
      <c r="D79220" s="16">
        <v>473327</v>
      </c>
      <c r="E79220" s="18">
        <f>VLOOKUP(C79220, Подписчики!$A$1:$C$16000,3,0)</f>
        <v>44350.713969373217</v>
      </c>
      <c r="F79220">
        <v>1</v>
      </c>
      <c r="G79220" s="2">
        <f t="shared" si="1237"/>
        <v>44380.660381944443</v>
      </c>
    </row>
    <row r="79221" spans="1:7" x14ac:dyDescent="0.25">
      <c r="A79221" s="16">
        <v>240517</v>
      </c>
      <c r="B79221" s="17">
        <v>44380.619525462964</v>
      </c>
      <c r="C79221" s="16">
        <v>246510</v>
      </c>
      <c r="D79221" s="16">
        <v>381626</v>
      </c>
      <c r="E79221" s="18">
        <f>VLOOKUP(C79221, Подписчики!$A$1:$C$16000,3,0)</f>
        <v>44336.219801139603</v>
      </c>
      <c r="F79221">
        <v>7</v>
      </c>
      <c r="G79221" s="2">
        <f t="shared" si="1237"/>
        <v>44380.911192129628</v>
      </c>
    </row>
    <row r="79222" spans="1:7" x14ac:dyDescent="0.25">
      <c r="A79222" s="16">
        <v>240518</v>
      </c>
      <c r="B79222" s="17">
        <v>44380.620335648149</v>
      </c>
      <c r="C79222" s="16">
        <v>208567</v>
      </c>
      <c r="D79222" s="16">
        <v>154228</v>
      </c>
      <c r="E79222" s="18">
        <f>VLOOKUP(C79222, Подписчики!$A$1:$C$16000,3,0)</f>
        <v>44321.052105270654</v>
      </c>
      <c r="F79222">
        <v>1</v>
      </c>
      <c r="G79222" s="2">
        <f t="shared" si="1237"/>
        <v>44380.662002314813</v>
      </c>
    </row>
    <row r="79223" spans="1:7" x14ac:dyDescent="0.25">
      <c r="A79223" s="16">
        <v>240522</v>
      </c>
      <c r="B79223" s="17">
        <v>44380.620335648149</v>
      </c>
      <c r="C79223" s="16">
        <v>219510</v>
      </c>
      <c r="D79223" s="16">
        <v>397</v>
      </c>
      <c r="E79223" s="18">
        <f>VLOOKUP(C79223, Подписчики!$A$1:$C$16000,3,0)</f>
        <v>44373.102225356124</v>
      </c>
      <c r="F79223">
        <v>1</v>
      </c>
      <c r="G79223" s="2">
        <f t="shared" si="1237"/>
        <v>44380.662002314813</v>
      </c>
    </row>
    <row r="79224" spans="1:7" x14ac:dyDescent="0.25">
      <c r="A79224" s="16">
        <v>240527</v>
      </c>
      <c r="B79224" s="17">
        <v>44380.620740740742</v>
      </c>
      <c r="C79224" s="16">
        <v>37090</v>
      </c>
      <c r="D79224" s="16">
        <v>112334</v>
      </c>
      <c r="E79224" s="18">
        <f>VLOOKUP(C79224, Подписчики!$A$1:$C$16000,3,0)</f>
        <v>44343.253606196587</v>
      </c>
      <c r="F79224">
        <v>2</v>
      </c>
      <c r="G79224" s="2">
        <f t="shared" si="1237"/>
        <v>44380.704074074078</v>
      </c>
    </row>
    <row r="79225" spans="1:7" x14ac:dyDescent="0.25">
      <c r="A79225" s="16">
        <v>240528</v>
      </c>
      <c r="B79225" s="17">
        <v>44380.621018518519</v>
      </c>
      <c r="C79225" s="16">
        <v>184322</v>
      </c>
      <c r="D79225" s="16">
        <v>250679</v>
      </c>
      <c r="E79225" s="18">
        <f>VLOOKUP(C79225, Подписчики!$A$1:$C$16000,3,0)</f>
        <v>44356.69384198718</v>
      </c>
      <c r="F79225">
        <v>5</v>
      </c>
      <c r="G79225" s="2">
        <f t="shared" si="1237"/>
        <v>44380.829351851855</v>
      </c>
    </row>
    <row r="79226" spans="1:7" x14ac:dyDescent="0.25">
      <c r="A79226" s="16">
        <v>240529</v>
      </c>
      <c r="B79226" s="17">
        <v>44380.621145833335</v>
      </c>
      <c r="C79226" s="16">
        <v>38975</v>
      </c>
      <c r="D79226" s="16">
        <v>62068</v>
      </c>
      <c r="E79226" s="18">
        <f>VLOOKUP(C79226, Подписчики!$A$1:$C$16000,3,0)</f>
        <v>44345.809943233617</v>
      </c>
      <c r="F79226">
        <v>3</v>
      </c>
      <c r="G79226" s="2">
        <f t="shared" si="1237"/>
        <v>44380.746145833335</v>
      </c>
    </row>
    <row r="79227" spans="1:7" x14ac:dyDescent="0.25">
      <c r="A79227" s="16">
        <v>240531</v>
      </c>
      <c r="B79227" s="17">
        <v>44380.62195601852</v>
      </c>
      <c r="C79227" s="16">
        <v>59155</v>
      </c>
      <c r="D79227" s="16">
        <v>230347</v>
      </c>
      <c r="E79227" s="18">
        <f>VLOOKUP(C79227, Подписчики!$A$1:$C$16000,3,0)</f>
        <v>44372.86342888177</v>
      </c>
      <c r="F79227">
        <v>1</v>
      </c>
      <c r="G79227" s="2">
        <f t="shared" si="1237"/>
        <v>44380.663622685184</v>
      </c>
    </row>
    <row r="79228" spans="1:7" x14ac:dyDescent="0.25">
      <c r="A79228" s="16">
        <v>240532</v>
      </c>
      <c r="B79228" s="17">
        <v>44380.622361111113</v>
      </c>
      <c r="C79228" s="16">
        <v>116306</v>
      </c>
      <c r="D79228" s="16">
        <v>349014</v>
      </c>
      <c r="E79228" s="18">
        <f>VLOOKUP(C79228, Подписчики!$A$1:$C$16000,3,0)</f>
        <v>44309.174705982907</v>
      </c>
      <c r="F79228">
        <v>2</v>
      </c>
      <c r="G79228" s="2">
        <f t="shared" si="1237"/>
        <v>44380.705694444448</v>
      </c>
    </row>
    <row r="79229" spans="1:7" x14ac:dyDescent="0.25">
      <c r="A79229" s="16">
        <v>240536</v>
      </c>
      <c r="B79229" s="17">
        <v>44380.622361111113</v>
      </c>
      <c r="C79229" s="16">
        <v>184047</v>
      </c>
      <c r="D79229" s="16">
        <v>162482</v>
      </c>
      <c r="E79229" s="18">
        <f>VLOOKUP(C79229, Подписчики!$A$1:$C$16000,3,0)</f>
        <v>44333.664093839026</v>
      </c>
      <c r="F79229">
        <v>2</v>
      </c>
      <c r="G79229" s="2">
        <f t="shared" si="1237"/>
        <v>44380.705694444448</v>
      </c>
    </row>
    <row r="79230" spans="1:7" x14ac:dyDescent="0.25">
      <c r="A79230" s="16">
        <v>240539</v>
      </c>
      <c r="B79230" s="17">
        <v>44380.622766203705</v>
      </c>
      <c r="C79230" s="16">
        <v>105274</v>
      </c>
      <c r="D79230" s="16">
        <v>454629</v>
      </c>
      <c r="E79230" s="18">
        <f>VLOOKUP(C79230, Подписчики!$A$1:$C$16000,3,0)</f>
        <v>44372.730269764957</v>
      </c>
      <c r="F79230">
        <v>3</v>
      </c>
      <c r="G79230" s="2">
        <f t="shared" si="1237"/>
        <v>44380.747766203705</v>
      </c>
    </row>
    <row r="79231" spans="1:7" x14ac:dyDescent="0.25">
      <c r="A79231" s="16">
        <v>240540</v>
      </c>
      <c r="B79231" s="17">
        <v>44380.622766203705</v>
      </c>
      <c r="C79231" s="16">
        <v>266940</v>
      </c>
      <c r="D79231" s="16">
        <v>327633</v>
      </c>
      <c r="E79231" s="18">
        <f>VLOOKUP(C79231, Подписчики!$A$1:$C$16000,3,0)</f>
        <v>44317.063984366105</v>
      </c>
      <c r="F79231">
        <v>3</v>
      </c>
      <c r="G79231" s="2">
        <f t="shared" si="1237"/>
        <v>44380.747766203705</v>
      </c>
    </row>
    <row r="79232" spans="1:7" x14ac:dyDescent="0.25">
      <c r="A79232" s="16">
        <v>240543</v>
      </c>
      <c r="B79232" s="17">
        <v>44380.623564814814</v>
      </c>
      <c r="C79232" s="16">
        <v>168728</v>
      </c>
      <c r="D79232" s="16">
        <v>439981</v>
      </c>
      <c r="E79232" s="18">
        <f>VLOOKUP(C79232, Подписчики!$A$1:$C$16000,3,0)</f>
        <v>44372.748393447291</v>
      </c>
      <c r="F79232">
        <v>1</v>
      </c>
      <c r="G79232" s="2">
        <f t="shared" si="1237"/>
        <v>44380.665231481478</v>
      </c>
    </row>
    <row r="79233" spans="1:7" x14ac:dyDescent="0.25">
      <c r="A79233" s="16">
        <v>240547</v>
      </c>
      <c r="B79233" s="17">
        <v>44380.624374999999</v>
      </c>
      <c r="C79233" s="16">
        <v>256778</v>
      </c>
      <c r="D79233" s="16">
        <v>354126</v>
      </c>
      <c r="E79233" s="18">
        <f>VLOOKUP(C79233, Подписчики!$A$1:$C$16000,3,0)</f>
        <v>44311.319496972937</v>
      </c>
      <c r="F79233">
        <v>3</v>
      </c>
      <c r="G79233" s="2">
        <f t="shared" si="1237"/>
        <v>44380.749374999999</v>
      </c>
    </row>
    <row r="79234" spans="1:7" x14ac:dyDescent="0.25">
      <c r="A79234" s="16">
        <v>240550</v>
      </c>
      <c r="B79234" s="17">
        <v>44380.624895833331</v>
      </c>
      <c r="C79234" s="16">
        <v>130384</v>
      </c>
      <c r="D79234" s="16">
        <v>212312</v>
      </c>
      <c r="E79234" s="18">
        <f>VLOOKUP(C79234, Подписчики!$A$1:$C$16000,3,0)</f>
        <v>44295.602792058402</v>
      </c>
      <c r="F79234">
        <v>2</v>
      </c>
      <c r="G79234" s="2">
        <f t="shared" ref="G79234:G79297" si="1238">B79234+F79234/24</f>
        <v>44380.708229166667</v>
      </c>
    </row>
    <row r="79235" spans="1:7" x14ac:dyDescent="0.25">
      <c r="A79235" s="16">
        <v>240554</v>
      </c>
      <c r="B79235" s="17">
        <v>44380.625185185185</v>
      </c>
      <c r="C79235" s="16">
        <v>245727</v>
      </c>
      <c r="D79235" s="16">
        <v>88863</v>
      </c>
      <c r="E79235" s="18">
        <f>VLOOKUP(C79235, Подписчики!$A$1:$C$16000,3,0)</f>
        <v>44343.672450534192</v>
      </c>
      <c r="F79235">
        <v>5</v>
      </c>
      <c r="G79235" s="2">
        <f t="shared" si="1238"/>
        <v>44380.833518518521</v>
      </c>
    </row>
    <row r="79236" spans="1:7" x14ac:dyDescent="0.25">
      <c r="A79236" s="16">
        <v>240558</v>
      </c>
      <c r="B79236" s="17">
        <v>44380.625590277778</v>
      </c>
      <c r="C79236" s="16">
        <v>112700</v>
      </c>
      <c r="D79236" s="16">
        <v>351192</v>
      </c>
      <c r="E79236" s="18">
        <f>VLOOKUP(C79236, Подписчики!$A$1:$C$16000,3,0)</f>
        <v>44373.633321225068</v>
      </c>
      <c r="F79236">
        <v>2</v>
      </c>
      <c r="G79236" s="2">
        <f t="shared" si="1238"/>
        <v>44380.708923611113</v>
      </c>
    </row>
    <row r="79237" spans="1:7" x14ac:dyDescent="0.25">
      <c r="A79237" s="16">
        <v>240562</v>
      </c>
      <c r="B79237" s="17">
        <v>44380.625590277778</v>
      </c>
      <c r="C79237" s="16">
        <v>112724</v>
      </c>
      <c r="D79237" s="16">
        <v>357547</v>
      </c>
      <c r="E79237" s="18">
        <f>VLOOKUP(C79237, Подписчики!$A$1:$C$16000,3,0)</f>
        <v>44326.029700427353</v>
      </c>
      <c r="F79237">
        <v>2</v>
      </c>
      <c r="G79237" s="2">
        <f t="shared" si="1238"/>
        <v>44380.708923611113</v>
      </c>
    </row>
    <row r="79238" spans="1:7" x14ac:dyDescent="0.25">
      <c r="A79238" s="16">
        <v>240565</v>
      </c>
      <c r="B79238" s="17">
        <v>44380.626805555556</v>
      </c>
      <c r="C79238" s="16">
        <v>175649</v>
      </c>
      <c r="D79238" s="16">
        <v>347008</v>
      </c>
      <c r="E79238" s="18">
        <f>VLOOKUP(C79238, Подписчики!$A$1:$C$16000,3,0)</f>
        <v>44346.142377742166</v>
      </c>
      <c r="F79238">
        <v>1</v>
      </c>
      <c r="G79238" s="2">
        <f t="shared" si="1238"/>
        <v>44380.66847222222</v>
      </c>
    </row>
    <row r="79239" spans="1:7" x14ac:dyDescent="0.25">
      <c r="A79239" s="16">
        <v>240570</v>
      </c>
      <c r="B79239" s="17">
        <v>44380.626909722225</v>
      </c>
      <c r="C79239" s="16">
        <v>214118</v>
      </c>
      <c r="D79239" s="16">
        <v>301748</v>
      </c>
      <c r="E79239" s="18">
        <f>VLOOKUP(C79239, Подписчики!$A$1:$C$16000,3,0)</f>
        <v>44302.002055484336</v>
      </c>
      <c r="F79239">
        <v>2</v>
      </c>
      <c r="G79239" s="2">
        <f t="shared" si="1238"/>
        <v>44380.710243055561</v>
      </c>
    </row>
    <row r="79240" spans="1:7" x14ac:dyDescent="0.25">
      <c r="A79240" s="16">
        <v>240572</v>
      </c>
      <c r="B79240" s="17">
        <v>44380.627210648148</v>
      </c>
      <c r="C79240" s="16">
        <v>322773</v>
      </c>
      <c r="D79240" s="16">
        <v>293657</v>
      </c>
      <c r="E79240" s="18">
        <f>VLOOKUP(C79240, Подписчики!$A$1:$C$16000,3,0)</f>
        <v>44345.401183226495</v>
      </c>
      <c r="F79240">
        <v>2</v>
      </c>
      <c r="G79240" s="2">
        <f t="shared" si="1238"/>
        <v>44380.710543981484</v>
      </c>
    </row>
    <row r="79241" spans="1:7" x14ac:dyDescent="0.25">
      <c r="A79241" s="16">
        <v>240574</v>
      </c>
      <c r="B79241" s="17">
        <v>44380.627615740741</v>
      </c>
      <c r="C79241" s="16">
        <v>5945</v>
      </c>
      <c r="D79241" s="16">
        <v>118549</v>
      </c>
      <c r="E79241" s="18">
        <f>VLOOKUP(C79241, Подписчики!$A$1:$C$16000,3,0)</f>
        <v>44335.635373468656</v>
      </c>
      <c r="F79241">
        <v>2</v>
      </c>
      <c r="G79241" s="2">
        <f t="shared" si="1238"/>
        <v>44380.710949074077</v>
      </c>
    </row>
    <row r="79242" spans="1:7" x14ac:dyDescent="0.25">
      <c r="A79242" s="16">
        <v>240577</v>
      </c>
      <c r="B79242" s="17">
        <v>44380.628425925926</v>
      </c>
      <c r="C79242" s="16">
        <v>304585</v>
      </c>
      <c r="D79242" s="16">
        <v>7084</v>
      </c>
      <c r="E79242" s="18">
        <f>VLOOKUP(C79242, Подписчики!$A$1:$C$16000,3,0)</f>
        <v>44349.025589494304</v>
      </c>
      <c r="F79242">
        <v>1</v>
      </c>
      <c r="G79242" s="2">
        <f t="shared" si="1238"/>
        <v>44380.670092592591</v>
      </c>
    </row>
    <row r="79243" spans="1:7" x14ac:dyDescent="0.25">
      <c r="A79243" s="16">
        <v>240579</v>
      </c>
      <c r="B79243" s="17">
        <v>44380.628831018519</v>
      </c>
      <c r="C79243" s="16">
        <v>88050</v>
      </c>
      <c r="D79243" s="16">
        <v>394819</v>
      </c>
      <c r="E79243" s="18">
        <f>VLOOKUP(C79243, Подписчики!$A$1:$C$16000,3,0)</f>
        <v>44311.038238390312</v>
      </c>
      <c r="F79243">
        <v>2</v>
      </c>
      <c r="G79243" s="2">
        <f t="shared" si="1238"/>
        <v>44380.712164351855</v>
      </c>
    </row>
    <row r="79244" spans="1:7" x14ac:dyDescent="0.25">
      <c r="A79244" s="16">
        <v>240583</v>
      </c>
      <c r="B79244" s="17">
        <v>44380.628831018519</v>
      </c>
      <c r="C79244" s="16">
        <v>193497</v>
      </c>
      <c r="D79244" s="16">
        <v>183290</v>
      </c>
      <c r="E79244" s="18">
        <f>VLOOKUP(C79244, Подписчики!$A$1:$C$16000,3,0)</f>
        <v>44372.90361381766</v>
      </c>
      <c r="F79244">
        <v>2</v>
      </c>
      <c r="G79244" s="2">
        <f t="shared" si="1238"/>
        <v>44380.712164351855</v>
      </c>
    </row>
    <row r="79245" spans="1:7" x14ac:dyDescent="0.25">
      <c r="A79245" s="16">
        <v>240584</v>
      </c>
      <c r="B79245" s="17">
        <v>44380.628831018519</v>
      </c>
      <c r="C79245" s="16">
        <v>274564</v>
      </c>
      <c r="D79245" s="16">
        <v>81927</v>
      </c>
      <c r="E79245" s="18">
        <f>VLOOKUP(C79245, Подписчики!$A$1:$C$16000,3,0)</f>
        <v>44376.99303696581</v>
      </c>
      <c r="F79245">
        <v>2</v>
      </c>
      <c r="G79245" s="2">
        <f t="shared" si="1238"/>
        <v>44380.712164351855</v>
      </c>
    </row>
    <row r="79246" spans="1:7" x14ac:dyDescent="0.25">
      <c r="A79246" s="16">
        <v>240586</v>
      </c>
      <c r="B79246" s="17">
        <v>44380.629236111112</v>
      </c>
      <c r="C79246" s="16">
        <v>220493</v>
      </c>
      <c r="D79246" s="16">
        <v>180055</v>
      </c>
      <c r="E79246" s="18">
        <f>VLOOKUP(C79246, Подписчики!$A$1:$C$16000,3,0)</f>
        <v>44313.539634472938</v>
      </c>
      <c r="F79246">
        <v>3</v>
      </c>
      <c r="G79246" s="2">
        <f t="shared" si="1238"/>
        <v>44380.754236111112</v>
      </c>
    </row>
    <row r="79247" spans="1:7" x14ac:dyDescent="0.25">
      <c r="A79247" s="16">
        <v>240587</v>
      </c>
      <c r="B79247" s="17">
        <v>44380.629236111112</v>
      </c>
      <c r="C79247" s="16">
        <v>258377</v>
      </c>
      <c r="D79247" s="16">
        <v>411922</v>
      </c>
      <c r="E79247" s="18">
        <f>VLOOKUP(C79247, Подписчики!$A$1:$C$16000,3,0)</f>
        <v>44344.39284907408</v>
      </c>
      <c r="F79247">
        <v>3</v>
      </c>
      <c r="G79247" s="2">
        <f t="shared" si="1238"/>
        <v>44380.754236111112</v>
      </c>
    </row>
    <row r="79248" spans="1:7" x14ac:dyDescent="0.25">
      <c r="A79248" s="16">
        <v>240592</v>
      </c>
      <c r="B79248" s="17">
        <v>44380.629641203705</v>
      </c>
      <c r="C79248" s="16">
        <v>98190</v>
      </c>
      <c r="D79248" s="16">
        <v>446436</v>
      </c>
      <c r="E79248" s="18">
        <f>VLOOKUP(C79248, Подписчики!$A$1:$C$16000,3,0)</f>
        <v>44353.250139102565</v>
      </c>
      <c r="F79248">
        <v>0</v>
      </c>
      <c r="G79248" s="2">
        <f t="shared" si="1238"/>
        <v>44380.629641203705</v>
      </c>
    </row>
    <row r="79249" spans="1:7" x14ac:dyDescent="0.25">
      <c r="A79249" s="16">
        <v>240593</v>
      </c>
      <c r="B79249" s="17">
        <v>44380.63045138889</v>
      </c>
      <c r="C79249" s="16">
        <v>211080</v>
      </c>
      <c r="D79249" s="16">
        <v>250679</v>
      </c>
      <c r="E79249" s="18">
        <f>VLOOKUP(C79249, Подписчики!$A$1:$C$16000,3,0)</f>
        <v>44379.16473600427</v>
      </c>
      <c r="F79249">
        <v>2</v>
      </c>
      <c r="G79249" s="2">
        <f t="shared" si="1238"/>
        <v>44380.713784722226</v>
      </c>
    </row>
    <row r="79250" spans="1:7" x14ac:dyDescent="0.25">
      <c r="A79250" s="16">
        <v>240598</v>
      </c>
      <c r="B79250" s="17">
        <v>44380.632060185184</v>
      </c>
      <c r="C79250" s="16">
        <v>64364</v>
      </c>
      <c r="D79250" s="16">
        <v>420981</v>
      </c>
      <c r="E79250" s="18">
        <f>VLOOKUP(C79250, Подписчики!$A$1:$C$16000,3,0)</f>
        <v>44380.128921723648</v>
      </c>
      <c r="F79250">
        <v>2</v>
      </c>
      <c r="G79250" s="2">
        <f t="shared" si="1238"/>
        <v>44380.71539351852</v>
      </c>
    </row>
    <row r="79251" spans="1:7" x14ac:dyDescent="0.25">
      <c r="A79251" s="16">
        <v>240602</v>
      </c>
      <c r="B79251" s="17">
        <v>44380.632060185184</v>
      </c>
      <c r="C79251" s="16">
        <v>204190</v>
      </c>
      <c r="D79251" s="16">
        <v>226626</v>
      </c>
      <c r="E79251" s="18">
        <f>VLOOKUP(C79251, Подписчики!$A$1:$C$16000,3,0)</f>
        <v>44342.902784437327</v>
      </c>
      <c r="F79251">
        <v>2</v>
      </c>
      <c r="G79251" s="2">
        <f t="shared" si="1238"/>
        <v>44380.71539351852</v>
      </c>
    </row>
    <row r="79252" spans="1:7" x14ac:dyDescent="0.25">
      <c r="A79252" s="16">
        <v>240606</v>
      </c>
      <c r="B79252" s="17">
        <v>44380.632997685185</v>
      </c>
      <c r="C79252" s="16">
        <v>158638</v>
      </c>
      <c r="D79252" s="16">
        <v>411922</v>
      </c>
      <c r="E79252" s="18">
        <f>VLOOKUP(C79252, Подписчики!$A$1:$C$16000,3,0)</f>
        <v>44342.666060113952</v>
      </c>
      <c r="F79252">
        <v>3</v>
      </c>
      <c r="G79252" s="2">
        <f t="shared" si="1238"/>
        <v>44380.757997685185</v>
      </c>
    </row>
    <row r="79253" spans="1:7" x14ac:dyDescent="0.25">
      <c r="A79253" s="16">
        <v>240608</v>
      </c>
      <c r="B79253" s="17">
        <v>44380.633275462962</v>
      </c>
      <c r="C79253" s="16">
        <v>220559</v>
      </c>
      <c r="D79253" s="16">
        <v>171702</v>
      </c>
      <c r="E79253" s="18">
        <f>VLOOKUP(C79253, Подписчики!$A$1:$C$16000,3,0)</f>
        <v>44374.410787856126</v>
      </c>
      <c r="F79253">
        <v>1</v>
      </c>
      <c r="G79253" s="2">
        <f t="shared" si="1238"/>
        <v>44380.674942129626</v>
      </c>
    </row>
    <row r="79254" spans="1:7" x14ac:dyDescent="0.25">
      <c r="A79254" s="16">
        <v>240611</v>
      </c>
      <c r="B79254" s="17">
        <v>44380.633275462962</v>
      </c>
      <c r="C79254" s="16">
        <v>348726</v>
      </c>
      <c r="D79254" s="16">
        <v>153893</v>
      </c>
      <c r="E79254" s="18">
        <f>VLOOKUP(C79254, Подписчики!$A$1:$C$16000,3,0)</f>
        <v>44312.683608547006</v>
      </c>
      <c r="F79254">
        <v>1</v>
      </c>
      <c r="G79254" s="2">
        <f t="shared" si="1238"/>
        <v>44380.674942129626</v>
      </c>
    </row>
    <row r="79255" spans="1:7" x14ac:dyDescent="0.25">
      <c r="A79255" s="16">
        <v>240613</v>
      </c>
      <c r="B79255" s="17">
        <v>44380.633287037039</v>
      </c>
      <c r="C79255" s="16">
        <v>124117</v>
      </c>
      <c r="D79255" s="16">
        <v>118549</v>
      </c>
      <c r="E79255" s="18">
        <f>VLOOKUP(C79255, Подписчики!$A$1:$C$16000,3,0)</f>
        <v>44338.591144586891</v>
      </c>
      <c r="F79255">
        <v>0</v>
      </c>
      <c r="G79255" s="2">
        <f t="shared" si="1238"/>
        <v>44380.633287037039</v>
      </c>
    </row>
    <row r="79256" spans="1:7" x14ac:dyDescent="0.25">
      <c r="A79256" s="16">
        <v>240618</v>
      </c>
      <c r="B79256" s="17">
        <v>44380.633680555555</v>
      </c>
      <c r="C79256" s="16">
        <v>82662</v>
      </c>
      <c r="D79256" s="16">
        <v>322395</v>
      </c>
      <c r="E79256" s="18">
        <f>VLOOKUP(C79256, Подписчики!$A$1:$C$16000,3,0)</f>
        <v>44379.428634401709</v>
      </c>
      <c r="F79256">
        <v>2</v>
      </c>
      <c r="G79256" s="2">
        <f t="shared" si="1238"/>
        <v>44380.717013888891</v>
      </c>
    </row>
    <row r="79257" spans="1:7" x14ac:dyDescent="0.25">
      <c r="A79257" s="16">
        <v>240622</v>
      </c>
      <c r="B79257" s="17">
        <v>44380.634085648147</v>
      </c>
      <c r="C79257" s="16">
        <v>92496</v>
      </c>
      <c r="D79257" s="16">
        <v>345108</v>
      </c>
      <c r="E79257" s="18">
        <f>VLOOKUP(C79257, Подписчики!$A$1:$C$16000,3,0)</f>
        <v>44343.995290455845</v>
      </c>
      <c r="F79257">
        <v>3</v>
      </c>
      <c r="G79257" s="2">
        <f t="shared" si="1238"/>
        <v>44380.759085648147</v>
      </c>
    </row>
    <row r="79258" spans="1:7" x14ac:dyDescent="0.25">
      <c r="A79258" s="16">
        <v>240623</v>
      </c>
      <c r="B79258" s="17">
        <v>44380.634085648147</v>
      </c>
      <c r="C79258" s="16">
        <v>329183</v>
      </c>
      <c r="D79258" s="16">
        <v>478377</v>
      </c>
      <c r="E79258" s="18">
        <f>VLOOKUP(C79258, Подписчики!$A$1:$C$16000,3,0)</f>
        <v>44373.682359900282</v>
      </c>
      <c r="F79258">
        <v>7</v>
      </c>
      <c r="G79258" s="2">
        <f t="shared" si="1238"/>
        <v>44380.925752314812</v>
      </c>
    </row>
    <row r="79259" spans="1:7" x14ac:dyDescent="0.25">
      <c r="A79259" s="16">
        <v>240627</v>
      </c>
      <c r="B79259" s="17">
        <v>44380.634328703702</v>
      </c>
      <c r="C79259" s="16">
        <v>212693</v>
      </c>
      <c r="D79259" s="16">
        <v>244574</v>
      </c>
      <c r="E79259" s="18">
        <f>VLOOKUP(C79259, Подписчики!$A$1:$C$16000,3,0)</f>
        <v>44338.949050605414</v>
      </c>
      <c r="F79259">
        <v>-3</v>
      </c>
      <c r="G79259" s="2">
        <f t="shared" si="1238"/>
        <v>44380.509328703702</v>
      </c>
    </row>
    <row r="79260" spans="1:7" x14ac:dyDescent="0.25">
      <c r="A79260" s="16">
        <v>240631</v>
      </c>
      <c r="B79260" s="17">
        <v>44380.63449074074</v>
      </c>
      <c r="C79260" s="16">
        <v>125991</v>
      </c>
      <c r="D79260" s="16">
        <v>182191</v>
      </c>
      <c r="E79260" s="18">
        <f>VLOOKUP(C79260, Подписчики!$A$1:$C$16000,3,0)</f>
        <v>44343.301448041304</v>
      </c>
      <c r="F79260">
        <v>0</v>
      </c>
      <c r="G79260" s="2">
        <f t="shared" si="1238"/>
        <v>44380.63449074074</v>
      </c>
    </row>
    <row r="79261" spans="1:7" x14ac:dyDescent="0.25">
      <c r="A79261" s="16">
        <v>240634</v>
      </c>
      <c r="B79261" s="17">
        <v>44380.634780092594</v>
      </c>
      <c r="C79261" s="16">
        <v>340695</v>
      </c>
      <c r="D79261" s="16">
        <v>208723</v>
      </c>
      <c r="E79261" s="18">
        <f>VLOOKUP(C79261, Подписчики!$A$1:$C$16000,3,0)</f>
        <v>44379.672203169517</v>
      </c>
      <c r="F79261">
        <v>5</v>
      </c>
      <c r="G79261" s="2">
        <f t="shared" si="1238"/>
        <v>44380.84311342593</v>
      </c>
    </row>
    <row r="79262" spans="1:7" x14ac:dyDescent="0.25">
      <c r="A79262" s="16">
        <v>240636</v>
      </c>
      <c r="B79262" s="17">
        <v>44380.635000000002</v>
      </c>
      <c r="C79262" s="16">
        <v>257002</v>
      </c>
      <c r="D79262" s="16">
        <v>117699</v>
      </c>
      <c r="E79262" s="18">
        <f>VLOOKUP(C79262, Подписчики!$A$1:$C$16000,3,0)</f>
        <v>44349.731361502854</v>
      </c>
      <c r="F79262">
        <v>1</v>
      </c>
      <c r="G79262" s="2">
        <f t="shared" si="1238"/>
        <v>44380.676666666666</v>
      </c>
    </row>
    <row r="79263" spans="1:7" x14ac:dyDescent="0.25">
      <c r="A79263" s="16">
        <v>240638</v>
      </c>
      <c r="B79263" s="17">
        <v>44380.635300925926</v>
      </c>
      <c r="C79263" s="16">
        <v>152186</v>
      </c>
      <c r="D79263" s="16">
        <v>81226</v>
      </c>
      <c r="E79263" s="18">
        <f>VLOOKUP(C79263, Подписчики!$A$1:$C$16000,3,0)</f>
        <v>44298.829290455848</v>
      </c>
      <c r="F79263">
        <v>6</v>
      </c>
      <c r="G79263" s="2">
        <f t="shared" si="1238"/>
        <v>44380.885300925926</v>
      </c>
    </row>
    <row r="79264" spans="1:7" x14ac:dyDescent="0.25">
      <c r="A79264" s="16">
        <v>240643</v>
      </c>
      <c r="B79264" s="17">
        <v>44380.636921296296</v>
      </c>
      <c r="C79264" s="16">
        <v>79953</v>
      </c>
      <c r="D79264" s="16">
        <v>250679</v>
      </c>
      <c r="E79264" s="18">
        <f>VLOOKUP(C79264, Подписчики!$A$1:$C$16000,3,0)</f>
        <v>44375.874351282051</v>
      </c>
      <c r="F79264">
        <v>2</v>
      </c>
      <c r="G79264" s="2">
        <f t="shared" si="1238"/>
        <v>44380.720254629632</v>
      </c>
    </row>
    <row r="79265" spans="1:7" x14ac:dyDescent="0.25">
      <c r="A79265" s="16">
        <v>240644</v>
      </c>
      <c r="B79265" s="17">
        <v>44380.637662037036</v>
      </c>
      <c r="C79265" s="16">
        <v>341477</v>
      </c>
      <c r="D79265" s="16">
        <v>305608</v>
      </c>
      <c r="E79265" s="18">
        <f>VLOOKUP(C79265, Подписчики!$A$1:$C$16000,3,0)</f>
        <v>44374.980716168095</v>
      </c>
      <c r="F79265">
        <v>2</v>
      </c>
      <c r="G79265" s="2">
        <f t="shared" si="1238"/>
        <v>44380.720995370371</v>
      </c>
    </row>
    <row r="79266" spans="1:7" x14ac:dyDescent="0.25">
      <c r="A79266" s="16">
        <v>240645</v>
      </c>
      <c r="B79266" s="17">
        <v>44380.637731481482</v>
      </c>
      <c r="C79266" s="16">
        <v>120965</v>
      </c>
      <c r="D79266" s="16">
        <v>413014</v>
      </c>
      <c r="E79266" s="18">
        <f>VLOOKUP(C79266, Подписчики!$A$1:$C$16000,3,0)</f>
        <v>44356.190713461539</v>
      </c>
      <c r="F79266">
        <v>0</v>
      </c>
      <c r="G79266" s="2">
        <f t="shared" si="1238"/>
        <v>44380.637731481482</v>
      </c>
    </row>
    <row r="79267" spans="1:7" x14ac:dyDescent="0.25">
      <c r="A79267" s="16">
        <v>240648</v>
      </c>
      <c r="B79267" s="17">
        <v>44380.637731481482</v>
      </c>
      <c r="C79267" s="16">
        <v>333224</v>
      </c>
      <c r="D79267" s="16">
        <v>111368</v>
      </c>
      <c r="E79267" s="18">
        <f>VLOOKUP(C79267, Подписчики!$A$1:$C$16000,3,0)</f>
        <v>44310.147033048437</v>
      </c>
      <c r="F79267">
        <v>0</v>
      </c>
      <c r="G79267" s="2">
        <f t="shared" si="1238"/>
        <v>44380.637731481482</v>
      </c>
    </row>
    <row r="79268" spans="1:7" x14ac:dyDescent="0.25">
      <c r="A79268" s="16">
        <v>240652</v>
      </c>
      <c r="B79268" s="17">
        <v>44380.638136574074</v>
      </c>
      <c r="C79268" s="16">
        <v>2877</v>
      </c>
      <c r="D79268" s="16">
        <v>411922</v>
      </c>
      <c r="E79268" s="18">
        <f>VLOOKUP(C79268, Подписчики!$A$1:$C$16000,3,0)</f>
        <v>44341.807825391734</v>
      </c>
      <c r="F79268">
        <v>5</v>
      </c>
      <c r="G79268" s="2">
        <f t="shared" si="1238"/>
        <v>44380.84646990741</v>
      </c>
    </row>
    <row r="79269" spans="1:7" x14ac:dyDescent="0.25">
      <c r="A79269" s="16">
        <v>240657</v>
      </c>
      <c r="B79269" s="17">
        <v>44380.638136574074</v>
      </c>
      <c r="C79269" s="16">
        <v>70402</v>
      </c>
      <c r="D79269" s="16">
        <v>408587</v>
      </c>
      <c r="E79269" s="18">
        <f>VLOOKUP(C79269, Подписчики!$A$1:$C$16000,3,0)</f>
        <v>44344.701973789175</v>
      </c>
      <c r="F79269">
        <v>1</v>
      </c>
      <c r="G79269" s="2">
        <f t="shared" si="1238"/>
        <v>44380.679803240739</v>
      </c>
    </row>
    <row r="79270" spans="1:7" x14ac:dyDescent="0.25">
      <c r="A79270" s="16">
        <v>240661</v>
      </c>
      <c r="B79270" s="17">
        <v>44380.638541666667</v>
      </c>
      <c r="C79270" s="16">
        <v>52364</v>
      </c>
      <c r="D79270" s="16">
        <v>31749</v>
      </c>
      <c r="E79270" s="18">
        <f>VLOOKUP(C79270, Подписчики!$A$1:$C$16000,3,0)</f>
        <v>44378.842460576925</v>
      </c>
      <c r="F79270">
        <v>2</v>
      </c>
      <c r="G79270" s="2">
        <f t="shared" si="1238"/>
        <v>44380.721875000003</v>
      </c>
    </row>
    <row r="79271" spans="1:7" x14ac:dyDescent="0.25">
      <c r="A79271" s="16">
        <v>240666</v>
      </c>
      <c r="B79271" s="17">
        <v>44380.639351851853</v>
      </c>
      <c r="C79271" s="16">
        <v>25851</v>
      </c>
      <c r="D79271" s="16">
        <v>245484</v>
      </c>
      <c r="E79271" s="18">
        <f>VLOOKUP(C79271, Подписчики!$A$1:$C$16000,3,0)</f>
        <v>44375.949493482905</v>
      </c>
      <c r="F79271">
        <v>4</v>
      </c>
      <c r="G79271" s="2">
        <f t="shared" si="1238"/>
        <v>44380.806018518517</v>
      </c>
    </row>
    <row r="79272" spans="1:7" x14ac:dyDescent="0.25">
      <c r="A79272" s="16">
        <v>240671</v>
      </c>
      <c r="B79272" s="17">
        <v>44380.639351851853</v>
      </c>
      <c r="C79272" s="16">
        <v>155975</v>
      </c>
      <c r="D79272" s="16">
        <v>180863</v>
      </c>
      <c r="E79272" s="18">
        <f>VLOOKUP(C79272, Подписчики!$A$1:$C$16000,3,0)</f>
        <v>44371.882124679491</v>
      </c>
      <c r="F79272">
        <v>4</v>
      </c>
      <c r="G79272" s="2">
        <f t="shared" si="1238"/>
        <v>44380.806018518517</v>
      </c>
    </row>
    <row r="79273" spans="1:7" x14ac:dyDescent="0.25">
      <c r="A79273" s="16">
        <v>240676</v>
      </c>
      <c r="B79273" s="17">
        <v>44380.639745370368</v>
      </c>
      <c r="C79273" s="16">
        <v>103074</v>
      </c>
      <c r="D79273" s="16">
        <v>304128</v>
      </c>
      <c r="E79273" s="18">
        <f>VLOOKUP(C79273, Подписчики!$A$1:$C$16000,3,0)</f>
        <v>44376.495823361824</v>
      </c>
      <c r="F79273">
        <v>1</v>
      </c>
      <c r="G79273" s="2">
        <f t="shared" si="1238"/>
        <v>44380.681412037033</v>
      </c>
    </row>
    <row r="79274" spans="1:7" x14ac:dyDescent="0.25">
      <c r="A79274" s="16">
        <v>240679</v>
      </c>
      <c r="B79274" s="17">
        <v>44380.639745370368</v>
      </c>
      <c r="C79274" s="16">
        <v>342585</v>
      </c>
      <c r="D79274" s="16">
        <v>62570</v>
      </c>
      <c r="E79274" s="18">
        <f>VLOOKUP(C79274, Подписчики!$A$1:$C$16000,3,0)</f>
        <v>44315.603187891742</v>
      </c>
      <c r="F79274">
        <v>1</v>
      </c>
      <c r="G79274" s="2">
        <f t="shared" si="1238"/>
        <v>44380.681412037033</v>
      </c>
    </row>
    <row r="79275" spans="1:7" x14ac:dyDescent="0.25">
      <c r="A79275" s="16">
        <v>240684</v>
      </c>
      <c r="B79275" s="17">
        <v>44380.640243055554</v>
      </c>
      <c r="C79275" s="16">
        <v>203998</v>
      </c>
      <c r="D79275" s="16">
        <v>217497</v>
      </c>
      <c r="E79275" s="18">
        <f>VLOOKUP(C79275, Подписчики!$A$1:$C$16000,3,0)</f>
        <v>44368.530607834757</v>
      </c>
      <c r="F79275">
        <v>-4</v>
      </c>
      <c r="G79275" s="2">
        <f t="shared" si="1238"/>
        <v>44380.473576388889</v>
      </c>
    </row>
    <row r="79276" spans="1:7" x14ac:dyDescent="0.25">
      <c r="A79276" s="16">
        <v>240686</v>
      </c>
      <c r="B79276" s="17">
        <v>44380.641377314816</v>
      </c>
      <c r="C79276" s="16">
        <v>157696</v>
      </c>
      <c r="D79276" s="16">
        <v>420375</v>
      </c>
      <c r="E79276" s="18">
        <f>VLOOKUP(C79276, Подписчики!$A$1:$C$16000,3,0)</f>
        <v>44372.257736538457</v>
      </c>
      <c r="F79276">
        <v>0</v>
      </c>
      <c r="G79276" s="2">
        <f t="shared" si="1238"/>
        <v>44380.641377314816</v>
      </c>
    </row>
    <row r="79277" spans="1:7" x14ac:dyDescent="0.25">
      <c r="A79277" s="16">
        <v>240691</v>
      </c>
      <c r="B79277" s="17">
        <v>44380.641770833332</v>
      </c>
      <c r="C79277" s="16">
        <v>69757</v>
      </c>
      <c r="D79277" s="16">
        <v>285253</v>
      </c>
      <c r="E79277" s="18">
        <f>VLOOKUP(C79277, Подписчики!$A$1:$C$16000,3,0)</f>
        <v>44330.111252955845</v>
      </c>
      <c r="F79277">
        <v>2</v>
      </c>
      <c r="G79277" s="2">
        <f t="shared" si="1238"/>
        <v>44380.725104166668</v>
      </c>
    </row>
    <row r="79278" spans="1:7" x14ac:dyDescent="0.25">
      <c r="A79278" s="16">
        <v>240693</v>
      </c>
      <c r="B79278" s="17">
        <v>44380.641770833332</v>
      </c>
      <c r="C79278" s="16">
        <v>169444</v>
      </c>
      <c r="D79278" s="16">
        <v>281056</v>
      </c>
      <c r="E79278" s="18">
        <f>VLOOKUP(C79278, Подписчики!$A$1:$C$16000,3,0)</f>
        <v>44314.644311502852</v>
      </c>
      <c r="F79278">
        <v>2</v>
      </c>
      <c r="G79278" s="2">
        <f t="shared" si="1238"/>
        <v>44380.725104166668</v>
      </c>
    </row>
    <row r="79279" spans="1:7" x14ac:dyDescent="0.25">
      <c r="A79279" s="16">
        <v>240697</v>
      </c>
      <c r="B79279" s="17">
        <v>44380.642002314817</v>
      </c>
      <c r="C79279" s="16">
        <v>330714</v>
      </c>
      <c r="D79279" s="16">
        <v>250679</v>
      </c>
      <c r="E79279" s="18">
        <f>VLOOKUP(C79279, Подписчики!$A$1:$C$16000,3,0)</f>
        <v>44299.143027955841</v>
      </c>
      <c r="F79279">
        <v>3</v>
      </c>
      <c r="G79279" s="2">
        <f t="shared" si="1238"/>
        <v>44380.767002314817</v>
      </c>
    </row>
    <row r="79280" spans="1:7" x14ac:dyDescent="0.25">
      <c r="A79280" s="16">
        <v>240698</v>
      </c>
      <c r="B79280" s="17">
        <v>44380.642754629633</v>
      </c>
      <c r="C79280" s="16">
        <v>112997</v>
      </c>
      <c r="D79280" s="16">
        <v>411922</v>
      </c>
      <c r="E79280" s="18">
        <f>VLOOKUP(C79280, Подписчики!$A$1:$C$16000,3,0)</f>
        <v>44372.13001655983</v>
      </c>
      <c r="F79280">
        <v>1</v>
      </c>
      <c r="G79280" s="2">
        <f t="shared" si="1238"/>
        <v>44380.684421296297</v>
      </c>
    </row>
    <row r="79281" spans="1:7" x14ac:dyDescent="0.25">
      <c r="A79281" s="16">
        <v>240702</v>
      </c>
      <c r="B79281" s="17">
        <v>44380.64298611111</v>
      </c>
      <c r="C79281" s="16">
        <v>122370</v>
      </c>
      <c r="D79281" s="16">
        <v>202914</v>
      </c>
      <c r="E79281" s="18">
        <f>VLOOKUP(C79281, Подписчики!$A$1:$C$16000,3,0)</f>
        <v>44368.561296688029</v>
      </c>
      <c r="F79281">
        <v>1</v>
      </c>
      <c r="G79281" s="2">
        <f t="shared" si="1238"/>
        <v>44380.684652777774</v>
      </c>
    </row>
    <row r="79282" spans="1:7" x14ac:dyDescent="0.25">
      <c r="A79282" s="16">
        <v>240703</v>
      </c>
      <c r="B79282" s="17">
        <v>44380.646631944444</v>
      </c>
      <c r="C79282" s="16">
        <v>41510</v>
      </c>
      <c r="D79282" s="16">
        <v>300941</v>
      </c>
      <c r="E79282" s="18">
        <f>VLOOKUP(C79282, Подписчики!$A$1:$C$16000,3,0)</f>
        <v>44330.790317058403</v>
      </c>
      <c r="F79282">
        <v>2</v>
      </c>
      <c r="G79282" s="2">
        <f t="shared" si="1238"/>
        <v>44380.72996527778</v>
      </c>
    </row>
    <row r="79283" spans="1:7" x14ac:dyDescent="0.25">
      <c r="A79283" s="16">
        <v>240705</v>
      </c>
      <c r="B79283" s="17">
        <v>44380.647037037037</v>
      </c>
      <c r="C79283" s="16">
        <v>202306</v>
      </c>
      <c r="D79283" s="16">
        <v>230507</v>
      </c>
      <c r="E79283" s="18">
        <f>VLOOKUP(C79283, Подписчики!$A$1:$C$16000,3,0)</f>
        <v>44339.987212393164</v>
      </c>
      <c r="F79283">
        <v>3</v>
      </c>
      <c r="G79283" s="2">
        <f t="shared" si="1238"/>
        <v>44380.772037037037</v>
      </c>
    </row>
    <row r="79284" spans="1:7" x14ac:dyDescent="0.25">
      <c r="A79284" s="16">
        <v>240706</v>
      </c>
      <c r="B79284" s="17">
        <v>44380.647719907407</v>
      </c>
      <c r="C79284" s="16">
        <v>220213</v>
      </c>
      <c r="D79284" s="16">
        <v>446536</v>
      </c>
      <c r="E79284" s="18">
        <f>VLOOKUP(C79284, Подписчики!$A$1:$C$16000,3,0)</f>
        <v>44339.080148967238</v>
      </c>
      <c r="F79284">
        <v>2</v>
      </c>
      <c r="G79284" s="2">
        <f t="shared" si="1238"/>
        <v>44380.731053240743</v>
      </c>
    </row>
    <row r="79285" spans="1:7" x14ac:dyDescent="0.25">
      <c r="A79285" s="16">
        <v>240708</v>
      </c>
      <c r="B79285" s="17">
        <v>44380.647835648146</v>
      </c>
      <c r="C79285" s="16">
        <v>11973</v>
      </c>
      <c r="D79285" s="16">
        <v>230507</v>
      </c>
      <c r="E79285" s="18">
        <f>VLOOKUP(C79285, Подписчики!$A$1:$C$16000,3,0)</f>
        <v>44342.895189921655</v>
      </c>
      <c r="F79285">
        <v>5</v>
      </c>
      <c r="G79285" s="2">
        <f t="shared" si="1238"/>
        <v>44380.856168981481</v>
      </c>
    </row>
    <row r="79286" spans="1:7" x14ac:dyDescent="0.25">
      <c r="A79286" s="16">
        <v>240711</v>
      </c>
      <c r="B79286" s="17">
        <v>44380.647997685184</v>
      </c>
      <c r="C79286" s="16">
        <v>324009</v>
      </c>
      <c r="D79286" s="16">
        <v>141918</v>
      </c>
      <c r="E79286" s="18">
        <f>VLOOKUP(C79286, Подписчики!$A$1:$C$16000,3,0)</f>
        <v>44313.014616132481</v>
      </c>
      <c r="F79286">
        <v>0</v>
      </c>
      <c r="G79286" s="2">
        <f t="shared" si="1238"/>
        <v>44380.647997685184</v>
      </c>
    </row>
    <row r="79287" spans="1:7" x14ac:dyDescent="0.25">
      <c r="A79287" s="16">
        <v>240716</v>
      </c>
      <c r="B79287" s="17">
        <v>44380.648240740738</v>
      </c>
      <c r="C79287" s="16">
        <v>27371</v>
      </c>
      <c r="D79287" s="16">
        <v>259452</v>
      </c>
      <c r="E79287" s="18">
        <f>VLOOKUP(C79287, Подписчики!$A$1:$C$16000,3,0)</f>
        <v>44371.109071189458</v>
      </c>
      <c r="F79287">
        <v>6</v>
      </c>
      <c r="G79287" s="2">
        <f t="shared" si="1238"/>
        <v>44380.898240740738</v>
      </c>
    </row>
    <row r="79288" spans="1:7" x14ac:dyDescent="0.25">
      <c r="A79288" s="16">
        <v>240720</v>
      </c>
      <c r="B79288" s="17">
        <v>44380.648240740738</v>
      </c>
      <c r="C79288" s="16">
        <v>61594</v>
      </c>
      <c r="D79288" s="16">
        <v>266896</v>
      </c>
      <c r="E79288" s="18">
        <f>VLOOKUP(C79288, Подписчики!$A$1:$C$16000,3,0)</f>
        <v>44301.138946652427</v>
      </c>
      <c r="F79288">
        <v>2</v>
      </c>
      <c r="G79288" s="2">
        <f t="shared" si="1238"/>
        <v>44380.731574074074</v>
      </c>
    </row>
    <row r="79289" spans="1:7" x14ac:dyDescent="0.25">
      <c r="A79289" s="16">
        <v>240722</v>
      </c>
      <c r="B79289" s="17">
        <v>44380.648645833331</v>
      </c>
      <c r="C79289" s="16">
        <v>181867</v>
      </c>
      <c r="D79289" s="16">
        <v>43842</v>
      </c>
      <c r="E79289" s="18">
        <f>VLOOKUP(C79289, Подписчики!$A$1:$C$16000,3,0)</f>
        <v>44344.709318660971</v>
      </c>
      <c r="F79289">
        <v>3</v>
      </c>
      <c r="G79289" s="2">
        <f t="shared" si="1238"/>
        <v>44380.773645833331</v>
      </c>
    </row>
    <row r="79290" spans="1:7" x14ac:dyDescent="0.25">
      <c r="A79290" s="16">
        <v>240726</v>
      </c>
      <c r="B79290" s="17">
        <v>44380.649861111109</v>
      </c>
      <c r="C79290" s="16">
        <v>69537</v>
      </c>
      <c r="D79290" s="16">
        <v>52293</v>
      </c>
      <c r="E79290" s="18">
        <f>VLOOKUP(C79290, Подписчики!$A$1:$C$16000,3,0)</f>
        <v>44343.910223326217</v>
      </c>
      <c r="F79290">
        <v>-2</v>
      </c>
      <c r="G79290" s="2">
        <f t="shared" si="1238"/>
        <v>44380.566527777773</v>
      </c>
    </row>
    <row r="79291" spans="1:7" x14ac:dyDescent="0.25">
      <c r="A79291" s="16">
        <v>240730</v>
      </c>
      <c r="B79291" s="17">
        <v>44380.649861111109</v>
      </c>
      <c r="C79291" s="16">
        <v>264887</v>
      </c>
      <c r="D79291" s="16">
        <v>392434</v>
      </c>
      <c r="E79291" s="18">
        <f>VLOOKUP(C79291, Подписчики!$A$1:$C$16000,3,0)</f>
        <v>44371.26167767094</v>
      </c>
      <c r="F79291">
        <v>2</v>
      </c>
      <c r="G79291" s="2">
        <f t="shared" si="1238"/>
        <v>44380.733194444445</v>
      </c>
    </row>
    <row r="79292" spans="1:7" x14ac:dyDescent="0.25">
      <c r="A79292" s="16">
        <v>240732</v>
      </c>
      <c r="B79292" s="17">
        <v>44380.650266203702</v>
      </c>
      <c r="C79292" s="16">
        <v>44646</v>
      </c>
      <c r="D79292" s="16">
        <v>80850</v>
      </c>
      <c r="E79292" s="18">
        <f>VLOOKUP(C79292, Подписчики!$A$1:$C$16000,3,0)</f>
        <v>44297.138119871801</v>
      </c>
      <c r="F79292">
        <v>3</v>
      </c>
      <c r="G79292" s="2">
        <f t="shared" si="1238"/>
        <v>44380.775266203702</v>
      </c>
    </row>
    <row r="79293" spans="1:7" x14ac:dyDescent="0.25">
      <c r="A79293" s="16">
        <v>240734</v>
      </c>
      <c r="B79293" s="17">
        <v>44380.651076388887</v>
      </c>
      <c r="C79293" s="16">
        <v>161846</v>
      </c>
      <c r="D79293" s="16">
        <v>158978</v>
      </c>
      <c r="E79293" s="18">
        <f>VLOOKUP(C79293, Подписчики!$A$1:$C$16000,3,0)</f>
        <v>44297.704260576924</v>
      </c>
      <c r="F79293">
        <v>1</v>
      </c>
      <c r="G79293" s="2">
        <f t="shared" si="1238"/>
        <v>44380.692743055552</v>
      </c>
    </row>
    <row r="79294" spans="1:7" x14ac:dyDescent="0.25">
      <c r="A79294" s="16">
        <v>240738</v>
      </c>
      <c r="B79294" s="17">
        <v>44380.651886574073</v>
      </c>
      <c r="C79294" s="16">
        <v>63201</v>
      </c>
      <c r="D79294" s="16">
        <v>389689</v>
      </c>
      <c r="E79294" s="18">
        <f>VLOOKUP(C79294, Подписчики!$A$1:$C$16000,3,0)</f>
        <v>44354.858920014245</v>
      </c>
      <c r="F79294">
        <v>3</v>
      </c>
      <c r="G79294" s="2">
        <f t="shared" si="1238"/>
        <v>44380.776886574073</v>
      </c>
    </row>
    <row r="79295" spans="1:7" x14ac:dyDescent="0.25">
      <c r="A79295" s="16">
        <v>240741</v>
      </c>
      <c r="B79295" s="17">
        <v>44380.652118055557</v>
      </c>
      <c r="C79295" s="16">
        <v>45955</v>
      </c>
      <c r="D79295" s="16">
        <v>117745</v>
      </c>
      <c r="E79295" s="18">
        <f>VLOOKUP(C79295, Подписчики!$A$1:$C$16000,3,0)</f>
        <v>44373.569946296295</v>
      </c>
      <c r="F79295">
        <v>1</v>
      </c>
      <c r="G79295" s="2">
        <f t="shared" si="1238"/>
        <v>44380.693784722222</v>
      </c>
    </row>
    <row r="79296" spans="1:7" x14ac:dyDescent="0.25">
      <c r="A79296" s="16">
        <v>240745</v>
      </c>
      <c r="B79296" s="17">
        <v>44380.653101851851</v>
      </c>
      <c r="C79296" s="16">
        <v>170039</v>
      </c>
      <c r="D79296" s="16">
        <v>250679</v>
      </c>
      <c r="E79296" s="18">
        <f>VLOOKUP(C79296, Подписчики!$A$1:$C$16000,3,0)</f>
        <v>44302.805389814814</v>
      </c>
      <c r="F79296">
        <v>2</v>
      </c>
      <c r="G79296" s="2">
        <f t="shared" si="1238"/>
        <v>44380.736435185187</v>
      </c>
    </row>
    <row r="79297" spans="1:7" x14ac:dyDescent="0.25">
      <c r="A79297" s="16">
        <v>240749</v>
      </c>
      <c r="B79297" s="17">
        <v>44380.653101851851</v>
      </c>
      <c r="C79297" s="16">
        <v>191950</v>
      </c>
      <c r="D79297" s="16">
        <v>409488</v>
      </c>
      <c r="E79297" s="18">
        <f>VLOOKUP(C79297, Подписчики!$A$1:$C$16000,3,0)</f>
        <v>44374.782758725065</v>
      </c>
      <c r="F79297">
        <v>2</v>
      </c>
      <c r="G79297" s="2">
        <f t="shared" si="1238"/>
        <v>44380.736435185187</v>
      </c>
    </row>
    <row r="79298" spans="1:7" x14ac:dyDescent="0.25">
      <c r="A79298" s="16">
        <v>240751</v>
      </c>
      <c r="B79298" s="17">
        <v>44380.653912037036</v>
      </c>
      <c r="C79298" s="16">
        <v>219103</v>
      </c>
      <c r="D79298" s="16">
        <v>17150</v>
      </c>
      <c r="E79298" s="18">
        <f>VLOOKUP(C79298, Подписчики!$A$1:$C$16000,3,0)</f>
        <v>44364.157502029921</v>
      </c>
      <c r="F79298">
        <v>0</v>
      </c>
      <c r="G79298" s="2">
        <f t="shared" ref="G79298:G79361" si="1239">B79298+F79298/24</f>
        <v>44380.653912037036</v>
      </c>
    </row>
    <row r="79299" spans="1:7" x14ac:dyDescent="0.25">
      <c r="A79299" s="16">
        <v>240755</v>
      </c>
      <c r="B79299" s="17">
        <v>44380.653912037036</v>
      </c>
      <c r="C79299" s="16">
        <v>306953</v>
      </c>
      <c r="D79299" s="16">
        <v>473323</v>
      </c>
      <c r="E79299" s="18">
        <f>VLOOKUP(C79299, Подписчики!$A$1:$C$16000,3,0)</f>
        <v>44375.753837108263</v>
      </c>
      <c r="F79299">
        <v>0</v>
      </c>
      <c r="G79299" s="2">
        <f t="shared" si="1239"/>
        <v>44380.653912037036</v>
      </c>
    </row>
    <row r="79300" spans="1:7" x14ac:dyDescent="0.25">
      <c r="A79300" s="16">
        <v>240758</v>
      </c>
      <c r="B79300" s="17">
        <v>44380.653912037036</v>
      </c>
      <c r="C79300" s="16">
        <v>337142</v>
      </c>
      <c r="D79300" s="16">
        <v>470762</v>
      </c>
      <c r="E79300" s="18">
        <f>VLOOKUP(C79300, Подписчики!$A$1:$C$16000,3,0)</f>
        <v>44336.65735384616</v>
      </c>
      <c r="F79300">
        <v>4</v>
      </c>
      <c r="G79300" s="2">
        <f t="shared" si="1239"/>
        <v>44380.8205787037</v>
      </c>
    </row>
    <row r="79301" spans="1:7" x14ac:dyDescent="0.25">
      <c r="A79301" s="16">
        <v>240759</v>
      </c>
      <c r="B79301" s="17">
        <v>44380.653923611113</v>
      </c>
      <c r="C79301" s="16">
        <v>336583</v>
      </c>
      <c r="D79301" s="16">
        <v>188971</v>
      </c>
      <c r="E79301" s="18">
        <f>VLOOKUP(C79301, Подписчики!$A$1:$C$16000,3,0)</f>
        <v>44340.823120762107</v>
      </c>
      <c r="F79301">
        <v>2</v>
      </c>
      <c r="G79301" s="2">
        <f t="shared" si="1239"/>
        <v>44380.737256944449</v>
      </c>
    </row>
    <row r="79302" spans="1:7" x14ac:dyDescent="0.25">
      <c r="A79302" s="16">
        <v>240762</v>
      </c>
      <c r="B79302" s="17">
        <v>44380.653946759259</v>
      </c>
      <c r="C79302" s="16">
        <v>332422</v>
      </c>
      <c r="D79302" s="16">
        <v>118549</v>
      </c>
      <c r="E79302" s="18">
        <f>VLOOKUP(C79302, Подписчики!$A$1:$C$16000,3,0)</f>
        <v>44294.795626246443</v>
      </c>
      <c r="F79302">
        <v>1</v>
      </c>
      <c r="G79302" s="2">
        <f t="shared" si="1239"/>
        <v>44380.695613425924</v>
      </c>
    </row>
    <row r="79303" spans="1:7" x14ac:dyDescent="0.25">
      <c r="A79303" s="16">
        <v>240767</v>
      </c>
      <c r="B79303" s="17">
        <v>44380.654166666667</v>
      </c>
      <c r="C79303" s="16">
        <v>302694</v>
      </c>
      <c r="D79303" s="16">
        <v>118549</v>
      </c>
      <c r="E79303" s="18">
        <f>VLOOKUP(C79303, Подписчики!$A$1:$C$16000,3,0)</f>
        <v>44375.763257870371</v>
      </c>
      <c r="F79303">
        <v>2</v>
      </c>
      <c r="G79303" s="2">
        <f t="shared" si="1239"/>
        <v>44380.737500000003</v>
      </c>
    </row>
    <row r="79304" spans="1:7" x14ac:dyDescent="0.25">
      <c r="A79304" s="16">
        <v>240769</v>
      </c>
      <c r="B79304" s="17">
        <v>44380.655127314814</v>
      </c>
      <c r="C79304" s="16">
        <v>237229</v>
      </c>
      <c r="D79304" s="16">
        <v>432277</v>
      </c>
      <c r="E79304" s="18">
        <f>VLOOKUP(C79304, Подписчики!$A$1:$C$16000,3,0)</f>
        <v>44310.077966844736</v>
      </c>
      <c r="F79304">
        <v>3</v>
      </c>
      <c r="G79304" s="2">
        <f t="shared" si="1239"/>
        <v>44380.780127314814</v>
      </c>
    </row>
    <row r="79305" spans="1:7" x14ac:dyDescent="0.25">
      <c r="A79305" s="16">
        <v>240773</v>
      </c>
      <c r="B79305" s="17">
        <v>44380.655532407407</v>
      </c>
      <c r="C79305" s="16">
        <v>19087</v>
      </c>
      <c r="D79305" s="16">
        <v>42035</v>
      </c>
      <c r="E79305" s="18">
        <f>VLOOKUP(C79305, Подписчики!$A$1:$C$16000,3,0)</f>
        <v>44346.239723076927</v>
      </c>
      <c r="F79305">
        <v>0</v>
      </c>
      <c r="G79305" s="2">
        <f t="shared" si="1239"/>
        <v>44380.655532407407</v>
      </c>
    </row>
    <row r="79306" spans="1:7" x14ac:dyDescent="0.25">
      <c r="A79306" s="16">
        <v>240778</v>
      </c>
      <c r="B79306" s="17">
        <v>44380.6559375</v>
      </c>
      <c r="C79306" s="16">
        <v>251277</v>
      </c>
      <c r="D79306" s="16">
        <v>214692</v>
      </c>
      <c r="E79306" s="18">
        <f>VLOOKUP(C79306, Подписчики!$A$1:$C$16000,3,0)</f>
        <v>44344.489564102565</v>
      </c>
      <c r="F79306">
        <v>1</v>
      </c>
      <c r="G79306" s="2">
        <f t="shared" si="1239"/>
        <v>44380.697604166664</v>
      </c>
    </row>
    <row r="79307" spans="1:7" x14ac:dyDescent="0.25">
      <c r="A79307" s="16">
        <v>240782</v>
      </c>
      <c r="B79307" s="17">
        <v>44380.656331018516</v>
      </c>
      <c r="C79307" s="16">
        <v>67679</v>
      </c>
      <c r="D79307" s="16">
        <v>422610</v>
      </c>
      <c r="E79307" s="18">
        <f>VLOOKUP(C79307, Подписчики!$A$1:$C$16000,3,0)</f>
        <v>44316.21173714388</v>
      </c>
      <c r="F79307">
        <v>2</v>
      </c>
      <c r="G79307" s="2">
        <f t="shared" si="1239"/>
        <v>44380.739664351851</v>
      </c>
    </row>
    <row r="79308" spans="1:7" x14ac:dyDescent="0.25">
      <c r="A79308" s="16">
        <v>240784</v>
      </c>
      <c r="B79308" s="17">
        <v>44380.656736111108</v>
      </c>
      <c r="C79308" s="16">
        <v>271126</v>
      </c>
      <c r="D79308" s="16">
        <v>175663</v>
      </c>
      <c r="E79308" s="18">
        <f>VLOOKUP(C79308, Подписчики!$A$1:$C$16000,3,0)</f>
        <v>44293.677060113958</v>
      </c>
      <c r="F79308">
        <v>3</v>
      </c>
      <c r="G79308" s="2">
        <f t="shared" si="1239"/>
        <v>44380.781736111108</v>
      </c>
    </row>
    <row r="79309" spans="1:7" x14ac:dyDescent="0.25">
      <c r="A79309" s="16">
        <v>240785</v>
      </c>
      <c r="B79309" s="17">
        <v>44380.656909722224</v>
      </c>
      <c r="C79309" s="16">
        <v>117640</v>
      </c>
      <c r="D79309" s="16">
        <v>347008</v>
      </c>
      <c r="E79309" s="18">
        <f>VLOOKUP(C79309, Подписчики!$A$1:$C$16000,3,0)</f>
        <v>44328.079867556982</v>
      </c>
      <c r="F79309">
        <v>7</v>
      </c>
      <c r="G79309" s="2">
        <f t="shared" si="1239"/>
        <v>44380.948576388888</v>
      </c>
    </row>
    <row r="79310" spans="1:7" x14ac:dyDescent="0.25">
      <c r="A79310" s="16">
        <v>240788</v>
      </c>
      <c r="B79310" s="17">
        <v>44380.657141203701</v>
      </c>
      <c r="C79310" s="16">
        <v>20316</v>
      </c>
      <c r="D79310" s="16">
        <v>122902</v>
      </c>
      <c r="E79310" s="18">
        <f>VLOOKUP(C79310, Подписчики!$A$1:$C$16000,3,0)</f>
        <v>44321.247357122505</v>
      </c>
      <c r="F79310">
        <v>0</v>
      </c>
      <c r="G79310" s="2">
        <f t="shared" si="1239"/>
        <v>44380.657141203701</v>
      </c>
    </row>
    <row r="79311" spans="1:7" x14ac:dyDescent="0.25">
      <c r="A79311" s="16">
        <v>240791</v>
      </c>
      <c r="B79311" s="17">
        <v>44380.657141203701</v>
      </c>
      <c r="C79311" s="16">
        <v>125345</v>
      </c>
      <c r="D79311" s="16">
        <v>104958</v>
      </c>
      <c r="E79311" s="18">
        <f>VLOOKUP(C79311, Подписчики!$A$1:$C$16000,3,0)</f>
        <v>44318.275723326209</v>
      </c>
      <c r="F79311">
        <v>4</v>
      </c>
      <c r="G79311" s="2">
        <f t="shared" si="1239"/>
        <v>44380.823807870365</v>
      </c>
    </row>
    <row r="79312" spans="1:7" x14ac:dyDescent="0.25">
      <c r="A79312" s="16">
        <v>240793</v>
      </c>
      <c r="B79312" s="17">
        <v>44380.657141203701</v>
      </c>
      <c r="C79312" s="16">
        <v>336022</v>
      </c>
      <c r="D79312" s="16">
        <v>83380</v>
      </c>
      <c r="E79312" s="18">
        <f>VLOOKUP(C79312, Подписчики!$A$1:$C$16000,3,0)</f>
        <v>44344.173994622506</v>
      </c>
      <c r="F79312">
        <v>0</v>
      </c>
      <c r="G79312" s="2">
        <f t="shared" si="1239"/>
        <v>44380.657141203701</v>
      </c>
    </row>
    <row r="79313" spans="1:7" x14ac:dyDescent="0.25">
      <c r="A79313" s="16">
        <v>240798</v>
      </c>
      <c r="B79313" s="17">
        <v>44380.657337962963</v>
      </c>
      <c r="C79313" s="16">
        <v>49008</v>
      </c>
      <c r="D79313" s="16">
        <v>250679</v>
      </c>
      <c r="E79313" s="18">
        <f>VLOOKUP(C79313, Подписчики!$A$1:$C$16000,3,0)</f>
        <v>44379.579152314815</v>
      </c>
      <c r="F79313">
        <v>6</v>
      </c>
      <c r="G79313" s="2">
        <f t="shared" si="1239"/>
        <v>44380.907337962963</v>
      </c>
    </row>
    <row r="79314" spans="1:7" x14ac:dyDescent="0.25">
      <c r="A79314" s="16">
        <v>240801</v>
      </c>
      <c r="B79314" s="17">
        <v>44380.658356481479</v>
      </c>
      <c r="C79314" s="16">
        <v>312985</v>
      </c>
      <c r="D79314" s="16">
        <v>470762</v>
      </c>
      <c r="E79314" s="18">
        <f>VLOOKUP(C79314, Подписчики!$A$1:$C$16000,3,0)</f>
        <v>44344.654030270656</v>
      </c>
      <c r="F79314">
        <v>3</v>
      </c>
      <c r="G79314" s="2">
        <f t="shared" si="1239"/>
        <v>44380.783356481479</v>
      </c>
    </row>
    <row r="79315" spans="1:7" x14ac:dyDescent="0.25">
      <c r="A79315" s="16">
        <v>240805</v>
      </c>
      <c r="B79315" s="17">
        <v>44380.658622685187</v>
      </c>
      <c r="C79315" s="16">
        <v>155862</v>
      </c>
      <c r="D79315" s="16">
        <v>270101</v>
      </c>
      <c r="E79315" s="18">
        <f>VLOOKUP(C79315, Подписчики!$A$1:$C$16000,3,0)</f>
        <v>44312.930937143879</v>
      </c>
      <c r="F79315">
        <v>0</v>
      </c>
      <c r="G79315" s="2">
        <f t="shared" si="1239"/>
        <v>44380.658622685187</v>
      </c>
    </row>
    <row r="79316" spans="1:7" x14ac:dyDescent="0.25">
      <c r="A79316" s="16">
        <v>240808</v>
      </c>
      <c r="B79316" s="17">
        <v>44380.659166666665</v>
      </c>
      <c r="C79316" s="16">
        <v>141934</v>
      </c>
      <c r="D79316" s="16">
        <v>182984</v>
      </c>
      <c r="E79316" s="18">
        <f>VLOOKUP(C79316, Подписчики!$A$1:$C$16000,3,0)</f>
        <v>44371.410789565532</v>
      </c>
      <c r="F79316">
        <v>1</v>
      </c>
      <c r="G79316" s="2">
        <f t="shared" si="1239"/>
        <v>44380.700833333329</v>
      </c>
    </row>
    <row r="79317" spans="1:7" x14ac:dyDescent="0.25">
      <c r="A79317" s="16">
        <v>240813</v>
      </c>
      <c r="B79317" s="17">
        <v>44380.659166666665</v>
      </c>
      <c r="C79317" s="16">
        <v>161137</v>
      </c>
      <c r="D79317" s="16">
        <v>154815</v>
      </c>
      <c r="E79317" s="18">
        <f>VLOOKUP(C79317, Подписчики!$A$1:$C$16000,3,0)</f>
        <v>44308.054775890312</v>
      </c>
      <c r="F79317">
        <v>1</v>
      </c>
      <c r="G79317" s="2">
        <f t="shared" si="1239"/>
        <v>44380.700833333329</v>
      </c>
    </row>
    <row r="79318" spans="1:7" x14ac:dyDescent="0.25">
      <c r="A79318" s="16">
        <v>240817</v>
      </c>
      <c r="B79318" s="17">
        <v>44380.660381944443</v>
      </c>
      <c r="C79318" s="16">
        <v>5448</v>
      </c>
      <c r="D79318" s="16">
        <v>330333</v>
      </c>
      <c r="E79318" s="18">
        <f>VLOOKUP(C79318, Подписчики!$A$1:$C$16000,3,0)</f>
        <v>44373.295218660969</v>
      </c>
      <c r="F79318">
        <v>4</v>
      </c>
      <c r="G79318" s="2">
        <f t="shared" si="1239"/>
        <v>44380.827048611107</v>
      </c>
    </row>
    <row r="79319" spans="1:7" x14ac:dyDescent="0.25">
      <c r="A79319" s="16">
        <v>240820</v>
      </c>
      <c r="B79319" s="17">
        <v>44380.661087962966</v>
      </c>
      <c r="C79319" s="16">
        <v>286859</v>
      </c>
      <c r="D79319" s="16">
        <v>182191</v>
      </c>
      <c r="E79319" s="18">
        <f>VLOOKUP(C79319, Подписчики!$A$1:$C$16000,3,0)</f>
        <v>44370.916628881765</v>
      </c>
      <c r="F79319">
        <v>1</v>
      </c>
      <c r="G79319" s="2">
        <f t="shared" si="1239"/>
        <v>44380.70275462963</v>
      </c>
    </row>
    <row r="79320" spans="1:7" x14ac:dyDescent="0.25">
      <c r="A79320" s="16">
        <v>240823</v>
      </c>
      <c r="B79320" s="17">
        <v>44380.661192129628</v>
      </c>
      <c r="C79320" s="16">
        <v>254311</v>
      </c>
      <c r="D79320" s="16">
        <v>282515</v>
      </c>
      <c r="E79320" s="18">
        <f>VLOOKUP(C79320, Подписчики!$A$1:$C$16000,3,0)</f>
        <v>44330.563602065537</v>
      </c>
      <c r="F79320">
        <v>2</v>
      </c>
      <c r="G79320" s="2">
        <f t="shared" si="1239"/>
        <v>44380.744525462964</v>
      </c>
    </row>
    <row r="79321" spans="1:7" x14ac:dyDescent="0.25">
      <c r="A79321" s="16">
        <v>240824</v>
      </c>
      <c r="B79321" s="17">
        <v>44380.661249999997</v>
      </c>
      <c r="C79321" s="16">
        <v>6453</v>
      </c>
      <c r="D79321" s="16">
        <v>76405</v>
      </c>
      <c r="E79321" s="18">
        <f>VLOOKUP(C79321, Подписчики!$A$1:$C$16000,3,0)</f>
        <v>44372.892259900284</v>
      </c>
      <c r="F79321">
        <v>1</v>
      </c>
      <c r="G79321" s="2">
        <f t="shared" si="1239"/>
        <v>44380.702916666662</v>
      </c>
    </row>
    <row r="79322" spans="1:7" x14ac:dyDescent="0.25">
      <c r="A79322" s="16">
        <v>240829</v>
      </c>
      <c r="B79322" s="17">
        <v>44380.661585648151</v>
      </c>
      <c r="C79322" s="16">
        <v>215438</v>
      </c>
      <c r="D79322" s="16">
        <v>78646</v>
      </c>
      <c r="E79322" s="18">
        <f>VLOOKUP(C79322, Подписчики!$A$1:$C$16000,3,0)</f>
        <v>44373.704915883194</v>
      </c>
      <c r="F79322">
        <v>1</v>
      </c>
      <c r="G79322" s="2">
        <f t="shared" si="1239"/>
        <v>44380.703252314815</v>
      </c>
    </row>
    <row r="79323" spans="1:7" x14ac:dyDescent="0.25">
      <c r="A79323" s="16">
        <v>240832</v>
      </c>
      <c r="B79323" s="17">
        <v>44380.661736111113</v>
      </c>
      <c r="C79323" s="16">
        <v>247499</v>
      </c>
      <c r="D79323" s="16">
        <v>118549</v>
      </c>
      <c r="E79323" s="18">
        <f>VLOOKUP(C79323, Подписчики!$A$1:$C$16000,3,0)</f>
        <v>44374.91884066951</v>
      </c>
      <c r="F79323">
        <v>1</v>
      </c>
      <c r="G79323" s="2">
        <f t="shared" si="1239"/>
        <v>44380.703402777777</v>
      </c>
    </row>
    <row r="79324" spans="1:7" x14ac:dyDescent="0.25">
      <c r="A79324" s="16">
        <v>240836</v>
      </c>
      <c r="B79324" s="17">
        <v>44380.662407407406</v>
      </c>
      <c r="C79324" s="16">
        <v>344884</v>
      </c>
      <c r="D79324" s="16">
        <v>96200</v>
      </c>
      <c r="E79324" s="18">
        <f>VLOOKUP(C79324, Подписчики!$A$1:$C$16000,3,0)</f>
        <v>44359.217441844732</v>
      </c>
      <c r="F79324">
        <v>1</v>
      </c>
      <c r="G79324" s="2">
        <f t="shared" si="1239"/>
        <v>44380.70407407407</v>
      </c>
    </row>
    <row r="79325" spans="1:7" x14ac:dyDescent="0.25">
      <c r="A79325" s="16">
        <v>240838</v>
      </c>
      <c r="B79325" s="17">
        <v>44380.663900462961</v>
      </c>
      <c r="C79325" s="16">
        <v>210141</v>
      </c>
      <c r="D79325" s="16">
        <v>53136</v>
      </c>
      <c r="E79325" s="18">
        <f>VLOOKUP(C79325, Подписчики!$A$1:$C$16000,3,0)</f>
        <v>44317.04196057692</v>
      </c>
      <c r="F79325">
        <v>0</v>
      </c>
      <c r="G79325" s="2">
        <f t="shared" si="1239"/>
        <v>44380.663900462961</v>
      </c>
    </row>
    <row r="79326" spans="1:7" x14ac:dyDescent="0.25">
      <c r="A79326" s="16">
        <v>240839</v>
      </c>
      <c r="B79326" s="17">
        <v>44380.66443287037</v>
      </c>
      <c r="C79326" s="16">
        <v>26854</v>
      </c>
      <c r="D79326" s="16">
        <v>58849</v>
      </c>
      <c r="E79326" s="18">
        <f>VLOOKUP(C79326, Подписчики!$A$1:$C$16000,3,0)</f>
        <v>44372.481719373216</v>
      </c>
      <c r="F79326">
        <v>2</v>
      </c>
      <c r="G79326" s="2">
        <f t="shared" si="1239"/>
        <v>44380.747766203705</v>
      </c>
    </row>
    <row r="79327" spans="1:7" x14ac:dyDescent="0.25">
      <c r="A79327" s="16">
        <v>240840</v>
      </c>
      <c r="B79327" s="17">
        <v>44380.664826388886</v>
      </c>
      <c r="C79327" s="16">
        <v>180091</v>
      </c>
      <c r="D79327" s="16">
        <v>191893</v>
      </c>
      <c r="E79327" s="18">
        <f>VLOOKUP(C79327, Подписчики!$A$1:$C$16000,3,0)</f>
        <v>44302.674591844727</v>
      </c>
      <c r="F79327">
        <v>3</v>
      </c>
      <c r="G79327" s="2">
        <f t="shared" si="1239"/>
        <v>44380.789826388886</v>
      </c>
    </row>
    <row r="79328" spans="1:7" x14ac:dyDescent="0.25">
      <c r="A79328" s="16">
        <v>240843</v>
      </c>
      <c r="B79328" s="17">
        <v>44380.664826388886</v>
      </c>
      <c r="C79328" s="16">
        <v>183986</v>
      </c>
      <c r="D79328" s="16">
        <v>351192</v>
      </c>
      <c r="E79328" s="18">
        <f>VLOOKUP(C79328, Подписчики!$A$1:$C$16000,3,0)</f>
        <v>44364.241590633901</v>
      </c>
      <c r="F79328">
        <v>3</v>
      </c>
      <c r="G79328" s="2">
        <f t="shared" si="1239"/>
        <v>44380.789826388886</v>
      </c>
    </row>
    <row r="79329" spans="1:7" x14ac:dyDescent="0.25">
      <c r="A79329" s="16">
        <v>240847</v>
      </c>
      <c r="B79329" s="17">
        <v>44380.665208333332</v>
      </c>
      <c r="C79329" s="16">
        <v>68099</v>
      </c>
      <c r="D79329" s="16">
        <v>158978</v>
      </c>
      <c r="E79329" s="18">
        <f>VLOOKUP(C79329, Подписчики!$A$1:$C$16000,3,0)</f>
        <v>44349.269037179489</v>
      </c>
      <c r="F79329">
        <v>0</v>
      </c>
      <c r="G79329" s="2">
        <f t="shared" si="1239"/>
        <v>44380.665208333332</v>
      </c>
    </row>
    <row r="79330" spans="1:7" x14ac:dyDescent="0.25">
      <c r="A79330" s="16">
        <v>240849</v>
      </c>
      <c r="B79330" s="17">
        <v>44380.665231481478</v>
      </c>
      <c r="C79330" s="16">
        <v>173270</v>
      </c>
      <c r="D79330" s="16">
        <v>411922</v>
      </c>
      <c r="E79330" s="18">
        <f>VLOOKUP(C79330, Подписчики!$A$1:$C$16000,3,0)</f>
        <v>44373.600164102565</v>
      </c>
      <c r="F79330">
        <v>4</v>
      </c>
      <c r="G79330" s="2">
        <f t="shared" si="1239"/>
        <v>44380.831898148142</v>
      </c>
    </row>
    <row r="79331" spans="1:7" x14ac:dyDescent="0.25">
      <c r="A79331" s="16">
        <v>240854</v>
      </c>
      <c r="B79331" s="17">
        <v>44380.665231481478</v>
      </c>
      <c r="C79331" s="16">
        <v>263717</v>
      </c>
      <c r="D79331" s="16">
        <v>331056</v>
      </c>
      <c r="E79331" s="18">
        <f>VLOOKUP(C79331, Подписчики!$A$1:$C$16000,3,0)</f>
        <v>44351.997526780622</v>
      </c>
      <c r="F79331">
        <v>0</v>
      </c>
      <c r="G79331" s="2">
        <f t="shared" si="1239"/>
        <v>44380.665231481478</v>
      </c>
    </row>
    <row r="79332" spans="1:7" x14ac:dyDescent="0.25">
      <c r="A79332" s="16">
        <v>240857</v>
      </c>
      <c r="B79332" s="17">
        <v>44380.665243055555</v>
      </c>
      <c r="C79332" s="16">
        <v>90331</v>
      </c>
      <c r="D79332" s="16">
        <v>137670</v>
      </c>
      <c r="E79332" s="18">
        <f>VLOOKUP(C79332, Подписчики!$A$1:$C$16000,3,0)</f>
        <v>44378.418234829063</v>
      </c>
      <c r="F79332">
        <v>3</v>
      </c>
      <c r="G79332" s="2">
        <f t="shared" si="1239"/>
        <v>44380.790243055555</v>
      </c>
    </row>
    <row r="79333" spans="1:7" x14ac:dyDescent="0.25">
      <c r="A79333" s="16">
        <v>240859</v>
      </c>
      <c r="B79333" s="17">
        <v>44380.665636574071</v>
      </c>
      <c r="C79333" s="16">
        <v>91896</v>
      </c>
      <c r="D79333" s="16">
        <v>411922</v>
      </c>
      <c r="E79333" s="18">
        <f>VLOOKUP(C79333, Подписчики!$A$1:$C$16000,3,0)</f>
        <v>44375.329966631056</v>
      </c>
      <c r="F79333">
        <v>1</v>
      </c>
      <c r="G79333" s="2">
        <f t="shared" si="1239"/>
        <v>44380.707303240735</v>
      </c>
    </row>
    <row r="79334" spans="1:7" x14ac:dyDescent="0.25">
      <c r="A79334" s="16">
        <v>240860</v>
      </c>
      <c r="B79334" s="17">
        <v>44380.666041666664</v>
      </c>
      <c r="C79334" s="16">
        <v>269929</v>
      </c>
      <c r="D79334" s="16">
        <v>346780</v>
      </c>
      <c r="E79334" s="18">
        <f>VLOOKUP(C79334, Подписчики!$A$1:$C$16000,3,0)</f>
        <v>44343.447477421658</v>
      </c>
      <c r="F79334">
        <v>2</v>
      </c>
      <c r="G79334" s="2">
        <f t="shared" si="1239"/>
        <v>44380.749374999999</v>
      </c>
    </row>
    <row r="79335" spans="1:7" x14ac:dyDescent="0.25">
      <c r="A79335" s="16">
        <v>240863</v>
      </c>
      <c r="B79335" s="17">
        <v>44380.667662037034</v>
      </c>
      <c r="C79335" s="16">
        <v>318327</v>
      </c>
      <c r="D79335" s="16">
        <v>102086</v>
      </c>
      <c r="E79335" s="18">
        <f>VLOOKUP(C79335, Подписчики!$A$1:$C$16000,3,0)</f>
        <v>44310.134074038462</v>
      </c>
      <c r="F79335">
        <v>2</v>
      </c>
      <c r="G79335" s="2">
        <f t="shared" si="1239"/>
        <v>44380.75099537037</v>
      </c>
    </row>
    <row r="79336" spans="1:7" x14ac:dyDescent="0.25">
      <c r="A79336" s="16">
        <v>240865</v>
      </c>
      <c r="B79336" s="17">
        <v>44380.668877314813</v>
      </c>
      <c r="C79336" s="16">
        <v>28312</v>
      </c>
      <c r="D79336" s="16">
        <v>89660</v>
      </c>
      <c r="E79336" s="18">
        <f>VLOOKUP(C79336, Подписчики!$A$1:$C$16000,3,0)</f>
        <v>44355.822987428779</v>
      </c>
      <c r="F79336">
        <v>1</v>
      </c>
      <c r="G79336" s="2">
        <f t="shared" si="1239"/>
        <v>44380.710543981477</v>
      </c>
    </row>
    <row r="79337" spans="1:7" x14ac:dyDescent="0.25">
      <c r="A79337" s="16">
        <v>240867</v>
      </c>
      <c r="B79337" s="17">
        <v>44380.668877314813</v>
      </c>
      <c r="C79337" s="16">
        <v>110285</v>
      </c>
      <c r="D79337" s="16">
        <v>88863</v>
      </c>
      <c r="E79337" s="18">
        <f>VLOOKUP(C79337, Подписчики!$A$1:$C$16000,3,0)</f>
        <v>44348.257861004269</v>
      </c>
      <c r="F79337">
        <v>5</v>
      </c>
      <c r="G79337" s="2">
        <f t="shared" si="1239"/>
        <v>44380.877210648148</v>
      </c>
    </row>
    <row r="79338" spans="1:7" x14ac:dyDescent="0.25">
      <c r="A79338" s="16">
        <v>240870</v>
      </c>
      <c r="B79338" s="17">
        <v>44380.670092592591</v>
      </c>
      <c r="C79338" s="16">
        <v>47723</v>
      </c>
      <c r="D79338" s="16">
        <v>301748</v>
      </c>
      <c r="E79338" s="18">
        <f>VLOOKUP(C79338, Подписчики!$A$1:$C$16000,3,0)</f>
        <v>44297.880701780625</v>
      </c>
      <c r="F79338">
        <v>0</v>
      </c>
      <c r="G79338" s="2">
        <f t="shared" si="1239"/>
        <v>44380.670092592591</v>
      </c>
    </row>
    <row r="79339" spans="1:7" x14ac:dyDescent="0.25">
      <c r="A79339" s="16">
        <v>240875</v>
      </c>
      <c r="B79339" s="17">
        <v>44380.670497685183</v>
      </c>
      <c r="C79339" s="16">
        <v>203288</v>
      </c>
      <c r="D79339" s="16">
        <v>411922</v>
      </c>
      <c r="E79339" s="18">
        <f>VLOOKUP(C79339, Подписчики!$A$1:$C$16000,3,0)</f>
        <v>44343.55009255698</v>
      </c>
      <c r="F79339">
        <v>1</v>
      </c>
      <c r="G79339" s="2">
        <f t="shared" si="1239"/>
        <v>44380.712164351848</v>
      </c>
    </row>
    <row r="79340" spans="1:7" x14ac:dyDescent="0.25">
      <c r="A79340" s="16">
        <v>240877</v>
      </c>
      <c r="B79340" s="17">
        <v>44380.670497685183</v>
      </c>
      <c r="C79340" s="16">
        <v>209681</v>
      </c>
      <c r="D79340" s="16">
        <v>449839</v>
      </c>
      <c r="E79340" s="18">
        <f>VLOOKUP(C79340, Подписчики!$A$1:$C$16000,3,0)</f>
        <v>44315.663047364673</v>
      </c>
      <c r="F79340">
        <v>1</v>
      </c>
      <c r="G79340" s="2">
        <f t="shared" si="1239"/>
        <v>44380.712164351848</v>
      </c>
    </row>
    <row r="79341" spans="1:7" x14ac:dyDescent="0.25">
      <c r="A79341" s="16">
        <v>240880</v>
      </c>
      <c r="B79341" s="17">
        <v>44380.670902777776</v>
      </c>
      <c r="C79341" s="16">
        <v>2218</v>
      </c>
      <c r="D79341" s="16">
        <v>351192</v>
      </c>
      <c r="E79341" s="18">
        <f>VLOOKUP(C79341, Подписчики!$A$1:$C$16000,3,0)</f>
        <v>44344.437404095443</v>
      </c>
      <c r="F79341">
        <v>2</v>
      </c>
      <c r="G79341" s="2">
        <f t="shared" si="1239"/>
        <v>44380.754236111112</v>
      </c>
    </row>
    <row r="79342" spans="1:7" x14ac:dyDescent="0.25">
      <c r="A79342" s="16">
        <v>240881</v>
      </c>
      <c r="B79342" s="17">
        <v>44380.670902777776</v>
      </c>
      <c r="C79342" s="16">
        <v>40176</v>
      </c>
      <c r="D79342" s="16">
        <v>267852</v>
      </c>
      <c r="E79342" s="18">
        <f>VLOOKUP(C79342, Подписчики!$A$1:$C$16000,3,0)</f>
        <v>44375.871855911675</v>
      </c>
      <c r="F79342">
        <v>2</v>
      </c>
      <c r="G79342" s="2">
        <f t="shared" si="1239"/>
        <v>44380.754236111112</v>
      </c>
    </row>
    <row r="79343" spans="1:7" x14ac:dyDescent="0.25">
      <c r="A79343" s="16">
        <v>240886</v>
      </c>
      <c r="B79343" s="17">
        <v>44380.671307870369</v>
      </c>
      <c r="C79343" s="16">
        <v>107575</v>
      </c>
      <c r="D79343" s="16">
        <v>302879</v>
      </c>
      <c r="E79343" s="18">
        <f>VLOOKUP(C79343, Подписчики!$A$1:$C$16000,3,0)</f>
        <v>44347.540683084044</v>
      </c>
      <c r="F79343">
        <v>3</v>
      </c>
      <c r="G79343" s="2">
        <f t="shared" si="1239"/>
        <v>44380.796307870369</v>
      </c>
    </row>
    <row r="79344" spans="1:7" x14ac:dyDescent="0.25">
      <c r="A79344" s="16">
        <v>240887</v>
      </c>
      <c r="B79344" s="17">
        <v>44380.672118055554</v>
      </c>
      <c r="C79344" s="16">
        <v>47830</v>
      </c>
      <c r="D79344" s="16">
        <v>383738</v>
      </c>
      <c r="E79344" s="18">
        <f>VLOOKUP(C79344, Подписчики!$A$1:$C$16000,3,0)</f>
        <v>44325.030842521366</v>
      </c>
      <c r="F79344">
        <v>1</v>
      </c>
      <c r="G79344" s="2">
        <f t="shared" si="1239"/>
        <v>44380.713784722218</v>
      </c>
    </row>
    <row r="79345" spans="1:7" x14ac:dyDescent="0.25">
      <c r="A79345" s="16">
        <v>240888</v>
      </c>
      <c r="B79345" s="17">
        <v>44380.672118055554</v>
      </c>
      <c r="C79345" s="16">
        <v>225410</v>
      </c>
      <c r="D79345" s="16">
        <v>234153</v>
      </c>
      <c r="E79345" s="18">
        <f>VLOOKUP(C79345, Подписчики!$A$1:$C$16000,3,0)</f>
        <v>44372.066545085472</v>
      </c>
      <c r="F79345">
        <v>1</v>
      </c>
      <c r="G79345" s="2">
        <f t="shared" si="1239"/>
        <v>44380.713784722218</v>
      </c>
    </row>
    <row r="79346" spans="1:7" x14ac:dyDescent="0.25">
      <c r="A79346" s="16">
        <v>240889</v>
      </c>
      <c r="B79346" s="17">
        <v>44380.672118055554</v>
      </c>
      <c r="C79346" s="16">
        <v>276839</v>
      </c>
      <c r="D79346" s="16">
        <v>226626</v>
      </c>
      <c r="E79346" s="18">
        <f>VLOOKUP(C79346, Подписчики!$A$1:$C$16000,3,0)</f>
        <v>44376.01629462251</v>
      </c>
      <c r="F79346">
        <v>1</v>
      </c>
      <c r="G79346" s="2">
        <f t="shared" si="1239"/>
        <v>44380.713784722218</v>
      </c>
    </row>
    <row r="79347" spans="1:7" x14ac:dyDescent="0.25">
      <c r="A79347" s="16">
        <v>240894</v>
      </c>
      <c r="B79347" s="17">
        <v>44380.672118055554</v>
      </c>
      <c r="C79347" s="16">
        <v>313361</v>
      </c>
      <c r="D79347" s="16">
        <v>351192</v>
      </c>
      <c r="E79347" s="18">
        <f>VLOOKUP(C79347, Подписчики!$A$1:$C$16000,3,0)</f>
        <v>44379.965610363251</v>
      </c>
      <c r="F79347">
        <v>1</v>
      </c>
      <c r="G79347" s="2">
        <f t="shared" si="1239"/>
        <v>44380.713784722218</v>
      </c>
    </row>
    <row r="79348" spans="1:7" x14ac:dyDescent="0.25">
      <c r="A79348" s="16">
        <v>240899</v>
      </c>
      <c r="B79348" s="17">
        <v>44380.672523148147</v>
      </c>
      <c r="C79348" s="16">
        <v>120504</v>
      </c>
      <c r="D79348" s="16">
        <v>245457</v>
      </c>
      <c r="E79348" s="18">
        <f>VLOOKUP(C79348, Подписчики!$A$1:$C$16000,3,0)</f>
        <v>44315.07207973647</v>
      </c>
      <c r="F79348">
        <v>2</v>
      </c>
      <c r="G79348" s="2">
        <f t="shared" si="1239"/>
        <v>44380.755856481483</v>
      </c>
    </row>
    <row r="79349" spans="1:7" x14ac:dyDescent="0.25">
      <c r="A79349" s="16">
        <v>240904</v>
      </c>
      <c r="B79349" s="17">
        <v>44380.67291666667</v>
      </c>
      <c r="C79349" s="16">
        <v>81420</v>
      </c>
      <c r="D79349" s="16">
        <v>411922</v>
      </c>
      <c r="E79349" s="18">
        <f>VLOOKUP(C79349, Подписчики!$A$1:$C$16000,3,0)</f>
        <v>44320.753041595439</v>
      </c>
      <c r="F79349">
        <v>3</v>
      </c>
      <c r="G79349" s="2">
        <f t="shared" si="1239"/>
        <v>44380.79791666667</v>
      </c>
    </row>
    <row r="79350" spans="1:7" x14ac:dyDescent="0.25">
      <c r="A79350" s="16">
        <v>240909</v>
      </c>
      <c r="B79350" s="17">
        <v>44380.673541666663</v>
      </c>
      <c r="C79350" s="16">
        <v>303730</v>
      </c>
      <c r="D79350" s="16">
        <v>411922</v>
      </c>
      <c r="E79350" s="18">
        <f>VLOOKUP(C79350, Подписчики!$A$1:$C$16000,3,0)</f>
        <v>44377.13793814103</v>
      </c>
      <c r="F79350">
        <v>1</v>
      </c>
      <c r="G79350" s="2">
        <f t="shared" si="1239"/>
        <v>44380.715208333328</v>
      </c>
    </row>
    <row r="79351" spans="1:7" x14ac:dyDescent="0.25">
      <c r="A79351" s="16">
        <v>240911</v>
      </c>
      <c r="B79351" s="17">
        <v>44380.675011574072</v>
      </c>
      <c r="C79351" s="16">
        <v>150056</v>
      </c>
      <c r="D79351" s="16">
        <v>406793</v>
      </c>
      <c r="E79351" s="18">
        <f>VLOOKUP(C79351, Подписчики!$A$1:$C$16000,3,0)</f>
        <v>44375.866705947286</v>
      </c>
      <c r="F79351">
        <v>1</v>
      </c>
      <c r="G79351" s="2">
        <f t="shared" si="1239"/>
        <v>44380.716678240737</v>
      </c>
    </row>
    <row r="79352" spans="1:7" x14ac:dyDescent="0.25">
      <c r="A79352" s="16">
        <v>240913</v>
      </c>
      <c r="B79352" s="17">
        <v>44380.675347222219</v>
      </c>
      <c r="C79352" s="16">
        <v>103794</v>
      </c>
      <c r="D79352" s="16">
        <v>411922</v>
      </c>
      <c r="E79352" s="18">
        <f>VLOOKUP(C79352, Подписчики!$A$1:$C$16000,3,0)</f>
        <v>44339.511961752141</v>
      </c>
      <c r="F79352">
        <v>-3</v>
      </c>
      <c r="G79352" s="2">
        <f t="shared" si="1239"/>
        <v>44380.550347222219</v>
      </c>
    </row>
    <row r="79353" spans="1:7" x14ac:dyDescent="0.25">
      <c r="A79353" s="16">
        <v>240918</v>
      </c>
      <c r="B79353" s="17">
        <v>44380.675347222219</v>
      </c>
      <c r="C79353" s="16">
        <v>307316</v>
      </c>
      <c r="D79353" s="16">
        <v>194726</v>
      </c>
      <c r="E79353" s="18">
        <f>VLOOKUP(C79353, Подписчики!$A$1:$C$16000,3,0)</f>
        <v>44380.402577991452</v>
      </c>
      <c r="F79353">
        <v>9</v>
      </c>
      <c r="G79353" s="2">
        <f t="shared" si="1239"/>
        <v>44381.050347222219</v>
      </c>
    </row>
    <row r="79354" spans="1:7" x14ac:dyDescent="0.25">
      <c r="A79354" s="16">
        <v>240921</v>
      </c>
      <c r="B79354" s="17">
        <v>44380.675347222219</v>
      </c>
      <c r="C79354" s="16">
        <v>259373</v>
      </c>
      <c r="D79354" s="16">
        <v>95024</v>
      </c>
      <c r="E79354" s="18">
        <f>VLOOKUP(C79354, Подписчики!$A$1:$C$16000,3,0)</f>
        <v>44376.261174430205</v>
      </c>
      <c r="F79354">
        <v>1</v>
      </c>
      <c r="G79354" s="2">
        <f t="shared" si="1239"/>
        <v>44380.717013888883</v>
      </c>
    </row>
    <row r="79355" spans="1:7" x14ac:dyDescent="0.25">
      <c r="A79355" s="16">
        <v>240925</v>
      </c>
      <c r="B79355" s="17">
        <v>44380.675740740742</v>
      </c>
      <c r="C79355" s="16">
        <v>155507</v>
      </c>
      <c r="D79355" s="16">
        <v>392434</v>
      </c>
      <c r="E79355" s="18">
        <f>VLOOKUP(C79355, Подписчики!$A$1:$C$16000,3,0)</f>
        <v>44310.41125138889</v>
      </c>
      <c r="F79355">
        <v>1</v>
      </c>
      <c r="G79355" s="2">
        <f t="shared" si="1239"/>
        <v>44380.717407407406</v>
      </c>
    </row>
    <row r="79356" spans="1:7" x14ac:dyDescent="0.25">
      <c r="A79356" s="16">
        <v>240930</v>
      </c>
      <c r="B79356" s="17">
        <v>44380.676134259258</v>
      </c>
      <c r="C79356" s="16">
        <v>24210</v>
      </c>
      <c r="D79356" s="16">
        <v>85094</v>
      </c>
      <c r="E79356" s="18">
        <f>VLOOKUP(C79356, Подписчики!$A$1:$C$16000,3,0)</f>
        <v>44310.713799964382</v>
      </c>
      <c r="F79356">
        <v>2</v>
      </c>
      <c r="G79356" s="2">
        <f t="shared" si="1239"/>
        <v>44380.759467592594</v>
      </c>
    </row>
    <row r="79357" spans="1:7" x14ac:dyDescent="0.25">
      <c r="A79357" s="16">
        <v>240933</v>
      </c>
      <c r="B79357" s="17">
        <v>44380.676157407404</v>
      </c>
      <c r="C79357" s="16">
        <v>331053</v>
      </c>
      <c r="D79357" s="16">
        <v>258219</v>
      </c>
      <c r="E79357" s="18">
        <f>VLOOKUP(C79357, Подписчики!$A$1:$C$16000,3,0)</f>
        <v>44338.322685398867</v>
      </c>
      <c r="F79357">
        <v>3</v>
      </c>
      <c r="G79357" s="2">
        <f t="shared" si="1239"/>
        <v>44380.801157407404</v>
      </c>
    </row>
    <row r="79358" spans="1:7" x14ac:dyDescent="0.25">
      <c r="A79358" s="16">
        <v>240935</v>
      </c>
      <c r="B79358" s="17">
        <v>44380.676562499997</v>
      </c>
      <c r="C79358" s="16">
        <v>102553</v>
      </c>
      <c r="D79358" s="16">
        <v>411922</v>
      </c>
      <c r="E79358" s="18">
        <f>VLOOKUP(C79358, Подписчики!$A$1:$C$16000,3,0)</f>
        <v>44313.316930519948</v>
      </c>
      <c r="F79358">
        <v>0</v>
      </c>
      <c r="G79358" s="2">
        <f t="shared" si="1239"/>
        <v>44380.676562499997</v>
      </c>
    </row>
    <row r="79359" spans="1:7" x14ac:dyDescent="0.25">
      <c r="A79359" s="16">
        <v>240939</v>
      </c>
      <c r="B79359" s="17">
        <v>44380.676562499997</v>
      </c>
      <c r="C79359" s="16">
        <v>232627</v>
      </c>
      <c r="D79359" s="16">
        <v>411922</v>
      </c>
      <c r="E79359" s="18">
        <f>VLOOKUP(C79359, Подписчики!$A$1:$C$16000,3,0)</f>
        <v>44379.980354807689</v>
      </c>
      <c r="F79359">
        <v>0</v>
      </c>
      <c r="G79359" s="2">
        <f t="shared" si="1239"/>
        <v>44380.676562499997</v>
      </c>
    </row>
    <row r="79360" spans="1:7" x14ac:dyDescent="0.25">
      <c r="A79360" s="16">
        <v>240941</v>
      </c>
      <c r="B79360" s="17">
        <v>44380.67696759259</v>
      </c>
      <c r="C79360" s="16">
        <v>226382</v>
      </c>
      <c r="D79360" s="16">
        <v>268542</v>
      </c>
      <c r="E79360" s="18">
        <f>VLOOKUP(C79360, Подписчики!$A$1:$C$16000,3,0)</f>
        <v>44373.912925391734</v>
      </c>
      <c r="F79360">
        <v>-3</v>
      </c>
      <c r="G79360" s="2">
        <f t="shared" si="1239"/>
        <v>44380.55196759259</v>
      </c>
    </row>
    <row r="79361" spans="1:7" x14ac:dyDescent="0.25">
      <c r="A79361" s="16">
        <v>240945</v>
      </c>
      <c r="B79361" s="17">
        <v>44380.677048611113</v>
      </c>
      <c r="C79361" s="16">
        <v>184870</v>
      </c>
      <c r="D79361" s="16">
        <v>406157</v>
      </c>
      <c r="E79361" s="18">
        <f>VLOOKUP(C79361, Подписчики!$A$1:$C$16000,3,0)</f>
        <v>44345.914048326209</v>
      </c>
      <c r="F79361">
        <v>5</v>
      </c>
      <c r="G79361" s="2">
        <f t="shared" si="1239"/>
        <v>44380.885381944448</v>
      </c>
    </row>
    <row r="79362" spans="1:7" x14ac:dyDescent="0.25">
      <c r="A79362" s="16">
        <v>240948</v>
      </c>
      <c r="B79362" s="17">
        <v>44380.677372685182</v>
      </c>
      <c r="C79362" s="16">
        <v>295510</v>
      </c>
      <c r="D79362" s="16">
        <v>214485</v>
      </c>
      <c r="E79362" s="18">
        <f>VLOOKUP(C79362, Подписчики!$A$1:$C$16000,3,0)</f>
        <v>44310.672227457268</v>
      </c>
      <c r="F79362">
        <v>2</v>
      </c>
      <c r="G79362" s="2">
        <f t="shared" ref="G79362:G79425" si="1240">B79362+F79362/24</f>
        <v>44380.760706018518</v>
      </c>
    </row>
    <row r="79363" spans="1:7" x14ac:dyDescent="0.25">
      <c r="A79363" s="16">
        <v>240950</v>
      </c>
      <c r="B79363" s="17">
        <v>44380.677777777775</v>
      </c>
      <c r="C79363" s="16">
        <v>296047</v>
      </c>
      <c r="D79363" s="16">
        <v>29893</v>
      </c>
      <c r="E79363" s="18">
        <f>VLOOKUP(C79363, Подписчики!$A$1:$C$16000,3,0)</f>
        <v>44307.016735541307</v>
      </c>
      <c r="F79363">
        <v>3</v>
      </c>
      <c r="G79363" s="2">
        <f t="shared" si="1240"/>
        <v>44380.802777777775</v>
      </c>
    </row>
    <row r="79364" spans="1:7" x14ac:dyDescent="0.25">
      <c r="A79364" s="16">
        <v>240955</v>
      </c>
      <c r="B79364" s="17">
        <v>44380.677777777775</v>
      </c>
      <c r="C79364" s="16">
        <v>334907</v>
      </c>
      <c r="D79364" s="16">
        <v>122902</v>
      </c>
      <c r="E79364" s="18">
        <f>VLOOKUP(C79364, Подписчики!$A$1:$C$16000,3,0)</f>
        <v>44377.050003169512</v>
      </c>
      <c r="F79364">
        <v>3</v>
      </c>
      <c r="G79364" s="2">
        <f t="shared" si="1240"/>
        <v>44380.802777777775</v>
      </c>
    </row>
    <row r="79365" spans="1:7" x14ac:dyDescent="0.25">
      <c r="A79365" s="16">
        <v>240957</v>
      </c>
      <c r="B79365" s="17">
        <v>44380.678182870368</v>
      </c>
      <c r="C79365" s="16">
        <v>57662</v>
      </c>
      <c r="D79365" s="16">
        <v>470762</v>
      </c>
      <c r="E79365" s="18">
        <f>VLOOKUP(C79365, Подписчики!$A$1:$C$16000,3,0)</f>
        <v>44374.804909437327</v>
      </c>
      <c r="F79365">
        <v>0</v>
      </c>
      <c r="G79365" s="2">
        <f t="shared" si="1240"/>
        <v>44380.678182870368</v>
      </c>
    </row>
    <row r="79366" spans="1:7" x14ac:dyDescent="0.25">
      <c r="A79366" s="16">
        <v>240961</v>
      </c>
      <c r="B79366" s="17">
        <v>44380.678217592591</v>
      </c>
      <c r="C79366" s="16">
        <v>296837</v>
      </c>
      <c r="D79366" s="16">
        <v>370960</v>
      </c>
      <c r="E79366" s="18">
        <f>VLOOKUP(C79366, Подписчики!$A$1:$C$16000,3,0)</f>
        <v>44376.344381445866</v>
      </c>
      <c r="F79366">
        <v>2</v>
      </c>
      <c r="G79366" s="2">
        <f t="shared" si="1240"/>
        <v>44380.761550925927</v>
      </c>
    </row>
    <row r="79367" spans="1:7" x14ac:dyDescent="0.25">
      <c r="A79367" s="16">
        <v>240965</v>
      </c>
      <c r="B79367" s="17">
        <v>44380.678587962961</v>
      </c>
      <c r="C79367" s="16">
        <v>213725</v>
      </c>
      <c r="D79367" s="16">
        <v>348155</v>
      </c>
      <c r="E79367" s="18">
        <f>VLOOKUP(C79367, Подписчики!$A$1:$C$16000,3,0)</f>
        <v>44318.79489255698</v>
      </c>
      <c r="F79367">
        <v>1</v>
      </c>
      <c r="G79367" s="2">
        <f t="shared" si="1240"/>
        <v>44380.720254629625</v>
      </c>
    </row>
    <row r="79368" spans="1:7" x14ac:dyDescent="0.25">
      <c r="A79368" s="16">
        <v>240968</v>
      </c>
      <c r="B79368" s="17">
        <v>44380.679803240739</v>
      </c>
      <c r="C79368" s="16">
        <v>215155</v>
      </c>
      <c r="D79368" s="16">
        <v>305874</v>
      </c>
      <c r="E79368" s="18">
        <f>VLOOKUP(C79368, Подписчики!$A$1:$C$16000,3,0)</f>
        <v>44301.753095512817</v>
      </c>
      <c r="F79368">
        <v>4</v>
      </c>
      <c r="G79368" s="2">
        <f t="shared" si="1240"/>
        <v>44380.846469907403</v>
      </c>
    </row>
    <row r="79369" spans="1:7" x14ac:dyDescent="0.25">
      <c r="A79369" s="16">
        <v>240971</v>
      </c>
      <c r="B79369" s="17">
        <v>44380.68</v>
      </c>
      <c r="C79369" s="16">
        <v>260410</v>
      </c>
      <c r="D79369" s="16">
        <v>153893</v>
      </c>
      <c r="E79369" s="18">
        <f>VLOOKUP(C79369, Подписчики!$A$1:$C$16000,3,0)</f>
        <v>44375.1378710114</v>
      </c>
      <c r="F79369">
        <v>0</v>
      </c>
      <c r="G79369" s="2">
        <f t="shared" si="1240"/>
        <v>44380.68</v>
      </c>
    </row>
    <row r="79370" spans="1:7" x14ac:dyDescent="0.25">
      <c r="A79370" s="16">
        <v>240974</v>
      </c>
      <c r="B79370" s="17">
        <v>44380.680208333331</v>
      </c>
      <c r="C79370" s="16">
        <v>195885</v>
      </c>
      <c r="D79370" s="16">
        <v>411922</v>
      </c>
      <c r="E79370" s="18">
        <f>VLOOKUP(C79370, Подписчики!$A$1:$C$16000,3,0)</f>
        <v>44372.590721438748</v>
      </c>
      <c r="F79370">
        <v>1</v>
      </c>
      <c r="G79370" s="2">
        <f t="shared" si="1240"/>
        <v>44380.721874999996</v>
      </c>
    </row>
    <row r="79371" spans="1:7" x14ac:dyDescent="0.25">
      <c r="A79371" s="16">
        <v>240975</v>
      </c>
      <c r="B79371" s="17">
        <v>44380.680208333331</v>
      </c>
      <c r="C79371" s="16">
        <v>213390</v>
      </c>
      <c r="D79371" s="16">
        <v>371564</v>
      </c>
      <c r="E79371" s="18">
        <f>VLOOKUP(C79371, Подписчики!$A$1:$C$16000,3,0)</f>
        <v>44313.684130484326</v>
      </c>
      <c r="F79371">
        <v>1</v>
      </c>
      <c r="G79371" s="2">
        <f t="shared" si="1240"/>
        <v>44380.721874999996</v>
      </c>
    </row>
    <row r="79372" spans="1:7" x14ac:dyDescent="0.25">
      <c r="A79372" s="16">
        <v>240976</v>
      </c>
      <c r="B79372" s="17">
        <v>44380.680613425924</v>
      </c>
      <c r="C79372" s="16">
        <v>391</v>
      </c>
      <c r="D79372" s="16">
        <v>158978</v>
      </c>
      <c r="E79372" s="18">
        <f>VLOOKUP(C79372, Подписчики!$A$1:$C$16000,3,0)</f>
        <v>44371.325222756415</v>
      </c>
      <c r="F79372">
        <v>2</v>
      </c>
      <c r="G79372" s="2">
        <f t="shared" si="1240"/>
        <v>44380.76394675926</v>
      </c>
    </row>
    <row r="79373" spans="1:7" x14ac:dyDescent="0.25">
      <c r="A79373" s="16">
        <v>240979</v>
      </c>
      <c r="B79373" s="17">
        <v>44380.680613425924</v>
      </c>
      <c r="C79373" s="16">
        <v>329723</v>
      </c>
      <c r="D79373" s="16">
        <v>118549</v>
      </c>
      <c r="E79373" s="18">
        <f>VLOOKUP(C79373, Подписчики!$A$1:$C$16000,3,0)</f>
        <v>44343.815658012827</v>
      </c>
      <c r="F79373">
        <v>2</v>
      </c>
      <c r="G79373" s="2">
        <f t="shared" si="1240"/>
        <v>44380.76394675926</v>
      </c>
    </row>
    <row r="79374" spans="1:7" x14ac:dyDescent="0.25">
      <c r="A79374" s="16">
        <v>240983</v>
      </c>
      <c r="B79374" s="17">
        <v>44380.681388888886</v>
      </c>
      <c r="C79374" s="16">
        <v>127347</v>
      </c>
      <c r="D79374" s="16">
        <v>296654</v>
      </c>
      <c r="E79374" s="18">
        <f>VLOOKUP(C79374, Подписчики!$A$1:$C$16000,3,0)</f>
        <v>44379.934781196578</v>
      </c>
      <c r="F79374">
        <v>5</v>
      </c>
      <c r="G79374" s="2">
        <f t="shared" si="1240"/>
        <v>44380.889722222222</v>
      </c>
    </row>
    <row r="79375" spans="1:7" x14ac:dyDescent="0.25">
      <c r="A79375" s="16">
        <v>240985</v>
      </c>
      <c r="B79375" s="17">
        <v>44380.68141203704</v>
      </c>
      <c r="C79375" s="16">
        <v>126978</v>
      </c>
      <c r="D79375" s="16">
        <v>389195</v>
      </c>
      <c r="E79375" s="18">
        <f>VLOOKUP(C79375, Подписчики!$A$1:$C$16000,3,0)</f>
        <v>44348.751062571224</v>
      </c>
      <c r="F79375">
        <v>1</v>
      </c>
      <c r="G79375" s="2">
        <f t="shared" si="1240"/>
        <v>44380.723078703704</v>
      </c>
    </row>
    <row r="79376" spans="1:7" x14ac:dyDescent="0.25">
      <c r="A79376" s="16">
        <v>240989</v>
      </c>
      <c r="B79376" s="17">
        <v>44380.68178240741</v>
      </c>
      <c r="C79376" s="16">
        <v>285423</v>
      </c>
      <c r="D79376" s="16">
        <v>21407</v>
      </c>
      <c r="E79376" s="18">
        <f>VLOOKUP(C79376, Подписчики!$A$1:$C$16000,3,0)</f>
        <v>44298.203250356128</v>
      </c>
      <c r="F79376">
        <v>9</v>
      </c>
      <c r="G79376" s="2">
        <f t="shared" si="1240"/>
        <v>44381.05678240741</v>
      </c>
    </row>
    <row r="79377" spans="1:7" x14ac:dyDescent="0.25">
      <c r="A79377" s="16">
        <v>240990</v>
      </c>
      <c r="B79377" s="17">
        <v>44380.681817129633</v>
      </c>
      <c r="C79377" s="16">
        <v>39190</v>
      </c>
      <c r="D79377" s="16">
        <v>241927</v>
      </c>
      <c r="E79377" s="18">
        <f>VLOOKUP(C79377, Подписчики!$A$1:$C$16000,3,0)</f>
        <v>44309.555075605422</v>
      </c>
      <c r="F79377">
        <v>5</v>
      </c>
      <c r="G79377" s="2">
        <f t="shared" si="1240"/>
        <v>44380.890150462968</v>
      </c>
    </row>
    <row r="79378" spans="1:7" x14ac:dyDescent="0.25">
      <c r="A79378" s="16">
        <v>240994</v>
      </c>
      <c r="B79378" s="17">
        <v>44380.683437500003</v>
      </c>
      <c r="C79378" s="16">
        <v>315271</v>
      </c>
      <c r="D79378" s="16">
        <v>258251</v>
      </c>
      <c r="E79378" s="18">
        <f>VLOOKUP(C79378, Подписчики!$A$1:$C$16000,3,0)</f>
        <v>44370.944187179492</v>
      </c>
      <c r="F79378">
        <v>1</v>
      </c>
      <c r="G79378" s="2">
        <f t="shared" si="1240"/>
        <v>44380.725104166668</v>
      </c>
    </row>
    <row r="79379" spans="1:7" x14ac:dyDescent="0.25">
      <c r="A79379" s="16">
        <v>240995</v>
      </c>
      <c r="B79379" s="17">
        <v>44380.683842592596</v>
      </c>
      <c r="C79379" s="16">
        <v>47527</v>
      </c>
      <c r="D79379" s="16">
        <v>206195</v>
      </c>
      <c r="E79379" s="18">
        <f>VLOOKUP(C79379, Подписчики!$A$1:$C$16000,3,0)</f>
        <v>44302.864905662391</v>
      </c>
      <c r="F79379">
        <v>2</v>
      </c>
      <c r="G79379" s="2">
        <f t="shared" si="1240"/>
        <v>44380.767175925932</v>
      </c>
    </row>
    <row r="79380" spans="1:7" x14ac:dyDescent="0.25">
      <c r="A79380" s="16">
        <v>241000</v>
      </c>
      <c r="B79380" s="17">
        <v>44380.683842592596</v>
      </c>
      <c r="C79380" s="16">
        <v>127116</v>
      </c>
      <c r="D79380" s="16">
        <v>360872</v>
      </c>
      <c r="E79380" s="18">
        <f>VLOOKUP(C79380, Подписчики!$A$1:$C$16000,3,0)</f>
        <v>44310.670964743586</v>
      </c>
      <c r="F79380">
        <v>2</v>
      </c>
      <c r="G79380" s="2">
        <f t="shared" si="1240"/>
        <v>44380.767175925932</v>
      </c>
    </row>
    <row r="79381" spans="1:7" x14ac:dyDescent="0.25">
      <c r="A79381" s="16">
        <v>241002</v>
      </c>
      <c r="B79381" s="17">
        <v>44380.684224537035</v>
      </c>
      <c r="C79381" s="16">
        <v>162245</v>
      </c>
      <c r="D79381" s="16">
        <v>158978</v>
      </c>
      <c r="E79381" s="18">
        <f>VLOOKUP(C79381, Подписчики!$A$1:$C$16000,3,0)</f>
        <v>44375.276717485751</v>
      </c>
      <c r="F79381">
        <v>2</v>
      </c>
      <c r="G79381" s="2">
        <f t="shared" si="1240"/>
        <v>44380.767557870371</v>
      </c>
    </row>
    <row r="79382" spans="1:7" x14ac:dyDescent="0.25">
      <c r="A79382" s="16">
        <v>241007</v>
      </c>
      <c r="B79382" s="17">
        <v>44380.684652777774</v>
      </c>
      <c r="C79382" s="16">
        <v>175318</v>
      </c>
      <c r="D79382" s="16">
        <v>124360</v>
      </c>
      <c r="E79382" s="18">
        <f>VLOOKUP(C79382, Подписчики!$A$1:$C$16000,3,0)</f>
        <v>44308.349934829064</v>
      </c>
      <c r="F79382">
        <v>0</v>
      </c>
      <c r="G79382" s="2">
        <f t="shared" si="1240"/>
        <v>44380.684652777774</v>
      </c>
    </row>
    <row r="79383" spans="1:7" x14ac:dyDescent="0.25">
      <c r="A79383" s="16">
        <v>241012</v>
      </c>
      <c r="B79383" s="17">
        <v>44380.684652777774</v>
      </c>
      <c r="C79383" s="16">
        <v>243461</v>
      </c>
      <c r="D79383" s="16">
        <v>294433</v>
      </c>
      <c r="E79383" s="18">
        <f>VLOOKUP(C79383, Подписчики!$A$1:$C$16000,3,0)</f>
        <v>44312.943765669515</v>
      </c>
      <c r="F79383">
        <v>0</v>
      </c>
      <c r="G79383" s="2">
        <f t="shared" si="1240"/>
        <v>44380.684652777774</v>
      </c>
    </row>
    <row r="79384" spans="1:7" x14ac:dyDescent="0.25">
      <c r="A79384" s="16">
        <v>241014</v>
      </c>
      <c r="B79384" s="17">
        <v>44380.685057870367</v>
      </c>
      <c r="C79384" s="16">
        <v>124048</v>
      </c>
      <c r="D79384" s="16">
        <v>411922</v>
      </c>
      <c r="E79384" s="18">
        <f>VLOOKUP(C79384, Подписчики!$A$1:$C$16000,3,0)</f>
        <v>44379.799625178071</v>
      </c>
      <c r="F79384">
        <v>1</v>
      </c>
      <c r="G79384" s="2">
        <f t="shared" si="1240"/>
        <v>44380.726724537031</v>
      </c>
    </row>
    <row r="79385" spans="1:7" x14ac:dyDescent="0.25">
      <c r="A79385" s="16">
        <v>241015</v>
      </c>
      <c r="B79385" s="17">
        <v>44380.68546296296</v>
      </c>
      <c r="C79385" s="16">
        <v>293432</v>
      </c>
      <c r="D79385" s="16">
        <v>21407</v>
      </c>
      <c r="E79385" s="18">
        <f>VLOOKUP(C79385, Подписчики!$A$1:$C$16000,3,0)</f>
        <v>44341.217196189456</v>
      </c>
      <c r="F79385">
        <v>2</v>
      </c>
      <c r="G79385" s="2">
        <f t="shared" si="1240"/>
        <v>44380.768796296295</v>
      </c>
    </row>
    <row r="79386" spans="1:7" x14ac:dyDescent="0.25">
      <c r="A79386" s="16">
        <v>241016</v>
      </c>
      <c r="B79386" s="17">
        <v>44380.68546296296</v>
      </c>
      <c r="C79386" s="16">
        <v>324256</v>
      </c>
      <c r="D79386" s="16">
        <v>254150</v>
      </c>
      <c r="E79386" s="18">
        <f>VLOOKUP(C79386, Подписчики!$A$1:$C$16000,3,0)</f>
        <v>44326.900324465809</v>
      </c>
      <c r="F79386">
        <v>2</v>
      </c>
      <c r="G79386" s="2">
        <f t="shared" si="1240"/>
        <v>44380.768796296295</v>
      </c>
    </row>
    <row r="79387" spans="1:7" x14ac:dyDescent="0.25">
      <c r="A79387" s="16">
        <v>241019</v>
      </c>
      <c r="B79387" s="17">
        <v>44380.686273148145</v>
      </c>
      <c r="C79387" s="16">
        <v>69923</v>
      </c>
      <c r="D79387" s="16">
        <v>470762</v>
      </c>
      <c r="E79387" s="18">
        <f>VLOOKUP(C79387, Подписчики!$A$1:$C$16000,3,0)</f>
        <v>44315.69345754986</v>
      </c>
      <c r="F79387">
        <v>0</v>
      </c>
      <c r="G79387" s="2">
        <f t="shared" si="1240"/>
        <v>44380.686273148145</v>
      </c>
    </row>
    <row r="79388" spans="1:7" x14ac:dyDescent="0.25">
      <c r="A79388" s="16">
        <v>241024</v>
      </c>
      <c r="B79388" s="17">
        <v>44380.686678240738</v>
      </c>
      <c r="C79388" s="16">
        <v>100298</v>
      </c>
      <c r="D79388" s="16">
        <v>118549</v>
      </c>
      <c r="E79388" s="18">
        <f>VLOOKUP(C79388, Подписчики!$A$1:$C$16000,3,0)</f>
        <v>44351.46711866097</v>
      </c>
      <c r="F79388">
        <v>1</v>
      </c>
      <c r="G79388" s="2">
        <f t="shared" si="1240"/>
        <v>44380.728344907402</v>
      </c>
    </row>
    <row r="79389" spans="1:7" x14ac:dyDescent="0.25">
      <c r="A79389" s="16">
        <v>241028</v>
      </c>
      <c r="B79389" s="17">
        <v>44380.687662037039</v>
      </c>
      <c r="C79389" s="16">
        <v>239527</v>
      </c>
      <c r="D79389" s="16">
        <v>401945</v>
      </c>
      <c r="E79389" s="18">
        <f>VLOOKUP(C79389, Подписчики!$A$1:$C$16000,3,0)</f>
        <v>44343.446729309122</v>
      </c>
      <c r="F79389">
        <v>5</v>
      </c>
      <c r="G79389" s="2">
        <f t="shared" si="1240"/>
        <v>44380.895995370374</v>
      </c>
    </row>
    <row r="79390" spans="1:7" x14ac:dyDescent="0.25">
      <c r="A79390" s="16">
        <v>241031</v>
      </c>
      <c r="B79390" s="17">
        <v>44380.688298611109</v>
      </c>
      <c r="C79390" s="16">
        <v>15681</v>
      </c>
      <c r="D79390" s="16">
        <v>297541</v>
      </c>
      <c r="E79390" s="18">
        <f>VLOOKUP(C79390, Подписчики!$A$1:$C$16000,3,0)</f>
        <v>44373.555892058401</v>
      </c>
      <c r="F79390">
        <v>1</v>
      </c>
      <c r="G79390" s="2">
        <f t="shared" si="1240"/>
        <v>44380.729965277773</v>
      </c>
    </row>
    <row r="79391" spans="1:7" x14ac:dyDescent="0.25">
      <c r="A79391" s="16">
        <v>241036</v>
      </c>
      <c r="B79391" s="17">
        <v>44380.689108796294</v>
      </c>
      <c r="C79391" s="16">
        <v>121370</v>
      </c>
      <c r="D79391" s="16">
        <v>250679</v>
      </c>
      <c r="E79391" s="18">
        <f>VLOOKUP(C79391, Подписчики!$A$1:$C$16000,3,0)</f>
        <v>44375.614237891736</v>
      </c>
      <c r="F79391">
        <v>3</v>
      </c>
      <c r="G79391" s="2">
        <f t="shared" si="1240"/>
        <v>44380.814108796294</v>
      </c>
    </row>
    <row r="79392" spans="1:7" x14ac:dyDescent="0.25">
      <c r="A79392" s="16">
        <v>241038</v>
      </c>
      <c r="B79392" s="17">
        <v>44380.689745370371</v>
      </c>
      <c r="C79392" s="16">
        <v>139584</v>
      </c>
      <c r="D79392" s="16">
        <v>351192</v>
      </c>
      <c r="E79392" s="18">
        <f>VLOOKUP(C79392, Подписчики!$A$1:$C$16000,3,0)</f>
        <v>44372.670571225077</v>
      </c>
      <c r="F79392">
        <v>1</v>
      </c>
      <c r="G79392" s="2">
        <f t="shared" si="1240"/>
        <v>44380.731412037036</v>
      </c>
    </row>
    <row r="79393" spans="1:7" x14ac:dyDescent="0.25">
      <c r="A79393" s="16">
        <v>241041</v>
      </c>
      <c r="B79393" s="17">
        <v>44380.68990740741</v>
      </c>
      <c r="C79393" s="16">
        <v>341761</v>
      </c>
      <c r="D79393" s="16">
        <v>118549</v>
      </c>
      <c r="E79393" s="18">
        <f>VLOOKUP(C79393, Подписчики!$A$1:$C$16000,3,0)</f>
        <v>44344.405369195163</v>
      </c>
      <c r="F79393">
        <v>1</v>
      </c>
      <c r="G79393" s="2">
        <f t="shared" si="1240"/>
        <v>44380.731574074074</v>
      </c>
    </row>
    <row r="79394" spans="1:7" x14ac:dyDescent="0.25">
      <c r="A79394" s="16">
        <v>241044</v>
      </c>
      <c r="B79394" s="17">
        <v>44380.690081018518</v>
      </c>
      <c r="C79394" s="16">
        <v>302184</v>
      </c>
      <c r="D79394" s="16">
        <v>438599</v>
      </c>
      <c r="E79394" s="18">
        <f>VLOOKUP(C79394, Подписчики!$A$1:$C$16000,3,0)</f>
        <v>44302.622296509973</v>
      </c>
      <c r="F79394">
        <v>-5</v>
      </c>
      <c r="G79394" s="2">
        <f t="shared" si="1240"/>
        <v>44380.481747685182</v>
      </c>
    </row>
    <row r="79395" spans="1:7" x14ac:dyDescent="0.25">
      <c r="A79395" s="16">
        <v>241047</v>
      </c>
      <c r="B79395" s="17">
        <v>44380.69054398148</v>
      </c>
      <c r="C79395" s="16">
        <v>346464</v>
      </c>
      <c r="D79395" s="16">
        <v>419438</v>
      </c>
      <c r="E79395" s="18">
        <f>VLOOKUP(C79395, Подписчики!$A$1:$C$16000,3,0)</f>
        <v>44330.209330448721</v>
      </c>
      <c r="F79395">
        <v>3</v>
      </c>
      <c r="G79395" s="2">
        <f t="shared" si="1240"/>
        <v>44380.81554398148</v>
      </c>
    </row>
    <row r="79396" spans="1:7" x14ac:dyDescent="0.25">
      <c r="A79396" s="16">
        <v>241050</v>
      </c>
      <c r="B79396" s="17">
        <v>44380.690995370373</v>
      </c>
      <c r="C79396" s="16">
        <v>181225</v>
      </c>
      <c r="D79396" s="16">
        <v>402089</v>
      </c>
      <c r="E79396" s="18">
        <f>VLOOKUP(C79396, Подписчики!$A$1:$C$16000,3,0)</f>
        <v>44375.099359437321</v>
      </c>
      <c r="F79396">
        <v>0</v>
      </c>
      <c r="G79396" s="2">
        <f t="shared" si="1240"/>
        <v>44380.690995370373</v>
      </c>
    </row>
    <row r="79397" spans="1:7" x14ac:dyDescent="0.25">
      <c r="A79397" s="16">
        <v>241052</v>
      </c>
      <c r="B79397" s="17">
        <v>44380.691932870373</v>
      </c>
      <c r="C79397" s="16">
        <v>231988</v>
      </c>
      <c r="D79397" s="16">
        <v>250679</v>
      </c>
      <c r="E79397" s="18">
        <f>VLOOKUP(C79397, Подписчики!$A$1:$C$16000,3,0)</f>
        <v>44344.428022898865</v>
      </c>
      <c r="F79397">
        <v>2</v>
      </c>
      <c r="G79397" s="2">
        <f t="shared" si="1240"/>
        <v>44380.775266203709</v>
      </c>
    </row>
    <row r="79398" spans="1:7" x14ac:dyDescent="0.25">
      <c r="A79398" s="16">
        <v>241055</v>
      </c>
      <c r="B79398" s="17">
        <v>44380.692187499997</v>
      </c>
      <c r="C79398" s="16">
        <v>231166</v>
      </c>
      <c r="D79398" s="16">
        <v>458081</v>
      </c>
      <c r="E79398" s="18">
        <f>VLOOKUP(C79398, Подписчики!$A$1:$C$16000,3,0)</f>
        <v>44340.934302635324</v>
      </c>
      <c r="F79398">
        <v>0</v>
      </c>
      <c r="G79398" s="2">
        <f t="shared" si="1240"/>
        <v>44380.692187499997</v>
      </c>
    </row>
    <row r="79399" spans="1:7" x14ac:dyDescent="0.25">
      <c r="A79399" s="16">
        <v>241056</v>
      </c>
      <c r="B79399" s="17">
        <v>44380.692337962966</v>
      </c>
      <c r="C79399" s="16">
        <v>28450</v>
      </c>
      <c r="D79399" s="16">
        <v>459455</v>
      </c>
      <c r="E79399" s="18">
        <f>VLOOKUP(C79399, Подписчики!$A$1:$C$16000,3,0)</f>
        <v>44376.019072578347</v>
      </c>
      <c r="F79399">
        <v>3</v>
      </c>
      <c r="G79399" s="2">
        <f t="shared" si="1240"/>
        <v>44380.817337962966</v>
      </c>
    </row>
    <row r="79400" spans="1:7" x14ac:dyDescent="0.25">
      <c r="A79400" s="16">
        <v>241057</v>
      </c>
      <c r="B79400" s="17">
        <v>44380.692743055559</v>
      </c>
      <c r="C79400" s="16">
        <v>124212</v>
      </c>
      <c r="D79400" s="16">
        <v>411922</v>
      </c>
      <c r="E79400" s="18">
        <f>VLOOKUP(C79400, Подписчики!$A$1:$C$16000,3,0)</f>
        <v>44372.127270797719</v>
      </c>
      <c r="F79400">
        <v>0</v>
      </c>
      <c r="G79400" s="2">
        <f t="shared" si="1240"/>
        <v>44380.692743055559</v>
      </c>
    </row>
    <row r="79401" spans="1:7" x14ac:dyDescent="0.25">
      <c r="A79401" s="16">
        <v>241062</v>
      </c>
      <c r="B79401" s="17">
        <v>44380.692743055559</v>
      </c>
      <c r="C79401" s="16">
        <v>259524</v>
      </c>
      <c r="D79401" s="16">
        <v>230507</v>
      </c>
      <c r="E79401" s="18">
        <f>VLOOKUP(C79401, Подписчики!$A$1:$C$16000,3,0)</f>
        <v>44317.939256160971</v>
      </c>
      <c r="F79401">
        <v>0</v>
      </c>
      <c r="G79401" s="2">
        <f t="shared" si="1240"/>
        <v>44380.692743055559</v>
      </c>
    </row>
    <row r="79402" spans="1:7" x14ac:dyDescent="0.25">
      <c r="A79402" s="16">
        <v>241066</v>
      </c>
      <c r="B79402" s="17">
        <v>44380.693287037036</v>
      </c>
      <c r="C79402" s="16">
        <v>255979</v>
      </c>
      <c r="D79402" s="16">
        <v>339564</v>
      </c>
      <c r="E79402" s="18">
        <f>VLOOKUP(C79402, Подписчики!$A$1:$C$16000,3,0)</f>
        <v>44345.70052510684</v>
      </c>
      <c r="F79402">
        <v>12</v>
      </c>
      <c r="G79402" s="2">
        <f t="shared" si="1240"/>
        <v>44381.193287037036</v>
      </c>
    </row>
    <row r="79403" spans="1:7" x14ac:dyDescent="0.25">
      <c r="A79403" s="16">
        <v>241068</v>
      </c>
      <c r="B79403" s="17">
        <v>44380.694004629629</v>
      </c>
      <c r="C79403" s="16">
        <v>130017</v>
      </c>
      <c r="D79403" s="16">
        <v>351192</v>
      </c>
      <c r="E79403" s="18">
        <f>VLOOKUP(C79403, Подписчики!$A$1:$C$16000,3,0)</f>
        <v>44380.200566168089</v>
      </c>
      <c r="F79403">
        <v>0</v>
      </c>
      <c r="G79403" s="2">
        <f t="shared" si="1240"/>
        <v>44380.694004629629</v>
      </c>
    </row>
    <row r="79404" spans="1:7" x14ac:dyDescent="0.25">
      <c r="A79404" s="16">
        <v>241069</v>
      </c>
      <c r="B79404" s="17">
        <v>44380.694004629629</v>
      </c>
      <c r="C79404" s="16">
        <v>290660</v>
      </c>
      <c r="D79404" s="16">
        <v>30093</v>
      </c>
      <c r="E79404" s="18">
        <f>VLOOKUP(C79404, Подписчики!$A$1:$C$16000,3,0)</f>
        <v>44379.668295548436</v>
      </c>
      <c r="F79404">
        <v>6</v>
      </c>
      <c r="G79404" s="2">
        <f t="shared" si="1240"/>
        <v>44380.944004629629</v>
      </c>
    </row>
    <row r="79405" spans="1:7" x14ac:dyDescent="0.25">
      <c r="A79405" s="16">
        <v>241070</v>
      </c>
      <c r="B79405" s="17">
        <v>44380.694768518515</v>
      </c>
      <c r="C79405" s="16">
        <v>50519</v>
      </c>
      <c r="D79405" s="16">
        <v>19714</v>
      </c>
      <c r="E79405" s="18">
        <f>VLOOKUP(C79405, Подписчики!$A$1:$C$16000,3,0)</f>
        <v>44309.481313319084</v>
      </c>
      <c r="F79405">
        <v>1</v>
      </c>
      <c r="G79405" s="2">
        <f t="shared" si="1240"/>
        <v>44380.736435185179</v>
      </c>
    </row>
    <row r="79406" spans="1:7" x14ac:dyDescent="0.25">
      <c r="A79406" s="16">
        <v>241071</v>
      </c>
      <c r="B79406" s="17">
        <v>44380.694768518515</v>
      </c>
      <c r="C79406" s="16">
        <v>54270</v>
      </c>
      <c r="D79406" s="16">
        <v>289620</v>
      </c>
      <c r="E79406" s="18">
        <f>VLOOKUP(C79406, Подписчики!$A$1:$C$16000,3,0)</f>
        <v>44339.623268447293</v>
      </c>
      <c r="F79406">
        <v>1</v>
      </c>
      <c r="G79406" s="2">
        <f t="shared" si="1240"/>
        <v>44380.736435185179</v>
      </c>
    </row>
    <row r="79407" spans="1:7" x14ac:dyDescent="0.25">
      <c r="A79407" s="16">
        <v>241072</v>
      </c>
      <c r="B79407" s="17">
        <v>44380.695173611108</v>
      </c>
      <c r="C79407" s="16">
        <v>79897</v>
      </c>
      <c r="D79407" s="16">
        <v>301748</v>
      </c>
      <c r="E79407" s="18">
        <f>VLOOKUP(C79407, Подписчики!$A$1:$C$16000,3,0)</f>
        <v>44314.274454344726</v>
      </c>
      <c r="F79407">
        <v>2</v>
      </c>
      <c r="G79407" s="2">
        <f t="shared" si="1240"/>
        <v>44380.778506944444</v>
      </c>
    </row>
    <row r="79408" spans="1:7" x14ac:dyDescent="0.25">
      <c r="A79408" s="16">
        <v>241077</v>
      </c>
      <c r="B79408" s="17">
        <v>44380.696793981479</v>
      </c>
      <c r="C79408" s="16">
        <v>95328</v>
      </c>
      <c r="D79408" s="16">
        <v>330333</v>
      </c>
      <c r="E79408" s="18">
        <f>VLOOKUP(C79408, Подписчики!$A$1:$C$16000,3,0)</f>
        <v>44373.317256659546</v>
      </c>
      <c r="F79408">
        <v>2</v>
      </c>
      <c r="G79408" s="2">
        <f t="shared" si="1240"/>
        <v>44380.780127314814</v>
      </c>
    </row>
    <row r="79409" spans="1:7" x14ac:dyDescent="0.25">
      <c r="A79409" s="16">
        <v>241081</v>
      </c>
      <c r="B79409" s="17">
        <v>44380.696828703702</v>
      </c>
      <c r="C79409" s="16">
        <v>98489</v>
      </c>
      <c r="D79409" s="16">
        <v>379466</v>
      </c>
      <c r="E79409" s="18">
        <f>VLOOKUP(C79409, Подписчики!$A$1:$C$16000,3,0)</f>
        <v>44376.106607300571</v>
      </c>
      <c r="F79409">
        <v>3</v>
      </c>
      <c r="G79409" s="2">
        <f t="shared" si="1240"/>
        <v>44380.821828703702</v>
      </c>
    </row>
    <row r="79410" spans="1:7" x14ac:dyDescent="0.25">
      <c r="A79410" s="16">
        <v>241086</v>
      </c>
      <c r="B79410" s="17">
        <v>44380.697106481479</v>
      </c>
      <c r="C79410" s="16">
        <v>60222</v>
      </c>
      <c r="D79410" s="16">
        <v>34009</v>
      </c>
      <c r="E79410" s="18">
        <f>VLOOKUP(C79410, Подписчики!$A$1:$C$16000,3,0)</f>
        <v>44310.844209686613</v>
      </c>
      <c r="F79410">
        <v>2</v>
      </c>
      <c r="G79410" s="2">
        <f t="shared" si="1240"/>
        <v>44380.780439814815</v>
      </c>
    </row>
    <row r="79411" spans="1:7" x14ac:dyDescent="0.25">
      <c r="A79411" s="16">
        <v>241090</v>
      </c>
      <c r="B79411" s="17">
        <v>44380.697199074071</v>
      </c>
      <c r="C79411" s="16">
        <v>330623</v>
      </c>
      <c r="D79411" s="16">
        <v>367087</v>
      </c>
      <c r="E79411" s="18">
        <f>VLOOKUP(C79411, Подписчики!$A$1:$C$16000,3,0)</f>
        <v>44371.782796474356</v>
      </c>
      <c r="F79411">
        <v>3</v>
      </c>
      <c r="G79411" s="2">
        <f t="shared" si="1240"/>
        <v>44380.822199074071</v>
      </c>
    </row>
    <row r="79412" spans="1:7" x14ac:dyDescent="0.25">
      <c r="A79412" s="16">
        <v>241092</v>
      </c>
      <c r="B79412" s="17">
        <v>44380.69840277778</v>
      </c>
      <c r="C79412" s="16">
        <v>253757</v>
      </c>
      <c r="D79412" s="16">
        <v>21760</v>
      </c>
      <c r="E79412" s="18">
        <f>VLOOKUP(C79412, Подписчики!$A$1:$C$16000,3,0)</f>
        <v>44370.997138532766</v>
      </c>
      <c r="F79412">
        <v>2</v>
      </c>
      <c r="G79412" s="2">
        <f t="shared" si="1240"/>
        <v>44380.781736111116</v>
      </c>
    </row>
    <row r="79413" spans="1:7" x14ac:dyDescent="0.25">
      <c r="A79413" s="16">
        <v>241093</v>
      </c>
      <c r="B79413" s="17">
        <v>44380.699120370373</v>
      </c>
      <c r="C79413" s="16">
        <v>176973</v>
      </c>
      <c r="D79413" s="16">
        <v>164057</v>
      </c>
      <c r="E79413" s="18">
        <f>VLOOKUP(C79413, Подписчики!$A$1:$C$16000,3,0)</f>
        <v>44351.415769195162</v>
      </c>
      <c r="F79413">
        <v>1</v>
      </c>
      <c r="G79413" s="2">
        <f t="shared" si="1240"/>
        <v>44380.740787037037</v>
      </c>
    </row>
    <row r="79414" spans="1:7" x14ac:dyDescent="0.25">
      <c r="A79414" s="16">
        <v>241094</v>
      </c>
      <c r="B79414" s="17">
        <v>44380.699212962965</v>
      </c>
      <c r="C79414" s="16">
        <v>10724</v>
      </c>
      <c r="D79414" s="16">
        <v>377180</v>
      </c>
      <c r="E79414" s="18">
        <f>VLOOKUP(C79414, Подписчики!$A$1:$C$16000,3,0)</f>
        <v>44319.919649216528</v>
      </c>
      <c r="F79414">
        <v>0</v>
      </c>
      <c r="G79414" s="2">
        <f t="shared" si="1240"/>
        <v>44380.699212962965</v>
      </c>
    </row>
    <row r="79415" spans="1:7" x14ac:dyDescent="0.25">
      <c r="A79415" s="16">
        <v>241096</v>
      </c>
      <c r="B79415" s="17">
        <v>44380.700023148151</v>
      </c>
      <c r="C79415" s="16">
        <v>211042</v>
      </c>
      <c r="D79415" s="16">
        <v>230507</v>
      </c>
      <c r="E79415" s="18">
        <f>VLOOKUP(C79415, Подписчики!$A$1:$C$16000,3,0)</f>
        <v>44372.843853668091</v>
      </c>
      <c r="F79415">
        <v>2</v>
      </c>
      <c r="G79415" s="2">
        <f t="shared" si="1240"/>
        <v>44380.783356481486</v>
      </c>
    </row>
    <row r="79416" spans="1:7" x14ac:dyDescent="0.25">
      <c r="A79416" s="16">
        <v>241100</v>
      </c>
      <c r="B79416" s="17">
        <v>44380.700277777774</v>
      </c>
      <c r="C79416" s="16">
        <v>326458</v>
      </c>
      <c r="D79416" s="16">
        <v>245484</v>
      </c>
      <c r="E79416" s="18">
        <f>VLOOKUP(C79416, Подписчики!$A$1:$C$16000,3,0)</f>
        <v>44338.602618019941</v>
      </c>
      <c r="F79416">
        <v>-5</v>
      </c>
      <c r="G79416" s="2">
        <f t="shared" si="1240"/>
        <v>44380.491944444439</v>
      </c>
    </row>
    <row r="79417" spans="1:7" x14ac:dyDescent="0.25">
      <c r="A79417" s="16">
        <v>241101</v>
      </c>
      <c r="B79417" s="17">
        <v>44380.700428240743</v>
      </c>
      <c r="C79417" s="16">
        <v>67593</v>
      </c>
      <c r="D79417" s="16">
        <v>411922</v>
      </c>
      <c r="E79417" s="18">
        <f>VLOOKUP(C79417, Подписчики!$A$1:$C$16000,3,0)</f>
        <v>44335.241981695159</v>
      </c>
      <c r="F79417">
        <v>3</v>
      </c>
      <c r="G79417" s="2">
        <f t="shared" si="1240"/>
        <v>44380.825428240743</v>
      </c>
    </row>
    <row r="79418" spans="1:7" x14ac:dyDescent="0.25">
      <c r="A79418" s="16">
        <v>241104</v>
      </c>
      <c r="B79418" s="17">
        <v>44380.700833333336</v>
      </c>
      <c r="C79418" s="16">
        <v>154841</v>
      </c>
      <c r="D79418" s="16">
        <v>369021</v>
      </c>
      <c r="E79418" s="18">
        <f>VLOOKUP(C79418, Подписчики!$A$1:$C$16000,3,0)</f>
        <v>44349.192273789173</v>
      </c>
      <c r="F79418">
        <v>0</v>
      </c>
      <c r="G79418" s="2">
        <f t="shared" si="1240"/>
        <v>44380.700833333336</v>
      </c>
    </row>
    <row r="79419" spans="1:7" x14ac:dyDescent="0.25">
      <c r="A79419" s="16">
        <v>241109</v>
      </c>
      <c r="B79419" s="17">
        <v>44380.701469907406</v>
      </c>
      <c r="C79419" s="16">
        <v>233779</v>
      </c>
      <c r="D79419" s="16">
        <v>154228</v>
      </c>
      <c r="E79419" s="18">
        <f>VLOOKUP(C79419, Подписчики!$A$1:$C$16000,3,0)</f>
        <v>44344.605266559825</v>
      </c>
      <c r="F79419">
        <v>0</v>
      </c>
      <c r="G79419" s="2">
        <f t="shared" si="1240"/>
        <v>44380.701469907406</v>
      </c>
    </row>
    <row r="79420" spans="1:7" x14ac:dyDescent="0.25">
      <c r="A79420" s="16">
        <v>241112</v>
      </c>
      <c r="B79420" s="17">
        <v>44380.701527777775</v>
      </c>
      <c r="C79420" s="16">
        <v>221325</v>
      </c>
      <c r="D79420" s="16">
        <v>473327</v>
      </c>
      <c r="E79420" s="18">
        <f>VLOOKUP(C79420, Подписчики!$A$1:$C$16000,3,0)</f>
        <v>44373.267327706548</v>
      </c>
      <c r="F79420">
        <v>0</v>
      </c>
      <c r="G79420" s="2">
        <f t="shared" si="1240"/>
        <v>44380.701527777775</v>
      </c>
    </row>
    <row r="79421" spans="1:7" x14ac:dyDescent="0.25">
      <c r="A79421" s="16">
        <v>241117</v>
      </c>
      <c r="B79421" s="17">
        <v>44380.701643518521</v>
      </c>
      <c r="C79421" s="16">
        <v>109090</v>
      </c>
      <c r="D79421" s="16">
        <v>151496</v>
      </c>
      <c r="E79421" s="18">
        <f>VLOOKUP(C79421, Подписчики!$A$1:$C$16000,3,0)</f>
        <v>44296.591792058403</v>
      </c>
      <c r="F79421">
        <v>2</v>
      </c>
      <c r="G79421" s="2">
        <f t="shared" si="1240"/>
        <v>44380.784976851857</v>
      </c>
    </row>
    <row r="79422" spans="1:7" x14ac:dyDescent="0.25">
      <c r="A79422" s="16">
        <v>241121</v>
      </c>
      <c r="B79422" s="17">
        <v>44380.701643518521</v>
      </c>
      <c r="C79422" s="16">
        <v>212952</v>
      </c>
      <c r="D79422" s="16">
        <v>208125</v>
      </c>
      <c r="E79422" s="18">
        <f>VLOOKUP(C79422, Подписчики!$A$1:$C$16000,3,0)</f>
        <v>44315.583322827639</v>
      </c>
      <c r="F79422">
        <v>2</v>
      </c>
      <c r="G79422" s="2">
        <f t="shared" si="1240"/>
        <v>44380.784976851857</v>
      </c>
    </row>
    <row r="79423" spans="1:7" x14ac:dyDescent="0.25">
      <c r="A79423" s="16">
        <v>241125</v>
      </c>
      <c r="B79423" s="17">
        <v>44380.701643518521</v>
      </c>
      <c r="C79423" s="16">
        <v>295446</v>
      </c>
      <c r="D79423" s="16">
        <v>106813</v>
      </c>
      <c r="E79423" s="18">
        <f>VLOOKUP(C79423, Подписчики!$A$1:$C$16000,3,0)</f>
        <v>44299.230016631052</v>
      </c>
      <c r="F79423">
        <v>2</v>
      </c>
      <c r="G79423" s="2">
        <f t="shared" si="1240"/>
        <v>44380.784976851857</v>
      </c>
    </row>
    <row r="79424" spans="1:7" x14ac:dyDescent="0.25">
      <c r="A79424" s="16">
        <v>241126</v>
      </c>
      <c r="B79424" s="17">
        <v>44380.702048611114</v>
      </c>
      <c r="C79424" s="16">
        <v>66285</v>
      </c>
      <c r="D79424" s="16">
        <v>262011</v>
      </c>
      <c r="E79424" s="18">
        <f>VLOOKUP(C79424, Подписчики!$A$1:$C$16000,3,0)</f>
        <v>44318.379397685181</v>
      </c>
      <c r="F79424">
        <v>7</v>
      </c>
      <c r="G79424" s="2">
        <f t="shared" si="1240"/>
        <v>44380.993715277778</v>
      </c>
    </row>
    <row r="79425" spans="1:7" x14ac:dyDescent="0.25">
      <c r="A79425" s="16">
        <v>241127</v>
      </c>
      <c r="B79425" s="17">
        <v>44380.702453703707</v>
      </c>
      <c r="C79425" s="16">
        <v>69595</v>
      </c>
      <c r="D79425" s="16">
        <v>344690</v>
      </c>
      <c r="E79425" s="18">
        <f>VLOOKUP(C79425, Подписчики!$A$1:$C$16000,3,0)</f>
        <v>44295.22073810541</v>
      </c>
      <c r="F79425">
        <v>0</v>
      </c>
      <c r="G79425" s="2">
        <f t="shared" si="1240"/>
        <v>44380.702453703707</v>
      </c>
    </row>
    <row r="79426" spans="1:7" x14ac:dyDescent="0.25">
      <c r="A79426" s="16">
        <v>241132</v>
      </c>
      <c r="B79426" s="17">
        <v>44380.7028587963</v>
      </c>
      <c r="C79426" s="16">
        <v>190633</v>
      </c>
      <c r="D79426" s="16">
        <v>77304</v>
      </c>
      <c r="E79426" s="18">
        <f>VLOOKUP(C79426, Подписчики!$A$1:$C$16000,3,0)</f>
        <v>44372.289893874644</v>
      </c>
      <c r="F79426">
        <v>1</v>
      </c>
      <c r="G79426" s="2">
        <f t="shared" ref="G79426:G79489" si="1241">B79426+F79426/24</f>
        <v>44380.744525462964</v>
      </c>
    </row>
    <row r="79427" spans="1:7" x14ac:dyDescent="0.25">
      <c r="A79427" s="16">
        <v>241136</v>
      </c>
      <c r="B79427" s="17">
        <v>44380.7028587963</v>
      </c>
      <c r="C79427" s="16">
        <v>290750</v>
      </c>
      <c r="D79427" s="16">
        <v>175689</v>
      </c>
      <c r="E79427" s="18">
        <f>VLOOKUP(C79427, Подписчики!$A$1:$C$16000,3,0)</f>
        <v>44310.537586253566</v>
      </c>
      <c r="F79427">
        <v>1</v>
      </c>
      <c r="G79427" s="2">
        <f t="shared" si="1241"/>
        <v>44380.744525462964</v>
      </c>
    </row>
    <row r="79428" spans="1:7" x14ac:dyDescent="0.25">
      <c r="A79428" s="16">
        <v>241141</v>
      </c>
      <c r="B79428" s="17">
        <v>44380.7028587963</v>
      </c>
      <c r="C79428" s="16">
        <v>291288</v>
      </c>
      <c r="D79428" s="16">
        <v>250679</v>
      </c>
      <c r="E79428" s="18">
        <f>VLOOKUP(C79428, Подписчики!$A$1:$C$16000,3,0)</f>
        <v>44372.647070512823</v>
      </c>
      <c r="F79428">
        <v>1</v>
      </c>
      <c r="G79428" s="2">
        <f t="shared" si="1241"/>
        <v>44380.744525462964</v>
      </c>
    </row>
    <row r="79429" spans="1:7" x14ac:dyDescent="0.25">
      <c r="A79429" s="16">
        <v>241143</v>
      </c>
      <c r="B79429" s="17">
        <v>44380.703263888892</v>
      </c>
      <c r="C79429" s="16">
        <v>45078</v>
      </c>
      <c r="D79429" s="16">
        <v>305103</v>
      </c>
      <c r="E79429" s="18">
        <f>VLOOKUP(C79429, Подписчики!$A$1:$C$16000,3,0)</f>
        <v>44315.05180737179</v>
      </c>
      <c r="F79429">
        <v>2</v>
      </c>
      <c r="G79429" s="2">
        <f t="shared" si="1241"/>
        <v>44380.786597222228</v>
      </c>
    </row>
    <row r="79430" spans="1:7" x14ac:dyDescent="0.25">
      <c r="A79430" s="16">
        <v>241147</v>
      </c>
      <c r="B79430" s="17">
        <v>44380.704247685186</v>
      </c>
      <c r="C79430" s="16">
        <v>227129</v>
      </c>
      <c r="D79430" s="16">
        <v>351192</v>
      </c>
      <c r="E79430" s="18">
        <f>VLOOKUP(C79430, Подписчики!$A$1:$C$16000,3,0)</f>
        <v>44357.227890242168</v>
      </c>
      <c r="F79430">
        <v>1</v>
      </c>
      <c r="G79430" s="2">
        <f t="shared" si="1241"/>
        <v>44380.74591435185</v>
      </c>
    </row>
    <row r="79431" spans="1:7" x14ac:dyDescent="0.25">
      <c r="A79431" s="16">
        <v>241151</v>
      </c>
      <c r="B79431" s="17">
        <v>44380.704479166663</v>
      </c>
      <c r="C79431" s="16">
        <v>247637</v>
      </c>
      <c r="D79431" s="16">
        <v>118549</v>
      </c>
      <c r="E79431" s="18">
        <f>VLOOKUP(C79431, Подписчики!$A$1:$C$16000,3,0)</f>
        <v>44371.523084401713</v>
      </c>
      <c r="F79431">
        <v>1</v>
      </c>
      <c r="G79431" s="2">
        <f t="shared" si="1241"/>
        <v>44380.746145833327</v>
      </c>
    </row>
    <row r="79432" spans="1:7" x14ac:dyDescent="0.25">
      <c r="A79432" s="16">
        <v>241156</v>
      </c>
      <c r="B79432" s="17">
        <v>44380.704884259256</v>
      </c>
      <c r="C79432" s="16">
        <v>109348</v>
      </c>
      <c r="D79432" s="16">
        <v>343491</v>
      </c>
      <c r="E79432" s="18">
        <f>VLOOKUP(C79432, Подписчики!$A$1:$C$16000,3,0)</f>
        <v>44371.890395014248</v>
      </c>
      <c r="F79432">
        <v>6</v>
      </c>
      <c r="G79432" s="2">
        <f t="shared" si="1241"/>
        <v>44380.954884259256</v>
      </c>
    </row>
    <row r="79433" spans="1:7" x14ac:dyDescent="0.25">
      <c r="A79433" s="16">
        <v>241160</v>
      </c>
      <c r="B79433" s="17">
        <v>44380.704884259256</v>
      </c>
      <c r="C79433" s="16">
        <v>133083</v>
      </c>
      <c r="D79433" s="16">
        <v>351192</v>
      </c>
      <c r="E79433" s="18">
        <f>VLOOKUP(C79433, Подписчики!$A$1:$C$16000,3,0)</f>
        <v>44344.387593945874</v>
      </c>
      <c r="F79433">
        <v>2</v>
      </c>
      <c r="G79433" s="2">
        <f t="shared" si="1241"/>
        <v>44380.788217592592</v>
      </c>
    </row>
    <row r="79434" spans="1:7" x14ac:dyDescent="0.25">
      <c r="A79434" s="16">
        <v>241161</v>
      </c>
      <c r="B79434" s="17">
        <v>44380.705671296295</v>
      </c>
      <c r="C79434" s="16">
        <v>52335</v>
      </c>
      <c r="D79434" s="16">
        <v>478377</v>
      </c>
      <c r="E79434" s="18">
        <f>VLOOKUP(C79434, Подписчики!$A$1:$C$16000,3,0)</f>
        <v>44350.786077172357</v>
      </c>
      <c r="F79434">
        <v>2</v>
      </c>
      <c r="G79434" s="2">
        <f t="shared" si="1241"/>
        <v>44380.789004629631</v>
      </c>
    </row>
    <row r="79435" spans="1:7" x14ac:dyDescent="0.25">
      <c r="A79435" s="16">
        <v>241165</v>
      </c>
      <c r="B79435" s="17">
        <v>44380.705775462964</v>
      </c>
      <c r="C79435" s="16">
        <v>321503</v>
      </c>
      <c r="D79435" s="16">
        <v>182191</v>
      </c>
      <c r="E79435" s="18">
        <f>VLOOKUP(C79435, Подписчики!$A$1:$C$16000,3,0)</f>
        <v>44309.224323682334</v>
      </c>
      <c r="F79435">
        <v>3</v>
      </c>
      <c r="G79435" s="2">
        <f t="shared" si="1241"/>
        <v>44380.830775462964</v>
      </c>
    </row>
    <row r="79436" spans="1:7" x14ac:dyDescent="0.25">
      <c r="A79436" s="16">
        <v>241166</v>
      </c>
      <c r="B79436" s="17">
        <v>44380.706377314818</v>
      </c>
      <c r="C79436" s="16">
        <v>309269</v>
      </c>
      <c r="D79436" s="16">
        <v>258251</v>
      </c>
      <c r="E79436" s="18">
        <f>VLOOKUP(C79436, Подписчики!$A$1:$C$16000,3,0)</f>
        <v>44374.290966417386</v>
      </c>
      <c r="F79436">
        <v>1</v>
      </c>
      <c r="G79436" s="2">
        <f t="shared" si="1241"/>
        <v>44380.748043981483</v>
      </c>
    </row>
    <row r="79437" spans="1:7" x14ac:dyDescent="0.25">
      <c r="A79437" s="16">
        <v>241168</v>
      </c>
      <c r="B79437" s="17">
        <v>44380.70689814815</v>
      </c>
      <c r="C79437" s="16">
        <v>347991</v>
      </c>
      <c r="D79437" s="16">
        <v>104958</v>
      </c>
      <c r="E79437" s="18">
        <f>VLOOKUP(C79437, Подписчики!$A$1:$C$16000,3,0)</f>
        <v>44356.910731410251</v>
      </c>
      <c r="F79437">
        <v>3</v>
      </c>
      <c r="G79437" s="2">
        <f t="shared" si="1241"/>
        <v>44380.83189814815</v>
      </c>
    </row>
    <row r="79438" spans="1:7" x14ac:dyDescent="0.25">
      <c r="A79438" s="16">
        <v>241173</v>
      </c>
      <c r="B79438" s="17">
        <v>44380.707303240742</v>
      </c>
      <c r="C79438" s="16">
        <v>221166</v>
      </c>
      <c r="D79438" s="16">
        <v>87897</v>
      </c>
      <c r="E79438" s="18">
        <f>VLOOKUP(C79438, Подписчики!$A$1:$C$16000,3,0)</f>
        <v>44372.531610754988</v>
      </c>
      <c r="F79438">
        <v>0</v>
      </c>
      <c r="G79438" s="2">
        <f t="shared" si="1241"/>
        <v>44380.707303240742</v>
      </c>
    </row>
    <row r="79439" spans="1:7" x14ac:dyDescent="0.25">
      <c r="A79439" s="16">
        <v>241177</v>
      </c>
      <c r="B79439" s="17">
        <v>44380.707997685182</v>
      </c>
      <c r="C79439" s="16">
        <v>296146</v>
      </c>
      <c r="D79439" s="16">
        <v>96200</v>
      </c>
      <c r="E79439" s="18">
        <f>VLOOKUP(C79439, Подписчики!$A$1:$C$16000,3,0)</f>
        <v>44342.736785113957</v>
      </c>
      <c r="F79439">
        <v>2</v>
      </c>
      <c r="G79439" s="2">
        <f t="shared" si="1241"/>
        <v>44380.791331018518</v>
      </c>
    </row>
    <row r="79440" spans="1:7" x14ac:dyDescent="0.25">
      <c r="A79440" s="16">
        <v>241181</v>
      </c>
      <c r="B79440" s="17">
        <v>44380.708113425928</v>
      </c>
      <c r="C79440" s="16">
        <v>80030</v>
      </c>
      <c r="D79440" s="16">
        <v>361821</v>
      </c>
      <c r="E79440" s="18">
        <f>VLOOKUP(C79440, Подписчики!$A$1:$C$16000,3,0)</f>
        <v>44374.945053418807</v>
      </c>
      <c r="F79440">
        <v>2</v>
      </c>
      <c r="G79440" s="2">
        <f t="shared" si="1241"/>
        <v>44380.791446759264</v>
      </c>
    </row>
    <row r="79441" spans="1:7" x14ac:dyDescent="0.25">
      <c r="A79441" s="16">
        <v>241182</v>
      </c>
      <c r="B79441" s="17">
        <v>44380.708113425928</v>
      </c>
      <c r="C79441" s="16">
        <v>272912</v>
      </c>
      <c r="D79441" s="16">
        <v>21136</v>
      </c>
      <c r="E79441" s="18">
        <f>VLOOKUP(C79441, Подписчики!$A$1:$C$16000,3,0)</f>
        <v>44345.036160113952</v>
      </c>
      <c r="F79441">
        <v>2</v>
      </c>
      <c r="G79441" s="2">
        <f t="shared" si="1241"/>
        <v>44380.791446759264</v>
      </c>
    </row>
    <row r="79442" spans="1:7" x14ac:dyDescent="0.25">
      <c r="A79442" s="16">
        <v>241186</v>
      </c>
      <c r="B79442" s="17">
        <v>44380.708113425928</v>
      </c>
      <c r="C79442" s="16">
        <v>325961</v>
      </c>
      <c r="D79442" s="16">
        <v>347008</v>
      </c>
      <c r="E79442" s="18">
        <f>VLOOKUP(C79442, Подписчики!$A$1:$C$16000,3,0)</f>
        <v>44307.339641346152</v>
      </c>
      <c r="F79442">
        <v>2</v>
      </c>
      <c r="G79442" s="2">
        <f t="shared" si="1241"/>
        <v>44380.791446759264</v>
      </c>
    </row>
    <row r="79443" spans="1:7" x14ac:dyDescent="0.25">
      <c r="A79443" s="16">
        <v>241187</v>
      </c>
      <c r="B79443" s="17">
        <v>44380.708518518521</v>
      </c>
      <c r="C79443" s="16">
        <v>290880</v>
      </c>
      <c r="D79443" s="16">
        <v>411018</v>
      </c>
      <c r="E79443" s="18">
        <f>VLOOKUP(C79443, Подписчики!$A$1:$C$16000,3,0)</f>
        <v>44373.44273860399</v>
      </c>
      <c r="F79443">
        <v>3</v>
      </c>
      <c r="G79443" s="2">
        <f t="shared" si="1241"/>
        <v>44380.833518518521</v>
      </c>
    </row>
    <row r="79444" spans="1:7" x14ac:dyDescent="0.25">
      <c r="A79444" s="16">
        <v>241192</v>
      </c>
      <c r="B79444" s="17">
        <v>44380.708553240744</v>
      </c>
      <c r="C79444" s="16">
        <v>78052</v>
      </c>
      <c r="D79444" s="16">
        <v>82901</v>
      </c>
      <c r="E79444" s="18">
        <f>VLOOKUP(C79444, Подписчики!$A$1:$C$16000,3,0)</f>
        <v>44378.594030163818</v>
      </c>
      <c r="F79444">
        <v>1</v>
      </c>
      <c r="G79444" s="2">
        <f t="shared" si="1241"/>
        <v>44380.750219907408</v>
      </c>
    </row>
    <row r="79445" spans="1:7" x14ac:dyDescent="0.25">
      <c r="A79445" s="16">
        <v>241194</v>
      </c>
      <c r="B79445" s="17">
        <v>44380.708923611113</v>
      </c>
      <c r="C79445" s="16">
        <v>14297</v>
      </c>
      <c r="D79445" s="16">
        <v>16861</v>
      </c>
      <c r="E79445" s="18">
        <f>VLOOKUP(C79445, Подписчики!$A$1:$C$16000,3,0)</f>
        <v>44343.255195797719</v>
      </c>
      <c r="F79445">
        <v>0</v>
      </c>
      <c r="G79445" s="2">
        <f t="shared" si="1241"/>
        <v>44380.708923611113</v>
      </c>
    </row>
    <row r="79446" spans="1:7" x14ac:dyDescent="0.25">
      <c r="A79446" s="16">
        <v>241198</v>
      </c>
      <c r="B79446" s="17">
        <v>44380.709328703706</v>
      </c>
      <c r="C79446" s="16">
        <v>14995</v>
      </c>
      <c r="D79446" s="16">
        <v>110495</v>
      </c>
      <c r="E79446" s="18">
        <f>VLOOKUP(C79446, Подписчики!$A$1:$C$16000,3,0)</f>
        <v>44359.387629309123</v>
      </c>
      <c r="F79446">
        <v>1</v>
      </c>
      <c r="G79446" s="2">
        <f t="shared" si="1241"/>
        <v>44380.75099537037</v>
      </c>
    </row>
    <row r="79447" spans="1:7" x14ac:dyDescent="0.25">
      <c r="A79447" s="16">
        <v>241203</v>
      </c>
      <c r="B79447" s="17">
        <v>44380.709467592591</v>
      </c>
      <c r="C79447" s="16">
        <v>188246</v>
      </c>
      <c r="D79447" s="16">
        <v>405342</v>
      </c>
      <c r="E79447" s="18">
        <f>VLOOKUP(C79447, Подписчики!$A$1:$C$16000,3,0)</f>
        <v>44315.02531328347</v>
      </c>
      <c r="F79447">
        <v>1</v>
      </c>
      <c r="G79447" s="2">
        <f t="shared" si="1241"/>
        <v>44380.751134259255</v>
      </c>
    </row>
    <row r="79448" spans="1:7" x14ac:dyDescent="0.25">
      <c r="A79448" s="16">
        <v>241208</v>
      </c>
      <c r="B79448" s="17">
        <v>44380.709710648145</v>
      </c>
      <c r="C79448" s="16">
        <v>41075</v>
      </c>
      <c r="D79448" s="16">
        <v>468882</v>
      </c>
      <c r="E79448" s="18">
        <f>VLOOKUP(C79448, Подписчики!$A$1:$C$16000,3,0)</f>
        <v>44341.875668696579</v>
      </c>
      <c r="F79448">
        <v>1</v>
      </c>
      <c r="G79448" s="2">
        <f t="shared" si="1241"/>
        <v>44380.751377314809</v>
      </c>
    </row>
    <row r="79449" spans="1:7" x14ac:dyDescent="0.25">
      <c r="A79449" s="16">
        <v>241213</v>
      </c>
      <c r="B79449" s="17">
        <v>44380.709733796299</v>
      </c>
      <c r="C79449" s="16">
        <v>308582</v>
      </c>
      <c r="D79449" s="16">
        <v>258587</v>
      </c>
      <c r="E79449" s="18">
        <f>VLOOKUP(C79449, Подписчики!$A$1:$C$16000,3,0)</f>
        <v>44312.654703846158</v>
      </c>
      <c r="F79449">
        <v>2</v>
      </c>
      <c r="G79449" s="2">
        <f t="shared" si="1241"/>
        <v>44380.793067129634</v>
      </c>
    </row>
    <row r="79450" spans="1:7" x14ac:dyDescent="0.25">
      <c r="A79450" s="16">
        <v>241214</v>
      </c>
      <c r="B79450" s="17">
        <v>44380.710138888891</v>
      </c>
      <c r="C79450" s="16">
        <v>34362</v>
      </c>
      <c r="D79450" s="16">
        <v>250679</v>
      </c>
      <c r="E79450" s="18">
        <f>VLOOKUP(C79450, Подписчики!$A$1:$C$16000,3,0)</f>
        <v>44334.698259188037</v>
      </c>
      <c r="F79450">
        <v>3</v>
      </c>
      <c r="G79450" s="2">
        <f t="shared" si="1241"/>
        <v>44380.835138888891</v>
      </c>
    </row>
    <row r="79451" spans="1:7" x14ac:dyDescent="0.25">
      <c r="A79451" s="16">
        <v>241218</v>
      </c>
      <c r="B79451" s="17">
        <v>44380.710543981484</v>
      </c>
      <c r="C79451" s="16">
        <v>78346</v>
      </c>
      <c r="D79451" s="16">
        <v>5151</v>
      </c>
      <c r="E79451" s="18">
        <f>VLOOKUP(C79451, Подписчики!$A$1:$C$16000,3,0)</f>
        <v>44379.766367058408</v>
      </c>
      <c r="F79451">
        <v>0</v>
      </c>
      <c r="G79451" s="2">
        <f t="shared" si="1241"/>
        <v>44380.710543981484</v>
      </c>
    </row>
    <row r="79452" spans="1:7" x14ac:dyDescent="0.25">
      <c r="A79452" s="16">
        <v>241223</v>
      </c>
      <c r="B79452" s="17">
        <v>44380.710625</v>
      </c>
      <c r="C79452" s="16">
        <v>326559</v>
      </c>
      <c r="D79452" s="16">
        <v>411922</v>
      </c>
      <c r="E79452" s="18">
        <f>VLOOKUP(C79452, Подписчики!$A$1:$C$16000,3,0)</f>
        <v>44374.472207799146</v>
      </c>
      <c r="F79452">
        <v>2</v>
      </c>
      <c r="G79452" s="2">
        <f t="shared" si="1241"/>
        <v>44380.793958333335</v>
      </c>
    </row>
    <row r="79453" spans="1:7" x14ac:dyDescent="0.25">
      <c r="A79453" s="16">
        <v>241226</v>
      </c>
      <c r="B79453" s="17">
        <v>44380.710902777777</v>
      </c>
      <c r="C79453" s="16">
        <v>56763</v>
      </c>
      <c r="D79453" s="16">
        <v>180863</v>
      </c>
      <c r="E79453" s="18">
        <f>VLOOKUP(C79453, Подписчики!$A$1:$C$16000,3,0)</f>
        <v>44374.299289316245</v>
      </c>
      <c r="F79453">
        <v>2</v>
      </c>
      <c r="G79453" s="2">
        <f t="shared" si="1241"/>
        <v>44380.794236111113</v>
      </c>
    </row>
    <row r="79454" spans="1:7" x14ac:dyDescent="0.25">
      <c r="A79454" s="16">
        <v>241230</v>
      </c>
      <c r="B79454" s="17">
        <v>44380.710949074077</v>
      </c>
      <c r="C79454" s="16">
        <v>129879</v>
      </c>
      <c r="D79454" s="16">
        <v>37346</v>
      </c>
      <c r="E79454" s="18">
        <f>VLOOKUP(C79454, Подписчики!$A$1:$C$16000,3,0)</f>
        <v>44315.191597186611</v>
      </c>
      <c r="F79454">
        <v>1</v>
      </c>
      <c r="G79454" s="2">
        <f t="shared" si="1241"/>
        <v>44380.752615740741</v>
      </c>
    </row>
    <row r="79455" spans="1:7" x14ac:dyDescent="0.25">
      <c r="A79455" s="16">
        <v>241231</v>
      </c>
      <c r="B79455" s="17">
        <v>44380.710949074077</v>
      </c>
      <c r="C79455" s="16">
        <v>251249</v>
      </c>
      <c r="D79455" s="16">
        <v>427230</v>
      </c>
      <c r="E79455" s="18">
        <f>VLOOKUP(C79455, Подписчики!$A$1:$C$16000,3,0)</f>
        <v>44314.85753760684</v>
      </c>
      <c r="F79455">
        <v>1</v>
      </c>
      <c r="G79455" s="2">
        <f t="shared" si="1241"/>
        <v>44380.752615740741</v>
      </c>
    </row>
    <row r="79456" spans="1:7" x14ac:dyDescent="0.25">
      <c r="A79456" s="16">
        <v>241232</v>
      </c>
      <c r="B79456" s="17">
        <v>44380.711759259262</v>
      </c>
      <c r="C79456" s="16">
        <v>267362</v>
      </c>
      <c r="D79456" s="16">
        <v>230507</v>
      </c>
      <c r="E79456" s="18">
        <f>VLOOKUP(C79456, Подписчики!$A$1:$C$16000,3,0)</f>
        <v>44375.479820975786</v>
      </c>
      <c r="F79456">
        <v>3</v>
      </c>
      <c r="G79456" s="2">
        <f t="shared" si="1241"/>
        <v>44380.836759259262</v>
      </c>
    </row>
    <row r="79457" spans="1:7" x14ac:dyDescent="0.25">
      <c r="A79457" s="16">
        <v>241235</v>
      </c>
      <c r="B79457" s="17">
        <v>44380.712164351855</v>
      </c>
      <c r="C79457" s="16">
        <v>313886</v>
      </c>
      <c r="D79457" s="16">
        <v>269158</v>
      </c>
      <c r="E79457" s="18">
        <f>VLOOKUP(C79457, Подписчики!$A$1:$C$16000,3,0)</f>
        <v>44315.780076139599</v>
      </c>
      <c r="F79457">
        <v>0</v>
      </c>
      <c r="G79457" s="2">
        <f t="shared" si="1241"/>
        <v>44380.712164351855</v>
      </c>
    </row>
    <row r="79458" spans="1:7" x14ac:dyDescent="0.25">
      <c r="A79458" s="16">
        <v>241236</v>
      </c>
      <c r="B79458" s="17">
        <v>44380.712569444448</v>
      </c>
      <c r="C79458" s="16">
        <v>138234</v>
      </c>
      <c r="D79458" s="16">
        <v>158978</v>
      </c>
      <c r="E79458" s="18">
        <f>VLOOKUP(C79458, Подписчики!$A$1:$C$16000,3,0)</f>
        <v>44327.878456410261</v>
      </c>
      <c r="F79458">
        <v>1</v>
      </c>
      <c r="G79458" s="2">
        <f t="shared" si="1241"/>
        <v>44380.754236111112</v>
      </c>
    </row>
    <row r="79459" spans="1:7" x14ac:dyDescent="0.25">
      <c r="A79459" s="16">
        <v>241241</v>
      </c>
      <c r="B79459" s="17">
        <v>44380.71297453704</v>
      </c>
      <c r="C79459" s="16">
        <v>280908</v>
      </c>
      <c r="D79459" s="16">
        <v>458081</v>
      </c>
      <c r="E79459" s="18">
        <f>VLOOKUP(C79459, Подписчики!$A$1:$C$16000,3,0)</f>
        <v>44346.699654095435</v>
      </c>
      <c r="F79459">
        <v>2</v>
      </c>
      <c r="G79459" s="2">
        <f t="shared" si="1241"/>
        <v>44380.796307870376</v>
      </c>
    </row>
    <row r="79460" spans="1:7" x14ac:dyDescent="0.25">
      <c r="A79460" s="16">
        <v>241242</v>
      </c>
      <c r="B79460" s="17">
        <v>44380.71297453704</v>
      </c>
      <c r="C79460" s="16">
        <v>287896</v>
      </c>
      <c r="D79460" s="16">
        <v>351192</v>
      </c>
      <c r="E79460" s="18">
        <f>VLOOKUP(C79460, Подписчики!$A$1:$C$16000,3,0)</f>
        <v>44325.456153774925</v>
      </c>
      <c r="F79460">
        <v>2</v>
      </c>
      <c r="G79460" s="2">
        <f t="shared" si="1241"/>
        <v>44380.796307870376</v>
      </c>
    </row>
    <row r="79461" spans="1:7" x14ac:dyDescent="0.25">
      <c r="A79461" s="16">
        <v>241243</v>
      </c>
      <c r="B79461" s="17">
        <v>44380.713379629633</v>
      </c>
      <c r="C79461" s="16">
        <v>30177</v>
      </c>
      <c r="D79461" s="16">
        <v>74742</v>
      </c>
      <c r="E79461" s="18">
        <f>VLOOKUP(C79461, Подписчики!$A$1:$C$16000,3,0)</f>
        <v>44308.3828494302</v>
      </c>
      <c r="F79461">
        <v>3</v>
      </c>
      <c r="G79461" s="2">
        <f t="shared" si="1241"/>
        <v>44380.838379629633</v>
      </c>
    </row>
    <row r="79462" spans="1:7" x14ac:dyDescent="0.25">
      <c r="A79462" s="16">
        <v>241247</v>
      </c>
      <c r="B79462" s="17">
        <v>44380.714189814818</v>
      </c>
      <c r="C79462" s="16">
        <v>258428</v>
      </c>
      <c r="D79462" s="16">
        <v>304128</v>
      </c>
      <c r="E79462" s="18">
        <f>VLOOKUP(C79462, Подписчики!$A$1:$C$16000,3,0)</f>
        <v>44342.896028881769</v>
      </c>
      <c r="F79462">
        <v>1</v>
      </c>
      <c r="G79462" s="2">
        <f t="shared" si="1241"/>
        <v>44380.755856481483</v>
      </c>
    </row>
    <row r="79463" spans="1:7" x14ac:dyDescent="0.25">
      <c r="A79463" s="16">
        <v>241251</v>
      </c>
      <c r="B79463" s="17">
        <v>44380.714189814818</v>
      </c>
      <c r="C79463" s="16">
        <v>302232</v>
      </c>
      <c r="D79463" s="16">
        <v>401945</v>
      </c>
      <c r="E79463" s="18">
        <f>VLOOKUP(C79463, Подписчики!$A$1:$C$16000,3,0)</f>
        <v>44307.745992556978</v>
      </c>
      <c r="F79463">
        <v>1</v>
      </c>
      <c r="G79463" s="2">
        <f t="shared" si="1241"/>
        <v>44380.755856481483</v>
      </c>
    </row>
    <row r="79464" spans="1:7" x14ac:dyDescent="0.25">
      <c r="A79464" s="16">
        <v>241254</v>
      </c>
      <c r="B79464" s="17">
        <v>44380.71502314815</v>
      </c>
      <c r="C79464" s="16">
        <v>110070</v>
      </c>
      <c r="D79464" s="16">
        <v>451185</v>
      </c>
      <c r="E79464" s="18">
        <f>VLOOKUP(C79464, Подписчики!$A$1:$C$16000,3,0)</f>
        <v>44375.462358475786</v>
      </c>
      <c r="F79464">
        <v>0</v>
      </c>
      <c r="G79464" s="2">
        <f t="shared" si="1241"/>
        <v>44380.71502314815</v>
      </c>
    </row>
    <row r="79465" spans="1:7" x14ac:dyDescent="0.25">
      <c r="A79465" s="16">
        <v>241257</v>
      </c>
      <c r="B79465" s="17">
        <v>44380.715798611112</v>
      </c>
      <c r="C79465" s="16">
        <v>180065</v>
      </c>
      <c r="D79465" s="16">
        <v>393606</v>
      </c>
      <c r="E79465" s="18">
        <f>VLOOKUP(C79465, Подписчики!$A$1:$C$16000,3,0)</f>
        <v>44374.417885398863</v>
      </c>
      <c r="F79465">
        <v>1</v>
      </c>
      <c r="G79465" s="2">
        <f t="shared" si="1241"/>
        <v>44380.757465277777</v>
      </c>
    </row>
    <row r="79466" spans="1:7" x14ac:dyDescent="0.25">
      <c r="A79466" s="16">
        <v>241258</v>
      </c>
      <c r="B79466" s="17">
        <v>44380.715798611112</v>
      </c>
      <c r="C79466" s="16">
        <v>208866</v>
      </c>
      <c r="D79466" s="16">
        <v>442186</v>
      </c>
      <c r="E79466" s="18">
        <f>VLOOKUP(C79466, Подписчики!$A$1:$C$16000,3,0)</f>
        <v>44295.575026068378</v>
      </c>
      <c r="F79466">
        <v>1</v>
      </c>
      <c r="G79466" s="2">
        <f t="shared" si="1241"/>
        <v>44380.757465277777</v>
      </c>
    </row>
    <row r="79467" spans="1:7" x14ac:dyDescent="0.25">
      <c r="A79467" s="16">
        <v>241261</v>
      </c>
      <c r="B79467" s="17">
        <v>44380.716203703705</v>
      </c>
      <c r="C79467" s="16">
        <v>40109</v>
      </c>
      <c r="D79467" s="16">
        <v>288529</v>
      </c>
      <c r="E79467" s="18">
        <f>VLOOKUP(C79467, Подписчики!$A$1:$C$16000,3,0)</f>
        <v>44314.687154309118</v>
      </c>
      <c r="F79467">
        <v>2</v>
      </c>
      <c r="G79467" s="2">
        <f t="shared" si="1241"/>
        <v>44380.799537037041</v>
      </c>
    </row>
    <row r="79468" spans="1:7" x14ac:dyDescent="0.25">
      <c r="A79468" s="16">
        <v>241264</v>
      </c>
      <c r="B79468" s="17">
        <v>44380.71675925926</v>
      </c>
      <c r="C79468" s="16">
        <v>78542</v>
      </c>
      <c r="D79468" s="16">
        <v>411922</v>
      </c>
      <c r="E79468" s="18">
        <f>VLOOKUP(C79468, Подписчики!$A$1:$C$16000,3,0)</f>
        <v>44371.117187464384</v>
      </c>
      <c r="F79468">
        <v>9</v>
      </c>
      <c r="G79468" s="2">
        <f t="shared" si="1241"/>
        <v>44381.09175925926</v>
      </c>
    </row>
    <row r="79469" spans="1:7" x14ac:dyDescent="0.25">
      <c r="A79469" s="16">
        <v>241267</v>
      </c>
      <c r="B79469" s="17">
        <v>44380.717418981483</v>
      </c>
      <c r="C79469" s="16">
        <v>142861</v>
      </c>
      <c r="D79469" s="16">
        <v>422089</v>
      </c>
      <c r="E79469" s="18">
        <f>VLOOKUP(C79469, Подписчики!$A$1:$C$16000,3,0)</f>
        <v>44315.161069088324</v>
      </c>
      <c r="F79469">
        <v>1</v>
      </c>
      <c r="G79469" s="2">
        <f t="shared" si="1241"/>
        <v>44380.759085648147</v>
      </c>
    </row>
    <row r="79470" spans="1:7" x14ac:dyDescent="0.25">
      <c r="A79470" s="16">
        <v>241269</v>
      </c>
      <c r="B79470" s="17">
        <v>44380.717824074076</v>
      </c>
      <c r="C79470" s="16">
        <v>10747</v>
      </c>
      <c r="D79470" s="16">
        <v>153893</v>
      </c>
      <c r="E79470" s="18">
        <f>VLOOKUP(C79470, Подписчики!$A$1:$C$16000,3,0)</f>
        <v>44346.410866346152</v>
      </c>
      <c r="F79470">
        <v>2</v>
      </c>
      <c r="G79470" s="2">
        <f t="shared" si="1241"/>
        <v>44380.801157407412</v>
      </c>
    </row>
    <row r="79471" spans="1:7" x14ac:dyDescent="0.25">
      <c r="A79471" s="16">
        <v>241271</v>
      </c>
      <c r="B79471" s="17">
        <v>44380.717824074076</v>
      </c>
      <c r="C79471" s="16">
        <v>158444</v>
      </c>
      <c r="D79471" s="16">
        <v>231678</v>
      </c>
      <c r="E79471" s="18">
        <f>VLOOKUP(C79471, Подписчики!$A$1:$C$16000,3,0)</f>
        <v>44309.571330876068</v>
      </c>
      <c r="F79471">
        <v>2</v>
      </c>
      <c r="G79471" s="2">
        <f t="shared" si="1241"/>
        <v>44380.801157407412</v>
      </c>
    </row>
    <row r="79472" spans="1:7" x14ac:dyDescent="0.25">
      <c r="A79472" s="16">
        <v>241273</v>
      </c>
      <c r="B79472" s="17">
        <v>44380.717824074076</v>
      </c>
      <c r="C79472" s="16">
        <v>175622</v>
      </c>
      <c r="D79472" s="16">
        <v>200351</v>
      </c>
      <c r="E79472" s="18">
        <f>VLOOKUP(C79472, Подписчики!$A$1:$C$16000,3,0)</f>
        <v>44346.758636502847</v>
      </c>
      <c r="F79472">
        <v>2</v>
      </c>
      <c r="G79472" s="2">
        <f t="shared" si="1241"/>
        <v>44380.801157407412</v>
      </c>
    </row>
    <row r="79473" spans="1:7" x14ac:dyDescent="0.25">
      <c r="A79473" s="16">
        <v>241278</v>
      </c>
      <c r="B79473" s="17">
        <v>44380.717824074076</v>
      </c>
      <c r="C79473" s="16">
        <v>261145</v>
      </c>
      <c r="D79473" s="16">
        <v>397390</v>
      </c>
      <c r="E79473" s="18">
        <f>VLOOKUP(C79473, Подписчики!$A$1:$C$16000,3,0)</f>
        <v>44346.676626780623</v>
      </c>
      <c r="F79473">
        <v>6</v>
      </c>
      <c r="G79473" s="2">
        <f t="shared" si="1241"/>
        <v>44380.967824074076</v>
      </c>
    </row>
    <row r="79474" spans="1:7" x14ac:dyDescent="0.25">
      <c r="A79474" s="16">
        <v>241280</v>
      </c>
      <c r="B79474" s="17">
        <v>44380.718553240738</v>
      </c>
      <c r="C79474" s="16">
        <v>234887</v>
      </c>
      <c r="D79474" s="16">
        <v>198051</v>
      </c>
      <c r="E79474" s="18">
        <f>VLOOKUP(C79474, Подписчики!$A$1:$C$16000,3,0)</f>
        <v>44343.426471225073</v>
      </c>
      <c r="F79474">
        <v>3</v>
      </c>
      <c r="G79474" s="2">
        <f t="shared" si="1241"/>
        <v>44380.843553240738</v>
      </c>
    </row>
    <row r="79475" spans="1:7" x14ac:dyDescent="0.25">
      <c r="A79475" s="16">
        <v>241281</v>
      </c>
      <c r="B79475" s="17">
        <v>44380.719039351854</v>
      </c>
      <c r="C79475" s="16">
        <v>244420</v>
      </c>
      <c r="D79475" s="16">
        <v>357547</v>
      </c>
      <c r="E79475" s="18">
        <f>VLOOKUP(C79475, Подписчики!$A$1:$C$16000,3,0)</f>
        <v>44314.987651032767</v>
      </c>
      <c r="F79475">
        <v>1</v>
      </c>
      <c r="G79475" s="2">
        <f t="shared" si="1241"/>
        <v>44380.760706018518</v>
      </c>
    </row>
    <row r="79476" spans="1:7" x14ac:dyDescent="0.25">
      <c r="A79476" s="16">
        <v>241286</v>
      </c>
      <c r="B79476" s="17">
        <v>44380.719444444447</v>
      </c>
      <c r="C79476" s="16">
        <v>292913</v>
      </c>
      <c r="D79476" s="16">
        <v>202680</v>
      </c>
      <c r="E79476" s="18">
        <f>VLOOKUP(C79476, Подписчики!$A$1:$C$16000,3,0)</f>
        <v>44308.947265847579</v>
      </c>
      <c r="F79476">
        <v>2</v>
      </c>
      <c r="G79476" s="2">
        <f t="shared" si="1241"/>
        <v>44380.802777777782</v>
      </c>
    </row>
    <row r="79477" spans="1:7" x14ac:dyDescent="0.25">
      <c r="A79477" s="16">
        <v>241290</v>
      </c>
      <c r="B79477" s="17">
        <v>44380.719849537039</v>
      </c>
      <c r="C79477" s="16">
        <v>332061</v>
      </c>
      <c r="D79477" s="16">
        <v>411922</v>
      </c>
      <c r="E79477" s="18">
        <f>VLOOKUP(C79477, Подписчики!$A$1:$C$16000,3,0)</f>
        <v>44376.631389992879</v>
      </c>
      <c r="F79477">
        <v>3</v>
      </c>
      <c r="G79477" s="2">
        <f t="shared" si="1241"/>
        <v>44380.844849537039</v>
      </c>
    </row>
    <row r="79478" spans="1:7" x14ac:dyDescent="0.25">
      <c r="A79478" s="16">
        <v>241293</v>
      </c>
      <c r="B79478" s="17">
        <v>44380.720659722225</v>
      </c>
      <c r="C79478" s="16">
        <v>215710</v>
      </c>
      <c r="D79478" s="16">
        <v>294433</v>
      </c>
      <c r="E79478" s="18">
        <f>VLOOKUP(C79478, Подписчики!$A$1:$C$16000,3,0)</f>
        <v>44310.134967307691</v>
      </c>
      <c r="F79478">
        <v>1</v>
      </c>
      <c r="G79478" s="2">
        <f t="shared" si="1241"/>
        <v>44380.762326388889</v>
      </c>
    </row>
    <row r="79479" spans="1:7" x14ac:dyDescent="0.25">
      <c r="A79479" s="16">
        <v>241298</v>
      </c>
      <c r="B79479" s="17">
        <v>44380.721064814818</v>
      </c>
      <c r="C79479" s="16">
        <v>103918</v>
      </c>
      <c r="D79479" s="16">
        <v>182191</v>
      </c>
      <c r="E79479" s="18">
        <f>VLOOKUP(C79479, Подписчики!$A$1:$C$16000,3,0)</f>
        <v>44345.203655519937</v>
      </c>
      <c r="F79479">
        <v>2</v>
      </c>
      <c r="G79479" s="2">
        <f t="shared" si="1241"/>
        <v>44380.804398148153</v>
      </c>
    </row>
    <row r="79480" spans="1:7" x14ac:dyDescent="0.25">
      <c r="A79480" s="16">
        <v>241300</v>
      </c>
      <c r="B79480" s="17">
        <v>44380.721064814818</v>
      </c>
      <c r="C79480" s="16">
        <v>128167</v>
      </c>
      <c r="D79480" s="16">
        <v>277361</v>
      </c>
      <c r="E79480" s="18">
        <f>VLOOKUP(C79480, Подписчики!$A$1:$C$16000,3,0)</f>
        <v>44379.786987891741</v>
      </c>
      <c r="F79480">
        <v>2</v>
      </c>
      <c r="G79480" s="2">
        <f t="shared" si="1241"/>
        <v>44380.804398148153</v>
      </c>
    </row>
    <row r="79481" spans="1:7" x14ac:dyDescent="0.25">
      <c r="A79481" s="16">
        <v>241304</v>
      </c>
      <c r="B79481" s="17">
        <v>44380.721875000003</v>
      </c>
      <c r="C79481" s="16">
        <v>303518</v>
      </c>
      <c r="D79481" s="16">
        <v>351192</v>
      </c>
      <c r="E79481" s="18">
        <f>VLOOKUP(C79481, Подписчики!$A$1:$C$16000,3,0)</f>
        <v>44351.062440206551</v>
      </c>
      <c r="F79481">
        <v>0</v>
      </c>
      <c r="G79481" s="2">
        <f t="shared" si="1241"/>
        <v>44380.721875000003</v>
      </c>
    </row>
    <row r="79482" spans="1:7" x14ac:dyDescent="0.25">
      <c r="A79482" s="16">
        <v>241308</v>
      </c>
      <c r="B79482" s="17">
        <v>44380.722280092596</v>
      </c>
      <c r="C79482" s="16">
        <v>315725</v>
      </c>
      <c r="D79482" s="16">
        <v>227775</v>
      </c>
      <c r="E79482" s="18">
        <f>VLOOKUP(C79482, Подписчики!$A$1:$C$16000,3,0)</f>
        <v>44345.108741631055</v>
      </c>
      <c r="F79482">
        <v>1</v>
      </c>
      <c r="G79482" s="2">
        <f t="shared" si="1241"/>
        <v>44380.76394675926</v>
      </c>
    </row>
    <row r="79483" spans="1:7" x14ac:dyDescent="0.25">
      <c r="A79483" s="16">
        <v>241309</v>
      </c>
      <c r="B79483" s="17">
        <v>44380.72388888889</v>
      </c>
      <c r="C79483" s="16">
        <v>25838</v>
      </c>
      <c r="D79483" s="16">
        <v>262099</v>
      </c>
      <c r="E79483" s="18">
        <f>VLOOKUP(C79483, Подписчики!$A$1:$C$16000,3,0)</f>
        <v>44378.588408262112</v>
      </c>
      <c r="F79483">
        <v>1</v>
      </c>
      <c r="G79483" s="2">
        <f t="shared" si="1241"/>
        <v>44380.765555555554</v>
      </c>
    </row>
    <row r="79484" spans="1:7" x14ac:dyDescent="0.25">
      <c r="A79484" s="16">
        <v>241313</v>
      </c>
      <c r="B79484" s="17">
        <v>44380.72388888889</v>
      </c>
      <c r="C79484" s="16">
        <v>199825</v>
      </c>
      <c r="D79484" s="16">
        <v>153893</v>
      </c>
      <c r="E79484" s="18">
        <f>VLOOKUP(C79484, Подписчики!$A$1:$C$16000,3,0)</f>
        <v>44322.160168874638</v>
      </c>
      <c r="F79484">
        <v>1</v>
      </c>
      <c r="G79484" s="2">
        <f t="shared" si="1241"/>
        <v>44380.765555555554</v>
      </c>
    </row>
    <row r="79485" spans="1:7" x14ac:dyDescent="0.25">
      <c r="A79485" s="16">
        <v>241314</v>
      </c>
      <c r="B79485" s="17">
        <v>44380.72388888889</v>
      </c>
      <c r="C79485" s="16">
        <v>321867</v>
      </c>
      <c r="D79485" s="16">
        <v>230347</v>
      </c>
      <c r="E79485" s="18">
        <f>VLOOKUP(C79485, Подписчики!$A$1:$C$16000,3,0)</f>
        <v>44319.377625819085</v>
      </c>
      <c r="F79485">
        <v>1</v>
      </c>
      <c r="G79485" s="2">
        <f t="shared" si="1241"/>
        <v>44380.765555555554</v>
      </c>
    </row>
    <row r="79486" spans="1:7" x14ac:dyDescent="0.25">
      <c r="A79486" s="16">
        <v>241315</v>
      </c>
      <c r="B79486" s="17">
        <v>44380.724293981482</v>
      </c>
      <c r="C79486" s="16">
        <v>124831</v>
      </c>
      <c r="D79486" s="16">
        <v>191893</v>
      </c>
      <c r="E79486" s="18">
        <f>VLOOKUP(C79486, Подписчики!$A$1:$C$16000,3,0)</f>
        <v>44372.950256125354</v>
      </c>
      <c r="F79486">
        <v>2</v>
      </c>
      <c r="G79486" s="2">
        <f t="shared" si="1241"/>
        <v>44380.807627314818</v>
      </c>
    </row>
    <row r="79487" spans="1:7" x14ac:dyDescent="0.25">
      <c r="A79487" s="16">
        <v>241316</v>
      </c>
      <c r="B79487" s="17">
        <v>44380.725104166668</v>
      </c>
      <c r="C79487" s="16">
        <v>37848</v>
      </c>
      <c r="D79487" s="16">
        <v>230507</v>
      </c>
      <c r="E79487" s="18">
        <f>VLOOKUP(C79487, Подписчики!$A$1:$C$16000,3,0)</f>
        <v>44370.55628023504</v>
      </c>
      <c r="F79487">
        <v>0</v>
      </c>
      <c r="G79487" s="2">
        <f t="shared" si="1241"/>
        <v>44380.725104166668</v>
      </c>
    </row>
    <row r="79488" spans="1:7" x14ac:dyDescent="0.25">
      <c r="A79488" s="16">
        <v>241319</v>
      </c>
      <c r="B79488" s="17">
        <v>44380.72550925926</v>
      </c>
      <c r="C79488" s="16">
        <v>265783</v>
      </c>
      <c r="D79488" s="16">
        <v>396860</v>
      </c>
      <c r="E79488" s="18">
        <f>VLOOKUP(C79488, Подписчики!$A$1:$C$16000,3,0)</f>
        <v>44345.21146520655</v>
      </c>
      <c r="F79488">
        <v>5</v>
      </c>
      <c r="G79488" s="2">
        <f t="shared" si="1241"/>
        <v>44380.933842592596</v>
      </c>
    </row>
    <row r="79489" spans="1:7" x14ac:dyDescent="0.25">
      <c r="A79489" s="16">
        <v>241323</v>
      </c>
      <c r="B79489" s="17">
        <v>44380.726319444446</v>
      </c>
      <c r="C79489" s="16">
        <v>88639</v>
      </c>
      <c r="D79489" s="16">
        <v>432277</v>
      </c>
      <c r="E79489" s="18">
        <f>VLOOKUP(C79489, Подписчики!$A$1:$C$16000,3,0)</f>
        <v>44344.235555911677</v>
      </c>
      <c r="F79489">
        <v>3</v>
      </c>
      <c r="G79489" s="2">
        <f t="shared" si="1241"/>
        <v>44380.851319444446</v>
      </c>
    </row>
    <row r="79490" spans="1:7" x14ac:dyDescent="0.25">
      <c r="A79490" s="16">
        <v>241327</v>
      </c>
      <c r="B79490" s="17">
        <v>44380.726319444446</v>
      </c>
      <c r="C79490" s="16">
        <v>334163</v>
      </c>
      <c r="D79490" s="16">
        <v>436459</v>
      </c>
      <c r="E79490" s="18">
        <f>VLOOKUP(C79490, Подписчики!$A$1:$C$16000,3,0)</f>
        <v>44342.408108475785</v>
      </c>
      <c r="F79490">
        <v>3</v>
      </c>
      <c r="G79490" s="2">
        <f t="shared" ref="G79490:G79553" si="1242">B79490+F79490/24</f>
        <v>44380.851319444446</v>
      </c>
    </row>
    <row r="79491" spans="1:7" x14ac:dyDescent="0.25">
      <c r="A79491" s="16">
        <v>241329</v>
      </c>
      <c r="B79491" s="17">
        <v>44380.727129629631</v>
      </c>
      <c r="C79491" s="16">
        <v>48852</v>
      </c>
      <c r="D79491" s="16">
        <v>189554</v>
      </c>
      <c r="E79491" s="18">
        <f>VLOOKUP(C79491, Подписчики!$A$1:$C$16000,3,0)</f>
        <v>44345.588466096866</v>
      </c>
      <c r="F79491">
        <v>1</v>
      </c>
      <c r="G79491" s="2">
        <f t="shared" si="1242"/>
        <v>44380.768796296295</v>
      </c>
    </row>
    <row r="79492" spans="1:7" x14ac:dyDescent="0.25">
      <c r="A79492" s="16">
        <v>241333</v>
      </c>
      <c r="B79492" s="17">
        <v>44380.728344907409</v>
      </c>
      <c r="C79492" s="16">
        <v>121261</v>
      </c>
      <c r="D79492" s="16">
        <v>370651</v>
      </c>
      <c r="E79492" s="18">
        <f>VLOOKUP(C79492, Подписчики!$A$1:$C$16000,3,0)</f>
        <v>44376.156832122513</v>
      </c>
      <c r="F79492">
        <v>0</v>
      </c>
      <c r="G79492" s="2">
        <f t="shared" si="1242"/>
        <v>44380.728344907409</v>
      </c>
    </row>
    <row r="79493" spans="1:7" x14ac:dyDescent="0.25">
      <c r="A79493" s="16">
        <v>241334</v>
      </c>
      <c r="B79493" s="17">
        <v>44380.728750000002</v>
      </c>
      <c r="C79493" s="16">
        <v>264160</v>
      </c>
      <c r="D79493" s="16">
        <v>455840</v>
      </c>
      <c r="E79493" s="18">
        <f>VLOOKUP(C79493, Подписчики!$A$1:$C$16000,3,0)</f>
        <v>44371.091354594013</v>
      </c>
      <c r="F79493">
        <v>1</v>
      </c>
      <c r="G79493" s="2">
        <f t="shared" si="1242"/>
        <v>44380.770416666666</v>
      </c>
    </row>
    <row r="79494" spans="1:7" x14ac:dyDescent="0.25">
      <c r="A79494" s="16">
        <v>241337</v>
      </c>
      <c r="B79494" s="17">
        <v>44380.728935185187</v>
      </c>
      <c r="C79494" s="16">
        <v>62989</v>
      </c>
      <c r="D79494" s="16">
        <v>304722</v>
      </c>
      <c r="E79494" s="18">
        <f>VLOOKUP(C79494, Подписчики!$A$1:$C$16000,3,0)</f>
        <v>44373.145115883191</v>
      </c>
      <c r="F79494">
        <v>2</v>
      </c>
      <c r="G79494" s="2">
        <f t="shared" si="1242"/>
        <v>44380.812268518523</v>
      </c>
    </row>
    <row r="79495" spans="1:7" x14ac:dyDescent="0.25">
      <c r="A79495" s="16">
        <v>241341</v>
      </c>
      <c r="B79495" s="17">
        <v>44380.729155092595</v>
      </c>
      <c r="C79495" s="16">
        <v>169880</v>
      </c>
      <c r="D79495" s="16">
        <v>115825</v>
      </c>
      <c r="E79495" s="18">
        <f>VLOOKUP(C79495, Подписчики!$A$1:$C$16000,3,0)</f>
        <v>44376.811722613958</v>
      </c>
      <c r="F79495">
        <v>2</v>
      </c>
      <c r="G79495" s="2">
        <f t="shared" si="1242"/>
        <v>44380.81248842593</v>
      </c>
    </row>
    <row r="79496" spans="1:7" x14ac:dyDescent="0.25">
      <c r="A79496" s="16">
        <v>241345</v>
      </c>
      <c r="B79496" s="17">
        <v>44380.729155092595</v>
      </c>
      <c r="C79496" s="16">
        <v>204483</v>
      </c>
      <c r="D79496" s="16">
        <v>411922</v>
      </c>
      <c r="E79496" s="18">
        <f>VLOOKUP(C79496, Подписчики!$A$1:$C$16000,3,0)</f>
        <v>44341.146283974362</v>
      </c>
      <c r="F79496">
        <v>2</v>
      </c>
      <c r="G79496" s="2">
        <f t="shared" si="1242"/>
        <v>44380.81248842593</v>
      </c>
    </row>
    <row r="79497" spans="1:7" x14ac:dyDescent="0.25">
      <c r="A79497" s="16">
        <v>241346</v>
      </c>
      <c r="B79497" s="17">
        <v>44380.729849537034</v>
      </c>
      <c r="C79497" s="16">
        <v>335436</v>
      </c>
      <c r="D79497" s="16">
        <v>474508</v>
      </c>
      <c r="E79497" s="18">
        <f>VLOOKUP(C79497, Подписчики!$A$1:$C$16000,3,0)</f>
        <v>44371.618313568382</v>
      </c>
      <c r="F79497">
        <v>2</v>
      </c>
      <c r="G79497" s="2">
        <f t="shared" si="1242"/>
        <v>44380.81318287037</v>
      </c>
    </row>
    <row r="79498" spans="1:7" x14ac:dyDescent="0.25">
      <c r="A79498" s="16">
        <v>241349</v>
      </c>
      <c r="B79498" s="17">
        <v>44380.72996527778</v>
      </c>
      <c r="C79498" s="16">
        <v>285605</v>
      </c>
      <c r="D79498" s="16">
        <v>273920</v>
      </c>
      <c r="E79498" s="18">
        <f>VLOOKUP(C79498, Подписчики!$A$1:$C$16000,3,0)</f>
        <v>44343.607666168085</v>
      </c>
      <c r="F79498">
        <v>0</v>
      </c>
      <c r="G79498" s="2">
        <f t="shared" si="1242"/>
        <v>44380.72996527778</v>
      </c>
    </row>
    <row r="79499" spans="1:7" x14ac:dyDescent="0.25">
      <c r="A79499" s="16">
        <v>241354</v>
      </c>
      <c r="B79499" s="17">
        <v>44380.73</v>
      </c>
      <c r="C79499" s="16">
        <v>153517</v>
      </c>
      <c r="D79499" s="16">
        <v>60514</v>
      </c>
      <c r="E79499" s="18">
        <f>VLOOKUP(C79499, Подписчики!$A$1:$C$16000,3,0)</f>
        <v>44372.480863105418</v>
      </c>
      <c r="F79499">
        <v>1</v>
      </c>
      <c r="G79499" s="2">
        <f t="shared" si="1242"/>
        <v>44380.771666666667</v>
      </c>
    </row>
    <row r="79500" spans="1:7" x14ac:dyDescent="0.25">
      <c r="A79500" s="16">
        <v>241355</v>
      </c>
      <c r="B79500" s="17">
        <v>44380.730034722219</v>
      </c>
      <c r="C79500" s="16">
        <v>301875</v>
      </c>
      <c r="D79500" s="16">
        <v>436459</v>
      </c>
      <c r="E79500" s="18">
        <f>VLOOKUP(C79500, Подписчики!$A$1:$C$16000,3,0)</f>
        <v>44356.607981908834</v>
      </c>
      <c r="F79500">
        <v>-6</v>
      </c>
      <c r="G79500" s="2">
        <f t="shared" si="1242"/>
        <v>44380.480034722219</v>
      </c>
    </row>
    <row r="79501" spans="1:7" x14ac:dyDescent="0.25">
      <c r="A79501" s="16">
        <v>241357</v>
      </c>
      <c r="B79501" s="17">
        <v>44380.730370370373</v>
      </c>
      <c r="C79501" s="16">
        <v>199637</v>
      </c>
      <c r="D79501" s="16">
        <v>411922</v>
      </c>
      <c r="E79501" s="18">
        <f>VLOOKUP(C79501, Подписчики!$A$1:$C$16000,3,0)</f>
        <v>44371.514424857553</v>
      </c>
      <c r="F79501">
        <v>1</v>
      </c>
      <c r="G79501" s="2">
        <f t="shared" si="1242"/>
        <v>44380.772037037037</v>
      </c>
    </row>
    <row r="79502" spans="1:7" x14ac:dyDescent="0.25">
      <c r="A79502" s="16">
        <v>241362</v>
      </c>
      <c r="B79502" s="17">
        <v>44380.731574074074</v>
      </c>
      <c r="C79502" s="16">
        <v>144273</v>
      </c>
      <c r="D79502" s="16">
        <v>411922</v>
      </c>
      <c r="E79502" s="18">
        <f>VLOOKUP(C79502, Подписчики!$A$1:$C$16000,3,0)</f>
        <v>44370.4832465812</v>
      </c>
      <c r="F79502">
        <v>0</v>
      </c>
      <c r="G79502" s="2">
        <f t="shared" si="1242"/>
        <v>44380.731574074074</v>
      </c>
    </row>
    <row r="79503" spans="1:7" x14ac:dyDescent="0.25">
      <c r="A79503" s="16">
        <v>241366</v>
      </c>
      <c r="B79503" s="17">
        <v>44380.731979166667</v>
      </c>
      <c r="C79503" s="16">
        <v>76128</v>
      </c>
      <c r="D79503" s="16">
        <v>330753</v>
      </c>
      <c r="E79503" s="18">
        <f>VLOOKUP(C79503, Подписчики!$A$1:$C$16000,3,0)</f>
        <v>44375.122066381773</v>
      </c>
      <c r="F79503">
        <v>1</v>
      </c>
      <c r="G79503" s="2">
        <f t="shared" si="1242"/>
        <v>44380.773645833331</v>
      </c>
    </row>
    <row r="79504" spans="1:7" x14ac:dyDescent="0.25">
      <c r="A79504" s="16">
        <v>241369</v>
      </c>
      <c r="B79504" s="17">
        <v>44380.731979166667</v>
      </c>
      <c r="C79504" s="16">
        <v>159404</v>
      </c>
      <c r="D79504" s="16">
        <v>394819</v>
      </c>
      <c r="E79504" s="18">
        <f>VLOOKUP(C79504, Подписчики!$A$1:$C$16000,3,0)</f>
        <v>44323.683560790603</v>
      </c>
      <c r="F79504">
        <v>1</v>
      </c>
      <c r="G79504" s="2">
        <f t="shared" si="1242"/>
        <v>44380.773645833331</v>
      </c>
    </row>
    <row r="79505" spans="1:7" x14ac:dyDescent="0.25">
      <c r="A79505" s="16">
        <v>241370</v>
      </c>
      <c r="B79505" s="17">
        <v>44380.732789351852</v>
      </c>
      <c r="C79505" s="16">
        <v>152672</v>
      </c>
      <c r="D79505" s="16">
        <v>411922</v>
      </c>
      <c r="E79505" s="18">
        <f>VLOOKUP(C79505, Подписчики!$A$1:$C$16000,3,0)</f>
        <v>44379.559443198006</v>
      </c>
      <c r="F79505">
        <v>3</v>
      </c>
      <c r="G79505" s="2">
        <f t="shared" si="1242"/>
        <v>44380.857789351852</v>
      </c>
    </row>
    <row r="79506" spans="1:7" x14ac:dyDescent="0.25">
      <c r="A79506" s="16">
        <v>241375</v>
      </c>
      <c r="B79506" s="17">
        <v>44380.732789351852</v>
      </c>
      <c r="C79506" s="16">
        <v>222793</v>
      </c>
      <c r="D79506" s="16">
        <v>341081</v>
      </c>
      <c r="E79506" s="18">
        <f>VLOOKUP(C79506, Подписчики!$A$1:$C$16000,3,0)</f>
        <v>44374.736791061252</v>
      </c>
      <c r="F79506">
        <v>3</v>
      </c>
      <c r="G79506" s="2">
        <f t="shared" si="1242"/>
        <v>44380.857789351852</v>
      </c>
    </row>
    <row r="79507" spans="1:7" x14ac:dyDescent="0.25">
      <c r="A79507" s="16">
        <v>241377</v>
      </c>
      <c r="B79507" s="17">
        <v>44380.732789351852</v>
      </c>
      <c r="C79507" s="16">
        <v>317392</v>
      </c>
      <c r="D79507" s="16">
        <v>459455</v>
      </c>
      <c r="E79507" s="18">
        <f>VLOOKUP(C79507, Подписчики!$A$1:$C$16000,3,0)</f>
        <v>44373.438391381766</v>
      </c>
      <c r="F79507">
        <v>3</v>
      </c>
      <c r="G79507" s="2">
        <f t="shared" si="1242"/>
        <v>44380.857789351852</v>
      </c>
    </row>
    <row r="79508" spans="1:7" x14ac:dyDescent="0.25">
      <c r="A79508" s="16">
        <v>241379</v>
      </c>
      <c r="B79508" s="17">
        <v>44380.732789351852</v>
      </c>
      <c r="C79508" s="16">
        <v>318444</v>
      </c>
      <c r="D79508" s="16">
        <v>105200</v>
      </c>
      <c r="E79508" s="18">
        <f>VLOOKUP(C79508, Подписчики!$A$1:$C$16000,3,0)</f>
        <v>44353.87726823362</v>
      </c>
      <c r="F79508">
        <v>3</v>
      </c>
      <c r="G79508" s="2">
        <f t="shared" si="1242"/>
        <v>44380.857789351852</v>
      </c>
    </row>
    <row r="79509" spans="1:7" x14ac:dyDescent="0.25">
      <c r="A79509" s="16">
        <v>241383</v>
      </c>
      <c r="B79509" s="17">
        <v>44380.733599537038</v>
      </c>
      <c r="C79509" s="16">
        <v>268373</v>
      </c>
      <c r="D79509" s="16">
        <v>111153</v>
      </c>
      <c r="E79509" s="18">
        <f>VLOOKUP(C79509, Подписчики!$A$1:$C$16000,3,0)</f>
        <v>44295.287194586897</v>
      </c>
      <c r="F79509">
        <v>5</v>
      </c>
      <c r="G79509" s="2">
        <f t="shared" si="1242"/>
        <v>44380.941932870373</v>
      </c>
    </row>
    <row r="79510" spans="1:7" x14ac:dyDescent="0.25">
      <c r="A79510" s="16">
        <v>241385</v>
      </c>
      <c r="B79510" s="17">
        <v>44380.733599537038</v>
      </c>
      <c r="C79510" s="16">
        <v>6131</v>
      </c>
      <c r="D79510" s="16">
        <v>470762</v>
      </c>
      <c r="E79510" s="18">
        <f>VLOOKUP(C79510, Подписчики!$A$1:$C$16000,3,0)</f>
        <v>44379.981091844733</v>
      </c>
      <c r="F79510">
        <v>1</v>
      </c>
      <c r="G79510" s="2">
        <f t="shared" si="1242"/>
        <v>44380.775266203702</v>
      </c>
    </row>
    <row r="79511" spans="1:7" x14ac:dyDescent="0.25">
      <c r="A79511" s="16">
        <v>241387</v>
      </c>
      <c r="B79511" s="17">
        <v>44380.733599537038</v>
      </c>
      <c r="C79511" s="16">
        <v>165939</v>
      </c>
      <c r="D79511" s="16">
        <v>204610</v>
      </c>
      <c r="E79511" s="18">
        <f>VLOOKUP(C79511, Подписчики!$A$1:$C$16000,3,0)</f>
        <v>44316.276530982905</v>
      </c>
      <c r="F79511">
        <v>1</v>
      </c>
      <c r="G79511" s="2">
        <f t="shared" si="1242"/>
        <v>44380.775266203702</v>
      </c>
    </row>
    <row r="79512" spans="1:7" x14ac:dyDescent="0.25">
      <c r="A79512" s="16">
        <v>241389</v>
      </c>
      <c r="B79512" s="17">
        <v>44380.733599537038</v>
      </c>
      <c r="C79512" s="16">
        <v>227823</v>
      </c>
      <c r="D79512" s="16">
        <v>194335</v>
      </c>
      <c r="E79512" s="18">
        <f>VLOOKUP(C79512, Подписчики!$A$1:$C$16000,3,0)</f>
        <v>44343.661898539889</v>
      </c>
      <c r="F79512">
        <v>1</v>
      </c>
      <c r="G79512" s="2">
        <f t="shared" si="1242"/>
        <v>44380.775266203702</v>
      </c>
    </row>
    <row r="79513" spans="1:7" x14ac:dyDescent="0.25">
      <c r="A79513" s="16">
        <v>241391</v>
      </c>
      <c r="B79513" s="17">
        <v>44380.734212962961</v>
      </c>
      <c r="C79513" s="16">
        <v>17470</v>
      </c>
      <c r="D79513" s="16">
        <v>250679</v>
      </c>
      <c r="E79513" s="18">
        <f>VLOOKUP(C79513, Подписчики!$A$1:$C$16000,3,0)</f>
        <v>44346.320867272079</v>
      </c>
      <c r="F79513">
        <v>5</v>
      </c>
      <c r="G79513" s="2">
        <f t="shared" si="1242"/>
        <v>44380.942546296297</v>
      </c>
    </row>
    <row r="79514" spans="1:7" x14ac:dyDescent="0.25">
      <c r="A79514" s="16">
        <v>241395</v>
      </c>
      <c r="B79514" s="17">
        <v>44380.734340277777</v>
      </c>
      <c r="C79514" s="16">
        <v>216352</v>
      </c>
      <c r="D79514" s="16">
        <v>258219</v>
      </c>
      <c r="E79514" s="18">
        <f>VLOOKUP(C79514, Подписчики!$A$1:$C$16000,3,0)</f>
        <v>44309.281031445869</v>
      </c>
      <c r="F79514">
        <v>3</v>
      </c>
      <c r="G79514" s="2">
        <f t="shared" si="1242"/>
        <v>44380.859340277777</v>
      </c>
    </row>
    <row r="79515" spans="1:7" x14ac:dyDescent="0.25">
      <c r="A79515" s="16">
        <v>241400</v>
      </c>
      <c r="B79515" s="17">
        <v>44380.734409722223</v>
      </c>
      <c r="C79515" s="16">
        <v>263468</v>
      </c>
      <c r="D79515" s="16">
        <v>158978</v>
      </c>
      <c r="E79515" s="18">
        <f>VLOOKUP(C79515, Подписчики!$A$1:$C$16000,3,0)</f>
        <v>44339.94585957977</v>
      </c>
      <c r="F79515">
        <v>3</v>
      </c>
      <c r="G79515" s="2">
        <f t="shared" si="1242"/>
        <v>44380.859409722223</v>
      </c>
    </row>
    <row r="79516" spans="1:7" x14ac:dyDescent="0.25">
      <c r="A79516" s="16">
        <v>241404</v>
      </c>
      <c r="B79516" s="17">
        <v>44380.734409722223</v>
      </c>
      <c r="C79516" s="16">
        <v>292603</v>
      </c>
      <c r="D79516" s="16">
        <v>194335</v>
      </c>
      <c r="E79516" s="18">
        <f>VLOOKUP(C79516, Подписчики!$A$1:$C$16000,3,0)</f>
        <v>44317.10650530627</v>
      </c>
      <c r="F79516">
        <v>3</v>
      </c>
      <c r="G79516" s="2">
        <f t="shared" si="1242"/>
        <v>44380.859409722223</v>
      </c>
    </row>
    <row r="79517" spans="1:7" x14ac:dyDescent="0.25">
      <c r="A79517" s="16">
        <v>241407</v>
      </c>
      <c r="B79517" s="17">
        <v>44380.734409722223</v>
      </c>
      <c r="C79517" s="16">
        <v>299953</v>
      </c>
      <c r="D79517" s="16">
        <v>129210</v>
      </c>
      <c r="E79517" s="18">
        <f>VLOOKUP(C79517, Подписчики!$A$1:$C$16000,3,0)</f>
        <v>44341.024115455839</v>
      </c>
      <c r="F79517">
        <v>3</v>
      </c>
      <c r="G79517" s="2">
        <f t="shared" si="1242"/>
        <v>44380.859409722223</v>
      </c>
    </row>
    <row r="79518" spans="1:7" x14ac:dyDescent="0.25">
      <c r="A79518" s="16">
        <v>241409</v>
      </c>
      <c r="B79518" s="17">
        <v>44380.734814814816</v>
      </c>
      <c r="C79518" s="16">
        <v>131472</v>
      </c>
      <c r="D79518" s="16">
        <v>345179</v>
      </c>
      <c r="E79518" s="18">
        <f>VLOOKUP(C79518, Подписчики!$A$1:$C$16000,3,0)</f>
        <v>44310.241135398865</v>
      </c>
      <c r="F79518">
        <v>4</v>
      </c>
      <c r="G79518" s="2">
        <f t="shared" si="1242"/>
        <v>44380.90148148148</v>
      </c>
    </row>
    <row r="79519" spans="1:7" x14ac:dyDescent="0.25">
      <c r="A79519" s="16">
        <v>241414</v>
      </c>
      <c r="B79519" s="17">
        <v>44380.735219907408</v>
      </c>
      <c r="C79519" s="16">
        <v>204445</v>
      </c>
      <c r="D79519" s="16">
        <v>88863</v>
      </c>
      <c r="E79519" s="18">
        <f>VLOOKUP(C79519, Подписчики!$A$1:$C$16000,3,0)</f>
        <v>44341.362066346155</v>
      </c>
      <c r="F79519">
        <v>1</v>
      </c>
      <c r="G79519" s="2">
        <f t="shared" si="1242"/>
        <v>44380.776886574073</v>
      </c>
    </row>
    <row r="79520" spans="1:7" x14ac:dyDescent="0.25">
      <c r="A79520" s="16">
        <v>241418</v>
      </c>
      <c r="B79520" s="17">
        <v>44380.735625000001</v>
      </c>
      <c r="C79520" s="16">
        <v>32010</v>
      </c>
      <c r="D79520" s="16">
        <v>298909</v>
      </c>
      <c r="E79520" s="18">
        <f>VLOOKUP(C79520, Подписчики!$A$1:$C$16000,3,0)</f>
        <v>44372.604705947298</v>
      </c>
      <c r="F79520">
        <v>2</v>
      </c>
      <c r="G79520" s="2">
        <f t="shared" si="1242"/>
        <v>44380.818958333337</v>
      </c>
    </row>
    <row r="79521" spans="1:7" x14ac:dyDescent="0.25">
      <c r="A79521" s="16">
        <v>241423</v>
      </c>
      <c r="B79521" s="17">
        <v>44380.735625000001</v>
      </c>
      <c r="C79521" s="16">
        <v>130276</v>
      </c>
      <c r="D79521" s="16">
        <v>21760</v>
      </c>
      <c r="E79521" s="18">
        <f>VLOOKUP(C79521, Подписчики!$A$1:$C$16000,3,0)</f>
        <v>44375.928224180912</v>
      </c>
      <c r="F79521">
        <v>2</v>
      </c>
      <c r="G79521" s="2">
        <f t="shared" si="1242"/>
        <v>44380.818958333337</v>
      </c>
    </row>
    <row r="79522" spans="1:7" x14ac:dyDescent="0.25">
      <c r="A79522" s="16">
        <v>241424</v>
      </c>
      <c r="B79522" s="17">
        <v>44380.735983796294</v>
      </c>
      <c r="C79522" s="16">
        <v>186840</v>
      </c>
      <c r="D79522" s="16">
        <v>5045</v>
      </c>
      <c r="E79522" s="18">
        <f>VLOOKUP(C79522, Подписчики!$A$1:$C$16000,3,0)</f>
        <v>44310.576154309121</v>
      </c>
      <c r="F79522">
        <v>1</v>
      </c>
      <c r="G79522" s="2">
        <f t="shared" si="1242"/>
        <v>44380.777650462958</v>
      </c>
    </row>
    <row r="79523" spans="1:7" x14ac:dyDescent="0.25">
      <c r="A79523" s="16">
        <v>241428</v>
      </c>
      <c r="B79523" s="17">
        <v>44380.736435185187</v>
      </c>
      <c r="C79523" s="16">
        <v>283811</v>
      </c>
      <c r="D79523" s="16">
        <v>192331</v>
      </c>
      <c r="E79523" s="18">
        <f>VLOOKUP(C79523, Подписчики!$A$1:$C$16000,3,0)</f>
        <v>44342.738606160965</v>
      </c>
      <c r="F79523">
        <v>0</v>
      </c>
      <c r="G79523" s="2">
        <f t="shared" si="1242"/>
        <v>44380.736435185187</v>
      </c>
    </row>
    <row r="79524" spans="1:7" x14ac:dyDescent="0.25">
      <c r="A79524" s="16">
        <v>241429</v>
      </c>
      <c r="B79524" s="17">
        <v>44380.736435185187</v>
      </c>
      <c r="C79524" s="16">
        <v>288864</v>
      </c>
      <c r="D79524" s="16">
        <v>176818</v>
      </c>
      <c r="E79524" s="18">
        <f>VLOOKUP(C79524, Подписчики!$A$1:$C$16000,3,0)</f>
        <v>44344.768764316235</v>
      </c>
      <c r="F79524">
        <v>4</v>
      </c>
      <c r="G79524" s="2">
        <f t="shared" si="1242"/>
        <v>44380.903101851851</v>
      </c>
    </row>
    <row r="79525" spans="1:7" x14ac:dyDescent="0.25">
      <c r="A79525" s="16">
        <v>241432</v>
      </c>
      <c r="B79525" s="17">
        <v>44380.736898148149</v>
      </c>
      <c r="C79525" s="16">
        <v>247747</v>
      </c>
      <c r="D79525" s="16">
        <v>394819</v>
      </c>
      <c r="E79525" s="18">
        <f>VLOOKUP(C79525, Подписчики!$A$1:$C$16000,3,0)</f>
        <v>44379.087813532766</v>
      </c>
      <c r="F79525">
        <v>1</v>
      </c>
      <c r="G79525" s="2">
        <f t="shared" si="1242"/>
        <v>44380.778564814813</v>
      </c>
    </row>
    <row r="79526" spans="1:7" x14ac:dyDescent="0.25">
      <c r="A79526" s="16">
        <v>241436</v>
      </c>
      <c r="B79526" s="17">
        <v>44380.737002314818</v>
      </c>
      <c r="C79526" s="16">
        <v>89842</v>
      </c>
      <c r="D79526" s="16">
        <v>37644</v>
      </c>
      <c r="E79526" s="18">
        <f>VLOOKUP(C79526, Подписчики!$A$1:$C$16000,3,0)</f>
        <v>44309.424146474361</v>
      </c>
      <c r="F79526">
        <v>0</v>
      </c>
      <c r="G79526" s="2">
        <f t="shared" si="1242"/>
        <v>44380.737002314818</v>
      </c>
    </row>
    <row r="79527" spans="1:7" x14ac:dyDescent="0.25">
      <c r="A79527" s="16">
        <v>241440</v>
      </c>
      <c r="B79527" s="17">
        <v>44380.737245370372</v>
      </c>
      <c r="C79527" s="16">
        <v>322983</v>
      </c>
      <c r="D79527" s="16">
        <v>359166</v>
      </c>
      <c r="E79527" s="18">
        <f>VLOOKUP(C79527, Подписчики!$A$1:$C$16000,3,0)</f>
        <v>44345.073138532767</v>
      </c>
      <c r="F79527">
        <v>2</v>
      </c>
      <c r="G79527" s="2">
        <f t="shared" si="1242"/>
        <v>44380.820578703708</v>
      </c>
    </row>
    <row r="79528" spans="1:7" x14ac:dyDescent="0.25">
      <c r="A79528" s="16">
        <v>241443</v>
      </c>
      <c r="B79528" s="17">
        <v>44380.737812500003</v>
      </c>
      <c r="C79528" s="16">
        <v>234415</v>
      </c>
      <c r="D79528" s="16">
        <v>411922</v>
      </c>
      <c r="E79528" s="18">
        <f>VLOOKUP(C79528, Подписчики!$A$1:$C$16000,3,0)</f>
        <v>44373.006117094017</v>
      </c>
      <c r="F79528">
        <v>2</v>
      </c>
      <c r="G79528" s="2">
        <f t="shared" si="1242"/>
        <v>44380.821145833339</v>
      </c>
    </row>
    <row r="79529" spans="1:7" x14ac:dyDescent="0.25">
      <c r="A79529" s="16">
        <v>241444</v>
      </c>
      <c r="B79529" s="17">
        <v>44380.73809027778</v>
      </c>
      <c r="C79529" s="16">
        <v>214744</v>
      </c>
      <c r="D79529" s="16">
        <v>470762</v>
      </c>
      <c r="E79529" s="18">
        <f>VLOOKUP(C79529, Подписчики!$A$1:$C$16000,3,0)</f>
        <v>44356.83784020655</v>
      </c>
      <c r="F79529">
        <v>6</v>
      </c>
      <c r="G79529" s="2">
        <f t="shared" si="1242"/>
        <v>44380.98809027778</v>
      </c>
    </row>
    <row r="79530" spans="1:7" x14ac:dyDescent="0.25">
      <c r="A79530" s="16">
        <v>241445</v>
      </c>
      <c r="B79530" s="17">
        <v>44380.738865740743</v>
      </c>
      <c r="C79530" s="16">
        <v>318695</v>
      </c>
      <c r="D79530" s="16">
        <v>242428</v>
      </c>
      <c r="E79530" s="18">
        <f>VLOOKUP(C79530, Подписчики!$A$1:$C$16000,3,0)</f>
        <v>44309.417535327637</v>
      </c>
      <c r="F79530">
        <v>2</v>
      </c>
      <c r="G79530" s="2">
        <f t="shared" si="1242"/>
        <v>44380.822199074079</v>
      </c>
    </row>
    <row r="79531" spans="1:7" x14ac:dyDescent="0.25">
      <c r="A79531" s="16">
        <v>241449</v>
      </c>
      <c r="B79531" s="17">
        <v>44380.739270833335</v>
      </c>
      <c r="C79531" s="16">
        <v>330108</v>
      </c>
      <c r="D79531" s="16">
        <v>371415</v>
      </c>
      <c r="E79531" s="18">
        <f>VLOOKUP(C79531, Подписчики!$A$1:$C$16000,3,0)</f>
        <v>44374.573483725071</v>
      </c>
      <c r="F79531">
        <v>7</v>
      </c>
      <c r="G79531" s="2">
        <f t="shared" si="1242"/>
        <v>44381.0309375</v>
      </c>
    </row>
    <row r="79532" spans="1:7" x14ac:dyDescent="0.25">
      <c r="A79532" s="16">
        <v>241453</v>
      </c>
      <c r="B79532" s="17">
        <v>44380.740254629629</v>
      </c>
      <c r="C79532" s="16">
        <v>108640</v>
      </c>
      <c r="D79532" s="16">
        <v>154256</v>
      </c>
      <c r="E79532" s="18">
        <f>VLOOKUP(C79532, Подписчики!$A$1:$C$16000,3,0)</f>
        <v>44343.031208440174</v>
      </c>
      <c r="F79532">
        <v>2</v>
      </c>
      <c r="G79532" s="2">
        <f t="shared" si="1242"/>
        <v>44380.823587962965</v>
      </c>
    </row>
    <row r="79533" spans="1:7" x14ac:dyDescent="0.25">
      <c r="A79533" s="16">
        <v>241455</v>
      </c>
      <c r="B79533" s="17">
        <v>44380.740335648145</v>
      </c>
      <c r="C79533" s="16">
        <v>192442</v>
      </c>
      <c r="D79533" s="16">
        <v>169563</v>
      </c>
      <c r="E79533" s="18">
        <f>VLOOKUP(C79533, Подписчики!$A$1:$C$16000,3,0)</f>
        <v>44310.583090491455</v>
      </c>
      <c r="F79533">
        <v>1</v>
      </c>
      <c r="G79533" s="2">
        <f t="shared" si="1242"/>
        <v>44380.782002314809</v>
      </c>
    </row>
    <row r="79534" spans="1:7" x14ac:dyDescent="0.25">
      <c r="A79534" s="16">
        <v>241460</v>
      </c>
      <c r="B79534" s="17">
        <v>44380.740474537037</v>
      </c>
      <c r="C79534" s="16">
        <v>184047</v>
      </c>
      <c r="D79534" s="16">
        <v>297015</v>
      </c>
      <c r="E79534" s="18">
        <f>VLOOKUP(C79534, Подписчики!$A$1:$C$16000,3,0)</f>
        <v>44333.664093839026</v>
      </c>
      <c r="F79534">
        <v>2</v>
      </c>
      <c r="G79534" s="2">
        <f t="shared" si="1242"/>
        <v>44380.823807870373</v>
      </c>
    </row>
    <row r="79535" spans="1:7" x14ac:dyDescent="0.25">
      <c r="A79535" s="16">
        <v>241462</v>
      </c>
      <c r="B79535" s="17">
        <v>44380.741631944446</v>
      </c>
      <c r="C79535" s="16">
        <v>265298</v>
      </c>
      <c r="D79535" s="16">
        <v>96278</v>
      </c>
      <c r="E79535" s="18">
        <f>VLOOKUP(C79535, Подписчики!$A$1:$C$16000,3,0)</f>
        <v>44373.171750427347</v>
      </c>
      <c r="F79535">
        <v>1</v>
      </c>
      <c r="G79535" s="2">
        <f t="shared" si="1242"/>
        <v>44380.78329861111</v>
      </c>
    </row>
    <row r="79536" spans="1:7" x14ac:dyDescent="0.25">
      <c r="A79536" s="16">
        <v>241463</v>
      </c>
      <c r="B79536" s="17">
        <v>44380.742094907408</v>
      </c>
      <c r="C79536" s="16">
        <v>220715</v>
      </c>
      <c r="D79536" s="16">
        <v>479020</v>
      </c>
      <c r="E79536" s="18">
        <f>VLOOKUP(C79536, Подписчики!$A$1:$C$16000,3,0)</f>
        <v>44311.514154344732</v>
      </c>
      <c r="F79536">
        <v>2</v>
      </c>
      <c r="G79536" s="2">
        <f t="shared" si="1242"/>
        <v>44380.825428240743</v>
      </c>
    </row>
    <row r="79537" spans="1:7" x14ac:dyDescent="0.25">
      <c r="A79537" s="16">
        <v>241465</v>
      </c>
      <c r="B79537" s="17">
        <v>44380.7425</v>
      </c>
      <c r="C79537" s="16">
        <v>103882</v>
      </c>
      <c r="D79537" s="16">
        <v>230507</v>
      </c>
      <c r="E79537" s="18">
        <f>VLOOKUP(C79537, Подписчики!$A$1:$C$16000,3,0)</f>
        <v>44376.239910754986</v>
      </c>
      <c r="F79537">
        <v>3</v>
      </c>
      <c r="G79537" s="2">
        <f t="shared" si="1242"/>
        <v>44380.8675</v>
      </c>
    </row>
    <row r="79538" spans="1:7" x14ac:dyDescent="0.25">
      <c r="A79538" s="16">
        <v>241470</v>
      </c>
      <c r="B79538" s="17">
        <v>44380.742511574077</v>
      </c>
      <c r="C79538" s="16">
        <v>337803</v>
      </c>
      <c r="D79538" s="16">
        <v>158978</v>
      </c>
      <c r="E79538" s="18">
        <f>VLOOKUP(C79538, Подписчики!$A$1:$C$16000,3,0)</f>
        <v>44310.934855911684</v>
      </c>
      <c r="F79538">
        <v>2</v>
      </c>
      <c r="G79538" s="2">
        <f t="shared" si="1242"/>
        <v>44380.825844907413</v>
      </c>
    </row>
    <row r="79539" spans="1:7" x14ac:dyDescent="0.25">
      <c r="A79539" s="16">
        <v>241471</v>
      </c>
      <c r="B79539" s="17">
        <v>44380.743715277778</v>
      </c>
      <c r="C79539" s="16">
        <v>30117</v>
      </c>
      <c r="D79539" s="16">
        <v>162939</v>
      </c>
      <c r="E79539" s="18">
        <f>VLOOKUP(C79539, Подписчики!$A$1:$C$16000,3,0)</f>
        <v>44380.007707585472</v>
      </c>
      <c r="F79539">
        <v>2</v>
      </c>
      <c r="G79539" s="2">
        <f t="shared" si="1242"/>
        <v>44380.827048611114</v>
      </c>
    </row>
    <row r="79540" spans="1:7" x14ac:dyDescent="0.25">
      <c r="A79540" s="16">
        <v>241474</v>
      </c>
      <c r="B79540" s="17">
        <v>44380.744120370371</v>
      </c>
      <c r="C79540" s="16">
        <v>138886</v>
      </c>
      <c r="D79540" s="16">
        <v>347008</v>
      </c>
      <c r="E79540" s="18">
        <f>VLOOKUP(C79540, Подписчики!$A$1:$C$16000,3,0)</f>
        <v>44313.726921225069</v>
      </c>
      <c r="F79540">
        <v>3</v>
      </c>
      <c r="G79540" s="2">
        <f t="shared" si="1242"/>
        <v>44380.869120370371</v>
      </c>
    </row>
    <row r="79541" spans="1:7" x14ac:dyDescent="0.25">
      <c r="A79541" s="16">
        <v>241478</v>
      </c>
      <c r="B79541" s="17">
        <v>44380.74428240741</v>
      </c>
      <c r="C79541" s="16">
        <v>63510</v>
      </c>
      <c r="D79541" s="16">
        <v>442573</v>
      </c>
      <c r="E79541" s="18">
        <f>VLOOKUP(C79541, Подписчики!$A$1:$C$16000,3,0)</f>
        <v>44342.044749643879</v>
      </c>
      <c r="F79541">
        <v>4</v>
      </c>
      <c r="G79541" s="2">
        <f t="shared" si="1242"/>
        <v>44380.910949074074</v>
      </c>
    </row>
    <row r="79542" spans="1:7" x14ac:dyDescent="0.25">
      <c r="A79542" s="16">
        <v>241480</v>
      </c>
      <c r="B79542" s="17">
        <v>44380.744525462964</v>
      </c>
      <c r="C79542" s="16">
        <v>323482</v>
      </c>
      <c r="D79542" s="16">
        <v>341333</v>
      </c>
      <c r="E79542" s="18">
        <f>VLOOKUP(C79542, Подписчики!$A$1:$C$16000,3,0)</f>
        <v>44374.90540270655</v>
      </c>
      <c r="F79542">
        <v>0</v>
      </c>
      <c r="G79542" s="2">
        <f t="shared" si="1242"/>
        <v>44380.744525462964</v>
      </c>
    </row>
    <row r="79543" spans="1:7" x14ac:dyDescent="0.25">
      <c r="A79543" s="16">
        <v>241484</v>
      </c>
      <c r="B79543" s="17">
        <v>44380.745474537034</v>
      </c>
      <c r="C79543" s="16">
        <v>231789</v>
      </c>
      <c r="D79543" s="16">
        <v>122902</v>
      </c>
      <c r="E79543" s="18">
        <f>VLOOKUP(C79543, Подписчики!$A$1:$C$16000,3,0)</f>
        <v>44356.272101816241</v>
      </c>
      <c r="F79543">
        <v>1</v>
      </c>
      <c r="G79543" s="2">
        <f t="shared" si="1242"/>
        <v>44380.787141203698</v>
      </c>
    </row>
    <row r="79544" spans="1:7" x14ac:dyDescent="0.25">
      <c r="A79544" s="16">
        <v>241485</v>
      </c>
      <c r="B79544" s="17">
        <v>44380.74590277778</v>
      </c>
      <c r="C79544" s="16">
        <v>161263</v>
      </c>
      <c r="D79544" s="16">
        <v>324893</v>
      </c>
      <c r="E79544" s="18">
        <f>VLOOKUP(C79544, Подписчики!$A$1:$C$16000,3,0)</f>
        <v>44376.214986680912</v>
      </c>
      <c r="F79544">
        <v>2</v>
      </c>
      <c r="G79544" s="2">
        <f t="shared" si="1242"/>
        <v>44380.829236111116</v>
      </c>
    </row>
    <row r="79545" spans="1:7" x14ac:dyDescent="0.25">
      <c r="A79545" s="16">
        <v>241488</v>
      </c>
      <c r="B79545" s="17">
        <v>44380.746550925927</v>
      </c>
      <c r="C79545" s="16">
        <v>315173</v>
      </c>
      <c r="D79545" s="16">
        <v>230507</v>
      </c>
      <c r="E79545" s="18">
        <f>VLOOKUP(C79545, Подписчики!$A$1:$C$16000,3,0)</f>
        <v>44374.344967343306</v>
      </c>
      <c r="F79545">
        <v>1</v>
      </c>
      <c r="G79545" s="2">
        <f t="shared" si="1242"/>
        <v>44380.788217592592</v>
      </c>
    </row>
    <row r="79546" spans="1:7" x14ac:dyDescent="0.25">
      <c r="A79546" s="16">
        <v>241490</v>
      </c>
      <c r="B79546" s="17">
        <v>44380.746666666666</v>
      </c>
      <c r="C79546" s="16">
        <v>52957</v>
      </c>
      <c r="D79546" s="16">
        <v>360778</v>
      </c>
      <c r="E79546" s="18">
        <f>VLOOKUP(C79546, Подписчики!$A$1:$C$16000,3,0)</f>
        <v>44286.290080448714</v>
      </c>
      <c r="F79546">
        <v>2</v>
      </c>
      <c r="G79546" s="2">
        <f t="shared" si="1242"/>
        <v>44380.83</v>
      </c>
    </row>
    <row r="79547" spans="1:7" x14ac:dyDescent="0.25">
      <c r="A79547" s="16">
        <v>241495</v>
      </c>
      <c r="B79547" s="17">
        <v>44380.74695601852</v>
      </c>
      <c r="C79547" s="16">
        <v>286068</v>
      </c>
      <c r="D79547" s="16">
        <v>250679</v>
      </c>
      <c r="E79547" s="18">
        <f>VLOOKUP(C79547, Подписчики!$A$1:$C$16000,3,0)</f>
        <v>44368.519085790598</v>
      </c>
      <c r="F79547">
        <v>2</v>
      </c>
      <c r="G79547" s="2">
        <f t="shared" si="1242"/>
        <v>44380.830289351856</v>
      </c>
    </row>
    <row r="79548" spans="1:7" x14ac:dyDescent="0.25">
      <c r="A79548" s="16">
        <v>241496</v>
      </c>
      <c r="B79548" s="17">
        <v>44380.747002314813</v>
      </c>
      <c r="C79548" s="16">
        <v>222670</v>
      </c>
      <c r="D79548" s="16">
        <v>63666</v>
      </c>
      <c r="E79548" s="18">
        <f>VLOOKUP(C79548, Подписчики!$A$1:$C$16000,3,0)</f>
        <v>44376.12022307692</v>
      </c>
      <c r="F79548">
        <v>0</v>
      </c>
      <c r="G79548" s="2">
        <f t="shared" si="1242"/>
        <v>44380.747002314813</v>
      </c>
    </row>
    <row r="79549" spans="1:7" x14ac:dyDescent="0.25">
      <c r="A79549" s="16">
        <v>241497</v>
      </c>
      <c r="B79549" s="17">
        <v>44380.747002314813</v>
      </c>
      <c r="C79549" s="16">
        <v>295729</v>
      </c>
      <c r="D79549" s="16">
        <v>439981</v>
      </c>
      <c r="E79549" s="18">
        <f>VLOOKUP(C79549, Подписчики!$A$1:$C$16000,3,0)</f>
        <v>44347.476491809124</v>
      </c>
      <c r="F79549">
        <v>3</v>
      </c>
      <c r="G79549" s="2">
        <f t="shared" si="1242"/>
        <v>44380.872002314813</v>
      </c>
    </row>
    <row r="79550" spans="1:7" x14ac:dyDescent="0.25">
      <c r="A79550" s="16">
        <v>241500</v>
      </c>
      <c r="B79550" s="17">
        <v>44380.747766203705</v>
      </c>
      <c r="C79550" s="16">
        <v>27650</v>
      </c>
      <c r="D79550" s="16">
        <v>278577</v>
      </c>
      <c r="E79550" s="18">
        <f>VLOOKUP(C79550, Подписчики!$A$1:$C$16000,3,0)</f>
        <v>44372.870171403134</v>
      </c>
      <c r="F79550">
        <v>4</v>
      </c>
      <c r="G79550" s="2">
        <f t="shared" si="1242"/>
        <v>44380.91443287037</v>
      </c>
    </row>
    <row r="79551" spans="1:7" x14ac:dyDescent="0.25">
      <c r="A79551" s="16">
        <v>241501</v>
      </c>
      <c r="B79551" s="17">
        <v>44380.748159722221</v>
      </c>
      <c r="C79551" s="16">
        <v>174440</v>
      </c>
      <c r="D79551" s="16">
        <v>301748</v>
      </c>
      <c r="E79551" s="18">
        <f>VLOOKUP(C79551, Подписчики!$A$1:$C$16000,3,0)</f>
        <v>44314.183931125357</v>
      </c>
      <c r="F79551">
        <v>1</v>
      </c>
      <c r="G79551" s="2">
        <f t="shared" si="1242"/>
        <v>44380.789826388886</v>
      </c>
    </row>
    <row r="79552" spans="1:7" x14ac:dyDescent="0.25">
      <c r="A79552" s="16">
        <v>241502</v>
      </c>
      <c r="B79552" s="17">
        <v>44380.748738425929</v>
      </c>
      <c r="C79552" s="16">
        <v>64153</v>
      </c>
      <c r="D79552" s="16">
        <v>78646</v>
      </c>
      <c r="E79552" s="18">
        <f>VLOOKUP(C79552, Подписчики!$A$1:$C$16000,3,0)</f>
        <v>44329.515258938751</v>
      </c>
      <c r="F79552">
        <v>0</v>
      </c>
      <c r="G79552" s="2">
        <f t="shared" si="1242"/>
        <v>44380.748738425929</v>
      </c>
    </row>
    <row r="79553" spans="1:7" x14ac:dyDescent="0.25">
      <c r="A79553" s="16">
        <v>241507</v>
      </c>
      <c r="B79553" s="17">
        <v>44380.749374999999</v>
      </c>
      <c r="C79553" s="16">
        <v>173105</v>
      </c>
      <c r="D79553" s="16">
        <v>230507</v>
      </c>
      <c r="E79553" s="18">
        <f>VLOOKUP(C79553, Подписчики!$A$1:$C$16000,3,0)</f>
        <v>44340.348730448713</v>
      </c>
      <c r="F79553">
        <v>0</v>
      </c>
      <c r="G79553" s="2">
        <f t="shared" si="1242"/>
        <v>44380.749374999999</v>
      </c>
    </row>
    <row r="79554" spans="1:7" x14ac:dyDescent="0.25">
      <c r="A79554" s="16">
        <v>241511</v>
      </c>
      <c r="B79554" s="17">
        <v>44380.7502662037</v>
      </c>
      <c r="C79554" s="16">
        <v>100437</v>
      </c>
      <c r="D79554" s="16">
        <v>86587</v>
      </c>
      <c r="E79554" s="18">
        <f>VLOOKUP(C79554, Подписчики!$A$1:$C$16000,3,0)</f>
        <v>44343.71711289174</v>
      </c>
      <c r="F79554">
        <v>1</v>
      </c>
      <c r="G79554" s="2">
        <f t="shared" ref="G79554:G79617" si="1243">B79554+F79554/24</f>
        <v>44380.791932870365</v>
      </c>
    </row>
    <row r="79555" spans="1:7" x14ac:dyDescent="0.25">
      <c r="A79555" s="16">
        <v>241516</v>
      </c>
      <c r="B79555" s="17">
        <v>44380.751400462963</v>
      </c>
      <c r="C79555" s="16">
        <v>134747</v>
      </c>
      <c r="D79555" s="16">
        <v>118549</v>
      </c>
      <c r="E79555" s="18">
        <f>VLOOKUP(C79555, Подписчики!$A$1:$C$16000,3,0)</f>
        <v>44380.506331232194</v>
      </c>
      <c r="F79555">
        <v>1</v>
      </c>
      <c r="G79555" s="2">
        <f t="shared" si="1243"/>
        <v>44380.793067129627</v>
      </c>
    </row>
    <row r="79556" spans="1:7" x14ac:dyDescent="0.25">
      <c r="A79556" s="16">
        <v>241517</v>
      </c>
      <c r="B79556" s="17">
        <v>44380.751400462963</v>
      </c>
      <c r="C79556" s="16">
        <v>286690</v>
      </c>
      <c r="D79556" s="16">
        <v>230507</v>
      </c>
      <c r="E79556" s="18">
        <f>VLOOKUP(C79556, Подписчики!$A$1:$C$16000,3,0)</f>
        <v>44342.072897186612</v>
      </c>
      <c r="F79556">
        <v>1</v>
      </c>
      <c r="G79556" s="2">
        <f t="shared" si="1243"/>
        <v>44380.793067129627</v>
      </c>
    </row>
    <row r="79557" spans="1:7" x14ac:dyDescent="0.25">
      <c r="A79557" s="16">
        <v>241518</v>
      </c>
      <c r="B79557" s="17">
        <v>44380.751805555556</v>
      </c>
      <c r="C79557" s="16">
        <v>90306</v>
      </c>
      <c r="D79557" s="16">
        <v>347393</v>
      </c>
      <c r="E79557" s="18">
        <f>VLOOKUP(C79557, Подписчики!$A$1:$C$16000,3,0)</f>
        <v>44357.56824066952</v>
      </c>
      <c r="F79557">
        <v>2</v>
      </c>
      <c r="G79557" s="2">
        <f t="shared" si="1243"/>
        <v>44380.835138888891</v>
      </c>
    </row>
    <row r="79558" spans="1:7" x14ac:dyDescent="0.25">
      <c r="A79558" s="16">
        <v>241521</v>
      </c>
      <c r="B79558" s="17">
        <v>44380.752245370371</v>
      </c>
      <c r="C79558" s="16">
        <v>148815</v>
      </c>
      <c r="D79558" s="16">
        <v>5151</v>
      </c>
      <c r="E79558" s="18">
        <f>VLOOKUP(C79558, Подписчики!$A$1:$C$16000,3,0)</f>
        <v>44379.322829985751</v>
      </c>
      <c r="F79558">
        <v>2</v>
      </c>
      <c r="G79558" s="2">
        <f t="shared" si="1243"/>
        <v>44380.835578703707</v>
      </c>
    </row>
    <row r="79559" spans="1:7" x14ac:dyDescent="0.25">
      <c r="A79559" s="16">
        <v>241525</v>
      </c>
      <c r="B79559" s="17">
        <v>44380.752523148149</v>
      </c>
      <c r="C79559" s="16">
        <v>35807</v>
      </c>
      <c r="D79559" s="16">
        <v>401945</v>
      </c>
      <c r="E79559" s="18">
        <f>VLOOKUP(C79559, Подписчики!$A$1:$C$16000,3,0)</f>
        <v>44344.67981752137</v>
      </c>
      <c r="F79559">
        <v>3</v>
      </c>
      <c r="G79559" s="2">
        <f t="shared" si="1243"/>
        <v>44380.877523148149</v>
      </c>
    </row>
    <row r="79560" spans="1:7" x14ac:dyDescent="0.25">
      <c r="A79560" s="16">
        <v>241526</v>
      </c>
      <c r="B79560" s="17">
        <v>44380.752615740741</v>
      </c>
      <c r="C79560" s="16">
        <v>147273</v>
      </c>
      <c r="D79560" s="16">
        <v>122982</v>
      </c>
      <c r="E79560" s="18">
        <f>VLOOKUP(C79560, Подписчики!$A$1:$C$16000,3,0)</f>
        <v>44349.329032371796</v>
      </c>
      <c r="F79560">
        <v>0</v>
      </c>
      <c r="G79560" s="2">
        <f t="shared" si="1243"/>
        <v>44380.752615740741</v>
      </c>
    </row>
    <row r="79561" spans="1:7" x14ac:dyDescent="0.25">
      <c r="A79561" s="16">
        <v>241529</v>
      </c>
      <c r="B79561" s="17">
        <v>44380.752615740741</v>
      </c>
      <c r="C79561" s="16">
        <v>330083</v>
      </c>
      <c r="D79561" s="16">
        <v>347393</v>
      </c>
      <c r="E79561" s="18">
        <f>VLOOKUP(C79561, Подписчики!$A$1:$C$16000,3,0)</f>
        <v>44373.199829594021</v>
      </c>
      <c r="F79561">
        <v>0</v>
      </c>
      <c r="G79561" s="2">
        <f t="shared" si="1243"/>
        <v>44380.752615740741</v>
      </c>
    </row>
    <row r="79562" spans="1:7" x14ac:dyDescent="0.25">
      <c r="A79562" s="16">
        <v>241534</v>
      </c>
      <c r="B79562" s="17">
        <v>44380.753020833334</v>
      </c>
      <c r="C79562" s="16">
        <v>64877</v>
      </c>
      <c r="D79562" s="16">
        <v>338789</v>
      </c>
      <c r="E79562" s="18">
        <f>VLOOKUP(C79562, Подписчики!$A$1:$C$16000,3,0)</f>
        <v>44373.899787428774</v>
      </c>
      <c r="F79562">
        <v>1</v>
      </c>
      <c r="G79562" s="2">
        <f t="shared" si="1243"/>
        <v>44380.794687499998</v>
      </c>
    </row>
    <row r="79563" spans="1:7" x14ac:dyDescent="0.25">
      <c r="A79563" s="16">
        <v>241539</v>
      </c>
      <c r="B79563" s="17">
        <v>44380.753020833334</v>
      </c>
      <c r="C79563" s="16">
        <v>178432</v>
      </c>
      <c r="D79563" s="16">
        <v>250679</v>
      </c>
      <c r="E79563" s="18">
        <f>VLOOKUP(C79563, Подписчики!$A$1:$C$16000,3,0)</f>
        <v>44314.528103846162</v>
      </c>
      <c r="F79563">
        <v>1</v>
      </c>
      <c r="G79563" s="2">
        <f t="shared" si="1243"/>
        <v>44380.794687499998</v>
      </c>
    </row>
    <row r="79564" spans="1:7" x14ac:dyDescent="0.25">
      <c r="A79564" s="16">
        <v>241540</v>
      </c>
      <c r="B79564" s="17">
        <v>44380.753020833334</v>
      </c>
      <c r="C79564" s="16">
        <v>207108</v>
      </c>
      <c r="D79564" s="16">
        <v>3556</v>
      </c>
      <c r="E79564" s="18">
        <f>VLOOKUP(C79564, Подписчики!$A$1:$C$16000,3,0)</f>
        <v>44374.478041168091</v>
      </c>
      <c r="F79564">
        <v>1</v>
      </c>
      <c r="G79564" s="2">
        <f t="shared" si="1243"/>
        <v>44380.794687499998</v>
      </c>
    </row>
    <row r="79565" spans="1:7" x14ac:dyDescent="0.25">
      <c r="A79565" s="16">
        <v>241543</v>
      </c>
      <c r="B79565" s="17">
        <v>44380.753020833334</v>
      </c>
      <c r="C79565" s="16">
        <v>323527</v>
      </c>
      <c r="D79565" s="16">
        <v>212908</v>
      </c>
      <c r="E79565" s="18">
        <f>VLOOKUP(C79565, Подписчики!$A$1:$C$16000,3,0)</f>
        <v>44379.123661039885</v>
      </c>
      <c r="F79565">
        <v>1</v>
      </c>
      <c r="G79565" s="2">
        <f t="shared" si="1243"/>
        <v>44380.794687499998</v>
      </c>
    </row>
    <row r="79566" spans="1:7" x14ac:dyDescent="0.25">
      <c r="A79566" s="16">
        <v>241545</v>
      </c>
      <c r="B79566" s="17">
        <v>44380.753831018519</v>
      </c>
      <c r="C79566" s="16">
        <v>314326</v>
      </c>
      <c r="D79566" s="16">
        <v>347008</v>
      </c>
      <c r="E79566" s="18">
        <f>VLOOKUP(C79566, Подписчики!$A$1:$C$16000,3,0)</f>
        <v>44302.182538568384</v>
      </c>
      <c r="F79566">
        <v>3</v>
      </c>
      <c r="G79566" s="2">
        <f t="shared" si="1243"/>
        <v>44380.878831018519</v>
      </c>
    </row>
    <row r="79567" spans="1:7" x14ac:dyDescent="0.25">
      <c r="A79567" s="16">
        <v>241547</v>
      </c>
      <c r="B79567" s="17">
        <v>44380.753900462965</v>
      </c>
      <c r="C79567" s="16">
        <v>333386</v>
      </c>
      <c r="D79567" s="16">
        <v>137327</v>
      </c>
      <c r="E79567" s="18">
        <f>VLOOKUP(C79567, Подписчики!$A$1:$C$16000,3,0)</f>
        <v>44343.199217272078</v>
      </c>
      <c r="F79567">
        <v>6</v>
      </c>
      <c r="G79567" s="2">
        <f t="shared" si="1243"/>
        <v>44381.003900462965</v>
      </c>
    </row>
    <row r="79568" spans="1:7" x14ac:dyDescent="0.25">
      <c r="A79568" s="16">
        <v>241548</v>
      </c>
      <c r="B79568" s="17">
        <v>44380.754236111112</v>
      </c>
      <c r="C79568" s="16">
        <v>73941</v>
      </c>
      <c r="D79568" s="16">
        <v>290088</v>
      </c>
      <c r="E79568" s="18">
        <f>VLOOKUP(C79568, Подписчики!$A$1:$C$16000,3,0)</f>
        <v>44314.680305876071</v>
      </c>
      <c r="F79568">
        <v>4</v>
      </c>
      <c r="G79568" s="2">
        <f t="shared" si="1243"/>
        <v>44380.920902777776</v>
      </c>
    </row>
    <row r="79569" spans="1:7" x14ac:dyDescent="0.25">
      <c r="A79569" s="16">
        <v>241552</v>
      </c>
      <c r="B79569" s="17">
        <v>44380.754236111112</v>
      </c>
      <c r="C79569" s="16">
        <v>123499</v>
      </c>
      <c r="D79569" s="16">
        <v>408075</v>
      </c>
      <c r="E79569" s="18">
        <f>VLOOKUP(C79569, Подписчики!$A$1:$C$16000,3,0)</f>
        <v>44342.411795049855</v>
      </c>
      <c r="F79569">
        <v>4</v>
      </c>
      <c r="G79569" s="2">
        <f t="shared" si="1243"/>
        <v>44380.920902777776</v>
      </c>
    </row>
    <row r="79570" spans="1:7" x14ac:dyDescent="0.25">
      <c r="A79570" s="16">
        <v>241556</v>
      </c>
      <c r="B79570" s="17">
        <v>44380.754479166666</v>
      </c>
      <c r="C79570" s="16">
        <v>28852</v>
      </c>
      <c r="D79570" s="16">
        <v>374469</v>
      </c>
      <c r="E79570" s="18">
        <f>VLOOKUP(C79570, Подписчики!$A$1:$C$16000,3,0)</f>
        <v>44373.378630306266</v>
      </c>
      <c r="F79570">
        <v>1</v>
      </c>
      <c r="G79570" s="2">
        <f t="shared" si="1243"/>
        <v>44380.79614583333</v>
      </c>
    </row>
    <row r="79571" spans="1:7" x14ac:dyDescent="0.25">
      <c r="A79571" s="16">
        <v>241557</v>
      </c>
      <c r="B79571" s="17">
        <v>44380.754641203705</v>
      </c>
      <c r="C79571" s="16">
        <v>35001</v>
      </c>
      <c r="D79571" s="16">
        <v>158978</v>
      </c>
      <c r="E79571" s="18">
        <f>VLOOKUP(C79571, Подписчики!$A$1:$C$16000,3,0)</f>
        <v>44337.075044159545</v>
      </c>
      <c r="F79571">
        <v>1</v>
      </c>
      <c r="G79571" s="2">
        <f t="shared" si="1243"/>
        <v>44380.796307870369</v>
      </c>
    </row>
    <row r="79572" spans="1:7" x14ac:dyDescent="0.25">
      <c r="A79572" s="16">
        <v>241561</v>
      </c>
      <c r="B79572" s="17">
        <v>44380.754641203705</v>
      </c>
      <c r="C79572" s="16">
        <v>130282</v>
      </c>
      <c r="D79572" s="16">
        <v>168838</v>
      </c>
      <c r="E79572" s="18">
        <f>VLOOKUP(C79572, Подписчики!$A$1:$C$16000,3,0)</f>
        <v>44356.288474287758</v>
      </c>
      <c r="F79572">
        <v>1</v>
      </c>
      <c r="G79572" s="2">
        <f t="shared" si="1243"/>
        <v>44380.796307870369</v>
      </c>
    </row>
    <row r="79573" spans="1:7" x14ac:dyDescent="0.25">
      <c r="A79573" s="16">
        <v>241562</v>
      </c>
      <c r="B79573" s="17">
        <v>44380.754641203705</v>
      </c>
      <c r="C79573" s="16">
        <v>326784</v>
      </c>
      <c r="D79573" s="16">
        <v>343712</v>
      </c>
      <c r="E79573" s="18">
        <f>VLOOKUP(C79573, Подписчики!$A$1:$C$16000,3,0)</f>
        <v>44301.307649643873</v>
      </c>
      <c r="F79573">
        <v>1</v>
      </c>
      <c r="G79573" s="2">
        <f t="shared" si="1243"/>
        <v>44380.796307870369</v>
      </c>
    </row>
    <row r="79574" spans="1:7" x14ac:dyDescent="0.25">
      <c r="A79574" s="16">
        <v>241563</v>
      </c>
      <c r="B79574" s="17">
        <v>44380.755393518521</v>
      </c>
      <c r="C79574" s="16">
        <v>138320</v>
      </c>
      <c r="D79574" s="16">
        <v>411922</v>
      </c>
      <c r="E79574" s="18">
        <f>VLOOKUP(C79574, Подписчики!$A$1:$C$16000,3,0)</f>
        <v>44374.280323112536</v>
      </c>
      <c r="F79574">
        <v>1</v>
      </c>
      <c r="G79574" s="2">
        <f t="shared" si="1243"/>
        <v>44380.797060185185</v>
      </c>
    </row>
    <row r="79575" spans="1:7" x14ac:dyDescent="0.25">
      <c r="A79575" s="16">
        <v>241566</v>
      </c>
      <c r="B79575" s="17">
        <v>44380.755856481483</v>
      </c>
      <c r="C79575" s="16">
        <v>51746</v>
      </c>
      <c r="D79575" s="16">
        <v>411922</v>
      </c>
      <c r="E79575" s="18">
        <f>VLOOKUP(C79575, Подписчики!$A$1:$C$16000,3,0)</f>
        <v>44342.300248112537</v>
      </c>
      <c r="F79575">
        <v>0</v>
      </c>
      <c r="G79575" s="2">
        <f t="shared" si="1243"/>
        <v>44380.755856481483</v>
      </c>
    </row>
    <row r="79576" spans="1:7" x14ac:dyDescent="0.25">
      <c r="A79576" s="16">
        <v>241569</v>
      </c>
      <c r="B79576" s="17">
        <v>44380.755856481483</v>
      </c>
      <c r="C79576" s="16">
        <v>346021</v>
      </c>
      <c r="D79576" s="16">
        <v>158978</v>
      </c>
      <c r="E79576" s="18">
        <f>VLOOKUP(C79576, Подписчики!$A$1:$C$16000,3,0)</f>
        <v>44347.078091168092</v>
      </c>
      <c r="F79576">
        <v>0</v>
      </c>
      <c r="G79576" s="2">
        <f t="shared" si="1243"/>
        <v>44380.755856481483</v>
      </c>
    </row>
    <row r="79577" spans="1:7" x14ac:dyDescent="0.25">
      <c r="A79577" s="16">
        <v>241573</v>
      </c>
      <c r="B79577" s="17">
        <v>44380.756249999999</v>
      </c>
      <c r="C79577" s="16">
        <v>200463</v>
      </c>
      <c r="D79577" s="16">
        <v>411922</v>
      </c>
      <c r="E79577" s="18">
        <f>VLOOKUP(C79577, Подписчики!$A$1:$C$16000,3,0)</f>
        <v>44372.094752243589</v>
      </c>
      <c r="F79577">
        <v>1</v>
      </c>
      <c r="G79577" s="2">
        <f t="shared" si="1243"/>
        <v>44380.797916666663</v>
      </c>
    </row>
    <row r="79578" spans="1:7" x14ac:dyDescent="0.25">
      <c r="A79578" s="16">
        <v>241575</v>
      </c>
      <c r="B79578" s="17">
        <v>44380.756249999999</v>
      </c>
      <c r="C79578" s="16">
        <v>284616</v>
      </c>
      <c r="D79578" s="16">
        <v>47419</v>
      </c>
      <c r="E79578" s="18">
        <f>VLOOKUP(C79578, Подписчики!$A$1:$C$16000,3,0)</f>
        <v>44310.636709188031</v>
      </c>
      <c r="F79578">
        <v>1</v>
      </c>
      <c r="G79578" s="2">
        <f t="shared" si="1243"/>
        <v>44380.797916666663</v>
      </c>
    </row>
    <row r="79579" spans="1:7" x14ac:dyDescent="0.25">
      <c r="A79579" s="16">
        <v>241576</v>
      </c>
      <c r="B79579" s="17">
        <v>44380.756655092591</v>
      </c>
      <c r="C79579" s="16">
        <v>38142</v>
      </c>
      <c r="D79579" s="16">
        <v>118549</v>
      </c>
      <c r="E79579" s="18">
        <f>VLOOKUP(C79579, Подписчики!$A$1:$C$16000,3,0)</f>
        <v>44372.947844622504</v>
      </c>
      <c r="F79579">
        <v>2</v>
      </c>
      <c r="G79579" s="2">
        <f t="shared" si="1243"/>
        <v>44380.839988425927</v>
      </c>
    </row>
    <row r="79580" spans="1:7" x14ac:dyDescent="0.25">
      <c r="A79580" s="16">
        <v>241579</v>
      </c>
      <c r="B79580" s="17">
        <v>44380.757465277777</v>
      </c>
      <c r="C79580" s="16">
        <v>101354</v>
      </c>
      <c r="D79580" s="16">
        <v>301748</v>
      </c>
      <c r="E79580" s="18">
        <f>VLOOKUP(C79580, Подписчики!$A$1:$C$16000,3,0)</f>
        <v>44379.602419123934</v>
      </c>
      <c r="F79580">
        <v>0</v>
      </c>
      <c r="G79580" s="2">
        <f t="shared" si="1243"/>
        <v>44380.757465277777</v>
      </c>
    </row>
    <row r="79581" spans="1:7" x14ac:dyDescent="0.25">
      <c r="A79581" s="16">
        <v>241581</v>
      </c>
      <c r="B79581" s="17">
        <v>44380.757835648146</v>
      </c>
      <c r="C79581" s="16">
        <v>341732</v>
      </c>
      <c r="D79581" s="16">
        <v>107006</v>
      </c>
      <c r="E79581" s="18">
        <f>VLOOKUP(C79581, Подписчики!$A$1:$C$16000,3,0)</f>
        <v>44342.195899501428</v>
      </c>
      <c r="F79581">
        <v>3</v>
      </c>
      <c r="G79581" s="2">
        <f t="shared" si="1243"/>
        <v>44380.882835648146</v>
      </c>
    </row>
    <row r="79582" spans="1:7" x14ac:dyDescent="0.25">
      <c r="A79582" s="16">
        <v>241583</v>
      </c>
      <c r="B79582" s="17">
        <v>44380.757870370369</v>
      </c>
      <c r="C79582" s="16">
        <v>8252</v>
      </c>
      <c r="D79582" s="16">
        <v>370276</v>
      </c>
      <c r="E79582" s="18">
        <f>VLOOKUP(C79582, Подписчики!$A$1:$C$16000,3,0)</f>
        <v>44314.68951011396</v>
      </c>
      <c r="F79582">
        <v>1</v>
      </c>
      <c r="G79582" s="2">
        <f t="shared" si="1243"/>
        <v>44380.799537037034</v>
      </c>
    </row>
    <row r="79583" spans="1:7" x14ac:dyDescent="0.25">
      <c r="A79583" s="16">
        <v>241585</v>
      </c>
      <c r="B79583" s="17">
        <v>44380.757870370369</v>
      </c>
      <c r="C79583" s="16">
        <v>270650</v>
      </c>
      <c r="D79583" s="16">
        <v>103966</v>
      </c>
      <c r="E79583" s="18">
        <f>VLOOKUP(C79583, Подписчики!$A$1:$C$16000,3,0)</f>
        <v>44308.389587856123</v>
      </c>
      <c r="F79583">
        <v>1</v>
      </c>
      <c r="G79583" s="2">
        <f t="shared" si="1243"/>
        <v>44380.799537037034</v>
      </c>
    </row>
    <row r="79584" spans="1:7" x14ac:dyDescent="0.25">
      <c r="A79584" s="16">
        <v>241589</v>
      </c>
      <c r="B79584" s="17">
        <v>44380.757870370369</v>
      </c>
      <c r="C79584" s="16">
        <v>306855</v>
      </c>
      <c r="D79584" s="16">
        <v>250679</v>
      </c>
      <c r="E79584" s="18">
        <f>VLOOKUP(C79584, Подписчики!$A$1:$C$16000,3,0)</f>
        <v>44372.303436396011</v>
      </c>
      <c r="F79584">
        <v>1</v>
      </c>
      <c r="G79584" s="2">
        <f t="shared" si="1243"/>
        <v>44380.799537037034</v>
      </c>
    </row>
    <row r="79585" spans="1:7" x14ac:dyDescent="0.25">
      <c r="A79585" s="16">
        <v>241593</v>
      </c>
      <c r="B79585" s="17">
        <v>44380.7580787037</v>
      </c>
      <c r="C79585" s="16">
        <v>341477</v>
      </c>
      <c r="D79585" s="16">
        <v>43623</v>
      </c>
      <c r="E79585" s="18">
        <f>VLOOKUP(C79585, Подписчики!$A$1:$C$16000,3,0)</f>
        <v>44374.980716168095</v>
      </c>
      <c r="F79585">
        <v>2</v>
      </c>
      <c r="G79585" s="2">
        <f t="shared" si="1243"/>
        <v>44380.841412037036</v>
      </c>
    </row>
    <row r="79586" spans="1:7" x14ac:dyDescent="0.25">
      <c r="A79586" s="16">
        <v>241597</v>
      </c>
      <c r="B79586" s="17">
        <v>44380.758275462962</v>
      </c>
      <c r="C79586" s="16">
        <v>340543</v>
      </c>
      <c r="D79586" s="16">
        <v>209666</v>
      </c>
      <c r="E79586" s="18">
        <f>VLOOKUP(C79586, Подписчики!$A$1:$C$16000,3,0)</f>
        <v>44344.29866086183</v>
      </c>
      <c r="F79586">
        <v>2</v>
      </c>
      <c r="G79586" s="2">
        <f t="shared" si="1243"/>
        <v>44380.841608796298</v>
      </c>
    </row>
    <row r="79587" spans="1:7" x14ac:dyDescent="0.25">
      <c r="A79587" s="16">
        <v>241599</v>
      </c>
      <c r="B79587" s="17">
        <v>44380.758379629631</v>
      </c>
      <c r="C79587" s="16">
        <v>73459</v>
      </c>
      <c r="D79587" s="16">
        <v>88863</v>
      </c>
      <c r="E79587" s="18">
        <f>VLOOKUP(C79587, Подписчики!$A$1:$C$16000,3,0)</f>
        <v>44341.698127243588</v>
      </c>
      <c r="F79587">
        <v>4</v>
      </c>
      <c r="G79587" s="2">
        <f t="shared" si="1243"/>
        <v>44380.925046296295</v>
      </c>
    </row>
    <row r="79588" spans="1:7" x14ac:dyDescent="0.25">
      <c r="A79588" s="16">
        <v>241601</v>
      </c>
      <c r="B79588" s="17">
        <v>44380.758680555555</v>
      </c>
      <c r="C79588" s="16">
        <v>316472</v>
      </c>
      <c r="D79588" s="16">
        <v>230507</v>
      </c>
      <c r="E79588" s="18">
        <f>VLOOKUP(C79588, Подписчики!$A$1:$C$16000,3,0)</f>
        <v>44339.683059188028</v>
      </c>
      <c r="F79588">
        <v>3</v>
      </c>
      <c r="G79588" s="2">
        <f t="shared" si="1243"/>
        <v>44380.883680555555</v>
      </c>
    </row>
    <row r="79589" spans="1:7" x14ac:dyDescent="0.25">
      <c r="A79589" s="16">
        <v>241602</v>
      </c>
      <c r="B79589" s="17">
        <v>44380.759085648147</v>
      </c>
      <c r="C79589" s="16">
        <v>62489</v>
      </c>
      <c r="D79589" s="16">
        <v>242428</v>
      </c>
      <c r="E79589" s="18">
        <f>VLOOKUP(C79589, Подписчики!$A$1:$C$16000,3,0)</f>
        <v>44372.165415028488</v>
      </c>
      <c r="F79589">
        <v>0</v>
      </c>
      <c r="G79589" s="2">
        <f t="shared" si="1243"/>
        <v>44380.759085648147</v>
      </c>
    </row>
    <row r="79590" spans="1:7" x14ac:dyDescent="0.25">
      <c r="A79590" s="16">
        <v>241605</v>
      </c>
      <c r="B79590" s="17">
        <v>44380.759085648147</v>
      </c>
      <c r="C79590" s="16">
        <v>332101</v>
      </c>
      <c r="D79590" s="16">
        <v>158978</v>
      </c>
      <c r="E79590" s="18">
        <f>VLOOKUP(C79590, Подписчики!$A$1:$C$16000,3,0)</f>
        <v>44314.137854985755</v>
      </c>
      <c r="F79590">
        <v>4</v>
      </c>
      <c r="G79590" s="2">
        <f t="shared" si="1243"/>
        <v>44380.925752314812</v>
      </c>
    </row>
    <row r="79591" spans="1:7" x14ac:dyDescent="0.25">
      <c r="A79591" s="16">
        <v>241608</v>
      </c>
      <c r="B79591" s="17">
        <v>44380.75949074074</v>
      </c>
      <c r="C79591" s="16">
        <v>83545</v>
      </c>
      <c r="D79591" s="16">
        <v>349889</v>
      </c>
      <c r="E79591" s="18">
        <f>VLOOKUP(C79591, Подписчики!$A$1:$C$16000,3,0)</f>
        <v>44328.890619159545</v>
      </c>
      <c r="F79591">
        <v>1</v>
      </c>
      <c r="G79591" s="2">
        <f t="shared" si="1243"/>
        <v>44380.801157407404</v>
      </c>
    </row>
    <row r="79592" spans="1:7" x14ac:dyDescent="0.25">
      <c r="A79592" s="16">
        <v>241609</v>
      </c>
      <c r="B79592" s="17">
        <v>44380.75949074074</v>
      </c>
      <c r="C79592" s="16">
        <v>217000</v>
      </c>
      <c r="D79592" s="16">
        <v>379559</v>
      </c>
      <c r="E79592" s="18">
        <f>VLOOKUP(C79592, Подписчики!$A$1:$C$16000,3,0)</f>
        <v>44375.521544088318</v>
      </c>
      <c r="F79592">
        <v>1</v>
      </c>
      <c r="G79592" s="2">
        <f t="shared" si="1243"/>
        <v>44380.801157407404</v>
      </c>
    </row>
    <row r="79593" spans="1:7" x14ac:dyDescent="0.25">
      <c r="A79593" s="16">
        <v>241614</v>
      </c>
      <c r="B79593" s="17">
        <v>44380.760706018518</v>
      </c>
      <c r="C79593" s="16">
        <v>233595</v>
      </c>
      <c r="D79593" s="16">
        <v>351192</v>
      </c>
      <c r="E79593" s="18">
        <f>VLOOKUP(C79593, Подписчики!$A$1:$C$16000,3,0)</f>
        <v>44376.399922792029</v>
      </c>
      <c r="F79593">
        <v>0</v>
      </c>
      <c r="G79593" s="2">
        <f t="shared" si="1243"/>
        <v>44380.760706018518</v>
      </c>
    </row>
    <row r="79594" spans="1:7" x14ac:dyDescent="0.25">
      <c r="A79594" s="16">
        <v>241615</v>
      </c>
      <c r="B79594" s="17">
        <v>44380.761516203704</v>
      </c>
      <c r="C79594" s="16">
        <v>92142</v>
      </c>
      <c r="D79594" s="16">
        <v>264569</v>
      </c>
      <c r="E79594" s="18">
        <f>VLOOKUP(C79594, Подписчики!$A$1:$C$16000,3,0)</f>
        <v>44331.094230235045</v>
      </c>
      <c r="F79594">
        <v>2</v>
      </c>
      <c r="G79594" s="2">
        <f t="shared" si="1243"/>
        <v>44380.844849537039</v>
      </c>
    </row>
    <row r="79595" spans="1:7" x14ac:dyDescent="0.25">
      <c r="A79595" s="16">
        <v>241618</v>
      </c>
      <c r="B79595" s="17">
        <v>44380.762731481482</v>
      </c>
      <c r="C79595" s="16">
        <v>1303</v>
      </c>
      <c r="D79595" s="16">
        <v>394819</v>
      </c>
      <c r="E79595" s="18">
        <f>VLOOKUP(C79595, Подписчики!$A$1:$C$16000,3,0)</f>
        <v>44373.807163853271</v>
      </c>
      <c r="F79595">
        <v>-3</v>
      </c>
      <c r="G79595" s="2">
        <f t="shared" si="1243"/>
        <v>44380.637731481482</v>
      </c>
    </row>
    <row r="79596" spans="1:7" x14ac:dyDescent="0.25">
      <c r="A79596" s="16">
        <v>241620</v>
      </c>
      <c r="B79596" s="17">
        <v>44380.762731481482</v>
      </c>
      <c r="C79596" s="16">
        <v>225665</v>
      </c>
      <c r="D79596" s="16">
        <v>251574</v>
      </c>
      <c r="E79596" s="18">
        <f>VLOOKUP(C79596, Подписчики!$A$1:$C$16000,3,0)</f>
        <v>44379.991923789174</v>
      </c>
      <c r="F79596">
        <v>1</v>
      </c>
      <c r="G79596" s="2">
        <f t="shared" si="1243"/>
        <v>44380.804398148146</v>
      </c>
    </row>
    <row r="79597" spans="1:7" x14ac:dyDescent="0.25">
      <c r="A79597" s="16">
        <v>241621</v>
      </c>
      <c r="B79597" s="17">
        <v>44380.763136574074</v>
      </c>
      <c r="C79597" s="16">
        <v>159949</v>
      </c>
      <c r="D79597" s="16">
        <v>86587</v>
      </c>
      <c r="E79597" s="18">
        <f>VLOOKUP(C79597, Подписчики!$A$1:$C$16000,3,0)</f>
        <v>44309.183245762106</v>
      </c>
      <c r="F79597">
        <v>2</v>
      </c>
      <c r="G79597" s="2">
        <f t="shared" si="1243"/>
        <v>44380.84646990741</v>
      </c>
    </row>
    <row r="79598" spans="1:7" x14ac:dyDescent="0.25">
      <c r="A79598" s="16">
        <v>241622</v>
      </c>
      <c r="B79598" s="17">
        <v>44380.763449074075</v>
      </c>
      <c r="C79598" s="16">
        <v>141441</v>
      </c>
      <c r="D79598" s="16">
        <v>388328</v>
      </c>
      <c r="E79598" s="18">
        <f>VLOOKUP(C79598, Подписчики!$A$1:$C$16000,3,0)</f>
        <v>44380.285510612535</v>
      </c>
      <c r="F79598">
        <v>3</v>
      </c>
      <c r="G79598" s="2">
        <f t="shared" si="1243"/>
        <v>44380.888449074075</v>
      </c>
    </row>
    <row r="79599" spans="1:7" x14ac:dyDescent="0.25">
      <c r="A79599" s="16">
        <v>241625</v>
      </c>
      <c r="B79599" s="17">
        <v>44380.763541666667</v>
      </c>
      <c r="C79599" s="16">
        <v>13671</v>
      </c>
      <c r="D79599" s="16">
        <v>329376</v>
      </c>
      <c r="E79599" s="18">
        <f>VLOOKUP(C79599, Подписчики!$A$1:$C$16000,3,0)</f>
        <v>44371.288996937321</v>
      </c>
      <c r="F79599">
        <v>3</v>
      </c>
      <c r="G79599" s="2">
        <f t="shared" si="1243"/>
        <v>44380.888541666667</v>
      </c>
    </row>
    <row r="79600" spans="1:7" x14ac:dyDescent="0.25">
      <c r="A79600" s="16">
        <v>241626</v>
      </c>
      <c r="B79600" s="17">
        <v>44380.764004629629</v>
      </c>
      <c r="C79600" s="16">
        <v>260977</v>
      </c>
      <c r="D79600" s="16">
        <v>267852</v>
      </c>
      <c r="E79600" s="18">
        <f>VLOOKUP(C79600, Подписчики!$A$1:$C$16000,3,0)</f>
        <v>44379.575058475784</v>
      </c>
      <c r="F79600">
        <v>3</v>
      </c>
      <c r="G79600" s="2">
        <f t="shared" si="1243"/>
        <v>44380.889004629629</v>
      </c>
    </row>
    <row r="79601" spans="1:7" x14ac:dyDescent="0.25">
      <c r="A79601" s="16">
        <v>241627</v>
      </c>
      <c r="B79601" s="17">
        <v>44380.764351851853</v>
      </c>
      <c r="C79601" s="16">
        <v>188385</v>
      </c>
      <c r="D79601" s="16">
        <v>285680</v>
      </c>
      <c r="E79601" s="18">
        <f>VLOOKUP(C79601, Подписчики!$A$1:$C$16000,3,0)</f>
        <v>44315.944156837606</v>
      </c>
      <c r="F79601">
        <v>1</v>
      </c>
      <c r="G79601" s="2">
        <f t="shared" si="1243"/>
        <v>44380.806018518517</v>
      </c>
    </row>
    <row r="79602" spans="1:7" x14ac:dyDescent="0.25">
      <c r="A79602" s="16">
        <v>241631</v>
      </c>
      <c r="B79602" s="17">
        <v>44380.764351851853</v>
      </c>
      <c r="C79602" s="16">
        <v>205127</v>
      </c>
      <c r="D79602" s="16">
        <v>158978</v>
      </c>
      <c r="E79602" s="18">
        <f>VLOOKUP(C79602, Подписчики!$A$1:$C$16000,3,0)</f>
        <v>44306.928538603992</v>
      </c>
      <c r="F79602">
        <v>1</v>
      </c>
      <c r="G79602" s="2">
        <f t="shared" si="1243"/>
        <v>44380.806018518517</v>
      </c>
    </row>
    <row r="79603" spans="1:7" x14ac:dyDescent="0.25">
      <c r="A79603" s="16">
        <v>241635</v>
      </c>
      <c r="B79603" s="17">
        <v>44380.764398148145</v>
      </c>
      <c r="C79603" s="16">
        <v>342425</v>
      </c>
      <c r="D79603" s="16">
        <v>182670</v>
      </c>
      <c r="E79603" s="18">
        <f>VLOOKUP(C79603, Подписчики!$A$1:$C$16000,3,0)</f>
        <v>44345.145516844736</v>
      </c>
      <c r="F79603">
        <v>-7</v>
      </c>
      <c r="G79603" s="2">
        <f t="shared" si="1243"/>
        <v>44380.472731481481</v>
      </c>
    </row>
    <row r="79604" spans="1:7" x14ac:dyDescent="0.25">
      <c r="A79604" s="16">
        <v>241636</v>
      </c>
      <c r="B79604" s="17">
        <v>44380.764999999999</v>
      </c>
      <c r="C79604" s="16">
        <v>135251</v>
      </c>
      <c r="D79604" s="16">
        <v>182191</v>
      </c>
      <c r="E79604" s="18">
        <f>VLOOKUP(C79604, Подписчики!$A$1:$C$16000,3,0)</f>
        <v>44285.4370869302</v>
      </c>
      <c r="F79604">
        <v>3</v>
      </c>
      <c r="G79604" s="2">
        <f t="shared" si="1243"/>
        <v>44380.89</v>
      </c>
    </row>
    <row r="79605" spans="1:7" x14ac:dyDescent="0.25">
      <c r="A79605" s="16">
        <v>241641</v>
      </c>
      <c r="B79605" s="17">
        <v>44380.765150462961</v>
      </c>
      <c r="C79605" s="16">
        <v>13625</v>
      </c>
      <c r="D79605" s="16">
        <v>194931</v>
      </c>
      <c r="E79605" s="18">
        <f>VLOOKUP(C79605, Подписчики!$A$1:$C$16000,3,0)</f>
        <v>44379.284735078341</v>
      </c>
      <c r="F79605">
        <v>3</v>
      </c>
      <c r="G79605" s="2">
        <f t="shared" si="1243"/>
        <v>44380.890150462961</v>
      </c>
    </row>
    <row r="79606" spans="1:7" x14ac:dyDescent="0.25">
      <c r="A79606" s="16">
        <v>241646</v>
      </c>
      <c r="B79606" s="17">
        <v>44380.765775462962</v>
      </c>
      <c r="C79606" s="16">
        <v>92094</v>
      </c>
      <c r="D79606" s="16">
        <v>158978</v>
      </c>
      <c r="E79606" s="18">
        <f>VLOOKUP(C79606, Подписчики!$A$1:$C$16000,3,0)</f>
        <v>44341.452703846153</v>
      </c>
      <c r="F79606">
        <v>0</v>
      </c>
      <c r="G79606" s="2">
        <f t="shared" si="1243"/>
        <v>44380.765775462962</v>
      </c>
    </row>
    <row r="79607" spans="1:7" x14ac:dyDescent="0.25">
      <c r="A79607" s="16">
        <v>241651</v>
      </c>
      <c r="B79607" s="17">
        <v>44380.765925925924</v>
      </c>
      <c r="C79607" s="16">
        <v>299695</v>
      </c>
      <c r="D79607" s="16">
        <v>165114</v>
      </c>
      <c r="E79607" s="18">
        <f>VLOOKUP(C79607, Подписчики!$A$1:$C$16000,3,0)</f>
        <v>44313.112508511396</v>
      </c>
      <c r="F79607">
        <v>3</v>
      </c>
      <c r="G79607" s="2">
        <f t="shared" si="1243"/>
        <v>44380.890925925924</v>
      </c>
    </row>
    <row r="79608" spans="1:7" x14ac:dyDescent="0.25">
      <c r="A79608" s="16">
        <v>241656</v>
      </c>
      <c r="B79608" s="17">
        <v>44380.765960648147</v>
      </c>
      <c r="C79608" s="16">
        <v>67750</v>
      </c>
      <c r="D79608" s="16">
        <v>347008</v>
      </c>
      <c r="E79608" s="18">
        <f>VLOOKUP(C79608, Подписчики!$A$1:$C$16000,3,0)</f>
        <v>44285.727556410253</v>
      </c>
      <c r="F79608">
        <v>1</v>
      </c>
      <c r="G79608" s="2">
        <f t="shared" si="1243"/>
        <v>44380.807627314811</v>
      </c>
    </row>
    <row r="79609" spans="1:7" x14ac:dyDescent="0.25">
      <c r="A79609" s="16">
        <v>241660</v>
      </c>
      <c r="B79609" s="17">
        <v>44380.765960648147</v>
      </c>
      <c r="C79609" s="16">
        <v>140821</v>
      </c>
      <c r="D79609" s="16">
        <v>58137</v>
      </c>
      <c r="E79609" s="18">
        <f>VLOOKUP(C79609, Подписчики!$A$1:$C$16000,3,0)</f>
        <v>44341.468801994306</v>
      </c>
      <c r="F79609">
        <v>1</v>
      </c>
      <c r="G79609" s="2">
        <f t="shared" si="1243"/>
        <v>44380.807627314811</v>
      </c>
    </row>
    <row r="79610" spans="1:7" x14ac:dyDescent="0.25">
      <c r="A79610" s="16">
        <v>241662</v>
      </c>
      <c r="B79610" s="17">
        <v>44380.767048611109</v>
      </c>
      <c r="C79610" s="16">
        <v>198084</v>
      </c>
      <c r="D79610" s="16">
        <v>93802</v>
      </c>
      <c r="E79610" s="18">
        <f>VLOOKUP(C79610, Подписчики!$A$1:$C$16000,3,0)</f>
        <v>44374.420803205125</v>
      </c>
      <c r="F79610">
        <v>-4</v>
      </c>
      <c r="G79610" s="2">
        <f t="shared" si="1243"/>
        <v>44380.600381944445</v>
      </c>
    </row>
    <row r="79611" spans="1:7" x14ac:dyDescent="0.25">
      <c r="A79611" s="16">
        <v>241666</v>
      </c>
      <c r="B79611" s="17">
        <v>44380.768333333333</v>
      </c>
      <c r="C79611" s="16">
        <v>283148</v>
      </c>
      <c r="D79611" s="16">
        <v>95024</v>
      </c>
      <c r="E79611" s="18">
        <f>VLOOKUP(C79611, Подписчики!$A$1:$C$16000,3,0)</f>
        <v>44315.631049216528</v>
      </c>
      <c r="F79611">
        <v>3</v>
      </c>
      <c r="G79611" s="2">
        <f t="shared" si="1243"/>
        <v>44380.893333333333</v>
      </c>
    </row>
    <row r="79612" spans="1:7" x14ac:dyDescent="0.25">
      <c r="A79612" s="16">
        <v>241670</v>
      </c>
      <c r="B79612" s="17">
        <v>44380.768796296295</v>
      </c>
      <c r="C79612" s="16">
        <v>166594</v>
      </c>
      <c r="D79612" s="16">
        <v>321275</v>
      </c>
      <c r="E79612" s="18">
        <f>VLOOKUP(C79612, Подписчики!$A$1:$C$16000,3,0)</f>
        <v>44344.724423539883</v>
      </c>
      <c r="F79612">
        <v>0</v>
      </c>
      <c r="G79612" s="2">
        <f t="shared" si="1243"/>
        <v>44380.768796296295</v>
      </c>
    </row>
    <row r="79613" spans="1:7" x14ac:dyDescent="0.25">
      <c r="A79613" s="16">
        <v>241672</v>
      </c>
      <c r="B79613" s="17">
        <v>44380.769004629627</v>
      </c>
      <c r="C79613" s="16">
        <v>128539</v>
      </c>
      <c r="D79613" s="16">
        <v>74742</v>
      </c>
      <c r="E79613" s="18">
        <f>VLOOKUP(C79613, Подписчики!$A$1:$C$16000,3,0)</f>
        <v>44345.691323575498</v>
      </c>
      <c r="F79613">
        <v>2</v>
      </c>
      <c r="G79613" s="2">
        <f t="shared" si="1243"/>
        <v>44380.852337962962</v>
      </c>
    </row>
    <row r="79614" spans="1:7" x14ac:dyDescent="0.25">
      <c r="A79614" s="16">
        <v>241674</v>
      </c>
      <c r="B79614" s="17">
        <v>44380.769201388888</v>
      </c>
      <c r="C79614" s="16">
        <v>125859</v>
      </c>
      <c r="D79614" s="16">
        <v>212312</v>
      </c>
      <c r="E79614" s="18">
        <f>VLOOKUP(C79614, Подписчики!$A$1:$C$16000,3,0)</f>
        <v>44361.307046260685</v>
      </c>
      <c r="F79614">
        <v>1</v>
      </c>
      <c r="G79614" s="2">
        <f t="shared" si="1243"/>
        <v>44380.810868055552</v>
      </c>
    </row>
    <row r="79615" spans="1:7" x14ac:dyDescent="0.25">
      <c r="A79615" s="16">
        <v>241679</v>
      </c>
      <c r="B79615" s="17">
        <v>44380.770821759259</v>
      </c>
      <c r="C79615" s="16">
        <v>251263</v>
      </c>
      <c r="D79615" s="16">
        <v>230507</v>
      </c>
      <c r="E79615" s="18">
        <f>VLOOKUP(C79615, Подписчики!$A$1:$C$16000,3,0)</f>
        <v>44339.761622578349</v>
      </c>
      <c r="F79615">
        <v>1</v>
      </c>
      <c r="G79615" s="2">
        <f t="shared" si="1243"/>
        <v>44380.812488425923</v>
      </c>
    </row>
    <row r="79616" spans="1:7" x14ac:dyDescent="0.25">
      <c r="A79616" s="16">
        <v>241682</v>
      </c>
      <c r="B79616" s="17">
        <v>44380.771782407406</v>
      </c>
      <c r="C79616" s="16">
        <v>119306</v>
      </c>
      <c r="D79616" s="16">
        <v>112456</v>
      </c>
      <c r="E79616" s="18">
        <f>VLOOKUP(C79616, Подписчики!$A$1:$C$16000,3,0)</f>
        <v>44344.108989921653</v>
      </c>
      <c r="F79616">
        <v>1</v>
      </c>
      <c r="G79616" s="2">
        <f t="shared" si="1243"/>
        <v>44380.81344907407</v>
      </c>
    </row>
    <row r="79617" spans="1:7" x14ac:dyDescent="0.25">
      <c r="A79617" s="16">
        <v>241687</v>
      </c>
      <c r="B79617" s="17">
        <v>44380.77244212963</v>
      </c>
      <c r="C79617" s="16">
        <v>310691</v>
      </c>
      <c r="D79617" s="16">
        <v>294875</v>
      </c>
      <c r="E79617" s="18">
        <f>VLOOKUP(C79617, Подписчики!$A$1:$C$16000,3,0)</f>
        <v>44311.061724715102</v>
      </c>
      <c r="F79617">
        <v>1</v>
      </c>
      <c r="G79617" s="2">
        <f t="shared" si="1243"/>
        <v>44380.814108796294</v>
      </c>
    </row>
    <row r="79618" spans="1:7" x14ac:dyDescent="0.25">
      <c r="A79618" s="16">
        <v>241689</v>
      </c>
      <c r="B79618" s="17">
        <v>44380.774050925924</v>
      </c>
      <c r="C79618" s="16">
        <v>178176</v>
      </c>
      <c r="D79618" s="16">
        <v>230507</v>
      </c>
      <c r="E79618" s="18">
        <f>VLOOKUP(C79618, Подписчики!$A$1:$C$16000,3,0)</f>
        <v>44374.859127742166</v>
      </c>
      <c r="F79618">
        <v>1</v>
      </c>
      <c r="G79618" s="2">
        <f t="shared" ref="G79618:G79681" si="1244">B79618+F79618/24</f>
        <v>44380.815717592588</v>
      </c>
    </row>
    <row r="79619" spans="1:7" x14ac:dyDescent="0.25">
      <c r="A79619" s="16">
        <v>241690</v>
      </c>
      <c r="B79619" s="17">
        <v>44380.774456018517</v>
      </c>
      <c r="C79619" s="16">
        <v>77322</v>
      </c>
      <c r="D79619" s="16">
        <v>104958</v>
      </c>
      <c r="E79619" s="18">
        <f>VLOOKUP(C79619, Подписчики!$A$1:$C$16000,3,0)</f>
        <v>44292.668625142454</v>
      </c>
      <c r="F79619">
        <v>2</v>
      </c>
      <c r="G79619" s="2">
        <f t="shared" si="1244"/>
        <v>44380.857789351852</v>
      </c>
    </row>
    <row r="79620" spans="1:7" x14ac:dyDescent="0.25">
      <c r="A79620" s="16">
        <v>241695</v>
      </c>
      <c r="B79620" s="17">
        <v>44380.774456018517</v>
      </c>
      <c r="C79620" s="16">
        <v>228674</v>
      </c>
      <c r="D79620" s="16">
        <v>300941</v>
      </c>
      <c r="E79620" s="18">
        <f>VLOOKUP(C79620, Подписчики!$A$1:$C$16000,3,0)</f>
        <v>44372.784822827642</v>
      </c>
      <c r="F79620">
        <v>2</v>
      </c>
      <c r="G79620" s="2">
        <f t="shared" si="1244"/>
        <v>44380.857789351852</v>
      </c>
    </row>
    <row r="79621" spans="1:7" x14ac:dyDescent="0.25">
      <c r="A79621" s="16">
        <v>241700</v>
      </c>
      <c r="B79621" s="17">
        <v>44380.774861111109</v>
      </c>
      <c r="C79621" s="16">
        <v>199816</v>
      </c>
      <c r="D79621" s="16">
        <v>301890</v>
      </c>
      <c r="E79621" s="18">
        <f>VLOOKUP(C79621, Подписчики!$A$1:$C$16000,3,0)</f>
        <v>44309.835074928771</v>
      </c>
      <c r="F79621">
        <v>3</v>
      </c>
      <c r="G79621" s="2">
        <f t="shared" si="1244"/>
        <v>44380.899861111109</v>
      </c>
    </row>
    <row r="79622" spans="1:7" x14ac:dyDescent="0.25">
      <c r="A79622" s="16">
        <v>241703</v>
      </c>
      <c r="B79622" s="17">
        <v>44380.775266203702</v>
      </c>
      <c r="C79622" s="16">
        <v>288364</v>
      </c>
      <c r="D79622" s="16">
        <v>21407</v>
      </c>
      <c r="E79622" s="18">
        <f>VLOOKUP(C79622, Подписчики!$A$1:$C$16000,3,0)</f>
        <v>44313.957264458695</v>
      </c>
      <c r="F79622">
        <v>4</v>
      </c>
      <c r="G79622" s="2">
        <f t="shared" si="1244"/>
        <v>44380.941932870366</v>
      </c>
    </row>
    <row r="79623" spans="1:7" x14ac:dyDescent="0.25">
      <c r="A79623" s="16">
        <v>241705</v>
      </c>
      <c r="B79623" s="17">
        <v>44380.775671296295</v>
      </c>
      <c r="C79623" s="16">
        <v>53748</v>
      </c>
      <c r="D79623" s="16">
        <v>351192</v>
      </c>
      <c r="E79623" s="18">
        <f>VLOOKUP(C79623, Подписчики!$A$1:$C$16000,3,0)</f>
        <v>44379.37395591168</v>
      </c>
      <c r="F79623">
        <v>1</v>
      </c>
      <c r="G79623" s="2">
        <f t="shared" si="1244"/>
        <v>44380.817337962959</v>
      </c>
    </row>
    <row r="79624" spans="1:7" x14ac:dyDescent="0.25">
      <c r="A79624" s="16">
        <v>241709</v>
      </c>
      <c r="B79624" s="17">
        <v>44380.775671296295</v>
      </c>
      <c r="C79624" s="16">
        <v>148270</v>
      </c>
      <c r="D79624" s="16">
        <v>394819</v>
      </c>
      <c r="E79624" s="18">
        <f>VLOOKUP(C79624, Подписчики!$A$1:$C$16000,3,0)</f>
        <v>44314.353358547014</v>
      </c>
      <c r="F79624">
        <v>1</v>
      </c>
      <c r="G79624" s="2">
        <f t="shared" si="1244"/>
        <v>44380.817337962959</v>
      </c>
    </row>
    <row r="79625" spans="1:7" x14ac:dyDescent="0.25">
      <c r="A79625" s="16">
        <v>241711</v>
      </c>
      <c r="B79625" s="17">
        <v>44380.776076388887</v>
      </c>
      <c r="C79625" s="16">
        <v>255816</v>
      </c>
      <c r="D79625" s="16">
        <v>419438</v>
      </c>
      <c r="E79625" s="18">
        <f>VLOOKUP(C79625, Подписчики!$A$1:$C$16000,3,0)</f>
        <v>44343.087641310543</v>
      </c>
      <c r="F79625">
        <v>2</v>
      </c>
      <c r="G79625" s="2">
        <f t="shared" si="1244"/>
        <v>44380.859409722223</v>
      </c>
    </row>
    <row r="79626" spans="1:7" x14ac:dyDescent="0.25">
      <c r="A79626" s="16">
        <v>241715</v>
      </c>
      <c r="B79626" s="17">
        <v>44380.776076388887</v>
      </c>
      <c r="C79626" s="16">
        <v>307359</v>
      </c>
      <c r="D79626" s="16">
        <v>104958</v>
      </c>
      <c r="E79626" s="18">
        <f>VLOOKUP(C79626, Подписчики!$A$1:$C$16000,3,0)</f>
        <v>44375.576189494299</v>
      </c>
      <c r="F79626">
        <v>2</v>
      </c>
      <c r="G79626" s="2">
        <f t="shared" si="1244"/>
        <v>44380.859409722223</v>
      </c>
    </row>
    <row r="79627" spans="1:7" x14ac:dyDescent="0.25">
      <c r="A79627" s="16">
        <v>241716</v>
      </c>
      <c r="B79627" s="17">
        <v>44380.776331018518</v>
      </c>
      <c r="C79627" s="16">
        <v>77286</v>
      </c>
      <c r="D79627" s="16">
        <v>284325</v>
      </c>
      <c r="E79627" s="18">
        <f>VLOOKUP(C79627, Подписчики!$A$1:$C$16000,3,0)</f>
        <v>44342.452676531342</v>
      </c>
      <c r="F79627">
        <v>4</v>
      </c>
      <c r="G79627" s="2">
        <f t="shared" si="1244"/>
        <v>44380.942997685182</v>
      </c>
    </row>
    <row r="79628" spans="1:7" x14ac:dyDescent="0.25">
      <c r="A79628" s="16">
        <v>241721</v>
      </c>
      <c r="B79628" s="17">
        <v>44380.77648148148</v>
      </c>
      <c r="C79628" s="16">
        <v>264104</v>
      </c>
      <c r="D79628" s="16">
        <v>164401</v>
      </c>
      <c r="E79628" s="18">
        <f>VLOOKUP(C79628, Подписчики!$A$1:$C$16000,3,0)</f>
        <v>44379.334166096865</v>
      </c>
      <c r="F79628">
        <v>3</v>
      </c>
      <c r="G79628" s="2">
        <f t="shared" si="1244"/>
        <v>44380.90148148148</v>
      </c>
    </row>
    <row r="79629" spans="1:7" x14ac:dyDescent="0.25">
      <c r="A79629" s="16">
        <v>241724</v>
      </c>
      <c r="B79629" s="17">
        <v>44380.776886574073</v>
      </c>
      <c r="C79629" s="16">
        <v>176852</v>
      </c>
      <c r="D79629" s="16">
        <v>472712</v>
      </c>
      <c r="E79629" s="18">
        <f>VLOOKUP(C79629, Подписчики!$A$1:$C$16000,3,0)</f>
        <v>44305.961375391737</v>
      </c>
      <c r="F79629">
        <v>0</v>
      </c>
      <c r="G79629" s="2">
        <f t="shared" si="1244"/>
        <v>44380.776886574073</v>
      </c>
    </row>
    <row r="79630" spans="1:7" x14ac:dyDescent="0.25">
      <c r="A79630" s="16">
        <v>241728</v>
      </c>
      <c r="B79630" s="17">
        <v>44380.777291666665</v>
      </c>
      <c r="C79630" s="16">
        <v>62672</v>
      </c>
      <c r="D79630" s="16">
        <v>209122</v>
      </c>
      <c r="E79630" s="18">
        <f>VLOOKUP(C79630, Подписчики!$A$1:$C$16000,3,0)</f>
        <v>44303.087497186607</v>
      </c>
      <c r="F79630">
        <v>1</v>
      </c>
      <c r="G79630" s="2">
        <f t="shared" si="1244"/>
        <v>44380.81895833333</v>
      </c>
    </row>
    <row r="79631" spans="1:7" x14ac:dyDescent="0.25">
      <c r="A79631" s="16">
        <v>241731</v>
      </c>
      <c r="B79631" s="17">
        <v>44380.777696759258</v>
      </c>
      <c r="C79631" s="16">
        <v>212639</v>
      </c>
      <c r="D79631" s="16">
        <v>118549</v>
      </c>
      <c r="E79631" s="18">
        <f>VLOOKUP(C79631, Подписчики!$A$1:$C$16000,3,0)</f>
        <v>44315.659194836182</v>
      </c>
      <c r="F79631">
        <v>2</v>
      </c>
      <c r="G79631" s="2">
        <f t="shared" si="1244"/>
        <v>44380.861030092594</v>
      </c>
    </row>
    <row r="79632" spans="1:7" x14ac:dyDescent="0.25">
      <c r="A79632" s="16">
        <v>241733</v>
      </c>
      <c r="B79632" s="17">
        <v>44380.777696759258</v>
      </c>
      <c r="C79632" s="16">
        <v>244727</v>
      </c>
      <c r="D79632" s="16">
        <v>278351</v>
      </c>
      <c r="E79632" s="18">
        <f>VLOOKUP(C79632, Подписчики!$A$1:$C$16000,3,0)</f>
        <v>44376.287580306271</v>
      </c>
      <c r="F79632">
        <v>2</v>
      </c>
      <c r="G79632" s="2">
        <f t="shared" si="1244"/>
        <v>44380.861030092594</v>
      </c>
    </row>
    <row r="79633" spans="1:7" x14ac:dyDescent="0.25">
      <c r="A79633" s="16">
        <v>241734</v>
      </c>
      <c r="B79633" s="17">
        <v>44380.778101851851</v>
      </c>
      <c r="C79633" s="16">
        <v>178793</v>
      </c>
      <c r="D79633" s="16">
        <v>250679</v>
      </c>
      <c r="E79633" s="18">
        <f>VLOOKUP(C79633, Подписчики!$A$1:$C$16000,3,0)</f>
        <v>44309.560071723645</v>
      </c>
      <c r="F79633">
        <v>3</v>
      </c>
      <c r="G79633" s="2">
        <f t="shared" si="1244"/>
        <v>44380.903101851851</v>
      </c>
    </row>
    <row r="79634" spans="1:7" x14ac:dyDescent="0.25">
      <c r="A79634" s="16">
        <v>241736</v>
      </c>
      <c r="B79634" s="17">
        <v>44380.778587962966</v>
      </c>
      <c r="C79634" s="16">
        <v>71992</v>
      </c>
      <c r="D79634" s="16">
        <v>137899</v>
      </c>
      <c r="E79634" s="18">
        <f>VLOOKUP(C79634, Подписчики!$A$1:$C$16000,3,0)</f>
        <v>44373.178676032767</v>
      </c>
      <c r="F79634">
        <v>2</v>
      </c>
      <c r="G79634" s="2">
        <f t="shared" si="1244"/>
        <v>44380.861921296302</v>
      </c>
    </row>
    <row r="79635" spans="1:7" x14ac:dyDescent="0.25">
      <c r="A79635" s="16">
        <v>241740</v>
      </c>
      <c r="B79635" s="17">
        <v>44380.778865740744</v>
      </c>
      <c r="C79635" s="16">
        <v>264541</v>
      </c>
      <c r="D79635" s="16">
        <v>472908</v>
      </c>
      <c r="E79635" s="18">
        <f>VLOOKUP(C79635, Подписчики!$A$1:$C$16000,3,0)</f>
        <v>44310.569601602569</v>
      </c>
      <c r="F79635">
        <v>-4</v>
      </c>
      <c r="G79635" s="2">
        <f t="shared" si="1244"/>
        <v>44380.612199074079</v>
      </c>
    </row>
    <row r="79636" spans="1:7" x14ac:dyDescent="0.25">
      <c r="A79636" s="16">
        <v>241743</v>
      </c>
      <c r="B79636" s="17">
        <v>44380.778912037036</v>
      </c>
      <c r="C79636" s="16">
        <v>114946</v>
      </c>
      <c r="D79636" s="16">
        <v>459455</v>
      </c>
      <c r="E79636" s="18">
        <f>VLOOKUP(C79636, Подписчики!$A$1:$C$16000,3,0)</f>
        <v>44314.524912642453</v>
      </c>
      <c r="F79636">
        <v>1</v>
      </c>
      <c r="G79636" s="2">
        <f t="shared" si="1244"/>
        <v>44380.8205787037</v>
      </c>
    </row>
    <row r="79637" spans="1:7" x14ac:dyDescent="0.25">
      <c r="A79637" s="16">
        <v>241748</v>
      </c>
      <c r="B79637" s="17">
        <v>44380.778912037036</v>
      </c>
      <c r="C79637" s="16">
        <v>201294</v>
      </c>
      <c r="D79637" s="16">
        <v>411922</v>
      </c>
      <c r="E79637" s="18">
        <f>VLOOKUP(C79637, Подписчики!$A$1:$C$16000,3,0)</f>
        <v>44346.315190705129</v>
      </c>
      <c r="F79637">
        <v>1</v>
      </c>
      <c r="G79637" s="2">
        <f t="shared" si="1244"/>
        <v>44380.8205787037</v>
      </c>
    </row>
    <row r="79638" spans="1:7" x14ac:dyDescent="0.25">
      <c r="A79638" s="16">
        <v>241752</v>
      </c>
      <c r="B79638" s="17">
        <v>44380.779224537036</v>
      </c>
      <c r="C79638" s="16">
        <v>173234</v>
      </c>
      <c r="D79638" s="16">
        <v>466414</v>
      </c>
      <c r="E79638" s="18">
        <f>VLOOKUP(C79638, Подписчики!$A$1:$C$16000,3,0)</f>
        <v>44374.824601566957</v>
      </c>
      <c r="F79638">
        <v>0</v>
      </c>
      <c r="G79638" s="2">
        <f t="shared" si="1244"/>
        <v>44380.779224537036</v>
      </c>
    </row>
    <row r="79639" spans="1:7" x14ac:dyDescent="0.25">
      <c r="A79639" s="16">
        <v>241756</v>
      </c>
      <c r="B79639" s="17">
        <v>44380.779317129629</v>
      </c>
      <c r="C79639" s="16">
        <v>318504</v>
      </c>
      <c r="D79639" s="16">
        <v>40804</v>
      </c>
      <c r="E79639" s="18">
        <f>VLOOKUP(C79639, Подписчики!$A$1:$C$16000,3,0)</f>
        <v>44346.480817521369</v>
      </c>
      <c r="F79639">
        <v>2</v>
      </c>
      <c r="G79639" s="2">
        <f t="shared" si="1244"/>
        <v>44380.862650462965</v>
      </c>
    </row>
    <row r="79640" spans="1:7" x14ac:dyDescent="0.25">
      <c r="A79640" s="16">
        <v>241758</v>
      </c>
      <c r="B79640" s="17">
        <v>44380.780532407407</v>
      </c>
      <c r="C79640" s="16">
        <v>314192</v>
      </c>
      <c r="D79640" s="16">
        <v>153893</v>
      </c>
      <c r="E79640" s="18">
        <f>VLOOKUP(C79640, Подписчики!$A$1:$C$16000,3,0)</f>
        <v>44372.477422435899</v>
      </c>
      <c r="F79640">
        <v>1</v>
      </c>
      <c r="G79640" s="2">
        <f t="shared" si="1244"/>
        <v>44380.822199074071</v>
      </c>
    </row>
    <row r="79641" spans="1:7" x14ac:dyDescent="0.25">
      <c r="A79641" s="16">
        <v>241759</v>
      </c>
      <c r="B79641" s="17">
        <v>44380.7809375</v>
      </c>
      <c r="C79641" s="16">
        <v>290305</v>
      </c>
      <c r="D79641" s="16">
        <v>227775</v>
      </c>
      <c r="E79641" s="18">
        <f>VLOOKUP(C79641, Подписчики!$A$1:$C$16000,3,0)</f>
        <v>44341.365031908834</v>
      </c>
      <c r="F79641">
        <v>2</v>
      </c>
      <c r="G79641" s="2">
        <f t="shared" si="1244"/>
        <v>44380.864270833335</v>
      </c>
    </row>
    <row r="79642" spans="1:7" x14ac:dyDescent="0.25">
      <c r="A79642" s="16">
        <v>241764</v>
      </c>
      <c r="B79642" s="17">
        <v>44380.781122685185</v>
      </c>
      <c r="C79642" s="16">
        <v>194850</v>
      </c>
      <c r="D79642" s="16">
        <v>153893</v>
      </c>
      <c r="E79642" s="18">
        <f>VLOOKUP(C79642, Подписчики!$A$1:$C$16000,3,0)</f>
        <v>44347.192216168092</v>
      </c>
      <c r="F79642">
        <v>0</v>
      </c>
      <c r="G79642" s="2">
        <f t="shared" si="1244"/>
        <v>44380.781122685185</v>
      </c>
    </row>
    <row r="79643" spans="1:7" x14ac:dyDescent="0.25">
      <c r="A79643" s="16">
        <v>241766</v>
      </c>
      <c r="B79643" s="17">
        <v>44380.782916666663</v>
      </c>
      <c r="C79643" s="16">
        <v>290711</v>
      </c>
      <c r="D79643" s="16">
        <v>463226</v>
      </c>
      <c r="E79643" s="18">
        <f>VLOOKUP(C79643, Подписчики!$A$1:$C$16000,3,0)</f>
        <v>44344.57406891026</v>
      </c>
      <c r="F79643">
        <v>6</v>
      </c>
      <c r="G79643" s="2">
        <f t="shared" si="1244"/>
        <v>44381.032916666663</v>
      </c>
    </row>
    <row r="79644" spans="1:7" x14ac:dyDescent="0.25">
      <c r="A79644" s="16">
        <v>241767</v>
      </c>
      <c r="B79644" s="17">
        <v>44380.782951388886</v>
      </c>
      <c r="C79644" s="16">
        <v>204408</v>
      </c>
      <c r="D79644" s="16">
        <v>419338</v>
      </c>
      <c r="E79644" s="18">
        <f>VLOOKUP(C79644, Подписчики!$A$1:$C$16000,3,0)</f>
        <v>44305.586649216522</v>
      </c>
      <c r="F79644">
        <v>3</v>
      </c>
      <c r="G79644" s="2">
        <f t="shared" si="1244"/>
        <v>44380.907951388886</v>
      </c>
    </row>
    <row r="79645" spans="1:7" x14ac:dyDescent="0.25">
      <c r="A79645" s="16">
        <v>241771</v>
      </c>
      <c r="B79645" s="17">
        <v>44380.782951388886</v>
      </c>
      <c r="C79645" s="16">
        <v>239287</v>
      </c>
      <c r="D79645" s="16">
        <v>411922</v>
      </c>
      <c r="E79645" s="18">
        <f>VLOOKUP(C79645, Подписчики!$A$1:$C$16000,3,0)</f>
        <v>44290.402488319087</v>
      </c>
      <c r="F79645">
        <v>3</v>
      </c>
      <c r="G79645" s="2">
        <f t="shared" si="1244"/>
        <v>44380.907951388886</v>
      </c>
    </row>
    <row r="79646" spans="1:7" x14ac:dyDescent="0.25">
      <c r="A79646" s="16">
        <v>241776</v>
      </c>
      <c r="B79646" s="17">
        <v>44380.783807870372</v>
      </c>
      <c r="C79646" s="16">
        <v>7323</v>
      </c>
      <c r="D79646" s="16">
        <v>276751</v>
      </c>
      <c r="E79646" s="18">
        <f>VLOOKUP(C79646, Подписчики!$A$1:$C$16000,3,0)</f>
        <v>44302.966705270657</v>
      </c>
      <c r="F79646">
        <v>-3</v>
      </c>
      <c r="G79646" s="2">
        <f t="shared" si="1244"/>
        <v>44380.658807870372</v>
      </c>
    </row>
    <row r="79647" spans="1:7" x14ac:dyDescent="0.25">
      <c r="A79647" s="16">
        <v>241781</v>
      </c>
      <c r="B79647" s="17">
        <v>44380.784178240741</v>
      </c>
      <c r="C79647" s="16">
        <v>91018</v>
      </c>
      <c r="D79647" s="16">
        <v>158978</v>
      </c>
      <c r="E79647" s="18">
        <f>VLOOKUP(C79647, Подписчики!$A$1:$C$16000,3,0)</f>
        <v>44308.715827457265</v>
      </c>
      <c r="F79647">
        <v>0</v>
      </c>
      <c r="G79647" s="2">
        <f t="shared" si="1244"/>
        <v>44380.784178240741</v>
      </c>
    </row>
    <row r="79648" spans="1:7" x14ac:dyDescent="0.25">
      <c r="A79648" s="16">
        <v>241785</v>
      </c>
      <c r="B79648" s="17">
        <v>44380.78497685185</v>
      </c>
      <c r="C79648" s="16">
        <v>177412</v>
      </c>
      <c r="D79648" s="16">
        <v>241927</v>
      </c>
      <c r="E79648" s="18">
        <f>VLOOKUP(C79648, Подписчики!$A$1:$C$16000,3,0)</f>
        <v>44374.781708938746</v>
      </c>
      <c r="F79648">
        <v>0</v>
      </c>
      <c r="G79648" s="2">
        <f t="shared" si="1244"/>
        <v>44380.78497685185</v>
      </c>
    </row>
    <row r="79649" spans="1:7" x14ac:dyDescent="0.25">
      <c r="A79649" s="16">
        <v>241789</v>
      </c>
      <c r="B79649" s="17">
        <v>44380.78497685185</v>
      </c>
      <c r="C79649" s="16">
        <v>294176</v>
      </c>
      <c r="D79649" s="16">
        <v>23892</v>
      </c>
      <c r="E79649" s="18">
        <f>VLOOKUP(C79649, Подписчики!$A$1:$C$16000,3,0)</f>
        <v>44365.310041168093</v>
      </c>
      <c r="F79649">
        <v>0</v>
      </c>
      <c r="G79649" s="2">
        <f t="shared" si="1244"/>
        <v>44380.78497685185</v>
      </c>
    </row>
    <row r="79650" spans="1:7" x14ac:dyDescent="0.25">
      <c r="A79650" s="16">
        <v>241790</v>
      </c>
      <c r="B79650" s="17">
        <v>44380.786597222221</v>
      </c>
      <c r="C79650" s="16">
        <v>29913</v>
      </c>
      <c r="D79650" s="16">
        <v>470762</v>
      </c>
      <c r="E79650" s="18">
        <f>VLOOKUP(C79650, Подписчики!$A$1:$C$16000,3,0)</f>
        <v>44338.896917699436</v>
      </c>
      <c r="F79650">
        <v>0</v>
      </c>
      <c r="G79650" s="2">
        <f t="shared" si="1244"/>
        <v>44380.786597222221</v>
      </c>
    </row>
    <row r="79651" spans="1:7" x14ac:dyDescent="0.25">
      <c r="A79651" s="16">
        <v>241795</v>
      </c>
      <c r="B79651" s="17">
        <v>44380.787002314813</v>
      </c>
      <c r="C79651" s="16">
        <v>147420</v>
      </c>
      <c r="D79651" s="16">
        <v>330333</v>
      </c>
      <c r="E79651" s="18">
        <f>VLOOKUP(C79651, Подписчики!$A$1:$C$16000,3,0)</f>
        <v>44341.100220263528</v>
      </c>
      <c r="F79651">
        <v>1</v>
      </c>
      <c r="G79651" s="2">
        <f t="shared" si="1244"/>
        <v>44380.828668981478</v>
      </c>
    </row>
    <row r="79652" spans="1:7" x14ac:dyDescent="0.25">
      <c r="A79652" s="16">
        <v>241799</v>
      </c>
      <c r="B79652" s="17">
        <v>44380.787407407406</v>
      </c>
      <c r="C79652" s="16">
        <v>329115</v>
      </c>
      <c r="D79652" s="16">
        <v>251784</v>
      </c>
      <c r="E79652" s="18">
        <f>VLOOKUP(C79652, Подписчики!$A$1:$C$16000,3,0)</f>
        <v>44341.777827920232</v>
      </c>
      <c r="F79652">
        <v>2</v>
      </c>
      <c r="G79652" s="2">
        <f t="shared" si="1244"/>
        <v>44380.870740740742</v>
      </c>
    </row>
    <row r="79653" spans="1:7" x14ac:dyDescent="0.25">
      <c r="A79653" s="16">
        <v>241801</v>
      </c>
      <c r="B79653" s="17">
        <v>44380.787592592591</v>
      </c>
      <c r="C79653" s="16">
        <v>139998</v>
      </c>
      <c r="D79653" s="16">
        <v>49057</v>
      </c>
      <c r="E79653" s="18">
        <f>VLOOKUP(C79653, Подписчики!$A$1:$C$16000,3,0)</f>
        <v>44298.676079807694</v>
      </c>
      <c r="F79653">
        <v>5</v>
      </c>
      <c r="G79653" s="2">
        <f t="shared" si="1244"/>
        <v>44380.995925925927</v>
      </c>
    </row>
    <row r="79654" spans="1:7" x14ac:dyDescent="0.25">
      <c r="A79654" s="16">
        <v>241806</v>
      </c>
      <c r="B79654" s="17">
        <v>44380.788113425922</v>
      </c>
      <c r="C79654" s="16">
        <v>262451</v>
      </c>
      <c r="D79654" s="16">
        <v>129210</v>
      </c>
      <c r="E79654" s="18">
        <f>VLOOKUP(C79654, Подписчики!$A$1:$C$16000,3,0)</f>
        <v>44375.324466880345</v>
      </c>
      <c r="F79654">
        <v>3</v>
      </c>
      <c r="G79654" s="2">
        <f t="shared" si="1244"/>
        <v>44380.913113425922</v>
      </c>
    </row>
    <row r="79655" spans="1:7" x14ac:dyDescent="0.25">
      <c r="A79655" s="16">
        <v>241807</v>
      </c>
      <c r="B79655" s="17">
        <v>44380.788217592592</v>
      </c>
      <c r="C79655" s="16">
        <v>192019</v>
      </c>
      <c r="D79655" s="16">
        <v>249345</v>
      </c>
      <c r="E79655" s="18">
        <f>VLOOKUP(C79655, Подписчики!$A$1:$C$16000,3,0)</f>
        <v>44341.273667556976</v>
      </c>
      <c r="F79655">
        <v>0</v>
      </c>
      <c r="G79655" s="2">
        <f t="shared" si="1244"/>
        <v>44380.788217592592</v>
      </c>
    </row>
    <row r="79656" spans="1:7" x14ac:dyDescent="0.25">
      <c r="A79656" s="16">
        <v>241812</v>
      </c>
      <c r="B79656" s="17">
        <v>44380.788217592592</v>
      </c>
      <c r="C79656" s="16">
        <v>228303</v>
      </c>
      <c r="D79656" s="16">
        <v>351192</v>
      </c>
      <c r="E79656" s="18">
        <f>VLOOKUP(C79656, Подписчики!$A$1:$C$16000,3,0)</f>
        <v>44373.21511517094</v>
      </c>
      <c r="F79656">
        <v>0</v>
      </c>
      <c r="G79656" s="2">
        <f t="shared" si="1244"/>
        <v>44380.788217592592</v>
      </c>
    </row>
    <row r="79657" spans="1:7" x14ac:dyDescent="0.25">
      <c r="A79657" s="16">
        <v>241814</v>
      </c>
      <c r="B79657" s="17">
        <v>44380.788622685184</v>
      </c>
      <c r="C79657" s="16">
        <v>98984</v>
      </c>
      <c r="D79657" s="16">
        <v>156268</v>
      </c>
      <c r="E79657" s="18">
        <f>VLOOKUP(C79657, Подписчики!$A$1:$C$16000,3,0)</f>
        <v>44373.510997613957</v>
      </c>
      <c r="F79657">
        <v>1</v>
      </c>
      <c r="G79657" s="2">
        <f t="shared" si="1244"/>
        <v>44380.830289351848</v>
      </c>
    </row>
    <row r="79658" spans="1:7" x14ac:dyDescent="0.25">
      <c r="A79658" s="16">
        <v>241818</v>
      </c>
      <c r="B79658" s="17">
        <v>44380.788668981484</v>
      </c>
      <c r="C79658" s="16">
        <v>331779</v>
      </c>
      <c r="D79658" s="16">
        <v>241927</v>
      </c>
      <c r="E79658" s="18">
        <f>VLOOKUP(C79658, Подписчики!$A$1:$C$16000,3,0)</f>
        <v>44373.541588639608</v>
      </c>
      <c r="F79658">
        <v>2</v>
      </c>
      <c r="G79658" s="2">
        <f t="shared" si="1244"/>
        <v>44380.87200231482</v>
      </c>
    </row>
    <row r="79659" spans="1:7" x14ac:dyDescent="0.25">
      <c r="A79659" s="16">
        <v>241820</v>
      </c>
      <c r="B79659" s="17">
        <v>44380.789027777777</v>
      </c>
      <c r="C79659" s="16">
        <v>188164</v>
      </c>
      <c r="D79659" s="16">
        <v>252406</v>
      </c>
      <c r="E79659" s="18">
        <f>VLOOKUP(C79659, Подписчики!$A$1:$C$16000,3,0)</f>
        <v>44289.173544871795</v>
      </c>
      <c r="F79659">
        <v>2</v>
      </c>
      <c r="G79659" s="2">
        <f t="shared" si="1244"/>
        <v>44380.872361111113</v>
      </c>
    </row>
    <row r="79660" spans="1:7" x14ac:dyDescent="0.25">
      <c r="A79660" s="16">
        <v>241825</v>
      </c>
      <c r="B79660" s="17">
        <v>44380.789027777777</v>
      </c>
      <c r="C79660" s="16">
        <v>274564</v>
      </c>
      <c r="D79660" s="16">
        <v>411922</v>
      </c>
      <c r="E79660" s="18">
        <f>VLOOKUP(C79660, Подписчики!$A$1:$C$16000,3,0)</f>
        <v>44376.99303696581</v>
      </c>
      <c r="F79660">
        <v>2</v>
      </c>
      <c r="G79660" s="2">
        <f t="shared" si="1244"/>
        <v>44380.872361111113</v>
      </c>
    </row>
    <row r="79661" spans="1:7" x14ac:dyDescent="0.25">
      <c r="A79661" s="16">
        <v>241827</v>
      </c>
      <c r="B79661" s="17">
        <v>44380.789386574077</v>
      </c>
      <c r="C79661" s="16">
        <v>321696</v>
      </c>
      <c r="D79661" s="16">
        <v>252952</v>
      </c>
      <c r="E79661" s="18">
        <f>VLOOKUP(C79661, Подписчики!$A$1:$C$16000,3,0)</f>
        <v>44307.898592058402</v>
      </c>
      <c r="F79661">
        <v>4</v>
      </c>
      <c r="G79661" s="2">
        <f t="shared" si="1244"/>
        <v>44380.956053240741</v>
      </c>
    </row>
    <row r="79662" spans="1:7" x14ac:dyDescent="0.25">
      <c r="A79662" s="16">
        <v>241828</v>
      </c>
      <c r="B79662" s="17">
        <v>44380.78943287037</v>
      </c>
      <c r="C79662" s="16">
        <v>50799</v>
      </c>
      <c r="D79662" s="16">
        <v>436838</v>
      </c>
      <c r="E79662" s="18">
        <f>VLOOKUP(C79662, Подписчики!$A$1:$C$16000,3,0)</f>
        <v>44379.252942806277</v>
      </c>
      <c r="F79662">
        <v>3</v>
      </c>
      <c r="G79662" s="2">
        <f t="shared" si="1244"/>
        <v>44380.91443287037</v>
      </c>
    </row>
    <row r="79663" spans="1:7" x14ac:dyDescent="0.25">
      <c r="A79663" s="16">
        <v>241832</v>
      </c>
      <c r="B79663" s="17">
        <v>44380.78943287037</v>
      </c>
      <c r="C79663" s="16">
        <v>302358</v>
      </c>
      <c r="D79663" s="16">
        <v>351192</v>
      </c>
      <c r="E79663" s="18">
        <f>VLOOKUP(C79663, Подписчики!$A$1:$C$16000,3,0)</f>
        <v>44344.650188354703</v>
      </c>
      <c r="F79663">
        <v>3</v>
      </c>
      <c r="G79663" s="2">
        <f t="shared" si="1244"/>
        <v>44380.91443287037</v>
      </c>
    </row>
    <row r="79664" spans="1:7" x14ac:dyDescent="0.25">
      <c r="A79664" s="16">
        <v>241837</v>
      </c>
      <c r="B79664" s="17">
        <v>44380.789606481485</v>
      </c>
      <c r="C79664" s="16">
        <v>66403</v>
      </c>
      <c r="D79664" s="16">
        <v>38593</v>
      </c>
      <c r="E79664" s="18">
        <f>VLOOKUP(C79664, Подписчики!$A$1:$C$16000,3,0)</f>
        <v>44375.599468447297</v>
      </c>
      <c r="F79664">
        <v>1</v>
      </c>
      <c r="G79664" s="2">
        <f t="shared" si="1244"/>
        <v>44380.831273148149</v>
      </c>
    </row>
    <row r="79665" spans="1:7" x14ac:dyDescent="0.25">
      <c r="A79665" s="16">
        <v>241840</v>
      </c>
      <c r="B79665" s="17">
        <v>44380.789884259262</v>
      </c>
      <c r="C79665" s="16">
        <v>223058</v>
      </c>
      <c r="D79665" s="16">
        <v>182984</v>
      </c>
      <c r="E79665" s="18">
        <f>VLOOKUP(C79665, Подписчики!$A$1:$C$16000,3,0)</f>
        <v>44296.932414280622</v>
      </c>
      <c r="F79665">
        <v>0</v>
      </c>
      <c r="G79665" s="2">
        <f t="shared" si="1244"/>
        <v>44380.789884259262</v>
      </c>
    </row>
    <row r="79666" spans="1:7" x14ac:dyDescent="0.25">
      <c r="A79666" s="16">
        <v>241843</v>
      </c>
      <c r="B79666" s="17">
        <v>44380.790127314816</v>
      </c>
      <c r="C79666" s="16">
        <v>146303</v>
      </c>
      <c r="D79666" s="16">
        <v>158978</v>
      </c>
      <c r="E79666" s="18">
        <f>VLOOKUP(C79666, Подписчики!$A$1:$C$16000,3,0)</f>
        <v>44344.801095370371</v>
      </c>
      <c r="F79666">
        <v>1</v>
      </c>
      <c r="G79666" s="2">
        <f t="shared" si="1244"/>
        <v>44380.831793981481</v>
      </c>
    </row>
    <row r="79667" spans="1:7" x14ac:dyDescent="0.25">
      <c r="A79667" s="16">
        <v>241844</v>
      </c>
      <c r="B79667" s="17">
        <v>44380.790231481478</v>
      </c>
      <c r="C79667" s="16">
        <v>251923</v>
      </c>
      <c r="D79667" s="16">
        <v>351192</v>
      </c>
      <c r="E79667" s="18">
        <f>VLOOKUP(C79667, Подписчики!$A$1:$C$16000,3,0)</f>
        <v>44309.272825854699</v>
      </c>
      <c r="F79667">
        <v>5</v>
      </c>
      <c r="G79667" s="2">
        <f t="shared" si="1244"/>
        <v>44380.998564814814</v>
      </c>
    </row>
    <row r="79668" spans="1:7" x14ac:dyDescent="0.25">
      <c r="A79668" s="16">
        <v>241846</v>
      </c>
      <c r="B79668" s="17">
        <v>44380.790243055555</v>
      </c>
      <c r="C79668" s="16">
        <v>166301</v>
      </c>
      <c r="D79668" s="16">
        <v>230836</v>
      </c>
      <c r="E79668" s="18">
        <f>VLOOKUP(C79668, Подписчики!$A$1:$C$16000,3,0)</f>
        <v>44373.309088603986</v>
      </c>
      <c r="F79668">
        <v>8</v>
      </c>
      <c r="G79668" s="2">
        <f t="shared" si="1244"/>
        <v>44381.123576388891</v>
      </c>
    </row>
    <row r="79669" spans="1:7" x14ac:dyDescent="0.25">
      <c r="A79669" s="16">
        <v>241851</v>
      </c>
      <c r="B79669" s="17">
        <v>44380.790636574071</v>
      </c>
      <c r="C79669" s="16">
        <v>241101</v>
      </c>
      <c r="D79669" s="16">
        <v>218037</v>
      </c>
      <c r="E79669" s="18">
        <f>VLOOKUP(C79669, Подписчики!$A$1:$C$16000,3,0)</f>
        <v>44311.367051068373</v>
      </c>
      <c r="F79669">
        <v>2</v>
      </c>
      <c r="G79669" s="2">
        <f t="shared" si="1244"/>
        <v>44380.873969907407</v>
      </c>
    </row>
    <row r="79670" spans="1:7" x14ac:dyDescent="0.25">
      <c r="A79670" s="16">
        <v>241853</v>
      </c>
      <c r="B79670" s="17">
        <v>44380.790891203702</v>
      </c>
      <c r="C79670" s="16">
        <v>119067</v>
      </c>
      <c r="D79670" s="16">
        <v>251823</v>
      </c>
      <c r="E79670" s="18">
        <f>VLOOKUP(C79670, Подписчики!$A$1:$C$16000,3,0)</f>
        <v>44345.195304629633</v>
      </c>
      <c r="F79670">
        <v>0</v>
      </c>
      <c r="G79670" s="2">
        <f t="shared" si="1244"/>
        <v>44380.790891203702</v>
      </c>
    </row>
    <row r="79671" spans="1:7" x14ac:dyDescent="0.25">
      <c r="A79671" s="16">
        <v>241856</v>
      </c>
      <c r="B79671" s="17">
        <v>44380.791446759256</v>
      </c>
      <c r="C79671" s="16">
        <v>229478</v>
      </c>
      <c r="D79671" s="16">
        <v>411922</v>
      </c>
      <c r="E79671" s="18">
        <f>VLOOKUP(C79671, Подписчики!$A$1:$C$16000,3,0)</f>
        <v>44373.770446901712</v>
      </c>
      <c r="F79671">
        <v>0</v>
      </c>
      <c r="G79671" s="2">
        <f t="shared" si="1244"/>
        <v>44380.791446759256</v>
      </c>
    </row>
    <row r="79672" spans="1:7" x14ac:dyDescent="0.25">
      <c r="A79672" s="16">
        <v>241858</v>
      </c>
      <c r="B79672" s="17">
        <v>44380.791851851849</v>
      </c>
      <c r="C79672" s="16">
        <v>47466</v>
      </c>
      <c r="D79672" s="16">
        <v>230507</v>
      </c>
      <c r="E79672" s="18">
        <f>VLOOKUP(C79672, Подписчики!$A$1:$C$16000,3,0)</f>
        <v>44372.464690348999</v>
      </c>
      <c r="F79672">
        <v>1</v>
      </c>
      <c r="G79672" s="2">
        <f t="shared" si="1244"/>
        <v>44380.833518518513</v>
      </c>
    </row>
    <row r="79673" spans="1:7" x14ac:dyDescent="0.25">
      <c r="A79673" s="16">
        <v>241860</v>
      </c>
      <c r="B79673" s="17">
        <v>44380.791851851849</v>
      </c>
      <c r="C79673" s="16">
        <v>94408</v>
      </c>
      <c r="D79673" s="16">
        <v>122902</v>
      </c>
      <c r="E79673" s="18">
        <f>VLOOKUP(C79673, Подписчики!$A$1:$C$16000,3,0)</f>
        <v>44380.285813390306</v>
      </c>
      <c r="F79673">
        <v>1</v>
      </c>
      <c r="G79673" s="2">
        <f t="shared" si="1244"/>
        <v>44380.833518518513</v>
      </c>
    </row>
    <row r="79674" spans="1:7" x14ac:dyDescent="0.25">
      <c r="A79674" s="16">
        <v>241861</v>
      </c>
      <c r="B79674" s="17">
        <v>44380.791851851849</v>
      </c>
      <c r="C79674" s="16">
        <v>273306</v>
      </c>
      <c r="D79674" s="16">
        <v>285680</v>
      </c>
      <c r="E79674" s="18">
        <f>VLOOKUP(C79674, Подписчики!$A$1:$C$16000,3,0)</f>
        <v>44354.511152528496</v>
      </c>
      <c r="F79674">
        <v>1</v>
      </c>
      <c r="G79674" s="2">
        <f t="shared" si="1244"/>
        <v>44380.833518518513</v>
      </c>
    </row>
    <row r="79675" spans="1:7" x14ac:dyDescent="0.25">
      <c r="A79675" s="16">
        <v>241866</v>
      </c>
      <c r="B79675" s="17">
        <v>44380.792256944442</v>
      </c>
      <c r="C79675" s="16">
        <v>171641</v>
      </c>
      <c r="D79675" s="16">
        <v>411922</v>
      </c>
      <c r="E79675" s="18">
        <f>VLOOKUP(C79675, Подписчики!$A$1:$C$16000,3,0)</f>
        <v>44301.551681410259</v>
      </c>
      <c r="F79675">
        <v>2</v>
      </c>
      <c r="G79675" s="2">
        <f t="shared" si="1244"/>
        <v>44380.875590277778</v>
      </c>
    </row>
    <row r="79676" spans="1:7" x14ac:dyDescent="0.25">
      <c r="A79676" s="16">
        <v>241871</v>
      </c>
      <c r="B79676" s="17">
        <v>44380.792812500003</v>
      </c>
      <c r="C79676" s="16">
        <v>170155</v>
      </c>
      <c r="D79676" s="16">
        <v>428657</v>
      </c>
      <c r="E79676" s="18">
        <f>VLOOKUP(C79676, Подписчики!$A$1:$C$16000,3,0)</f>
        <v>44322.507032086891</v>
      </c>
      <c r="F79676">
        <v>1</v>
      </c>
      <c r="G79676" s="2">
        <f t="shared" si="1244"/>
        <v>44380.834479166668</v>
      </c>
    </row>
    <row r="79677" spans="1:7" x14ac:dyDescent="0.25">
      <c r="A79677" s="16">
        <v>241873</v>
      </c>
      <c r="B79677" s="17">
        <v>44380.793067129627</v>
      </c>
      <c r="C79677" s="16">
        <v>142431</v>
      </c>
      <c r="D79677" s="16">
        <v>237461</v>
      </c>
      <c r="E79677" s="18">
        <f>VLOOKUP(C79677, Подписчики!$A$1:$C$16000,3,0)</f>
        <v>44374.686965206551</v>
      </c>
      <c r="F79677">
        <v>0</v>
      </c>
      <c r="G79677" s="2">
        <f t="shared" si="1244"/>
        <v>44380.793067129627</v>
      </c>
    </row>
    <row r="79678" spans="1:7" x14ac:dyDescent="0.25">
      <c r="A79678" s="16">
        <v>241876</v>
      </c>
      <c r="B79678" s="17">
        <v>44380.79347222222</v>
      </c>
      <c r="C79678" s="16">
        <v>73982</v>
      </c>
      <c r="D79678" s="16">
        <v>165114</v>
      </c>
      <c r="E79678" s="18">
        <f>VLOOKUP(C79678, Подписчики!$A$1:$C$16000,3,0)</f>
        <v>44326.567024287753</v>
      </c>
      <c r="F79678">
        <v>1</v>
      </c>
      <c r="G79678" s="2">
        <f t="shared" si="1244"/>
        <v>44380.835138888884</v>
      </c>
    </row>
    <row r="79679" spans="1:7" x14ac:dyDescent="0.25">
      <c r="A79679" s="16">
        <v>241879</v>
      </c>
      <c r="B79679" s="17">
        <v>44380.79347222222</v>
      </c>
      <c r="C79679" s="16">
        <v>252895</v>
      </c>
      <c r="D79679" s="16">
        <v>302313</v>
      </c>
      <c r="E79679" s="18">
        <f>VLOOKUP(C79679, Подписчики!$A$1:$C$16000,3,0)</f>
        <v>44314.310736467232</v>
      </c>
      <c r="F79679">
        <v>1</v>
      </c>
      <c r="G79679" s="2">
        <f t="shared" si="1244"/>
        <v>44380.835138888884</v>
      </c>
    </row>
    <row r="79680" spans="1:7" x14ac:dyDescent="0.25">
      <c r="A79680" s="16">
        <v>241884</v>
      </c>
      <c r="B79680" s="17">
        <v>44380.793877314813</v>
      </c>
      <c r="C79680" s="16">
        <v>149180</v>
      </c>
      <c r="D79680" s="16">
        <v>104958</v>
      </c>
      <c r="E79680" s="18">
        <f>VLOOKUP(C79680, Подписчики!$A$1:$C$16000,3,0)</f>
        <v>44341.397632549859</v>
      </c>
      <c r="F79680">
        <v>2</v>
      </c>
      <c r="G79680" s="2">
        <f t="shared" si="1244"/>
        <v>44380.877210648148</v>
      </c>
    </row>
    <row r="79681" spans="1:7" x14ac:dyDescent="0.25">
      <c r="A79681" s="16">
        <v>241888</v>
      </c>
      <c r="B79681" s="17">
        <v>44380.793877314813</v>
      </c>
      <c r="C79681" s="16">
        <v>271940</v>
      </c>
      <c r="D79681" s="16">
        <v>250679</v>
      </c>
      <c r="E79681" s="18">
        <f>VLOOKUP(C79681, Подписчики!$A$1:$C$16000,3,0)</f>
        <v>44344.451785042729</v>
      </c>
      <c r="F79681">
        <v>2</v>
      </c>
      <c r="G79681" s="2">
        <f t="shared" si="1244"/>
        <v>44380.877210648148</v>
      </c>
    </row>
    <row r="79682" spans="1:7" x14ac:dyDescent="0.25">
      <c r="A79682" s="16">
        <v>241892</v>
      </c>
      <c r="B79682" s="17">
        <v>44380.793877314813</v>
      </c>
      <c r="C79682" s="16">
        <v>273292</v>
      </c>
      <c r="D79682" s="16">
        <v>471403</v>
      </c>
      <c r="E79682" s="18">
        <f>VLOOKUP(C79682, Подписчики!$A$1:$C$16000,3,0)</f>
        <v>44354.193264316244</v>
      </c>
      <c r="F79682">
        <v>2</v>
      </c>
      <c r="G79682" s="2">
        <f t="shared" ref="G79682:G79745" si="1245">B79682+F79682/24</f>
        <v>44380.877210648148</v>
      </c>
    </row>
    <row r="79683" spans="1:7" x14ac:dyDescent="0.25">
      <c r="A79683" s="16">
        <v>241894</v>
      </c>
      <c r="B79683" s="17">
        <v>44380.795497685183</v>
      </c>
      <c r="C79683" s="16">
        <v>221953</v>
      </c>
      <c r="D79683" s="16">
        <v>230507</v>
      </c>
      <c r="E79683" s="18">
        <f>VLOOKUP(C79683, Подписчики!$A$1:$C$16000,3,0)</f>
        <v>44371.171722827639</v>
      </c>
      <c r="F79683">
        <v>2</v>
      </c>
      <c r="G79683" s="2">
        <f t="shared" si="1245"/>
        <v>44380.878831018519</v>
      </c>
    </row>
    <row r="79684" spans="1:7" x14ac:dyDescent="0.25">
      <c r="A79684" s="16">
        <v>241898</v>
      </c>
      <c r="B79684" s="17">
        <v>44380.795590277776</v>
      </c>
      <c r="C79684" s="16">
        <v>210896</v>
      </c>
      <c r="D79684" s="16">
        <v>106039</v>
      </c>
      <c r="E79684" s="18">
        <f>VLOOKUP(C79684, Подписчики!$A$1:$C$16000,3,0)</f>
        <v>44372.45938326211</v>
      </c>
      <c r="F79684">
        <v>1</v>
      </c>
      <c r="G79684" s="2">
        <f t="shared" si="1245"/>
        <v>44380.83725694444</v>
      </c>
    </row>
    <row r="79685" spans="1:7" x14ac:dyDescent="0.25">
      <c r="A79685" s="16">
        <v>241903</v>
      </c>
      <c r="B79685" s="17">
        <v>44380.796307870369</v>
      </c>
      <c r="C79685" s="16">
        <v>81277</v>
      </c>
      <c r="D79685" s="16">
        <v>158978</v>
      </c>
      <c r="E79685" s="18">
        <f>VLOOKUP(C79685, Подписчики!$A$1:$C$16000,3,0)</f>
        <v>44309.25164615384</v>
      </c>
      <c r="F79685">
        <v>0</v>
      </c>
      <c r="G79685" s="2">
        <f t="shared" si="1245"/>
        <v>44380.796307870369</v>
      </c>
    </row>
    <row r="79686" spans="1:7" x14ac:dyDescent="0.25">
      <c r="A79686" s="16">
        <v>241908</v>
      </c>
      <c r="B79686" s="17">
        <v>44380.796307870369</v>
      </c>
      <c r="C79686" s="16">
        <v>238840</v>
      </c>
      <c r="D79686" s="16">
        <v>356280</v>
      </c>
      <c r="E79686" s="18">
        <f>VLOOKUP(C79686, Подписчики!$A$1:$C$16000,3,0)</f>
        <v>44302.208365633902</v>
      </c>
      <c r="F79686">
        <v>0</v>
      </c>
      <c r="G79686" s="2">
        <f t="shared" si="1245"/>
        <v>44380.796307870369</v>
      </c>
    </row>
    <row r="79687" spans="1:7" x14ac:dyDescent="0.25">
      <c r="A79687" s="16">
        <v>241913</v>
      </c>
      <c r="B79687" s="17">
        <v>44380.796712962961</v>
      </c>
      <c r="C79687" s="16">
        <v>231165</v>
      </c>
      <c r="D79687" s="16">
        <v>209122</v>
      </c>
      <c r="E79687" s="18">
        <f>VLOOKUP(C79687, Подписчики!$A$1:$C$16000,3,0)</f>
        <v>44370.799816524217</v>
      </c>
      <c r="F79687">
        <v>1</v>
      </c>
      <c r="G79687" s="2">
        <f t="shared" si="1245"/>
        <v>44380.838379629626</v>
      </c>
    </row>
    <row r="79688" spans="1:7" x14ac:dyDescent="0.25">
      <c r="A79688" s="16">
        <v>241916</v>
      </c>
      <c r="B79688" s="17">
        <v>44380.796747685185</v>
      </c>
      <c r="C79688" s="16">
        <v>165350</v>
      </c>
      <c r="D79688" s="16">
        <v>411922</v>
      </c>
      <c r="E79688" s="18">
        <f>VLOOKUP(C79688, Подписчики!$A$1:$C$16000,3,0)</f>
        <v>44357.988379487178</v>
      </c>
      <c r="F79688">
        <v>4</v>
      </c>
      <c r="G79688" s="2">
        <f t="shared" si="1245"/>
        <v>44380.963414351849</v>
      </c>
    </row>
    <row r="79689" spans="1:7" x14ac:dyDescent="0.25">
      <c r="A79689" s="16">
        <v>241917</v>
      </c>
      <c r="B79689" s="17">
        <v>44380.797118055554</v>
      </c>
      <c r="C79689" s="16">
        <v>103669</v>
      </c>
      <c r="D79689" s="16">
        <v>327968</v>
      </c>
      <c r="E79689" s="18">
        <f>VLOOKUP(C79689, Подписчики!$A$1:$C$16000,3,0)</f>
        <v>44340.950565206549</v>
      </c>
      <c r="F79689">
        <v>2</v>
      </c>
      <c r="G79689" s="2">
        <f t="shared" si="1245"/>
        <v>44380.88045138889</v>
      </c>
    </row>
    <row r="79690" spans="1:7" x14ac:dyDescent="0.25">
      <c r="A79690" s="16">
        <v>241918</v>
      </c>
      <c r="B79690" s="17">
        <v>44380.797453703701</v>
      </c>
      <c r="C79690" s="16">
        <v>215915</v>
      </c>
      <c r="D79690" s="16">
        <v>411922</v>
      </c>
      <c r="E79690" s="18">
        <f>VLOOKUP(C79690, Подписчики!$A$1:$C$16000,3,0)</f>
        <v>44344.833554344732</v>
      </c>
      <c r="F79690">
        <v>4</v>
      </c>
      <c r="G79690" s="2">
        <f t="shared" si="1245"/>
        <v>44380.964120370365</v>
      </c>
    </row>
    <row r="79691" spans="1:7" x14ac:dyDescent="0.25">
      <c r="A79691" s="16">
        <v>241922</v>
      </c>
      <c r="B79691" s="17">
        <v>44380.797523148147</v>
      </c>
      <c r="C79691" s="16">
        <v>126885</v>
      </c>
      <c r="D79691" s="16">
        <v>119030</v>
      </c>
      <c r="E79691" s="18">
        <f>VLOOKUP(C79691, Подписчики!$A$1:$C$16000,3,0)</f>
        <v>44309.901768447293</v>
      </c>
      <c r="F79691">
        <v>3</v>
      </c>
      <c r="G79691" s="2">
        <f t="shared" si="1245"/>
        <v>44380.922523148147</v>
      </c>
    </row>
    <row r="79692" spans="1:7" x14ac:dyDescent="0.25">
      <c r="A79692" s="16">
        <v>241927</v>
      </c>
      <c r="B79692" s="17">
        <v>44380.797523148147</v>
      </c>
      <c r="C79692" s="16">
        <v>205150</v>
      </c>
      <c r="D79692" s="16">
        <v>250679</v>
      </c>
      <c r="E79692" s="18">
        <f>VLOOKUP(C79692, Подписчики!$A$1:$C$16000,3,0)</f>
        <v>44374.848195762104</v>
      </c>
      <c r="F79692">
        <v>3</v>
      </c>
      <c r="G79692" s="2">
        <f t="shared" si="1245"/>
        <v>44380.922523148147</v>
      </c>
    </row>
    <row r="79693" spans="1:7" x14ac:dyDescent="0.25">
      <c r="A79693" s="16">
        <v>241931</v>
      </c>
      <c r="B79693" s="17">
        <v>44380.797523148147</v>
      </c>
      <c r="C79693" s="16">
        <v>215718</v>
      </c>
      <c r="D79693" s="16">
        <v>439981</v>
      </c>
      <c r="E79693" s="18">
        <f>VLOOKUP(C79693, Подписчики!$A$1:$C$16000,3,0)</f>
        <v>44304.643167058406</v>
      </c>
      <c r="F79693">
        <v>3</v>
      </c>
      <c r="G79693" s="2">
        <f t="shared" si="1245"/>
        <v>44380.922523148147</v>
      </c>
    </row>
    <row r="79694" spans="1:7" x14ac:dyDescent="0.25">
      <c r="A79694" s="16">
        <v>241934</v>
      </c>
      <c r="B79694" s="17">
        <v>44380.797523148147</v>
      </c>
      <c r="C79694" s="16">
        <v>73682</v>
      </c>
      <c r="D79694" s="16">
        <v>31749</v>
      </c>
      <c r="E79694" s="18">
        <f>VLOOKUP(C79694, Подписчики!$A$1:$C$16000,3,0)</f>
        <v>44375.131896225066</v>
      </c>
      <c r="F79694">
        <v>-5</v>
      </c>
      <c r="G79694" s="2">
        <f t="shared" si="1245"/>
        <v>44380.589189814811</v>
      </c>
    </row>
    <row r="79695" spans="1:7" x14ac:dyDescent="0.25">
      <c r="A79695" s="16">
        <v>241938</v>
      </c>
      <c r="B79695" s="17">
        <v>44380.79791666667</v>
      </c>
      <c r="C79695" s="16">
        <v>66809</v>
      </c>
      <c r="D79695" s="16">
        <v>347393</v>
      </c>
      <c r="E79695" s="18">
        <f>VLOOKUP(C79695, Подписчики!$A$1:$C$16000,3,0)</f>
        <v>44293.417196937327</v>
      </c>
      <c r="F79695">
        <v>0</v>
      </c>
      <c r="G79695" s="2">
        <f t="shared" si="1245"/>
        <v>44380.79791666667</v>
      </c>
    </row>
    <row r="79696" spans="1:7" x14ac:dyDescent="0.25">
      <c r="A79696" s="16">
        <v>241939</v>
      </c>
      <c r="B79696" s="17">
        <v>44380.79791666667</v>
      </c>
      <c r="C79696" s="16">
        <v>316249</v>
      </c>
      <c r="D79696" s="16">
        <v>242428</v>
      </c>
      <c r="E79696" s="18">
        <f>VLOOKUP(C79696, Подписчики!$A$1:$C$16000,3,0)</f>
        <v>44361.276457051281</v>
      </c>
      <c r="F79696">
        <v>0</v>
      </c>
      <c r="G79696" s="2">
        <f t="shared" si="1245"/>
        <v>44380.79791666667</v>
      </c>
    </row>
    <row r="79697" spans="1:7" x14ac:dyDescent="0.25">
      <c r="A79697" s="16">
        <v>241941</v>
      </c>
      <c r="B79697" s="17">
        <v>44380.798321759263</v>
      </c>
      <c r="C79697" s="16">
        <v>297007</v>
      </c>
      <c r="D79697" s="16">
        <v>182191</v>
      </c>
      <c r="E79697" s="18">
        <f>VLOOKUP(C79697, Подписчики!$A$1:$C$16000,3,0)</f>
        <v>44343.658689031341</v>
      </c>
      <c r="F79697">
        <v>1</v>
      </c>
      <c r="G79697" s="2">
        <f t="shared" si="1245"/>
        <v>44380.839988425927</v>
      </c>
    </row>
    <row r="79698" spans="1:7" x14ac:dyDescent="0.25">
      <c r="A79698" s="16">
        <v>241943</v>
      </c>
      <c r="B79698" s="17">
        <v>44380.798726851855</v>
      </c>
      <c r="C79698" s="16">
        <v>24008</v>
      </c>
      <c r="D79698" s="16">
        <v>409782</v>
      </c>
      <c r="E79698" s="18">
        <f>VLOOKUP(C79698, Подписчики!$A$1:$C$16000,3,0)</f>
        <v>44309.499367485754</v>
      </c>
      <c r="F79698">
        <v>2</v>
      </c>
      <c r="G79698" s="2">
        <f t="shared" si="1245"/>
        <v>44380.882060185191</v>
      </c>
    </row>
    <row r="79699" spans="1:7" x14ac:dyDescent="0.25">
      <c r="A79699" s="16">
        <v>241946</v>
      </c>
      <c r="B79699" s="17">
        <v>44380.798726851855</v>
      </c>
      <c r="C79699" s="16">
        <v>70172</v>
      </c>
      <c r="D79699" s="16">
        <v>191893</v>
      </c>
      <c r="E79699" s="18">
        <f>VLOOKUP(C79699, Подписчики!$A$1:$C$16000,3,0)</f>
        <v>44341.29230074786</v>
      </c>
      <c r="F79699">
        <v>2</v>
      </c>
      <c r="G79699" s="2">
        <f t="shared" si="1245"/>
        <v>44380.882060185191</v>
      </c>
    </row>
    <row r="79700" spans="1:7" x14ac:dyDescent="0.25">
      <c r="A79700" s="16">
        <v>241947</v>
      </c>
      <c r="B79700" s="17">
        <v>44380.799062500002</v>
      </c>
      <c r="C79700" s="16">
        <v>344661</v>
      </c>
      <c r="D79700" s="16">
        <v>140573</v>
      </c>
      <c r="E79700" s="18">
        <f>VLOOKUP(C79700, Подписчики!$A$1:$C$16000,3,0)</f>
        <v>44347.484492806267</v>
      </c>
      <c r="F79700">
        <v>2</v>
      </c>
      <c r="G79700" s="2">
        <f t="shared" si="1245"/>
        <v>44380.882395833338</v>
      </c>
    </row>
    <row r="79701" spans="1:7" x14ac:dyDescent="0.25">
      <c r="A79701" s="16">
        <v>241950</v>
      </c>
      <c r="B79701" s="17">
        <v>44380.799942129626</v>
      </c>
      <c r="C79701" s="16">
        <v>36645</v>
      </c>
      <c r="D79701" s="16">
        <v>251718</v>
      </c>
      <c r="E79701" s="18">
        <f>VLOOKUP(C79701, Подписчики!$A$1:$C$16000,3,0)</f>
        <v>44294.900720014244</v>
      </c>
      <c r="F79701">
        <v>1</v>
      </c>
      <c r="G79701" s="2">
        <f t="shared" si="1245"/>
        <v>44380.841608796291</v>
      </c>
    </row>
    <row r="79702" spans="1:7" x14ac:dyDescent="0.25">
      <c r="A79702" s="16">
        <v>241951</v>
      </c>
      <c r="B79702" s="17">
        <v>44380.799942129626</v>
      </c>
      <c r="C79702" s="16">
        <v>182072</v>
      </c>
      <c r="D79702" s="16">
        <v>250679</v>
      </c>
      <c r="E79702" s="18">
        <f>VLOOKUP(C79702, Подписчики!$A$1:$C$16000,3,0)</f>
        <v>44310.634718233625</v>
      </c>
      <c r="F79702">
        <v>1</v>
      </c>
      <c r="G79702" s="2">
        <f t="shared" si="1245"/>
        <v>44380.841608796291</v>
      </c>
    </row>
    <row r="79703" spans="1:7" x14ac:dyDescent="0.25">
      <c r="A79703" s="16">
        <v>241955</v>
      </c>
      <c r="B79703" s="17">
        <v>44380.799942129626</v>
      </c>
      <c r="C79703" s="16">
        <v>204928</v>
      </c>
      <c r="D79703" s="16">
        <v>250679</v>
      </c>
      <c r="E79703" s="18">
        <f>VLOOKUP(C79703, Подписчики!$A$1:$C$16000,3,0)</f>
        <v>44372.136046937325</v>
      </c>
      <c r="F79703">
        <v>1</v>
      </c>
      <c r="G79703" s="2">
        <f t="shared" si="1245"/>
        <v>44380.841608796291</v>
      </c>
    </row>
    <row r="79704" spans="1:7" x14ac:dyDescent="0.25">
      <c r="A79704" s="16">
        <v>241958</v>
      </c>
      <c r="B79704" s="17">
        <v>44380.799942129626</v>
      </c>
      <c r="C79704" s="16">
        <v>309401</v>
      </c>
      <c r="D79704" s="16">
        <v>234810</v>
      </c>
      <c r="E79704" s="18">
        <f>VLOOKUP(C79704, Подписчики!$A$1:$C$16000,3,0)</f>
        <v>44349.652859650996</v>
      </c>
      <c r="F79704">
        <v>1</v>
      </c>
      <c r="G79704" s="2">
        <f t="shared" si="1245"/>
        <v>44380.841608796291</v>
      </c>
    </row>
    <row r="79705" spans="1:7" x14ac:dyDescent="0.25">
      <c r="A79705" s="16">
        <v>241962</v>
      </c>
      <c r="B79705" s="17">
        <v>44380.800347222219</v>
      </c>
      <c r="C79705" s="16">
        <v>197175</v>
      </c>
      <c r="D79705" s="16">
        <v>347008</v>
      </c>
      <c r="E79705" s="18">
        <f>VLOOKUP(C79705, Подписчики!$A$1:$C$16000,3,0)</f>
        <v>44374.058237678066</v>
      </c>
      <c r="F79705">
        <v>2</v>
      </c>
      <c r="G79705" s="2">
        <f t="shared" si="1245"/>
        <v>44380.883680555555</v>
      </c>
    </row>
    <row r="79706" spans="1:7" x14ac:dyDescent="0.25">
      <c r="A79706" s="16">
        <v>241966</v>
      </c>
      <c r="B79706" s="17">
        <v>44380.80064814815</v>
      </c>
      <c r="C79706" s="16">
        <v>78746</v>
      </c>
      <c r="D79706" s="16">
        <v>182984</v>
      </c>
      <c r="E79706" s="18">
        <f>VLOOKUP(C79706, Подписчики!$A$1:$C$16000,3,0)</f>
        <v>44317.346737037034</v>
      </c>
      <c r="F79706">
        <v>5</v>
      </c>
      <c r="G79706" s="2">
        <f t="shared" si="1245"/>
        <v>44381.008981481486</v>
      </c>
    </row>
    <row r="79707" spans="1:7" x14ac:dyDescent="0.25">
      <c r="A79707" s="16">
        <v>241970</v>
      </c>
      <c r="B79707" s="17">
        <v>44380.801157407404</v>
      </c>
      <c r="C79707" s="16">
        <v>84166</v>
      </c>
      <c r="D79707" s="16">
        <v>327968</v>
      </c>
      <c r="E79707" s="18">
        <f>VLOOKUP(C79707, Подписчики!$A$1:$C$16000,3,0)</f>
        <v>44302.398792556982</v>
      </c>
      <c r="F79707">
        <v>4</v>
      </c>
      <c r="G79707" s="2">
        <f t="shared" si="1245"/>
        <v>44380.967824074069</v>
      </c>
    </row>
    <row r="79708" spans="1:7" x14ac:dyDescent="0.25">
      <c r="A79708" s="16">
        <v>241973</v>
      </c>
      <c r="B79708" s="17">
        <v>44380.801562499997</v>
      </c>
      <c r="C79708" s="16">
        <v>291475</v>
      </c>
      <c r="D79708" s="16">
        <v>179296</v>
      </c>
      <c r="E79708" s="18">
        <f>VLOOKUP(C79708, Подписчики!$A$1:$C$16000,3,0)</f>
        <v>44314.71241103988</v>
      </c>
      <c r="F79708">
        <v>1</v>
      </c>
      <c r="G79708" s="2">
        <f t="shared" si="1245"/>
        <v>44380.843229166661</v>
      </c>
    </row>
    <row r="79709" spans="1:7" x14ac:dyDescent="0.25">
      <c r="A79709" s="16">
        <v>241976</v>
      </c>
      <c r="B79709" s="17">
        <v>44380.802372685182</v>
      </c>
      <c r="C79709" s="16">
        <v>113696</v>
      </c>
      <c r="D79709" s="16">
        <v>30826</v>
      </c>
      <c r="E79709" s="18">
        <f>VLOOKUP(C79709, Подписчики!$A$1:$C$16000,3,0)</f>
        <v>44380.33663422364</v>
      </c>
      <c r="F79709">
        <v>7</v>
      </c>
      <c r="G79709" s="2">
        <f t="shared" si="1245"/>
        <v>44381.094039351847</v>
      </c>
    </row>
    <row r="79710" spans="1:7" x14ac:dyDescent="0.25">
      <c r="A79710" s="16">
        <v>241981</v>
      </c>
      <c r="B79710" s="17">
        <v>44380.803587962961</v>
      </c>
      <c r="C79710" s="16">
        <v>51310</v>
      </c>
      <c r="D79710" s="16">
        <v>411922</v>
      </c>
      <c r="E79710" s="18">
        <f>VLOOKUP(C79710, Подписчики!$A$1:$C$16000,3,0)</f>
        <v>44319.018379344729</v>
      </c>
      <c r="F79710">
        <v>2</v>
      </c>
      <c r="G79710" s="2">
        <f t="shared" si="1245"/>
        <v>44380.886921296296</v>
      </c>
    </row>
    <row r="79711" spans="1:7" x14ac:dyDescent="0.25">
      <c r="A79711" s="16">
        <v>241983</v>
      </c>
      <c r="B79711" s="17">
        <v>44380.804398148146</v>
      </c>
      <c r="C79711" s="16">
        <v>318054</v>
      </c>
      <c r="D79711" s="16">
        <v>135188</v>
      </c>
      <c r="E79711" s="18">
        <f>VLOOKUP(C79711, Подписчики!$A$1:$C$16000,3,0)</f>
        <v>44375.200815455843</v>
      </c>
      <c r="F79711">
        <v>0</v>
      </c>
      <c r="G79711" s="2">
        <f t="shared" si="1245"/>
        <v>44380.804398148146</v>
      </c>
    </row>
    <row r="79712" spans="1:7" x14ac:dyDescent="0.25">
      <c r="A79712" s="16">
        <v>241987</v>
      </c>
      <c r="B79712" s="17">
        <v>44380.804803240739</v>
      </c>
      <c r="C79712" s="16">
        <v>111570</v>
      </c>
      <c r="D79712" s="16">
        <v>171935</v>
      </c>
      <c r="E79712" s="18">
        <f>VLOOKUP(C79712, Подписчики!$A$1:$C$16000,3,0)</f>
        <v>44343.05711331909</v>
      </c>
      <c r="F79712">
        <v>1</v>
      </c>
      <c r="G79712" s="2">
        <f t="shared" si="1245"/>
        <v>44380.846469907403</v>
      </c>
    </row>
    <row r="79713" spans="1:7" x14ac:dyDescent="0.25">
      <c r="A79713" s="16">
        <v>241988</v>
      </c>
      <c r="B79713" s="17">
        <v>44380.804803240739</v>
      </c>
      <c r="C79713" s="16">
        <v>134187</v>
      </c>
      <c r="D79713" s="16">
        <v>411922</v>
      </c>
      <c r="E79713" s="18">
        <f>VLOOKUP(C79713, Подписчики!$A$1:$C$16000,3,0)</f>
        <v>44310.807084900291</v>
      </c>
      <c r="F79713">
        <v>1</v>
      </c>
      <c r="G79713" s="2">
        <f t="shared" si="1245"/>
        <v>44380.846469907403</v>
      </c>
    </row>
    <row r="79714" spans="1:7" x14ac:dyDescent="0.25">
      <c r="A79714" s="16">
        <v>241993</v>
      </c>
      <c r="B79714" s="17">
        <v>44380.805208333331</v>
      </c>
      <c r="C79714" s="16">
        <v>215146</v>
      </c>
      <c r="D79714" s="16">
        <v>215014</v>
      </c>
      <c r="E79714" s="18">
        <f>VLOOKUP(C79714, Подписчики!$A$1:$C$16000,3,0)</f>
        <v>44352.468904594018</v>
      </c>
      <c r="F79714">
        <v>2</v>
      </c>
      <c r="G79714" s="2">
        <f t="shared" si="1245"/>
        <v>44380.888541666667</v>
      </c>
    </row>
    <row r="79715" spans="1:7" x14ac:dyDescent="0.25">
      <c r="A79715" s="16">
        <v>241994</v>
      </c>
      <c r="B79715" s="17">
        <v>44380.805289351854</v>
      </c>
      <c r="C79715" s="16">
        <v>94786</v>
      </c>
      <c r="D79715" s="16">
        <v>473327</v>
      </c>
      <c r="E79715" s="18">
        <f>VLOOKUP(C79715, Подписчики!$A$1:$C$16000,3,0)</f>
        <v>44372.113092521373</v>
      </c>
      <c r="F79715">
        <v>-4</v>
      </c>
      <c r="G79715" s="2">
        <f t="shared" si="1245"/>
        <v>44380.63862268519</v>
      </c>
    </row>
    <row r="79716" spans="1:7" x14ac:dyDescent="0.25">
      <c r="A79716" s="16">
        <v>241997</v>
      </c>
      <c r="B79716" s="17">
        <v>44380.806018518517</v>
      </c>
      <c r="C79716" s="16">
        <v>166754</v>
      </c>
      <c r="D79716" s="16">
        <v>330333</v>
      </c>
      <c r="E79716" s="18">
        <f>VLOOKUP(C79716, Подписчики!$A$1:$C$16000,3,0)</f>
        <v>44343.287457122511</v>
      </c>
      <c r="F79716">
        <v>0</v>
      </c>
      <c r="G79716" s="2">
        <f t="shared" si="1245"/>
        <v>44380.806018518517</v>
      </c>
    </row>
    <row r="79717" spans="1:7" x14ac:dyDescent="0.25">
      <c r="A79717" s="16">
        <v>241999</v>
      </c>
      <c r="B79717" s="17">
        <v>44380.806331018517</v>
      </c>
      <c r="C79717" s="16">
        <v>302794</v>
      </c>
      <c r="D79717" s="16">
        <v>43842</v>
      </c>
      <c r="E79717" s="18">
        <f>VLOOKUP(C79717, Подписчики!$A$1:$C$16000,3,0)</f>
        <v>44336.924340455844</v>
      </c>
      <c r="F79717">
        <v>1</v>
      </c>
      <c r="G79717" s="2">
        <f t="shared" si="1245"/>
        <v>44380.847997685181</v>
      </c>
    </row>
    <row r="79718" spans="1:7" x14ac:dyDescent="0.25">
      <c r="A79718" s="16">
        <v>242004</v>
      </c>
      <c r="B79718" s="17">
        <v>44380.80641203704</v>
      </c>
      <c r="C79718" s="16">
        <v>54729</v>
      </c>
      <c r="D79718" s="16">
        <v>118079</v>
      </c>
      <c r="E79718" s="18">
        <f>VLOOKUP(C79718, Подписчики!$A$1:$C$16000,3,0)</f>
        <v>44364.877496225068</v>
      </c>
      <c r="F79718">
        <v>1</v>
      </c>
      <c r="G79718" s="2">
        <f t="shared" si="1245"/>
        <v>44380.848078703704</v>
      </c>
    </row>
    <row r="79719" spans="1:7" x14ac:dyDescent="0.25">
      <c r="A79719" s="16">
        <v>242005</v>
      </c>
      <c r="B79719" s="17">
        <v>44380.80641203704</v>
      </c>
      <c r="C79719" s="16">
        <v>281885</v>
      </c>
      <c r="D79719" s="16">
        <v>266419</v>
      </c>
      <c r="E79719" s="18">
        <f>VLOOKUP(C79719, Подписчики!$A$1:$C$16000,3,0)</f>
        <v>44376.000041595442</v>
      </c>
      <c r="F79719">
        <v>1</v>
      </c>
      <c r="G79719" s="2">
        <f t="shared" si="1245"/>
        <v>44380.848078703704</v>
      </c>
    </row>
    <row r="79720" spans="1:7" x14ac:dyDescent="0.25">
      <c r="A79720" s="16">
        <v>242009</v>
      </c>
      <c r="B79720" s="17">
        <v>44380.807222222225</v>
      </c>
      <c r="C79720" s="16">
        <v>72531</v>
      </c>
      <c r="D79720" s="16">
        <v>89186</v>
      </c>
      <c r="E79720" s="18">
        <f>VLOOKUP(C79720, Подписчики!$A$1:$C$16000,3,0)</f>
        <v>44379.325306837607</v>
      </c>
      <c r="F79720">
        <v>3</v>
      </c>
      <c r="G79720" s="2">
        <f t="shared" si="1245"/>
        <v>44380.932222222225</v>
      </c>
    </row>
    <row r="79721" spans="1:7" x14ac:dyDescent="0.25">
      <c r="A79721" s="16">
        <v>242014</v>
      </c>
      <c r="B79721" s="17">
        <v>44380.807627314818</v>
      </c>
      <c r="C79721" s="16">
        <v>96003</v>
      </c>
      <c r="D79721" s="16">
        <v>351192</v>
      </c>
      <c r="E79721" s="18">
        <f>VLOOKUP(C79721, Подписчики!$A$1:$C$16000,3,0)</f>
        <v>44345.838612642452</v>
      </c>
      <c r="F79721">
        <v>0</v>
      </c>
      <c r="G79721" s="2">
        <f t="shared" si="1245"/>
        <v>44380.807627314818</v>
      </c>
    </row>
    <row r="79722" spans="1:7" x14ac:dyDescent="0.25">
      <c r="A79722" s="16">
        <v>242019</v>
      </c>
      <c r="B79722" s="17">
        <v>44380.808252314811</v>
      </c>
      <c r="C79722" s="16">
        <v>211915</v>
      </c>
      <c r="D79722" s="16">
        <v>327968</v>
      </c>
      <c r="E79722" s="18">
        <f>VLOOKUP(C79722, Подписчики!$A$1:$C$16000,3,0)</f>
        <v>44309.661092556984</v>
      </c>
      <c r="F79722">
        <v>3</v>
      </c>
      <c r="G79722" s="2">
        <f t="shared" si="1245"/>
        <v>44380.933252314811</v>
      </c>
    </row>
    <row r="79723" spans="1:7" x14ac:dyDescent="0.25">
      <c r="A79723" s="16">
        <v>242020</v>
      </c>
      <c r="B79723" s="17">
        <v>44380.808437500003</v>
      </c>
      <c r="C79723" s="16">
        <v>40176</v>
      </c>
      <c r="D79723" s="16">
        <v>250679</v>
      </c>
      <c r="E79723" s="18">
        <f>VLOOKUP(C79723, Подписчики!$A$1:$C$16000,3,0)</f>
        <v>44375.871855911675</v>
      </c>
      <c r="F79723">
        <v>2</v>
      </c>
      <c r="G79723" s="2">
        <f t="shared" si="1245"/>
        <v>44380.891770833339</v>
      </c>
    </row>
    <row r="79724" spans="1:7" x14ac:dyDescent="0.25">
      <c r="A79724" s="16">
        <v>242023</v>
      </c>
      <c r="B79724" s="17">
        <v>44380.808842592596</v>
      </c>
      <c r="C79724" s="16">
        <v>169853</v>
      </c>
      <c r="D79724" s="16">
        <v>118549</v>
      </c>
      <c r="E79724" s="18">
        <f>VLOOKUP(C79724, Подписчики!$A$1:$C$16000,3,0)</f>
        <v>44324.36204597578</v>
      </c>
      <c r="F79724">
        <v>3</v>
      </c>
      <c r="G79724" s="2">
        <f t="shared" si="1245"/>
        <v>44380.933842592596</v>
      </c>
    </row>
    <row r="79725" spans="1:7" x14ac:dyDescent="0.25">
      <c r="A79725" s="16">
        <v>242026</v>
      </c>
      <c r="B79725" s="17">
        <v>44380.808842592596</v>
      </c>
      <c r="C79725" s="16">
        <v>198961</v>
      </c>
      <c r="D79725" s="16">
        <v>344487</v>
      </c>
      <c r="E79725" s="18">
        <f>VLOOKUP(C79725, Подписчики!$A$1:$C$16000,3,0)</f>
        <v>44373.116978418802</v>
      </c>
      <c r="F79725">
        <v>3</v>
      </c>
      <c r="G79725" s="2">
        <f t="shared" si="1245"/>
        <v>44380.933842592596</v>
      </c>
    </row>
    <row r="79726" spans="1:7" x14ac:dyDescent="0.25">
      <c r="A79726" s="16">
        <v>242031</v>
      </c>
      <c r="B79726" s="17">
        <v>44380.809652777774</v>
      </c>
      <c r="C79726" s="16">
        <v>185503</v>
      </c>
      <c r="D79726" s="16">
        <v>330333</v>
      </c>
      <c r="E79726" s="18">
        <f>VLOOKUP(C79726, Подписчики!$A$1:$C$16000,3,0)</f>
        <v>44304.133077955841</v>
      </c>
      <c r="F79726">
        <v>1</v>
      </c>
      <c r="G79726" s="2">
        <f t="shared" si="1245"/>
        <v>44380.851319444439</v>
      </c>
    </row>
    <row r="79727" spans="1:7" x14ac:dyDescent="0.25">
      <c r="A79727" s="16">
        <v>242032</v>
      </c>
      <c r="B79727" s="17">
        <v>44380.809652777774</v>
      </c>
      <c r="C79727" s="16">
        <v>190479</v>
      </c>
      <c r="D79727" s="16">
        <v>26847</v>
      </c>
      <c r="E79727" s="18">
        <f>VLOOKUP(C79727, Подписчики!$A$1:$C$16000,3,0)</f>
        <v>44371.413788568381</v>
      </c>
      <c r="F79727">
        <v>1</v>
      </c>
      <c r="G79727" s="2">
        <f t="shared" si="1245"/>
        <v>44380.851319444439</v>
      </c>
    </row>
    <row r="79728" spans="1:7" x14ac:dyDescent="0.25">
      <c r="A79728" s="16">
        <v>242035</v>
      </c>
      <c r="B79728" s="17">
        <v>44380.81050925926</v>
      </c>
      <c r="C79728" s="16">
        <v>169516</v>
      </c>
      <c r="D79728" s="16">
        <v>304722</v>
      </c>
      <c r="E79728" s="18">
        <f>VLOOKUP(C79728, Подписчики!$A$1:$C$16000,3,0)</f>
        <v>44344.801763853276</v>
      </c>
      <c r="F79728">
        <v>3</v>
      </c>
      <c r="G79728" s="2">
        <f t="shared" si="1245"/>
        <v>44380.93550925926</v>
      </c>
    </row>
    <row r="79729" spans="1:7" x14ac:dyDescent="0.25">
      <c r="A79729" s="16">
        <v>242040</v>
      </c>
      <c r="B79729" s="17">
        <v>44380.810868055552</v>
      </c>
      <c r="C79729" s="16">
        <v>40261</v>
      </c>
      <c r="D79729" s="16">
        <v>111368</v>
      </c>
      <c r="E79729" s="18">
        <f>VLOOKUP(C79729, Подписчики!$A$1:$C$16000,3,0)</f>
        <v>44284.722882300564</v>
      </c>
      <c r="F79729">
        <v>0</v>
      </c>
      <c r="G79729" s="2">
        <f t="shared" si="1245"/>
        <v>44380.810868055552</v>
      </c>
    </row>
    <row r="79730" spans="1:7" x14ac:dyDescent="0.25">
      <c r="A79730" s="16">
        <v>242043</v>
      </c>
      <c r="B79730" s="17">
        <v>44380.810868055552</v>
      </c>
      <c r="C79730" s="16">
        <v>295814</v>
      </c>
      <c r="D79730" s="16">
        <v>158978</v>
      </c>
      <c r="E79730" s="18">
        <f>VLOOKUP(C79730, Подписчики!$A$1:$C$16000,3,0)</f>
        <v>44346.773016809115</v>
      </c>
      <c r="F79730">
        <v>0</v>
      </c>
      <c r="G79730" s="2">
        <f t="shared" si="1245"/>
        <v>44380.810868055552</v>
      </c>
    </row>
    <row r="79731" spans="1:7" x14ac:dyDescent="0.25">
      <c r="A79731" s="16">
        <v>242046</v>
      </c>
      <c r="B79731" s="17">
        <v>44380.810995370368</v>
      </c>
      <c r="C79731" s="16">
        <v>233427</v>
      </c>
      <c r="D79731" s="16">
        <v>325852</v>
      </c>
      <c r="E79731" s="18">
        <f>VLOOKUP(C79731, Подписчики!$A$1:$C$16000,3,0)</f>
        <v>44344.825214066957</v>
      </c>
      <c r="F79731">
        <v>3</v>
      </c>
      <c r="G79731" s="2">
        <f t="shared" si="1245"/>
        <v>44380.935995370368</v>
      </c>
    </row>
    <row r="79732" spans="1:7" x14ac:dyDescent="0.25">
      <c r="A79732" s="16">
        <v>242048</v>
      </c>
      <c r="B79732" s="17">
        <v>44380.811273148145</v>
      </c>
      <c r="C79732" s="16">
        <v>14780</v>
      </c>
      <c r="D79732" s="16">
        <v>470762</v>
      </c>
      <c r="E79732" s="18">
        <f>VLOOKUP(C79732, Подписчики!$A$1:$C$16000,3,0)</f>
        <v>44345.907598076919</v>
      </c>
      <c r="F79732">
        <v>1</v>
      </c>
      <c r="G79732" s="2">
        <f t="shared" si="1245"/>
        <v>44380.852939814809</v>
      </c>
    </row>
    <row r="79733" spans="1:7" x14ac:dyDescent="0.25">
      <c r="A79733" s="16">
        <v>242052</v>
      </c>
      <c r="B79733" s="17">
        <v>44380.811273148145</v>
      </c>
      <c r="C79733" s="16">
        <v>55213</v>
      </c>
      <c r="D79733" s="16">
        <v>439981</v>
      </c>
      <c r="E79733" s="18">
        <f>VLOOKUP(C79733, Подписчики!$A$1:$C$16000,3,0)</f>
        <v>44346.515071901711</v>
      </c>
      <c r="F79733">
        <v>1</v>
      </c>
      <c r="G79733" s="2">
        <f t="shared" si="1245"/>
        <v>44380.852939814809</v>
      </c>
    </row>
    <row r="79734" spans="1:7" x14ac:dyDescent="0.25">
      <c r="A79734" s="16">
        <v>242057</v>
      </c>
      <c r="B79734" s="17">
        <v>44380.811678240738</v>
      </c>
      <c r="C79734" s="16">
        <v>101625</v>
      </c>
      <c r="D79734" s="16">
        <v>178765</v>
      </c>
      <c r="E79734" s="18">
        <f>VLOOKUP(C79734, Подписчики!$A$1:$C$16000,3,0)</f>
        <v>44321.772107336183</v>
      </c>
      <c r="F79734">
        <v>2</v>
      </c>
      <c r="G79734" s="2">
        <f t="shared" si="1245"/>
        <v>44380.895011574074</v>
      </c>
    </row>
    <row r="79735" spans="1:7" x14ac:dyDescent="0.25">
      <c r="A79735" s="16">
        <v>242059</v>
      </c>
      <c r="B79735" s="17">
        <v>44380.813298611109</v>
      </c>
      <c r="C79735" s="16">
        <v>106253</v>
      </c>
      <c r="D79735" s="16">
        <v>330333</v>
      </c>
      <c r="E79735" s="18">
        <f>VLOOKUP(C79735, Подписчики!$A$1:$C$16000,3,0)</f>
        <v>44299.772679736474</v>
      </c>
      <c r="F79735">
        <v>2</v>
      </c>
      <c r="G79735" s="2">
        <f t="shared" si="1245"/>
        <v>44380.896631944444</v>
      </c>
    </row>
    <row r="79736" spans="1:7" x14ac:dyDescent="0.25">
      <c r="A79736" s="16">
        <v>242064</v>
      </c>
      <c r="B79736" s="17">
        <v>44380.813298611109</v>
      </c>
      <c r="C79736" s="16">
        <v>339223</v>
      </c>
      <c r="D79736" s="16">
        <v>246549</v>
      </c>
      <c r="E79736" s="18">
        <f>VLOOKUP(C79736, Подписчики!$A$1:$C$16000,3,0)</f>
        <v>44372.089778098292</v>
      </c>
      <c r="F79736">
        <v>2</v>
      </c>
      <c r="G79736" s="2">
        <f t="shared" si="1245"/>
        <v>44380.896631944444</v>
      </c>
    </row>
    <row r="79737" spans="1:7" x14ac:dyDescent="0.25">
      <c r="A79737" s="16">
        <v>242069</v>
      </c>
      <c r="B79737" s="17">
        <v>44380.815312500003</v>
      </c>
      <c r="C79737" s="16">
        <v>328425</v>
      </c>
      <c r="D79737" s="16">
        <v>401945</v>
      </c>
      <c r="E79737" s="18">
        <f>VLOOKUP(C79737, Подписчики!$A$1:$C$16000,3,0)</f>
        <v>44307.371086253566</v>
      </c>
      <c r="F79737">
        <v>3</v>
      </c>
      <c r="G79737" s="2">
        <f t="shared" si="1245"/>
        <v>44380.940312500003</v>
      </c>
    </row>
    <row r="79738" spans="1:7" x14ac:dyDescent="0.25">
      <c r="A79738" s="16">
        <v>242072</v>
      </c>
      <c r="B79738" s="17">
        <v>44380.815821759257</v>
      </c>
      <c r="C79738" s="16">
        <v>52207</v>
      </c>
      <c r="D79738" s="16">
        <v>139440</v>
      </c>
      <c r="E79738" s="18">
        <f>VLOOKUP(C79738, Подписчики!$A$1:$C$16000,3,0)</f>
        <v>44346.507419123933</v>
      </c>
      <c r="F79738">
        <v>0</v>
      </c>
      <c r="G79738" s="2">
        <f t="shared" si="1245"/>
        <v>44380.815821759257</v>
      </c>
    </row>
    <row r="79739" spans="1:7" x14ac:dyDescent="0.25">
      <c r="A79739" s="16">
        <v>242076</v>
      </c>
      <c r="B79739" s="17">
        <v>44380.816006944442</v>
      </c>
      <c r="C79739" s="16">
        <v>141203</v>
      </c>
      <c r="D79739" s="16">
        <v>148630</v>
      </c>
      <c r="E79739" s="18">
        <f>VLOOKUP(C79739, Подписчики!$A$1:$C$16000,3,0)</f>
        <v>44308.647914494308</v>
      </c>
      <c r="F79739">
        <v>2</v>
      </c>
      <c r="G79739" s="2">
        <f t="shared" si="1245"/>
        <v>44380.899340277778</v>
      </c>
    </row>
    <row r="79740" spans="1:7" x14ac:dyDescent="0.25">
      <c r="A79740" s="16">
        <v>242080</v>
      </c>
      <c r="B79740" s="17">
        <v>44380.816122685188</v>
      </c>
      <c r="C79740" s="16">
        <v>7404</v>
      </c>
      <c r="D79740" s="16">
        <v>351192</v>
      </c>
      <c r="E79740" s="18">
        <f>VLOOKUP(C79740, Подписчики!$A$1:$C$16000,3,0)</f>
        <v>44313.420210790595</v>
      </c>
      <c r="F79740">
        <v>1</v>
      </c>
      <c r="G79740" s="2">
        <f t="shared" si="1245"/>
        <v>44380.857789351852</v>
      </c>
    </row>
    <row r="79741" spans="1:7" x14ac:dyDescent="0.25">
      <c r="A79741" s="16">
        <v>242084</v>
      </c>
      <c r="B79741" s="17">
        <v>44380.816122685188</v>
      </c>
      <c r="C79741" s="16">
        <v>220658</v>
      </c>
      <c r="D79741" s="16">
        <v>158978</v>
      </c>
      <c r="E79741" s="18">
        <f>VLOOKUP(C79741, Подписчики!$A$1:$C$16000,3,0)</f>
        <v>44322.532284401714</v>
      </c>
      <c r="F79741">
        <v>1</v>
      </c>
      <c r="G79741" s="2">
        <f t="shared" si="1245"/>
        <v>44380.857789351852</v>
      </c>
    </row>
    <row r="79742" spans="1:7" x14ac:dyDescent="0.25">
      <c r="A79742" s="16">
        <v>242085</v>
      </c>
      <c r="B79742" s="17">
        <v>44380.817337962966</v>
      </c>
      <c r="C79742" s="16">
        <v>50728</v>
      </c>
      <c r="D79742" s="16">
        <v>411922</v>
      </c>
      <c r="E79742" s="18">
        <f>VLOOKUP(C79742, Подписчики!$A$1:$C$16000,3,0)</f>
        <v>44372.257939316238</v>
      </c>
      <c r="F79742">
        <v>0</v>
      </c>
      <c r="G79742" s="2">
        <f t="shared" si="1245"/>
        <v>44380.817337962966</v>
      </c>
    </row>
    <row r="79743" spans="1:7" x14ac:dyDescent="0.25">
      <c r="A79743" s="16">
        <v>242087</v>
      </c>
      <c r="B79743" s="17">
        <v>44380.817337962966</v>
      </c>
      <c r="C79743" s="16">
        <v>335480</v>
      </c>
      <c r="D79743" s="16">
        <v>97787</v>
      </c>
      <c r="E79743" s="18">
        <f>VLOOKUP(C79743, Подписчики!$A$1:$C$16000,3,0)</f>
        <v>44327.280449252139</v>
      </c>
      <c r="F79743">
        <v>0</v>
      </c>
      <c r="G79743" s="2">
        <f t="shared" si="1245"/>
        <v>44380.817337962966</v>
      </c>
    </row>
    <row r="79744" spans="1:7" x14ac:dyDescent="0.25">
      <c r="A79744" s="16">
        <v>242090</v>
      </c>
      <c r="B79744" s="17">
        <v>44380.817615740743</v>
      </c>
      <c r="C79744" s="16">
        <v>67310</v>
      </c>
      <c r="D79744" s="16">
        <v>153893</v>
      </c>
      <c r="E79744" s="18">
        <f>VLOOKUP(C79744, Подписчики!$A$1:$C$16000,3,0)</f>
        <v>44323.496028454421</v>
      </c>
      <c r="F79744">
        <v>2</v>
      </c>
      <c r="G79744" s="2">
        <f t="shared" si="1245"/>
        <v>44380.900949074079</v>
      </c>
    </row>
    <row r="79745" spans="1:7" x14ac:dyDescent="0.25">
      <c r="A79745" s="16">
        <v>242095</v>
      </c>
      <c r="B79745" s="17">
        <v>44380.817708333336</v>
      </c>
      <c r="C79745" s="16">
        <v>167483</v>
      </c>
      <c r="D79745" s="16">
        <v>223719</v>
      </c>
      <c r="E79745" s="18">
        <f>VLOOKUP(C79745, Подписчики!$A$1:$C$16000,3,0)</f>
        <v>44311.192374252139</v>
      </c>
      <c r="F79745">
        <v>2</v>
      </c>
      <c r="G79745" s="2">
        <f t="shared" si="1245"/>
        <v>44380.901041666672</v>
      </c>
    </row>
    <row r="79746" spans="1:7" x14ac:dyDescent="0.25">
      <c r="A79746" s="16">
        <v>242096</v>
      </c>
      <c r="B79746" s="17">
        <v>44380.818958333337</v>
      </c>
      <c r="C79746" s="16">
        <v>6898</v>
      </c>
      <c r="D79746" s="16">
        <v>251664</v>
      </c>
      <c r="E79746" s="18">
        <f>VLOOKUP(C79746, Подписчики!$A$1:$C$16000,3,0)</f>
        <v>44310.248749038459</v>
      </c>
      <c r="F79746">
        <v>0</v>
      </c>
      <c r="G79746" s="2">
        <f t="shared" ref="G79746:G79809" si="1246">B79746+F79746/24</f>
        <v>44380.818958333337</v>
      </c>
    </row>
    <row r="79747" spans="1:7" x14ac:dyDescent="0.25">
      <c r="A79747" s="16">
        <v>242100</v>
      </c>
      <c r="B79747" s="17">
        <v>44380.818958333337</v>
      </c>
      <c r="C79747" s="16">
        <v>8144</v>
      </c>
      <c r="D79747" s="16">
        <v>396828</v>
      </c>
      <c r="E79747" s="18">
        <f>VLOOKUP(C79747, Подписчики!$A$1:$C$16000,3,0)</f>
        <v>44309.604982158118</v>
      </c>
      <c r="F79747">
        <v>-4</v>
      </c>
      <c r="G79747" s="2">
        <f t="shared" si="1246"/>
        <v>44380.652291666673</v>
      </c>
    </row>
    <row r="79748" spans="1:7" x14ac:dyDescent="0.25">
      <c r="A79748" s="16">
        <v>242105</v>
      </c>
      <c r="B79748" s="17">
        <v>44380.819363425922</v>
      </c>
      <c r="C79748" s="16">
        <v>198955</v>
      </c>
      <c r="D79748" s="16">
        <v>65828</v>
      </c>
      <c r="E79748" s="18">
        <f>VLOOKUP(C79748, Подписчики!$A$1:$C$16000,3,0)</f>
        <v>44374.116085826216</v>
      </c>
      <c r="F79748">
        <v>1</v>
      </c>
      <c r="G79748" s="2">
        <f t="shared" si="1246"/>
        <v>44380.861030092587</v>
      </c>
    </row>
    <row r="79749" spans="1:7" x14ac:dyDescent="0.25">
      <c r="A79749" s="16">
        <v>242107</v>
      </c>
      <c r="B79749" s="17">
        <v>44380.819768518515</v>
      </c>
      <c r="C79749" s="16">
        <v>267065</v>
      </c>
      <c r="D79749" s="16">
        <v>411922</v>
      </c>
      <c r="E79749" s="18">
        <f>VLOOKUP(C79749, Подписчики!$A$1:$C$16000,3,0)</f>
        <v>44377.172684686608</v>
      </c>
      <c r="F79749">
        <v>2</v>
      </c>
      <c r="G79749" s="2">
        <f t="shared" si="1246"/>
        <v>44380.903101851851</v>
      </c>
    </row>
    <row r="79750" spans="1:7" x14ac:dyDescent="0.25">
      <c r="A79750" s="16">
        <v>242112</v>
      </c>
      <c r="B79750" s="17">
        <v>44380.819768518515</v>
      </c>
      <c r="C79750" s="16">
        <v>305082</v>
      </c>
      <c r="D79750" s="16">
        <v>351192</v>
      </c>
      <c r="E79750" s="18">
        <f>VLOOKUP(C79750, Подписчики!$A$1:$C$16000,3,0)</f>
        <v>44379.616922364672</v>
      </c>
      <c r="F79750">
        <v>2</v>
      </c>
      <c r="G79750" s="2">
        <f t="shared" si="1246"/>
        <v>44380.903101851851</v>
      </c>
    </row>
    <row r="79751" spans="1:7" x14ac:dyDescent="0.25">
      <c r="A79751" s="16">
        <v>242116</v>
      </c>
      <c r="B79751" s="17">
        <v>44380.820127314815</v>
      </c>
      <c r="C79751" s="16">
        <v>110315</v>
      </c>
      <c r="D79751" s="16">
        <v>60428</v>
      </c>
      <c r="E79751" s="18">
        <f>VLOOKUP(C79751, Подписчики!$A$1:$C$16000,3,0)</f>
        <v>44374.96224106125</v>
      </c>
      <c r="F79751">
        <v>3</v>
      </c>
      <c r="G79751" s="2">
        <f t="shared" si="1246"/>
        <v>44380.945127314815</v>
      </c>
    </row>
    <row r="79752" spans="1:7" x14ac:dyDescent="0.25">
      <c r="A79752" s="16">
        <v>242120</v>
      </c>
      <c r="B79752" s="17">
        <v>44380.820173611108</v>
      </c>
      <c r="C79752" s="16">
        <v>288082</v>
      </c>
      <c r="D79752" s="16">
        <v>81226</v>
      </c>
      <c r="E79752" s="18">
        <f>VLOOKUP(C79752, Подписчики!$A$1:$C$16000,3,0)</f>
        <v>44312.100786930198</v>
      </c>
      <c r="F79752">
        <v>3</v>
      </c>
      <c r="G79752" s="2">
        <f t="shared" si="1246"/>
        <v>44380.945173611108</v>
      </c>
    </row>
    <row r="79753" spans="1:7" x14ac:dyDescent="0.25">
      <c r="A79753" s="16">
        <v>242125</v>
      </c>
      <c r="B79753" s="17">
        <v>44380.8205787037</v>
      </c>
      <c r="C79753" s="16">
        <v>49971</v>
      </c>
      <c r="D79753" s="16">
        <v>264901</v>
      </c>
      <c r="E79753" s="18">
        <f>VLOOKUP(C79753, Подписчики!$A$1:$C$16000,3,0)</f>
        <v>44295.300643660972</v>
      </c>
      <c r="F79753">
        <v>0</v>
      </c>
      <c r="G79753" s="2">
        <f t="shared" si="1246"/>
        <v>44380.8205787037</v>
      </c>
    </row>
    <row r="79754" spans="1:7" x14ac:dyDescent="0.25">
      <c r="A79754" s="16">
        <v>242130</v>
      </c>
      <c r="B79754" s="17">
        <v>44380.8205787037</v>
      </c>
      <c r="C79754" s="16">
        <v>118801</v>
      </c>
      <c r="D79754" s="16">
        <v>471403</v>
      </c>
      <c r="E79754" s="18">
        <f>VLOOKUP(C79754, Подписчики!$A$1:$C$16000,3,0)</f>
        <v>44344.850472150996</v>
      </c>
      <c r="F79754">
        <v>2</v>
      </c>
      <c r="G79754" s="2">
        <f t="shared" si="1246"/>
        <v>44380.903912037036</v>
      </c>
    </row>
    <row r="79755" spans="1:7" x14ac:dyDescent="0.25">
      <c r="A79755" s="16">
        <v>242131</v>
      </c>
      <c r="B79755" s="17">
        <v>44380.821388888886</v>
      </c>
      <c r="C79755" s="16">
        <v>278648</v>
      </c>
      <c r="D79755" s="16">
        <v>242428</v>
      </c>
      <c r="E79755" s="18">
        <f>VLOOKUP(C79755, Подписчики!$A$1:$C$16000,3,0)</f>
        <v>44307.123733297718</v>
      </c>
      <c r="F79755">
        <v>2</v>
      </c>
      <c r="G79755" s="2">
        <f t="shared" si="1246"/>
        <v>44380.904722222222</v>
      </c>
    </row>
    <row r="79756" spans="1:7" x14ac:dyDescent="0.25">
      <c r="A79756" s="16">
        <v>242135</v>
      </c>
      <c r="B79756" s="17">
        <v>44380.821736111109</v>
      </c>
      <c r="C79756" s="16">
        <v>180841</v>
      </c>
      <c r="D79756" s="16">
        <v>414410</v>
      </c>
      <c r="E79756" s="18">
        <f>VLOOKUP(C79756, Подписчики!$A$1:$C$16000,3,0)</f>
        <v>44341.612641809115</v>
      </c>
      <c r="F79756">
        <v>2</v>
      </c>
      <c r="G79756" s="2">
        <f t="shared" si="1246"/>
        <v>44380.905069444445</v>
      </c>
    </row>
    <row r="79757" spans="1:7" x14ac:dyDescent="0.25">
      <c r="A79757" s="16">
        <v>242136</v>
      </c>
      <c r="B79757" s="17">
        <v>44380.821793981479</v>
      </c>
      <c r="C79757" s="16">
        <v>144250</v>
      </c>
      <c r="D79757" s="16">
        <v>351192</v>
      </c>
      <c r="E79757" s="18">
        <f>VLOOKUP(C79757, Подписчики!$A$1:$C$16000,3,0)</f>
        <v>44347.01343397436</v>
      </c>
      <c r="F79757">
        <v>3</v>
      </c>
      <c r="G79757" s="2">
        <f t="shared" si="1246"/>
        <v>44380.946793981479</v>
      </c>
    </row>
    <row r="79758" spans="1:7" x14ac:dyDescent="0.25">
      <c r="A79758" s="16">
        <v>242137</v>
      </c>
      <c r="B79758" s="17">
        <v>44380.822199074071</v>
      </c>
      <c r="C79758" s="16">
        <v>393</v>
      </c>
      <c r="D79758" s="16">
        <v>470762</v>
      </c>
      <c r="E79758" s="18">
        <f>VLOOKUP(C79758, Подписчики!$A$1:$C$16000,3,0)</f>
        <v>44285.985226139601</v>
      </c>
      <c r="F79758">
        <v>0</v>
      </c>
      <c r="G79758" s="2">
        <f t="shared" si="1246"/>
        <v>44380.822199074071</v>
      </c>
    </row>
    <row r="79759" spans="1:7" x14ac:dyDescent="0.25">
      <c r="A79759" s="16">
        <v>242141</v>
      </c>
      <c r="B79759" s="17">
        <v>44380.822199074071</v>
      </c>
      <c r="C79759" s="16">
        <v>68288</v>
      </c>
      <c r="D79759" s="16">
        <v>270884</v>
      </c>
      <c r="E79759" s="18">
        <f>VLOOKUP(C79759, Подписчики!$A$1:$C$16000,3,0)</f>
        <v>44312.120143482905</v>
      </c>
      <c r="F79759">
        <v>0</v>
      </c>
      <c r="G79759" s="2">
        <f t="shared" si="1246"/>
        <v>44380.822199074071</v>
      </c>
    </row>
    <row r="79760" spans="1:7" x14ac:dyDescent="0.25">
      <c r="A79760" s="16">
        <v>242145</v>
      </c>
      <c r="B79760" s="17">
        <v>44380.822199074071</v>
      </c>
      <c r="C79760" s="16">
        <v>76711</v>
      </c>
      <c r="D79760" s="16">
        <v>411922</v>
      </c>
      <c r="E79760" s="18">
        <f>VLOOKUP(C79760, Подписчики!$A$1:$C$16000,3,0)</f>
        <v>44374.115591096866</v>
      </c>
      <c r="F79760">
        <v>0</v>
      </c>
      <c r="G79760" s="2">
        <f t="shared" si="1246"/>
        <v>44380.822199074071</v>
      </c>
    </row>
    <row r="79761" spans="1:7" x14ac:dyDescent="0.25">
      <c r="A79761" s="16">
        <v>242149</v>
      </c>
      <c r="B79761" s="17">
        <v>44380.822256944448</v>
      </c>
      <c r="C79761" s="16">
        <v>11721</v>
      </c>
      <c r="D79761" s="16">
        <v>227775</v>
      </c>
      <c r="E79761" s="18">
        <f>VLOOKUP(C79761, Подписчики!$A$1:$C$16000,3,0)</f>
        <v>44371.826248789177</v>
      </c>
      <c r="F79761">
        <v>2</v>
      </c>
      <c r="G79761" s="2">
        <f t="shared" si="1246"/>
        <v>44380.905590277784</v>
      </c>
    </row>
    <row r="79762" spans="1:7" x14ac:dyDescent="0.25">
      <c r="A79762" s="16">
        <v>242151</v>
      </c>
      <c r="B79762" s="17">
        <v>44380.822997685187</v>
      </c>
      <c r="C79762" s="16">
        <v>64076</v>
      </c>
      <c r="D79762" s="16">
        <v>82901</v>
      </c>
      <c r="E79762" s="18">
        <f>VLOOKUP(C79762, Подписчики!$A$1:$C$16000,3,0)</f>
        <v>44337.307008689459</v>
      </c>
      <c r="F79762">
        <v>2</v>
      </c>
      <c r="G79762" s="2">
        <f t="shared" si="1246"/>
        <v>44380.906331018523</v>
      </c>
    </row>
    <row r="79763" spans="1:7" x14ac:dyDescent="0.25">
      <c r="A79763" s="16">
        <v>242155</v>
      </c>
      <c r="B79763" s="17">
        <v>44380.82340277778</v>
      </c>
      <c r="C79763" s="16">
        <v>201108</v>
      </c>
      <c r="D79763" s="16">
        <v>119655</v>
      </c>
      <c r="E79763" s="18">
        <f>VLOOKUP(C79763, Подписчики!$A$1:$C$16000,3,0)</f>
        <v>44371.349289245016</v>
      </c>
      <c r="F79763">
        <v>3</v>
      </c>
      <c r="G79763" s="2">
        <f t="shared" si="1246"/>
        <v>44380.94840277778</v>
      </c>
    </row>
    <row r="79764" spans="1:7" x14ac:dyDescent="0.25">
      <c r="A79764" s="16">
        <v>242158</v>
      </c>
      <c r="B79764" s="17">
        <v>44380.824212962965</v>
      </c>
      <c r="C79764" s="16">
        <v>271549</v>
      </c>
      <c r="D79764" s="16">
        <v>111368</v>
      </c>
      <c r="E79764" s="18">
        <f>VLOOKUP(C79764, Подписчики!$A$1:$C$16000,3,0)</f>
        <v>44375.986014066955</v>
      </c>
      <c r="F79764">
        <v>1</v>
      </c>
      <c r="G79764" s="2">
        <f t="shared" si="1246"/>
        <v>44380.865879629629</v>
      </c>
    </row>
    <row r="79765" spans="1:7" x14ac:dyDescent="0.25">
      <c r="A79765" s="16">
        <v>242163</v>
      </c>
      <c r="B79765" s="17">
        <v>44380.825023148151</v>
      </c>
      <c r="C79765" s="16">
        <v>38887</v>
      </c>
      <c r="D79765" s="16">
        <v>65828</v>
      </c>
      <c r="E79765" s="18">
        <f>VLOOKUP(C79765, Подписчики!$A$1:$C$16000,3,0)</f>
        <v>44330.644181410258</v>
      </c>
      <c r="F79765">
        <v>3</v>
      </c>
      <c r="G79765" s="2">
        <f t="shared" si="1246"/>
        <v>44380.950023148151</v>
      </c>
    </row>
    <row r="79766" spans="1:7" x14ac:dyDescent="0.25">
      <c r="A79766" s="16">
        <v>242167</v>
      </c>
      <c r="B79766" s="17">
        <v>44380.825428240743</v>
      </c>
      <c r="C79766" s="16">
        <v>198111</v>
      </c>
      <c r="D79766" s="16">
        <v>351192</v>
      </c>
      <c r="E79766" s="18">
        <f>VLOOKUP(C79766, Подписчики!$A$1:$C$16000,3,0)</f>
        <v>44349.100241132473</v>
      </c>
      <c r="F79766">
        <v>-4</v>
      </c>
      <c r="G79766" s="2">
        <f t="shared" si="1246"/>
        <v>44380.658761574079</v>
      </c>
    </row>
    <row r="79767" spans="1:7" x14ac:dyDescent="0.25">
      <c r="A79767" s="16">
        <v>242171</v>
      </c>
      <c r="B79767" s="17">
        <v>44380.825428240743</v>
      </c>
      <c r="C79767" s="16">
        <v>121959</v>
      </c>
      <c r="D79767" s="16">
        <v>347393</v>
      </c>
      <c r="E79767" s="18">
        <f>VLOOKUP(C79767, Подписчики!$A$1:$C$16000,3,0)</f>
        <v>44344.333141168092</v>
      </c>
      <c r="F79767">
        <v>0</v>
      </c>
      <c r="G79767" s="2">
        <f t="shared" si="1246"/>
        <v>44380.825428240743</v>
      </c>
    </row>
    <row r="79768" spans="1:7" x14ac:dyDescent="0.25">
      <c r="A79768" s="16">
        <v>242172</v>
      </c>
      <c r="B79768" s="17">
        <v>44380.825891203705</v>
      </c>
      <c r="C79768" s="16">
        <v>183554</v>
      </c>
      <c r="D79768" s="16">
        <v>439981</v>
      </c>
      <c r="E79768" s="18">
        <f>VLOOKUP(C79768, Подписчики!$A$1:$C$16000,3,0)</f>
        <v>44376.468505698002</v>
      </c>
      <c r="F79768">
        <v>0</v>
      </c>
      <c r="G79768" s="2">
        <f t="shared" si="1246"/>
        <v>44380.825891203705</v>
      </c>
    </row>
    <row r="79769" spans="1:7" x14ac:dyDescent="0.25">
      <c r="A79769" s="16">
        <v>242174</v>
      </c>
      <c r="B79769" s="17">
        <v>44380.825925925928</v>
      </c>
      <c r="C79769" s="16">
        <v>306802</v>
      </c>
      <c r="D79769" s="16">
        <v>394819</v>
      </c>
      <c r="E79769" s="18">
        <f>VLOOKUP(C79769, Подписчики!$A$1:$C$16000,3,0)</f>
        <v>44343.819711253556</v>
      </c>
      <c r="F79769">
        <v>0</v>
      </c>
      <c r="G79769" s="2">
        <f t="shared" si="1246"/>
        <v>44380.825925925928</v>
      </c>
    </row>
    <row r="79770" spans="1:7" x14ac:dyDescent="0.25">
      <c r="A79770" s="16">
        <v>242178</v>
      </c>
      <c r="B79770" s="17">
        <v>44380.826562499999</v>
      </c>
      <c r="C79770" s="16">
        <v>309764</v>
      </c>
      <c r="D79770" s="16">
        <v>250679</v>
      </c>
      <c r="E79770" s="18">
        <f>VLOOKUP(C79770, Подписчики!$A$1:$C$16000,3,0)</f>
        <v>44344.42192998575</v>
      </c>
      <c r="F79770">
        <v>-5</v>
      </c>
      <c r="G79770" s="2">
        <f t="shared" si="1246"/>
        <v>44380.618229166663</v>
      </c>
    </row>
    <row r="79771" spans="1:7" x14ac:dyDescent="0.25">
      <c r="A79771" s="16">
        <v>242179</v>
      </c>
      <c r="B79771" s="17">
        <v>44380.826747685183</v>
      </c>
      <c r="C79771" s="16">
        <v>93392</v>
      </c>
      <c r="D79771" s="16">
        <v>472358</v>
      </c>
      <c r="E79771" s="18">
        <f>VLOOKUP(C79771, Подписчики!$A$1:$C$16000,3,0)</f>
        <v>44354.471282549865</v>
      </c>
      <c r="F79771">
        <v>1</v>
      </c>
      <c r="G79771" s="2">
        <f t="shared" si="1246"/>
        <v>44380.868414351848</v>
      </c>
    </row>
    <row r="79772" spans="1:7" x14ac:dyDescent="0.25">
      <c r="A79772" s="16">
        <v>242180</v>
      </c>
      <c r="B79772" s="17">
        <v>44380.827511574076</v>
      </c>
      <c r="C79772" s="16">
        <v>347191</v>
      </c>
      <c r="D79772" s="16">
        <v>250679</v>
      </c>
      <c r="E79772" s="18">
        <f>VLOOKUP(C79772, Подписчики!$A$1:$C$16000,3,0)</f>
        <v>44341.762352528494</v>
      </c>
      <c r="F79772">
        <v>-5</v>
      </c>
      <c r="G79772" s="2">
        <f t="shared" si="1246"/>
        <v>44380.61917824074</v>
      </c>
    </row>
    <row r="79773" spans="1:7" x14ac:dyDescent="0.25">
      <c r="A79773" s="16">
        <v>242181</v>
      </c>
      <c r="B79773" s="17">
        <v>44380.827696759261</v>
      </c>
      <c r="C79773" s="16">
        <v>247577</v>
      </c>
      <c r="D79773" s="16">
        <v>34152</v>
      </c>
      <c r="E79773" s="18">
        <f>VLOOKUP(C79773, Подписчики!$A$1:$C$16000,3,0)</f>
        <v>44342.932148219377</v>
      </c>
      <c r="F79773">
        <v>2</v>
      </c>
      <c r="G79773" s="2">
        <f t="shared" si="1246"/>
        <v>44380.911030092597</v>
      </c>
    </row>
    <row r="79774" spans="1:7" x14ac:dyDescent="0.25">
      <c r="A79774" s="16">
        <v>242185</v>
      </c>
      <c r="B79774" s="17">
        <v>44380.8278587963</v>
      </c>
      <c r="C79774" s="16">
        <v>105222</v>
      </c>
      <c r="D79774" s="16">
        <v>176818</v>
      </c>
      <c r="E79774" s="18">
        <f>VLOOKUP(C79774, Подписчики!$A$1:$C$16000,3,0)</f>
        <v>44370.923986680915</v>
      </c>
      <c r="F79774">
        <v>2</v>
      </c>
      <c r="G79774" s="2">
        <f t="shared" si="1246"/>
        <v>44380.911192129635</v>
      </c>
    </row>
    <row r="79775" spans="1:7" x14ac:dyDescent="0.25">
      <c r="A79775" s="16">
        <v>242187</v>
      </c>
      <c r="B79775" s="17">
        <v>44380.8278587963</v>
      </c>
      <c r="C79775" s="16">
        <v>305424</v>
      </c>
      <c r="D79775" s="16">
        <v>250679</v>
      </c>
      <c r="E79775" s="18">
        <f>VLOOKUP(C79775, Подписчики!$A$1:$C$16000,3,0)</f>
        <v>44341.36539366097</v>
      </c>
      <c r="F79775">
        <v>2</v>
      </c>
      <c r="G79775" s="2">
        <f t="shared" si="1246"/>
        <v>44380.911192129635</v>
      </c>
    </row>
    <row r="79776" spans="1:7" x14ac:dyDescent="0.25">
      <c r="A79776" s="16">
        <v>242192</v>
      </c>
      <c r="B79776" s="17">
        <v>44380.8278587963</v>
      </c>
      <c r="C79776" s="16">
        <v>326054</v>
      </c>
      <c r="D79776" s="16">
        <v>331056</v>
      </c>
      <c r="E79776" s="18">
        <f>VLOOKUP(C79776, Подписчики!$A$1:$C$16000,3,0)</f>
        <v>44343.716161680917</v>
      </c>
      <c r="F79776">
        <v>2</v>
      </c>
      <c r="G79776" s="2">
        <f t="shared" si="1246"/>
        <v>44380.911192129635</v>
      </c>
    </row>
    <row r="79777" spans="1:7" x14ac:dyDescent="0.25">
      <c r="A79777" s="16">
        <v>242194</v>
      </c>
      <c r="B79777" s="17">
        <v>44380.829004629632</v>
      </c>
      <c r="C79777" s="16">
        <v>198992</v>
      </c>
      <c r="D79777" s="16">
        <v>411922</v>
      </c>
      <c r="E79777" s="18">
        <f>VLOOKUP(C79777, Подписчики!$A$1:$C$16000,3,0)</f>
        <v>44371.561214886045</v>
      </c>
      <c r="F79777">
        <v>3</v>
      </c>
      <c r="G79777" s="2">
        <f t="shared" si="1246"/>
        <v>44380.954004629632</v>
      </c>
    </row>
    <row r="79778" spans="1:7" x14ac:dyDescent="0.25">
      <c r="A79778" s="16">
        <v>242199</v>
      </c>
      <c r="B79778" s="17">
        <v>44380.829074074078</v>
      </c>
      <c r="C79778" s="16">
        <v>7459</v>
      </c>
      <c r="D79778" s="16">
        <v>472712</v>
      </c>
      <c r="E79778" s="18">
        <f>VLOOKUP(C79778, Подписчики!$A$1:$C$16000,3,0)</f>
        <v>44375.520761253567</v>
      </c>
      <c r="F79778">
        <v>1</v>
      </c>
      <c r="G79778" s="2">
        <f t="shared" si="1246"/>
        <v>44380.870740740742</v>
      </c>
    </row>
    <row r="79779" spans="1:7" x14ac:dyDescent="0.25">
      <c r="A79779" s="16">
        <v>242202</v>
      </c>
      <c r="B79779" s="17">
        <v>44380.829479166663</v>
      </c>
      <c r="C79779" s="16">
        <v>24291</v>
      </c>
      <c r="D79779" s="16">
        <v>411922</v>
      </c>
      <c r="E79779" s="18">
        <f>VLOOKUP(C79779, Подписчики!$A$1:$C$16000,3,0)</f>
        <v>44379.904802243582</v>
      </c>
      <c r="F79779">
        <v>2</v>
      </c>
      <c r="G79779" s="2">
        <f t="shared" si="1246"/>
        <v>44380.912812499999</v>
      </c>
    </row>
    <row r="79780" spans="1:7" x14ac:dyDescent="0.25">
      <c r="A79780" s="16">
        <v>242206</v>
      </c>
      <c r="B79780" s="17">
        <v>44380.830289351848</v>
      </c>
      <c r="C79780" s="16">
        <v>276420</v>
      </c>
      <c r="D79780" s="16">
        <v>21760</v>
      </c>
      <c r="E79780" s="18">
        <f>VLOOKUP(C79780, Подписчики!$A$1:$C$16000,3,0)</f>
        <v>44347.867061111108</v>
      </c>
      <c r="F79780">
        <v>0</v>
      </c>
      <c r="G79780" s="2">
        <f t="shared" si="1246"/>
        <v>44380.830289351848</v>
      </c>
    </row>
    <row r="79781" spans="1:7" x14ac:dyDescent="0.25">
      <c r="A79781" s="16">
        <v>242210</v>
      </c>
      <c r="B79781" s="17">
        <v>44380.830694444441</v>
      </c>
      <c r="C79781" s="16">
        <v>5019</v>
      </c>
      <c r="D79781" s="16">
        <v>169563</v>
      </c>
      <c r="E79781" s="18">
        <f>VLOOKUP(C79781, Подписчики!$A$1:$C$16000,3,0)</f>
        <v>44309.632248361828</v>
      </c>
      <c r="F79781">
        <v>1</v>
      </c>
      <c r="G79781" s="2">
        <f t="shared" si="1246"/>
        <v>44380.872361111105</v>
      </c>
    </row>
    <row r="79782" spans="1:7" x14ac:dyDescent="0.25">
      <c r="A79782" s="16">
        <v>242212</v>
      </c>
      <c r="B79782" s="17">
        <v>44380.831412037034</v>
      </c>
      <c r="C79782" s="16">
        <v>8282</v>
      </c>
      <c r="D79782" s="16">
        <v>311565</v>
      </c>
      <c r="E79782" s="18">
        <f>VLOOKUP(C79782, Подписчики!$A$1:$C$16000,3,0)</f>
        <v>44371.637698005696</v>
      </c>
      <c r="F79782">
        <v>3</v>
      </c>
      <c r="G79782" s="2">
        <f t="shared" si="1246"/>
        <v>44380.956412037034</v>
      </c>
    </row>
    <row r="79783" spans="1:7" x14ac:dyDescent="0.25">
      <c r="A79783" s="16">
        <v>242213</v>
      </c>
      <c r="B79783" s="17">
        <v>44380.831666666665</v>
      </c>
      <c r="C79783" s="16">
        <v>62361</v>
      </c>
      <c r="D79783" s="16">
        <v>385636</v>
      </c>
      <c r="E79783" s="18">
        <f>VLOOKUP(C79783, Подписчики!$A$1:$C$16000,3,0)</f>
        <v>44294.285883938748</v>
      </c>
      <c r="F79783">
        <v>5</v>
      </c>
      <c r="G79783" s="2">
        <f t="shared" si="1246"/>
        <v>44381.04</v>
      </c>
    </row>
    <row r="79784" spans="1:7" x14ac:dyDescent="0.25">
      <c r="A79784" s="16">
        <v>242217</v>
      </c>
      <c r="B79784" s="17">
        <v>44380.832997685182</v>
      </c>
      <c r="C79784" s="16">
        <v>255242</v>
      </c>
      <c r="D79784" s="16">
        <v>43842</v>
      </c>
      <c r="E79784" s="18">
        <f>VLOOKUP(C79784, Подписчики!$A$1:$C$16000,3,0)</f>
        <v>44343.781896937326</v>
      </c>
      <c r="F79784">
        <v>0</v>
      </c>
      <c r="G79784" s="2">
        <f t="shared" si="1246"/>
        <v>44380.832997685182</v>
      </c>
    </row>
    <row r="79785" spans="1:7" x14ac:dyDescent="0.25">
      <c r="A79785" s="16">
        <v>242220</v>
      </c>
      <c r="B79785" s="17">
        <v>44380.833518518521</v>
      </c>
      <c r="C79785" s="16">
        <v>225793</v>
      </c>
      <c r="D79785" s="16">
        <v>228415</v>
      </c>
      <c r="E79785" s="18">
        <f>VLOOKUP(C79785, Подписчики!$A$1:$C$16000,3,0)</f>
        <v>44294.849942663823</v>
      </c>
      <c r="F79785">
        <v>0</v>
      </c>
      <c r="G79785" s="2">
        <f t="shared" si="1246"/>
        <v>44380.833518518521</v>
      </c>
    </row>
    <row r="79786" spans="1:7" x14ac:dyDescent="0.25">
      <c r="A79786" s="16">
        <v>242222</v>
      </c>
      <c r="B79786" s="17">
        <v>44380.833518518521</v>
      </c>
      <c r="C79786" s="16">
        <v>315826</v>
      </c>
      <c r="D79786" s="16">
        <v>470762</v>
      </c>
      <c r="E79786" s="18">
        <f>VLOOKUP(C79786, Подписчики!$A$1:$C$16000,3,0)</f>
        <v>44298.347749216526</v>
      </c>
      <c r="F79786">
        <v>0</v>
      </c>
      <c r="G79786" s="2">
        <f t="shared" si="1246"/>
        <v>44380.833518518521</v>
      </c>
    </row>
    <row r="79787" spans="1:7" x14ac:dyDescent="0.25">
      <c r="A79787" s="16">
        <v>242226</v>
      </c>
      <c r="B79787" s="17">
        <v>44380.833611111113</v>
      </c>
      <c r="C79787" s="16">
        <v>70591</v>
      </c>
      <c r="D79787" s="16">
        <v>351192</v>
      </c>
      <c r="E79787" s="18">
        <f>VLOOKUP(C79787, Подписчики!$A$1:$C$16000,3,0)</f>
        <v>44375.709939280627</v>
      </c>
      <c r="F79787">
        <v>1</v>
      </c>
      <c r="G79787" s="2">
        <f t="shared" si="1246"/>
        <v>44380.875277777777</v>
      </c>
    </row>
    <row r="79788" spans="1:7" x14ac:dyDescent="0.25">
      <c r="A79788" s="16">
        <v>242228</v>
      </c>
      <c r="B79788" s="17">
        <v>44380.833923611113</v>
      </c>
      <c r="C79788" s="16">
        <v>135266</v>
      </c>
      <c r="D79788" s="16">
        <v>53640</v>
      </c>
      <c r="E79788" s="18">
        <f>VLOOKUP(C79788, Подписчики!$A$1:$C$16000,3,0)</f>
        <v>44317.616999252139</v>
      </c>
      <c r="F79788">
        <v>1</v>
      </c>
      <c r="G79788" s="2">
        <f t="shared" si="1246"/>
        <v>44380.875590277778</v>
      </c>
    </row>
    <row r="79789" spans="1:7" x14ac:dyDescent="0.25">
      <c r="A79789" s="16">
        <v>242231</v>
      </c>
      <c r="B79789" s="17">
        <v>44380.833923611113</v>
      </c>
      <c r="C79789" s="16">
        <v>146688</v>
      </c>
      <c r="D79789" s="16">
        <v>230507</v>
      </c>
      <c r="E79789" s="18">
        <f>VLOOKUP(C79789, Подписчики!$A$1:$C$16000,3,0)</f>
        <v>44377.009141381772</v>
      </c>
      <c r="F79789">
        <v>1</v>
      </c>
      <c r="G79789" s="2">
        <f t="shared" si="1246"/>
        <v>44380.875590277778</v>
      </c>
    </row>
    <row r="79790" spans="1:7" x14ac:dyDescent="0.25">
      <c r="A79790" s="16">
        <v>242232</v>
      </c>
      <c r="B79790" s="17">
        <v>44380.833923611113</v>
      </c>
      <c r="C79790" s="16">
        <v>195885</v>
      </c>
      <c r="D79790" s="16">
        <v>182841</v>
      </c>
      <c r="E79790" s="18">
        <f>VLOOKUP(C79790, Подписчики!$A$1:$C$16000,3,0)</f>
        <v>44372.590721438748</v>
      </c>
      <c r="F79790">
        <v>1</v>
      </c>
      <c r="G79790" s="2">
        <f t="shared" si="1246"/>
        <v>44380.875590277778</v>
      </c>
    </row>
    <row r="79791" spans="1:7" x14ac:dyDescent="0.25">
      <c r="A79791" s="16">
        <v>242233</v>
      </c>
      <c r="B79791" s="17">
        <v>44380.834328703706</v>
      </c>
      <c r="C79791" s="16">
        <v>272707</v>
      </c>
      <c r="D79791" s="16">
        <v>341333</v>
      </c>
      <c r="E79791" s="18">
        <f>VLOOKUP(C79791, Подписчики!$A$1:$C$16000,3,0)</f>
        <v>44372.092449679491</v>
      </c>
      <c r="F79791">
        <v>2</v>
      </c>
      <c r="G79791" s="2">
        <f t="shared" si="1246"/>
        <v>44380.917662037042</v>
      </c>
    </row>
    <row r="79792" spans="1:7" x14ac:dyDescent="0.25">
      <c r="A79792" s="16">
        <v>242236</v>
      </c>
      <c r="B79792" s="17">
        <v>44380.834733796299</v>
      </c>
      <c r="C79792" s="16">
        <v>223939</v>
      </c>
      <c r="D79792" s="16">
        <v>244574</v>
      </c>
      <c r="E79792" s="18">
        <f>VLOOKUP(C79792, Подписчики!$A$1:$C$16000,3,0)</f>
        <v>44313.691030947288</v>
      </c>
      <c r="F79792">
        <v>3</v>
      </c>
      <c r="G79792" s="2">
        <f t="shared" si="1246"/>
        <v>44380.959733796299</v>
      </c>
    </row>
    <row r="79793" spans="1:7" x14ac:dyDescent="0.25">
      <c r="A79793" s="16">
        <v>242241</v>
      </c>
      <c r="B79793" s="17">
        <v>44380.834733796299</v>
      </c>
      <c r="C79793" s="16">
        <v>266570</v>
      </c>
      <c r="D79793" s="16">
        <v>183290</v>
      </c>
      <c r="E79793" s="18">
        <f>VLOOKUP(C79793, Подписчики!$A$1:$C$16000,3,0)</f>
        <v>44341.235971260685</v>
      </c>
      <c r="F79793">
        <v>3</v>
      </c>
      <c r="G79793" s="2">
        <f t="shared" si="1246"/>
        <v>44380.959733796299</v>
      </c>
    </row>
    <row r="79794" spans="1:7" x14ac:dyDescent="0.25">
      <c r="A79794" s="16">
        <v>242242</v>
      </c>
      <c r="B79794" s="17">
        <v>44380.835543981484</v>
      </c>
      <c r="C79794" s="16">
        <v>245591</v>
      </c>
      <c r="D79794" s="16">
        <v>226626</v>
      </c>
      <c r="E79794" s="18">
        <f>VLOOKUP(C79794, Подписчики!$A$1:$C$16000,3,0)</f>
        <v>44376.078686752138</v>
      </c>
      <c r="F79794">
        <v>1</v>
      </c>
      <c r="G79794" s="2">
        <f t="shared" si="1246"/>
        <v>44380.877210648148</v>
      </c>
    </row>
    <row r="79795" spans="1:7" x14ac:dyDescent="0.25">
      <c r="A79795" s="16">
        <v>242245</v>
      </c>
      <c r="B79795" s="17">
        <v>44380.835543981484</v>
      </c>
      <c r="C79795" s="16">
        <v>262732</v>
      </c>
      <c r="D79795" s="16">
        <v>362157</v>
      </c>
      <c r="E79795" s="18">
        <f>VLOOKUP(C79795, Подписчики!$A$1:$C$16000,3,0)</f>
        <v>44340.503340242169</v>
      </c>
      <c r="F79795">
        <v>1</v>
      </c>
      <c r="G79795" s="2">
        <f t="shared" si="1246"/>
        <v>44380.877210648148</v>
      </c>
    </row>
    <row r="79796" spans="1:7" x14ac:dyDescent="0.25">
      <c r="A79796" s="16">
        <v>242247</v>
      </c>
      <c r="B79796" s="17">
        <v>44380.835949074077</v>
      </c>
      <c r="C79796" s="16">
        <v>20562</v>
      </c>
      <c r="D79796" s="16">
        <v>62129</v>
      </c>
      <c r="E79796" s="18">
        <f>VLOOKUP(C79796, Подписчики!$A$1:$C$16000,3,0)</f>
        <v>44343.439513034187</v>
      </c>
      <c r="F79796">
        <v>2</v>
      </c>
      <c r="G79796" s="2">
        <f t="shared" si="1246"/>
        <v>44380.919282407413</v>
      </c>
    </row>
    <row r="79797" spans="1:7" x14ac:dyDescent="0.25">
      <c r="A79797" s="16">
        <v>242250</v>
      </c>
      <c r="B79797" s="17">
        <v>44380.836759259262</v>
      </c>
      <c r="C79797" s="16">
        <v>114140</v>
      </c>
      <c r="D79797" s="16">
        <v>118549</v>
      </c>
      <c r="E79797" s="18">
        <f>VLOOKUP(C79797, Подписчики!$A$1:$C$16000,3,0)</f>
        <v>44371.73501538462</v>
      </c>
      <c r="F79797">
        <v>4</v>
      </c>
      <c r="G79797" s="2">
        <f t="shared" si="1246"/>
        <v>44381.003425925926</v>
      </c>
    </row>
    <row r="79798" spans="1:7" x14ac:dyDescent="0.25">
      <c r="A79798" s="16">
        <v>242253</v>
      </c>
      <c r="B79798" s="17">
        <v>44380.837569444448</v>
      </c>
      <c r="C79798" s="16">
        <v>250123</v>
      </c>
      <c r="D79798" s="16">
        <v>209122</v>
      </c>
      <c r="E79798" s="18">
        <f>VLOOKUP(C79798, Подписчики!$A$1:$C$16000,3,0)</f>
        <v>44355.992763603994</v>
      </c>
      <c r="F79798">
        <v>2</v>
      </c>
      <c r="G79798" s="2">
        <f t="shared" si="1246"/>
        <v>44380.920902777783</v>
      </c>
    </row>
    <row r="79799" spans="1:7" x14ac:dyDescent="0.25">
      <c r="A79799" s="16">
        <v>242256</v>
      </c>
      <c r="B79799" s="17">
        <v>44380.838379629633</v>
      </c>
      <c r="C79799" s="16">
        <v>134530</v>
      </c>
      <c r="D79799" s="16">
        <v>155428</v>
      </c>
      <c r="E79799" s="18">
        <f>VLOOKUP(C79799, Подписчики!$A$1:$C$16000,3,0)</f>
        <v>44330.449356160971</v>
      </c>
      <c r="F79799">
        <v>0</v>
      </c>
      <c r="G79799" s="2">
        <f t="shared" si="1246"/>
        <v>44380.838379629633</v>
      </c>
    </row>
    <row r="79800" spans="1:7" x14ac:dyDescent="0.25">
      <c r="A79800" s="16">
        <v>242259</v>
      </c>
      <c r="B79800" s="17">
        <v>44380.838587962964</v>
      </c>
      <c r="C79800" s="16">
        <v>249214</v>
      </c>
      <c r="D79800" s="16">
        <v>469849</v>
      </c>
      <c r="E79800" s="18">
        <f>VLOOKUP(C79800, Подписчики!$A$1:$C$16000,3,0)</f>
        <v>44371.464370975787</v>
      </c>
      <c r="F79800">
        <v>1</v>
      </c>
      <c r="G79800" s="2">
        <f t="shared" si="1246"/>
        <v>44380.880254629628</v>
      </c>
    </row>
    <row r="79801" spans="1:7" x14ac:dyDescent="0.25">
      <c r="A79801" s="16">
        <v>242262</v>
      </c>
      <c r="B79801" s="17">
        <v>44380.838784722226</v>
      </c>
      <c r="C79801" s="16">
        <v>166854</v>
      </c>
      <c r="D79801" s="16">
        <v>300479</v>
      </c>
      <c r="E79801" s="18">
        <f>VLOOKUP(C79801, Подписчики!$A$1:$C$16000,3,0)</f>
        <v>44374.092126566953</v>
      </c>
      <c r="F79801">
        <v>1</v>
      </c>
      <c r="G79801" s="2">
        <f t="shared" si="1246"/>
        <v>44380.88045138889</v>
      </c>
    </row>
    <row r="79802" spans="1:7" x14ac:dyDescent="0.25">
      <c r="A79802" s="16">
        <v>242267</v>
      </c>
      <c r="B79802" s="17">
        <v>44380.838784722226</v>
      </c>
      <c r="C79802" s="16">
        <v>251870</v>
      </c>
      <c r="D79802" s="16">
        <v>358602</v>
      </c>
      <c r="E79802" s="18">
        <f>VLOOKUP(C79802, Подписчики!$A$1:$C$16000,3,0)</f>
        <v>44309.176079807694</v>
      </c>
      <c r="F79802">
        <v>1</v>
      </c>
      <c r="G79802" s="2">
        <f t="shared" si="1246"/>
        <v>44380.88045138889</v>
      </c>
    </row>
    <row r="79803" spans="1:7" x14ac:dyDescent="0.25">
      <c r="A79803" s="16">
        <v>242272</v>
      </c>
      <c r="B79803" s="17">
        <v>44380.839189814818</v>
      </c>
      <c r="C79803" s="16">
        <v>178429</v>
      </c>
      <c r="D79803" s="16">
        <v>422610</v>
      </c>
      <c r="E79803" s="18">
        <f>VLOOKUP(C79803, Подписчики!$A$1:$C$16000,3,0)</f>
        <v>44379.879512891741</v>
      </c>
      <c r="F79803">
        <v>2</v>
      </c>
      <c r="G79803" s="2">
        <f t="shared" si="1246"/>
        <v>44380.922523148154</v>
      </c>
    </row>
    <row r="79804" spans="1:7" x14ac:dyDescent="0.25">
      <c r="A79804" s="16">
        <v>242275</v>
      </c>
      <c r="B79804" s="17">
        <v>44380.840300925927</v>
      </c>
      <c r="C79804" s="16">
        <v>188590</v>
      </c>
      <c r="D79804" s="16">
        <v>153893</v>
      </c>
      <c r="E79804" s="18">
        <f>VLOOKUP(C79804, Подписчики!$A$1:$C$16000,3,0)</f>
        <v>44302.228366844734</v>
      </c>
      <c r="F79804">
        <v>0</v>
      </c>
      <c r="G79804" s="2">
        <f t="shared" si="1246"/>
        <v>44380.840300925927</v>
      </c>
    </row>
    <row r="79805" spans="1:7" x14ac:dyDescent="0.25">
      <c r="A79805" s="16">
        <v>242279</v>
      </c>
      <c r="B79805" s="17">
        <v>44380.84033564815</v>
      </c>
      <c r="C79805" s="16">
        <v>15681</v>
      </c>
      <c r="D79805" s="16">
        <v>250679</v>
      </c>
      <c r="E79805" s="18">
        <f>VLOOKUP(C79805, Подписчики!$A$1:$C$16000,3,0)</f>
        <v>44373.555892058401</v>
      </c>
      <c r="F79805">
        <v>1</v>
      </c>
      <c r="G79805" s="2">
        <f t="shared" si="1246"/>
        <v>44380.882002314815</v>
      </c>
    </row>
    <row r="79806" spans="1:7" x14ac:dyDescent="0.25">
      <c r="A79806" s="16">
        <v>242280</v>
      </c>
      <c r="B79806" s="17">
        <v>44380.840798611112</v>
      </c>
      <c r="C79806" s="16">
        <v>33075</v>
      </c>
      <c r="D79806" s="16">
        <v>407796</v>
      </c>
      <c r="E79806" s="18">
        <f>VLOOKUP(C79806, Подписчики!$A$1:$C$16000,3,0)</f>
        <v>44345.644892272088</v>
      </c>
      <c r="F79806">
        <v>2</v>
      </c>
      <c r="G79806" s="2">
        <f t="shared" si="1246"/>
        <v>44380.924131944448</v>
      </c>
    </row>
    <row r="79807" spans="1:7" x14ac:dyDescent="0.25">
      <c r="A79807" s="16">
        <v>242285</v>
      </c>
      <c r="B79807" s="17">
        <v>44380.841203703705</v>
      </c>
      <c r="C79807" s="16">
        <v>165017</v>
      </c>
      <c r="D79807" s="16">
        <v>76405</v>
      </c>
      <c r="E79807" s="18">
        <f>VLOOKUP(C79807, Подписчики!$A$1:$C$16000,3,0)</f>
        <v>44324.931361146722</v>
      </c>
      <c r="F79807">
        <v>3</v>
      </c>
      <c r="G79807" s="2">
        <f t="shared" si="1246"/>
        <v>44380.966203703705</v>
      </c>
    </row>
    <row r="79808" spans="1:7" x14ac:dyDescent="0.25">
      <c r="A79808" s="16">
        <v>242286</v>
      </c>
      <c r="B79808" s="17">
        <v>44380.841608796298</v>
      </c>
      <c r="C79808" s="16">
        <v>158690</v>
      </c>
      <c r="D79808" s="16">
        <v>4199</v>
      </c>
      <c r="E79808" s="18">
        <f>VLOOKUP(C79808, Подписчики!$A$1:$C$16000,3,0)</f>
        <v>44368.658282158118</v>
      </c>
      <c r="F79808">
        <v>0</v>
      </c>
      <c r="G79808" s="2">
        <f t="shared" si="1246"/>
        <v>44380.841608796298</v>
      </c>
    </row>
    <row r="79809" spans="1:7" x14ac:dyDescent="0.25">
      <c r="A79809" s="16">
        <v>242289</v>
      </c>
      <c r="B79809" s="17">
        <v>44380.842418981483</v>
      </c>
      <c r="C79809" s="16">
        <v>90780</v>
      </c>
      <c r="D79809" s="16">
        <v>157871</v>
      </c>
      <c r="E79809" s="18">
        <f>VLOOKUP(C79809, Подписчики!$A$1:$C$16000,3,0)</f>
        <v>44344.424530519937</v>
      </c>
      <c r="F79809">
        <v>2</v>
      </c>
      <c r="G79809" s="2">
        <f t="shared" si="1246"/>
        <v>44380.925752314819</v>
      </c>
    </row>
    <row r="79810" spans="1:7" x14ac:dyDescent="0.25">
      <c r="A79810" s="16">
        <v>242291</v>
      </c>
      <c r="B79810" s="17">
        <v>44380.842824074076</v>
      </c>
      <c r="C79810" s="16">
        <v>319755</v>
      </c>
      <c r="D79810" s="16">
        <v>411922</v>
      </c>
      <c r="E79810" s="18">
        <f>VLOOKUP(C79810, Подписчики!$A$1:$C$16000,3,0)</f>
        <v>44374.873718910254</v>
      </c>
      <c r="F79810">
        <v>3</v>
      </c>
      <c r="G79810" s="2">
        <f t="shared" ref="G79810:G79873" si="1247">B79810+F79810/24</f>
        <v>44380.967824074076</v>
      </c>
    </row>
    <row r="79811" spans="1:7" x14ac:dyDescent="0.25">
      <c r="A79811" s="16">
        <v>242296</v>
      </c>
      <c r="B79811" s="17">
        <v>44380.844039351854</v>
      </c>
      <c r="C79811" s="16">
        <v>197370</v>
      </c>
      <c r="D79811" s="16">
        <v>332057</v>
      </c>
      <c r="E79811" s="18">
        <f>VLOOKUP(C79811, Подписчики!$A$1:$C$16000,3,0)</f>
        <v>44309.854751851854</v>
      </c>
      <c r="F79811">
        <v>2</v>
      </c>
      <c r="G79811" s="2">
        <f t="shared" si="1247"/>
        <v>44380.92737268519</v>
      </c>
    </row>
    <row r="79812" spans="1:7" x14ac:dyDescent="0.25">
      <c r="A79812" s="16">
        <v>242300</v>
      </c>
      <c r="B79812" s="17">
        <v>44380.844039351854</v>
      </c>
      <c r="C79812" s="16">
        <v>245000</v>
      </c>
      <c r="D79812" s="16">
        <v>80850</v>
      </c>
      <c r="E79812" s="18">
        <f>VLOOKUP(C79812, Подписчики!$A$1:$C$16000,3,0)</f>
        <v>44315.526799216525</v>
      </c>
      <c r="F79812">
        <v>2</v>
      </c>
      <c r="G79812" s="2">
        <f t="shared" si="1247"/>
        <v>44380.92737268519</v>
      </c>
    </row>
    <row r="79813" spans="1:7" x14ac:dyDescent="0.25">
      <c r="A79813" s="16">
        <v>242304</v>
      </c>
      <c r="B79813" s="17">
        <v>44380.844849537039</v>
      </c>
      <c r="C79813" s="16">
        <v>91413</v>
      </c>
      <c r="D79813" s="16">
        <v>230507</v>
      </c>
      <c r="E79813" s="18">
        <f>VLOOKUP(C79813, Подписчики!$A$1:$C$16000,3,0)</f>
        <v>44374.52357845442</v>
      </c>
      <c r="F79813">
        <v>4</v>
      </c>
      <c r="G79813" s="2">
        <f t="shared" si="1247"/>
        <v>44381.011516203704</v>
      </c>
    </row>
    <row r="79814" spans="1:7" x14ac:dyDescent="0.25">
      <c r="A79814" s="16">
        <v>242308</v>
      </c>
      <c r="B79814" s="17">
        <v>44380.845254629632</v>
      </c>
      <c r="C79814" s="16">
        <v>244817</v>
      </c>
      <c r="D79814" s="16">
        <v>449373</v>
      </c>
      <c r="E79814" s="18">
        <f>VLOOKUP(C79814, Подписчики!$A$1:$C$16000,3,0)</f>
        <v>44346.065562678064</v>
      </c>
      <c r="F79814">
        <v>1</v>
      </c>
      <c r="G79814" s="2">
        <f t="shared" si="1247"/>
        <v>44380.886921296296</v>
      </c>
    </row>
    <row r="79815" spans="1:7" x14ac:dyDescent="0.25">
      <c r="A79815" s="16">
        <v>242309</v>
      </c>
      <c r="B79815" s="17">
        <v>44380.845335648148</v>
      </c>
      <c r="C79815" s="16">
        <v>103123</v>
      </c>
      <c r="D79815" s="16">
        <v>8805</v>
      </c>
      <c r="E79815" s="18">
        <f>VLOOKUP(C79815, Подписчики!$A$1:$C$16000,3,0)</f>
        <v>44345.175059223642</v>
      </c>
      <c r="F79815">
        <v>1</v>
      </c>
      <c r="G79815" s="2">
        <f t="shared" si="1247"/>
        <v>44380.887002314812</v>
      </c>
    </row>
    <row r="79816" spans="1:7" x14ac:dyDescent="0.25">
      <c r="A79816" s="16">
        <v>242313</v>
      </c>
      <c r="B79816" s="17">
        <v>44380.845335648148</v>
      </c>
      <c r="C79816" s="16">
        <v>181102</v>
      </c>
      <c r="D79816" s="16">
        <v>230507</v>
      </c>
      <c r="E79816" s="18">
        <f>VLOOKUP(C79816, Подписчики!$A$1:$C$16000,3,0)</f>
        <v>44376.268072329061</v>
      </c>
      <c r="F79816">
        <v>-5</v>
      </c>
      <c r="G79816" s="2">
        <f t="shared" si="1247"/>
        <v>44380.637002314812</v>
      </c>
    </row>
    <row r="79817" spans="1:7" x14ac:dyDescent="0.25">
      <c r="A79817" s="16">
        <v>242315</v>
      </c>
      <c r="B79817" s="17">
        <v>44380.846875000003</v>
      </c>
      <c r="C79817" s="16">
        <v>35331</v>
      </c>
      <c r="D79817" s="16">
        <v>81970</v>
      </c>
      <c r="E79817" s="18">
        <f>VLOOKUP(C79817, Подписчики!$A$1:$C$16000,3,0)</f>
        <v>44306.10377517806</v>
      </c>
      <c r="F79817">
        <v>1</v>
      </c>
      <c r="G79817" s="2">
        <f t="shared" si="1247"/>
        <v>44380.888541666667</v>
      </c>
    </row>
    <row r="79818" spans="1:7" x14ac:dyDescent="0.25">
      <c r="A79818" s="16">
        <v>242316</v>
      </c>
      <c r="B79818" s="17">
        <v>44380.846875000003</v>
      </c>
      <c r="C79818" s="16">
        <v>149639</v>
      </c>
      <c r="D79818" s="16">
        <v>209122</v>
      </c>
      <c r="E79818" s="18">
        <f>VLOOKUP(C79818, Подписчики!$A$1:$C$16000,3,0)</f>
        <v>44295.455670975789</v>
      </c>
      <c r="F79818">
        <v>1</v>
      </c>
      <c r="G79818" s="2">
        <f t="shared" si="1247"/>
        <v>44380.888541666667</v>
      </c>
    </row>
    <row r="79819" spans="1:7" x14ac:dyDescent="0.25">
      <c r="A79819" s="16">
        <v>242321</v>
      </c>
      <c r="B79819" s="17">
        <v>44380.848287037035</v>
      </c>
      <c r="C79819" s="16">
        <v>31060</v>
      </c>
      <c r="D79819" s="16">
        <v>301535</v>
      </c>
      <c r="E79819" s="18">
        <f>VLOOKUP(C79819, Подписчики!$A$1:$C$16000,3,0)</f>
        <v>44373.167207122511</v>
      </c>
      <c r="F79819">
        <v>1</v>
      </c>
      <c r="G79819" s="2">
        <f t="shared" si="1247"/>
        <v>44380.8899537037</v>
      </c>
    </row>
    <row r="79820" spans="1:7" x14ac:dyDescent="0.25">
      <c r="A79820" s="16">
        <v>242323</v>
      </c>
      <c r="B79820" s="17">
        <v>44380.848483796297</v>
      </c>
      <c r="C79820" s="16">
        <v>21344</v>
      </c>
      <c r="D79820" s="16">
        <v>417458</v>
      </c>
      <c r="E79820" s="18">
        <f>VLOOKUP(C79820, Подписчики!$A$1:$C$16000,3,0)</f>
        <v>44349.677258938747</v>
      </c>
      <c r="F79820">
        <v>1</v>
      </c>
      <c r="G79820" s="2">
        <f t="shared" si="1247"/>
        <v>44380.890150462961</v>
      </c>
    </row>
    <row r="79821" spans="1:7" x14ac:dyDescent="0.25">
      <c r="A79821" s="16">
        <v>242327</v>
      </c>
      <c r="B79821" s="17">
        <v>44380.848483796297</v>
      </c>
      <c r="C79821" s="16">
        <v>337132</v>
      </c>
      <c r="D79821" s="16">
        <v>347393</v>
      </c>
      <c r="E79821" s="18">
        <f>VLOOKUP(C79821, Подписчики!$A$1:$C$16000,3,0)</f>
        <v>44375.449799216527</v>
      </c>
      <c r="F79821">
        <v>1</v>
      </c>
      <c r="G79821" s="2">
        <f t="shared" si="1247"/>
        <v>44380.890150462961</v>
      </c>
    </row>
    <row r="79822" spans="1:7" x14ac:dyDescent="0.25">
      <c r="A79822" s="16">
        <v>242331</v>
      </c>
      <c r="B79822" s="17">
        <v>44380.84888888889</v>
      </c>
      <c r="C79822" s="16">
        <v>51619</v>
      </c>
      <c r="D79822" s="16">
        <v>411922</v>
      </c>
      <c r="E79822" s="18">
        <f>VLOOKUP(C79822, Подписчики!$A$1:$C$16000,3,0)</f>
        <v>44347.475855056982</v>
      </c>
      <c r="F79822">
        <v>2</v>
      </c>
      <c r="G79822" s="2">
        <f t="shared" si="1247"/>
        <v>44380.932222222225</v>
      </c>
    </row>
    <row r="79823" spans="1:7" x14ac:dyDescent="0.25">
      <c r="A79823" s="16">
        <v>242335</v>
      </c>
      <c r="B79823" s="17">
        <v>44380.84888888889</v>
      </c>
      <c r="C79823" s="16">
        <v>192180</v>
      </c>
      <c r="D79823" s="16">
        <v>347393</v>
      </c>
      <c r="E79823" s="18">
        <f>VLOOKUP(C79823, Подписчики!$A$1:$C$16000,3,0)</f>
        <v>44343.973646652419</v>
      </c>
      <c r="F79823">
        <v>2</v>
      </c>
      <c r="G79823" s="2">
        <f t="shared" si="1247"/>
        <v>44380.932222222225</v>
      </c>
    </row>
    <row r="79824" spans="1:7" x14ac:dyDescent="0.25">
      <c r="A79824" s="16">
        <v>242339</v>
      </c>
      <c r="B79824" s="17">
        <v>44380.84888888889</v>
      </c>
      <c r="C79824" s="16">
        <v>193497</v>
      </c>
      <c r="D79824" s="16">
        <v>397</v>
      </c>
      <c r="E79824" s="18">
        <f>VLOOKUP(C79824, Подписчики!$A$1:$C$16000,3,0)</f>
        <v>44372.90361381766</v>
      </c>
      <c r="F79824">
        <v>2</v>
      </c>
      <c r="G79824" s="2">
        <f t="shared" si="1247"/>
        <v>44380.932222222225</v>
      </c>
    </row>
    <row r="79825" spans="1:7" x14ac:dyDescent="0.25">
      <c r="A79825" s="16">
        <v>242341</v>
      </c>
      <c r="B79825" s="17">
        <v>44380.849328703705</v>
      </c>
      <c r="C79825" s="16">
        <v>97319</v>
      </c>
      <c r="D79825" s="16">
        <v>242719</v>
      </c>
      <c r="E79825" s="18">
        <f>VLOOKUP(C79825, Подписчики!$A$1:$C$16000,3,0)</f>
        <v>44317.696982086898</v>
      </c>
      <c r="F79825">
        <v>1</v>
      </c>
      <c r="G79825" s="2">
        <f t="shared" si="1247"/>
        <v>44380.89099537037</v>
      </c>
    </row>
    <row r="79826" spans="1:7" x14ac:dyDescent="0.25">
      <c r="A79826" s="16">
        <v>242346</v>
      </c>
      <c r="B79826" s="17">
        <v>44380.850104166668</v>
      </c>
      <c r="C79826" s="16">
        <v>124917</v>
      </c>
      <c r="D79826" s="16">
        <v>411922</v>
      </c>
      <c r="E79826" s="18">
        <f>VLOOKUP(C79826, Подписчики!$A$1:$C$16000,3,0)</f>
        <v>44341.96859277066</v>
      </c>
      <c r="F79826">
        <v>1</v>
      </c>
      <c r="G79826" s="2">
        <f t="shared" si="1247"/>
        <v>44380.891770833332</v>
      </c>
    </row>
    <row r="79827" spans="1:7" x14ac:dyDescent="0.25">
      <c r="A79827" s="16">
        <v>242348</v>
      </c>
      <c r="B79827" s="17">
        <v>44380.851319444446</v>
      </c>
      <c r="C79827" s="16">
        <v>15078</v>
      </c>
      <c r="D79827" s="16">
        <v>250679</v>
      </c>
      <c r="E79827" s="18">
        <f>VLOOKUP(C79827, Подписчики!$A$1:$C$16000,3,0)</f>
        <v>44375.317490918802</v>
      </c>
      <c r="F79827">
        <v>0</v>
      </c>
      <c r="G79827" s="2">
        <f t="shared" si="1247"/>
        <v>44380.851319444446</v>
      </c>
    </row>
    <row r="79828" spans="1:7" x14ac:dyDescent="0.25">
      <c r="A79828" s="16">
        <v>242352</v>
      </c>
      <c r="B79828" s="17">
        <v>44380.851319444446</v>
      </c>
      <c r="C79828" s="16">
        <v>296944</v>
      </c>
      <c r="D79828" s="16">
        <v>368479</v>
      </c>
      <c r="E79828" s="18">
        <f>VLOOKUP(C79828, Подписчики!$A$1:$C$16000,3,0)</f>
        <v>44340.047431125357</v>
      </c>
      <c r="F79828">
        <v>0</v>
      </c>
      <c r="G79828" s="2">
        <f t="shared" si="1247"/>
        <v>44380.851319444446</v>
      </c>
    </row>
    <row r="79829" spans="1:7" x14ac:dyDescent="0.25">
      <c r="A79829" s="16">
        <v>242357</v>
      </c>
      <c r="B79829" s="17">
        <v>44380.851724537039</v>
      </c>
      <c r="C79829" s="16">
        <v>130862</v>
      </c>
      <c r="D79829" s="16">
        <v>406570</v>
      </c>
      <c r="E79829" s="18">
        <f>VLOOKUP(C79829, Подписчики!$A$1:$C$16000,3,0)</f>
        <v>44375.089694373222</v>
      </c>
      <c r="F79829">
        <v>5</v>
      </c>
      <c r="G79829" s="2">
        <f t="shared" si="1247"/>
        <v>44381.060057870374</v>
      </c>
    </row>
    <row r="79830" spans="1:7" x14ac:dyDescent="0.25">
      <c r="A79830" s="16">
        <v>242361</v>
      </c>
      <c r="B79830" s="17">
        <v>44380.852534722224</v>
      </c>
      <c r="C79830" s="16">
        <v>31067</v>
      </c>
      <c r="D79830" s="16">
        <v>294042</v>
      </c>
      <c r="E79830" s="18">
        <f>VLOOKUP(C79830, Подписчики!$A$1:$C$16000,3,0)</f>
        <v>44298.471860078345</v>
      </c>
      <c r="F79830">
        <v>3</v>
      </c>
      <c r="G79830" s="2">
        <f t="shared" si="1247"/>
        <v>44380.977534722224</v>
      </c>
    </row>
    <row r="79831" spans="1:7" x14ac:dyDescent="0.25">
      <c r="A79831" s="16">
        <v>242364</v>
      </c>
      <c r="B79831" s="17">
        <v>44380.853344907409</v>
      </c>
      <c r="C79831" s="16">
        <v>91390</v>
      </c>
      <c r="D79831" s="16">
        <v>227775</v>
      </c>
      <c r="E79831" s="18">
        <f>VLOOKUP(C79831, Подписчики!$A$1:$C$16000,3,0)</f>
        <v>44371.734820762111</v>
      </c>
      <c r="F79831">
        <v>1</v>
      </c>
      <c r="G79831" s="2">
        <f t="shared" si="1247"/>
        <v>44380.895011574074</v>
      </c>
    </row>
    <row r="79832" spans="1:7" x14ac:dyDescent="0.25">
      <c r="A79832" s="16">
        <v>242368</v>
      </c>
      <c r="B79832" s="17">
        <v>44380.853344907409</v>
      </c>
      <c r="C79832" s="16">
        <v>119898</v>
      </c>
      <c r="D79832" s="16">
        <v>411922</v>
      </c>
      <c r="E79832" s="18">
        <f>VLOOKUP(C79832, Подписчики!$A$1:$C$16000,3,0)</f>
        <v>44328.878145762108</v>
      </c>
      <c r="F79832">
        <v>1</v>
      </c>
      <c r="G79832" s="2">
        <f t="shared" si="1247"/>
        <v>44380.895011574074</v>
      </c>
    </row>
    <row r="79833" spans="1:7" x14ac:dyDescent="0.25">
      <c r="A79833" s="16">
        <v>242370</v>
      </c>
      <c r="B79833" s="17">
        <v>44380.853344907409</v>
      </c>
      <c r="C79833" s="16">
        <v>241961</v>
      </c>
      <c r="D79833" s="16">
        <v>411922</v>
      </c>
      <c r="E79833" s="18">
        <f>VLOOKUP(C79833, Подписчики!$A$1:$C$16000,3,0)</f>
        <v>44315.850106659549</v>
      </c>
      <c r="F79833">
        <v>1</v>
      </c>
      <c r="G79833" s="2">
        <f t="shared" si="1247"/>
        <v>44380.895011574074</v>
      </c>
    </row>
    <row r="79834" spans="1:7" x14ac:dyDescent="0.25">
      <c r="A79834" s="16">
        <v>242374</v>
      </c>
      <c r="B79834" s="17">
        <v>44380.853750000002</v>
      </c>
      <c r="C79834" s="16">
        <v>56389</v>
      </c>
      <c r="D79834" s="16">
        <v>70091</v>
      </c>
      <c r="E79834" s="18">
        <f>VLOOKUP(C79834, Подписчики!$A$1:$C$16000,3,0)</f>
        <v>44344.37938974359</v>
      </c>
      <c r="F79834">
        <v>2</v>
      </c>
      <c r="G79834" s="2">
        <f t="shared" si="1247"/>
        <v>44380.937083333338</v>
      </c>
    </row>
    <row r="79835" spans="1:7" x14ac:dyDescent="0.25">
      <c r="A79835" s="16">
        <v>242376</v>
      </c>
      <c r="B79835" s="17">
        <v>44380.854004629633</v>
      </c>
      <c r="C79835" s="16">
        <v>213303</v>
      </c>
      <c r="D79835" s="16">
        <v>250679</v>
      </c>
      <c r="E79835" s="18">
        <f>VLOOKUP(C79835, Подписчики!$A$1:$C$16000,3,0)</f>
        <v>44363.997733974364</v>
      </c>
      <c r="F79835">
        <v>3</v>
      </c>
      <c r="G79835" s="2">
        <f t="shared" si="1247"/>
        <v>44380.979004629633</v>
      </c>
    </row>
    <row r="79836" spans="1:7" x14ac:dyDescent="0.25">
      <c r="A79836" s="16">
        <v>242381</v>
      </c>
      <c r="B79836" s="17">
        <v>44380.854560185187</v>
      </c>
      <c r="C79836" s="16">
        <v>302416</v>
      </c>
      <c r="D79836" s="16">
        <v>308537</v>
      </c>
      <c r="E79836" s="18">
        <f>VLOOKUP(C79836, Подписчики!$A$1:$C$16000,3,0)</f>
        <v>44307.556872293448</v>
      </c>
      <c r="F79836">
        <v>0</v>
      </c>
      <c r="G79836" s="2">
        <f t="shared" si="1247"/>
        <v>44380.854560185187</v>
      </c>
    </row>
    <row r="79837" spans="1:7" x14ac:dyDescent="0.25">
      <c r="A79837" s="16">
        <v>242384</v>
      </c>
      <c r="B79837" s="17">
        <v>44380.85496527778</v>
      </c>
      <c r="C79837" s="16">
        <v>276917</v>
      </c>
      <c r="D79837" s="16">
        <v>56783</v>
      </c>
      <c r="E79837" s="18">
        <f>VLOOKUP(C79837, Подписчики!$A$1:$C$16000,3,0)</f>
        <v>44372.818604736465</v>
      </c>
      <c r="F79837">
        <v>5</v>
      </c>
      <c r="G79837" s="2">
        <f t="shared" si="1247"/>
        <v>44381.063298611116</v>
      </c>
    </row>
    <row r="79838" spans="1:7" x14ac:dyDescent="0.25">
      <c r="A79838" s="16">
        <v>242386</v>
      </c>
      <c r="B79838" s="17">
        <v>44380.855312500003</v>
      </c>
      <c r="C79838" s="16">
        <v>162305</v>
      </c>
      <c r="D79838" s="16">
        <v>291304</v>
      </c>
      <c r="E79838" s="18">
        <f>VLOOKUP(C79838, Подписчики!$A$1:$C$16000,3,0)</f>
        <v>44376.349701745014</v>
      </c>
      <c r="F79838">
        <v>2</v>
      </c>
      <c r="G79838" s="2">
        <f t="shared" si="1247"/>
        <v>44380.938645833339</v>
      </c>
    </row>
    <row r="79839" spans="1:7" x14ac:dyDescent="0.25">
      <c r="A79839" s="16">
        <v>242390</v>
      </c>
      <c r="B79839" s="17">
        <v>44380.855405092596</v>
      </c>
      <c r="C79839" s="16">
        <v>56198</v>
      </c>
      <c r="D79839" s="16">
        <v>250679</v>
      </c>
      <c r="E79839" s="18">
        <f>VLOOKUP(C79839, Подписчики!$A$1:$C$16000,3,0)</f>
        <v>44371.912116595442</v>
      </c>
      <c r="F79839">
        <v>1</v>
      </c>
      <c r="G79839" s="2">
        <f t="shared" si="1247"/>
        <v>44380.89707175926</v>
      </c>
    </row>
    <row r="79840" spans="1:7" x14ac:dyDescent="0.25">
      <c r="A79840" s="16">
        <v>242395</v>
      </c>
      <c r="B79840" s="17">
        <v>44380.855428240742</v>
      </c>
      <c r="C79840" s="16">
        <v>239005</v>
      </c>
      <c r="D79840" s="16">
        <v>5830</v>
      </c>
      <c r="E79840" s="18">
        <f>VLOOKUP(C79840, Подписчики!$A$1:$C$16000,3,0)</f>
        <v>44374.977352421651</v>
      </c>
      <c r="F79840">
        <v>3</v>
      </c>
      <c r="G79840" s="2">
        <f t="shared" si="1247"/>
        <v>44380.980428240742</v>
      </c>
    </row>
    <row r="79841" spans="1:7" x14ac:dyDescent="0.25">
      <c r="A79841" s="16">
        <v>242400</v>
      </c>
      <c r="B79841" s="17">
        <v>44380.856168981481</v>
      </c>
      <c r="C79841" s="16">
        <v>187188</v>
      </c>
      <c r="D79841" s="16">
        <v>471403</v>
      </c>
      <c r="E79841" s="18">
        <f>VLOOKUP(C79841, Подписчики!$A$1:$C$16000,3,0)</f>
        <v>44315.823330947293</v>
      </c>
      <c r="F79841">
        <v>0</v>
      </c>
      <c r="G79841" s="2">
        <f t="shared" si="1247"/>
        <v>44380.856168981481</v>
      </c>
    </row>
    <row r="79842" spans="1:7" x14ac:dyDescent="0.25">
      <c r="A79842" s="16">
        <v>242404</v>
      </c>
      <c r="B79842" s="17">
        <v>44380.856168981481</v>
      </c>
      <c r="C79842" s="16">
        <v>191525</v>
      </c>
      <c r="D79842" s="16">
        <v>86587</v>
      </c>
      <c r="E79842" s="18">
        <f>VLOOKUP(C79842, Подписчики!$A$1:$C$16000,3,0)</f>
        <v>44344.897502706546</v>
      </c>
      <c r="F79842">
        <v>0</v>
      </c>
      <c r="G79842" s="2">
        <f t="shared" si="1247"/>
        <v>44380.856168981481</v>
      </c>
    </row>
    <row r="79843" spans="1:7" x14ac:dyDescent="0.25">
      <c r="A79843" s="16">
        <v>242409</v>
      </c>
      <c r="B79843" s="17">
        <v>44380.856168981481</v>
      </c>
      <c r="C79843" s="16">
        <v>195200</v>
      </c>
      <c r="D79843" s="16">
        <v>351192</v>
      </c>
      <c r="E79843" s="18">
        <f>VLOOKUP(C79843, Подписчики!$A$1:$C$16000,3,0)</f>
        <v>44342.940557086891</v>
      </c>
      <c r="F79843">
        <v>-4</v>
      </c>
      <c r="G79843" s="2">
        <f t="shared" si="1247"/>
        <v>44380.689502314817</v>
      </c>
    </row>
    <row r="79844" spans="1:7" x14ac:dyDescent="0.25">
      <c r="A79844" s="16">
        <v>242410</v>
      </c>
      <c r="B79844" s="17">
        <v>44380.856504629628</v>
      </c>
      <c r="C79844" s="16">
        <v>49205</v>
      </c>
      <c r="D79844" s="16">
        <v>85026</v>
      </c>
      <c r="E79844" s="18">
        <f>VLOOKUP(C79844, Подписчики!$A$1:$C$16000,3,0)</f>
        <v>44346.188951780627</v>
      </c>
      <c r="F79844">
        <v>1</v>
      </c>
      <c r="G79844" s="2">
        <f t="shared" si="1247"/>
        <v>44380.898171296292</v>
      </c>
    </row>
    <row r="79845" spans="1:7" x14ac:dyDescent="0.25">
      <c r="A79845" s="16">
        <v>242415</v>
      </c>
      <c r="B79845" s="17">
        <v>44380.857662037037</v>
      </c>
      <c r="C79845" s="16">
        <v>49955</v>
      </c>
      <c r="D79845" s="16">
        <v>208723</v>
      </c>
      <c r="E79845" s="18">
        <f>VLOOKUP(C79845, Подписчики!$A$1:$C$16000,3,0)</f>
        <v>44375.822259188033</v>
      </c>
      <c r="F79845">
        <v>4</v>
      </c>
      <c r="G79845" s="2">
        <f t="shared" si="1247"/>
        <v>44381.024328703701</v>
      </c>
    </row>
    <row r="79846" spans="1:7" x14ac:dyDescent="0.25">
      <c r="A79846" s="16">
        <v>242418</v>
      </c>
      <c r="B79846" s="17">
        <v>44380.858599537038</v>
      </c>
      <c r="C79846" s="16">
        <v>80287</v>
      </c>
      <c r="D79846" s="16">
        <v>154256</v>
      </c>
      <c r="E79846" s="18">
        <f>VLOOKUP(C79846, Подписчики!$A$1:$C$16000,3,0)</f>
        <v>44342.380131908831</v>
      </c>
      <c r="F79846">
        <v>2</v>
      </c>
      <c r="G79846" s="2">
        <f t="shared" si="1247"/>
        <v>44380.941932870373</v>
      </c>
    </row>
    <row r="79847" spans="1:7" x14ac:dyDescent="0.25">
      <c r="A79847" s="16">
        <v>242423</v>
      </c>
      <c r="B79847" s="17">
        <v>44380.858969907407</v>
      </c>
      <c r="C79847" s="16">
        <v>254900</v>
      </c>
      <c r="D79847" s="16">
        <v>328524</v>
      </c>
      <c r="E79847" s="18">
        <f>VLOOKUP(C79847, Подписчики!$A$1:$C$16000,3,0)</f>
        <v>44372.53806217949</v>
      </c>
      <c r="F79847">
        <v>1</v>
      </c>
      <c r="G79847" s="2">
        <f t="shared" si="1247"/>
        <v>44380.900636574072</v>
      </c>
    </row>
    <row r="79848" spans="1:7" x14ac:dyDescent="0.25">
      <c r="A79848" s="16">
        <v>242428</v>
      </c>
      <c r="B79848" s="17">
        <v>44380.85900462963</v>
      </c>
      <c r="C79848" s="16">
        <v>163055</v>
      </c>
      <c r="D79848" s="16">
        <v>411922</v>
      </c>
      <c r="E79848" s="18">
        <f>VLOOKUP(C79848, Подписчики!$A$1:$C$16000,3,0)</f>
        <v>44298.966542058406</v>
      </c>
      <c r="F79848">
        <v>-1</v>
      </c>
      <c r="G79848" s="2">
        <f t="shared" si="1247"/>
        <v>44380.817337962966</v>
      </c>
    </row>
    <row r="79849" spans="1:7" x14ac:dyDescent="0.25">
      <c r="A79849" s="16">
        <v>242431</v>
      </c>
      <c r="B79849" s="17">
        <v>44380.85900462963</v>
      </c>
      <c r="C79849" s="16">
        <v>296042</v>
      </c>
      <c r="D79849" s="16">
        <v>194335</v>
      </c>
      <c r="E79849" s="18">
        <f>VLOOKUP(C79849, Подписчики!$A$1:$C$16000,3,0)</f>
        <v>44374.955480662393</v>
      </c>
      <c r="F79849">
        <v>3</v>
      </c>
      <c r="G79849" s="2">
        <f t="shared" si="1247"/>
        <v>44380.98400462963</v>
      </c>
    </row>
    <row r="79850" spans="1:7" x14ac:dyDescent="0.25">
      <c r="A79850" s="16">
        <v>242433</v>
      </c>
      <c r="B79850" s="17">
        <v>44380.8593287037</v>
      </c>
      <c r="C79850" s="16">
        <v>157331</v>
      </c>
      <c r="D79850" s="16">
        <v>394819</v>
      </c>
      <c r="E79850" s="18">
        <f>VLOOKUP(C79850, Подписчики!$A$1:$C$16000,3,0)</f>
        <v>44372.321480911683</v>
      </c>
      <c r="F79850">
        <v>7</v>
      </c>
      <c r="G79850" s="2">
        <f t="shared" si="1247"/>
        <v>44381.150995370364</v>
      </c>
    </row>
    <row r="79851" spans="1:7" x14ac:dyDescent="0.25">
      <c r="A79851" s="16">
        <v>242437</v>
      </c>
      <c r="B79851" s="17">
        <v>44380.859884259262</v>
      </c>
      <c r="C79851" s="16">
        <v>188039</v>
      </c>
      <c r="D79851" s="16">
        <v>293021</v>
      </c>
      <c r="E79851" s="18">
        <f>VLOOKUP(C79851, Подписчики!$A$1:$C$16000,3,0)</f>
        <v>44323.737296474363</v>
      </c>
      <c r="F79851">
        <v>2</v>
      </c>
      <c r="G79851" s="2">
        <f t="shared" si="1247"/>
        <v>44380.943217592598</v>
      </c>
    </row>
    <row r="79852" spans="1:7" x14ac:dyDescent="0.25">
      <c r="A79852" s="16">
        <v>242440</v>
      </c>
      <c r="B79852" s="17">
        <v>44380.861388888887</v>
      </c>
      <c r="C79852" s="16">
        <v>53678</v>
      </c>
      <c r="D79852" s="16">
        <v>472712</v>
      </c>
      <c r="E79852" s="18">
        <f>VLOOKUP(C79852, Подписчики!$A$1:$C$16000,3,0)</f>
        <v>44326.43440730057</v>
      </c>
      <c r="F79852">
        <v>2</v>
      </c>
      <c r="G79852" s="2">
        <f t="shared" si="1247"/>
        <v>44380.944722222222</v>
      </c>
    </row>
    <row r="79853" spans="1:7" x14ac:dyDescent="0.25">
      <c r="A79853" s="16">
        <v>242443</v>
      </c>
      <c r="B79853" s="17">
        <v>44380.861840277779</v>
      </c>
      <c r="C79853" s="16">
        <v>137543</v>
      </c>
      <c r="D79853" s="16">
        <v>458081</v>
      </c>
      <c r="E79853" s="18">
        <f>VLOOKUP(C79853, Подписчики!$A$1:$C$16000,3,0)</f>
        <v>44329.776708475787</v>
      </c>
      <c r="F79853">
        <v>2</v>
      </c>
      <c r="G79853" s="2">
        <f t="shared" si="1247"/>
        <v>44380.945173611115</v>
      </c>
    </row>
    <row r="79854" spans="1:7" x14ac:dyDescent="0.25">
      <c r="A79854" s="16">
        <v>242448</v>
      </c>
      <c r="B79854" s="17">
        <v>44380.862175925926</v>
      </c>
      <c r="C79854" s="16">
        <v>5053</v>
      </c>
      <c r="D79854" s="16">
        <v>351192</v>
      </c>
      <c r="E79854" s="18">
        <f>VLOOKUP(C79854, Подписчики!$A$1:$C$16000,3,0)</f>
        <v>44295.616985790599</v>
      </c>
      <c r="F79854">
        <v>3</v>
      </c>
      <c r="G79854" s="2">
        <f t="shared" si="1247"/>
        <v>44380.987175925926</v>
      </c>
    </row>
    <row r="79855" spans="1:7" x14ac:dyDescent="0.25">
      <c r="A79855" s="16">
        <v>242451</v>
      </c>
      <c r="B79855" s="17">
        <v>44380.862245370372</v>
      </c>
      <c r="C79855" s="16">
        <v>128336</v>
      </c>
      <c r="D79855" s="16">
        <v>285365</v>
      </c>
      <c r="E79855" s="18">
        <f>VLOOKUP(C79855, Подписчики!$A$1:$C$16000,3,0)</f>
        <v>44304.956979807692</v>
      </c>
      <c r="F79855">
        <v>3</v>
      </c>
      <c r="G79855" s="2">
        <f t="shared" si="1247"/>
        <v>44380.987245370372</v>
      </c>
    </row>
    <row r="79856" spans="1:7" x14ac:dyDescent="0.25">
      <c r="A79856" s="16">
        <v>242455</v>
      </c>
      <c r="B79856" s="17">
        <v>44380.864270833335</v>
      </c>
      <c r="C79856" s="16">
        <v>62489</v>
      </c>
      <c r="D79856" s="16">
        <v>103402</v>
      </c>
      <c r="E79856" s="18">
        <f>VLOOKUP(C79856, Подписчики!$A$1:$C$16000,3,0)</f>
        <v>44372.165415028488</v>
      </c>
      <c r="F79856">
        <v>0</v>
      </c>
      <c r="G79856" s="2">
        <f t="shared" si="1247"/>
        <v>44380.864270833335</v>
      </c>
    </row>
    <row r="79857" spans="1:7" x14ac:dyDescent="0.25">
      <c r="A79857" s="16">
        <v>242458</v>
      </c>
      <c r="B79857" s="17">
        <v>44380.864270833335</v>
      </c>
      <c r="C79857" s="16">
        <v>211671</v>
      </c>
      <c r="D79857" s="16">
        <v>411922</v>
      </c>
      <c r="E79857" s="18">
        <f>VLOOKUP(C79857, Подписчики!$A$1:$C$16000,3,0)</f>
        <v>44379.870293910259</v>
      </c>
      <c r="F79857">
        <v>0</v>
      </c>
      <c r="G79857" s="2">
        <f t="shared" si="1247"/>
        <v>44380.864270833335</v>
      </c>
    </row>
    <row r="79858" spans="1:7" x14ac:dyDescent="0.25">
      <c r="A79858" s="16">
        <v>242461</v>
      </c>
      <c r="B79858" s="17">
        <v>44380.864270833335</v>
      </c>
      <c r="C79858" s="16">
        <v>251399</v>
      </c>
      <c r="D79858" s="16">
        <v>446536</v>
      </c>
      <c r="E79858" s="18">
        <f>VLOOKUP(C79858, Подписчики!$A$1:$C$16000,3,0)</f>
        <v>44376.166601745019</v>
      </c>
      <c r="F79858">
        <v>0</v>
      </c>
      <c r="G79858" s="2">
        <f t="shared" si="1247"/>
        <v>44380.864270833335</v>
      </c>
    </row>
    <row r="79859" spans="1:7" x14ac:dyDescent="0.25">
      <c r="A79859" s="16">
        <v>242465</v>
      </c>
      <c r="B79859" s="17">
        <v>44380.864664351851</v>
      </c>
      <c r="C79859" s="16">
        <v>84789</v>
      </c>
      <c r="D79859" s="16">
        <v>469849</v>
      </c>
      <c r="E79859" s="18">
        <f>VLOOKUP(C79859, Подписчики!$A$1:$C$16000,3,0)</f>
        <v>44377.714700605415</v>
      </c>
      <c r="F79859">
        <v>1</v>
      </c>
      <c r="G79859" s="2">
        <f t="shared" si="1247"/>
        <v>44380.906331018516</v>
      </c>
    </row>
    <row r="79860" spans="1:7" x14ac:dyDescent="0.25">
      <c r="A79860" s="16">
        <v>242470</v>
      </c>
      <c r="B79860" s="17">
        <v>44380.864664351851</v>
      </c>
      <c r="C79860" s="16">
        <v>191521</v>
      </c>
      <c r="D79860" s="16">
        <v>230507</v>
      </c>
      <c r="E79860" s="18">
        <f>VLOOKUP(C79860, Подписчики!$A$1:$C$16000,3,0)</f>
        <v>44330.669232086897</v>
      </c>
      <c r="F79860">
        <v>1</v>
      </c>
      <c r="G79860" s="2">
        <f t="shared" si="1247"/>
        <v>44380.906331018516</v>
      </c>
    </row>
    <row r="79861" spans="1:7" x14ac:dyDescent="0.25">
      <c r="A79861" s="16">
        <v>242474</v>
      </c>
      <c r="B79861" s="17">
        <v>44380.864664351851</v>
      </c>
      <c r="C79861" s="16">
        <v>329210</v>
      </c>
      <c r="D79861" s="16">
        <v>258219</v>
      </c>
      <c r="E79861" s="18">
        <f>VLOOKUP(C79861, Подписчики!$A$1:$C$16000,3,0)</f>
        <v>44339.678257799147</v>
      </c>
      <c r="F79861">
        <v>5</v>
      </c>
      <c r="G79861" s="2">
        <f t="shared" si="1247"/>
        <v>44381.072997685187</v>
      </c>
    </row>
    <row r="79862" spans="1:7" x14ac:dyDescent="0.25">
      <c r="A79862" s="16">
        <v>242476</v>
      </c>
      <c r="B79862" s="17">
        <v>44380.865879629629</v>
      </c>
      <c r="C79862" s="16">
        <v>223424</v>
      </c>
      <c r="D79862" s="16">
        <v>88863</v>
      </c>
      <c r="E79862" s="18">
        <f>VLOOKUP(C79862, Подписчики!$A$1:$C$16000,3,0)</f>
        <v>44375.057662143874</v>
      </c>
      <c r="F79862">
        <v>0</v>
      </c>
      <c r="G79862" s="2">
        <f t="shared" si="1247"/>
        <v>44380.865879629629</v>
      </c>
    </row>
    <row r="79863" spans="1:7" x14ac:dyDescent="0.25">
      <c r="A79863" s="16">
        <v>242479</v>
      </c>
      <c r="B79863" s="17">
        <v>44380.865879629629</v>
      </c>
      <c r="C79863" s="16">
        <v>20202</v>
      </c>
      <c r="D79863" s="16">
        <v>325852</v>
      </c>
      <c r="E79863" s="18">
        <f>VLOOKUP(C79863, Подписчики!$A$1:$C$16000,3,0)</f>
        <v>44309.509148290599</v>
      </c>
      <c r="F79863">
        <v>4</v>
      </c>
      <c r="G79863" s="2">
        <f t="shared" si="1247"/>
        <v>44381.032546296294</v>
      </c>
    </row>
    <row r="79864" spans="1:7" x14ac:dyDescent="0.25">
      <c r="A79864" s="16">
        <v>242481</v>
      </c>
      <c r="B79864" s="17">
        <v>44380.867905092593</v>
      </c>
      <c r="C79864" s="16">
        <v>37385</v>
      </c>
      <c r="D79864" s="16">
        <v>63666</v>
      </c>
      <c r="E79864" s="18">
        <f>VLOOKUP(C79864, Подписчики!$A$1:$C$16000,3,0)</f>
        <v>44379.334287001424</v>
      </c>
      <c r="F79864">
        <v>1</v>
      </c>
      <c r="G79864" s="2">
        <f t="shared" si="1247"/>
        <v>44380.909571759257</v>
      </c>
    </row>
    <row r="79865" spans="1:7" x14ac:dyDescent="0.25">
      <c r="A79865" s="16">
        <v>242484</v>
      </c>
      <c r="B79865" s="17">
        <v>44380.867905092593</v>
      </c>
      <c r="C79865" s="16">
        <v>304585</v>
      </c>
      <c r="D79865" s="16">
        <v>158978</v>
      </c>
      <c r="E79865" s="18">
        <f>VLOOKUP(C79865, Подписчики!$A$1:$C$16000,3,0)</f>
        <v>44349.025589494304</v>
      </c>
      <c r="F79865">
        <v>1</v>
      </c>
      <c r="G79865" s="2">
        <f t="shared" si="1247"/>
        <v>44380.909571759257</v>
      </c>
    </row>
    <row r="79866" spans="1:7" x14ac:dyDescent="0.25">
      <c r="A79866" s="16">
        <v>242487</v>
      </c>
      <c r="B79866" s="17">
        <v>44380.868310185186</v>
      </c>
      <c r="C79866" s="16">
        <v>26117</v>
      </c>
      <c r="D79866" s="16">
        <v>96200</v>
      </c>
      <c r="E79866" s="18">
        <f>VLOOKUP(C79866, Подписчики!$A$1:$C$16000,3,0)</f>
        <v>44344.495916631058</v>
      </c>
      <c r="F79866">
        <v>2</v>
      </c>
      <c r="G79866" s="2">
        <f t="shared" si="1247"/>
        <v>44380.951643518521</v>
      </c>
    </row>
    <row r="79867" spans="1:7" x14ac:dyDescent="0.25">
      <c r="A79867" s="16">
        <v>242490</v>
      </c>
      <c r="B79867" s="17">
        <v>44380.868310185186</v>
      </c>
      <c r="C79867" s="16">
        <v>273580</v>
      </c>
      <c r="D79867" s="16">
        <v>122902</v>
      </c>
      <c r="E79867" s="18">
        <f>VLOOKUP(C79867, Подписчики!$A$1:$C$16000,3,0)</f>
        <v>44344.789719622509</v>
      </c>
      <c r="F79867">
        <v>2</v>
      </c>
      <c r="G79867" s="2">
        <f t="shared" si="1247"/>
        <v>44380.951643518521</v>
      </c>
    </row>
    <row r="79868" spans="1:7" x14ac:dyDescent="0.25">
      <c r="A79868" s="16">
        <v>242492</v>
      </c>
      <c r="B79868" s="17">
        <v>44380.868738425925</v>
      </c>
      <c r="C79868" s="16">
        <v>113632</v>
      </c>
      <c r="D79868" s="16">
        <v>411922</v>
      </c>
      <c r="E79868" s="18">
        <f>VLOOKUP(C79868, Подписчики!$A$1:$C$16000,3,0)</f>
        <v>44314.337810790596</v>
      </c>
      <c r="F79868">
        <v>0</v>
      </c>
      <c r="G79868" s="2">
        <f t="shared" si="1247"/>
        <v>44380.868738425925</v>
      </c>
    </row>
    <row r="79869" spans="1:7" x14ac:dyDescent="0.25">
      <c r="A79869" s="16">
        <v>242496</v>
      </c>
      <c r="B79869" s="17">
        <v>44380.868888888886</v>
      </c>
      <c r="C79869" s="16">
        <v>32844</v>
      </c>
      <c r="D79869" s="16">
        <v>304128</v>
      </c>
      <c r="E79869" s="18">
        <f>VLOOKUP(C79869, Подписчики!$A$1:$C$16000,3,0)</f>
        <v>44344.832315669511</v>
      </c>
      <c r="F79869">
        <v>1</v>
      </c>
      <c r="G79869" s="2">
        <f t="shared" si="1247"/>
        <v>44380.910555555551</v>
      </c>
    </row>
    <row r="79870" spans="1:7" x14ac:dyDescent="0.25">
      <c r="A79870" s="16">
        <v>242501</v>
      </c>
      <c r="B79870" s="17">
        <v>44380.868958333333</v>
      </c>
      <c r="C79870" s="16">
        <v>230474</v>
      </c>
      <c r="D79870" s="16">
        <v>158978</v>
      </c>
      <c r="E79870" s="18">
        <f>VLOOKUP(C79870, Подписчики!$A$1:$C$16000,3,0)</f>
        <v>44331.773717058401</v>
      </c>
      <c r="F79870">
        <v>2</v>
      </c>
      <c r="G79870" s="2">
        <f t="shared" si="1247"/>
        <v>44380.952291666668</v>
      </c>
    </row>
    <row r="79871" spans="1:7" x14ac:dyDescent="0.25">
      <c r="A79871" s="16">
        <v>242502</v>
      </c>
      <c r="B79871" s="17">
        <v>44380.869120370371</v>
      </c>
      <c r="C79871" s="16">
        <v>105901</v>
      </c>
      <c r="D79871" s="16">
        <v>118549</v>
      </c>
      <c r="E79871" s="18">
        <f>VLOOKUP(C79871, Подписчики!$A$1:$C$16000,3,0)</f>
        <v>44303.312249002855</v>
      </c>
      <c r="F79871">
        <v>0</v>
      </c>
      <c r="G79871" s="2">
        <f t="shared" si="1247"/>
        <v>44380.869120370371</v>
      </c>
    </row>
    <row r="79872" spans="1:7" x14ac:dyDescent="0.25">
      <c r="A79872" s="16">
        <v>242505</v>
      </c>
      <c r="B79872" s="17">
        <v>44380.869120370371</v>
      </c>
      <c r="C79872" s="16">
        <v>192449</v>
      </c>
      <c r="D79872" s="16">
        <v>135377</v>
      </c>
      <c r="E79872" s="18">
        <f>VLOOKUP(C79872, Подписчики!$A$1:$C$16000,3,0)</f>
        <v>44343.36525690883</v>
      </c>
      <c r="F79872">
        <v>0</v>
      </c>
      <c r="G79872" s="2">
        <f t="shared" si="1247"/>
        <v>44380.869120370371</v>
      </c>
    </row>
    <row r="79873" spans="1:7" x14ac:dyDescent="0.25">
      <c r="A79873" s="16">
        <v>242509</v>
      </c>
      <c r="B79873" s="17">
        <v>44380.869525462964</v>
      </c>
      <c r="C79873" s="16">
        <v>196445</v>
      </c>
      <c r="D79873" s="16">
        <v>100412</v>
      </c>
      <c r="E79873" s="18">
        <f>VLOOKUP(C79873, Подписчики!$A$1:$C$16000,3,0)</f>
        <v>44310.860938141028</v>
      </c>
      <c r="F79873">
        <v>1</v>
      </c>
      <c r="G79873" s="2">
        <f t="shared" si="1247"/>
        <v>44380.911192129628</v>
      </c>
    </row>
    <row r="79874" spans="1:7" x14ac:dyDescent="0.25">
      <c r="A79874" s="16">
        <v>242512</v>
      </c>
      <c r="B79874" s="17">
        <v>44380.869525462964</v>
      </c>
      <c r="C79874" s="16">
        <v>220877</v>
      </c>
      <c r="D79874" s="16">
        <v>392434</v>
      </c>
      <c r="E79874" s="18">
        <f>VLOOKUP(C79874, Подписчики!$A$1:$C$16000,3,0)</f>
        <v>44308.83022724359</v>
      </c>
      <c r="F79874">
        <v>1</v>
      </c>
      <c r="G79874" s="2">
        <f t="shared" ref="G79874:G79937" si="1248">B79874+F79874/24</f>
        <v>44380.911192129628</v>
      </c>
    </row>
    <row r="79875" spans="1:7" x14ac:dyDescent="0.25">
      <c r="A79875" s="16">
        <v>242515</v>
      </c>
      <c r="B79875" s="17">
        <v>44380.869629629633</v>
      </c>
      <c r="C79875" s="16">
        <v>316788</v>
      </c>
      <c r="D79875" s="16">
        <v>5151</v>
      </c>
      <c r="E79875" s="18">
        <f>VLOOKUP(C79875, Подписчики!$A$1:$C$16000,3,0)</f>
        <v>44372.649753632482</v>
      </c>
      <c r="F79875">
        <v>12</v>
      </c>
      <c r="G79875" s="2">
        <f t="shared" si="1248"/>
        <v>44381.369629629633</v>
      </c>
    </row>
    <row r="79876" spans="1:7" x14ac:dyDescent="0.25">
      <c r="A79876" s="16">
        <v>242517</v>
      </c>
      <c r="B79876" s="17">
        <v>44380.869930555556</v>
      </c>
      <c r="C79876" s="16">
        <v>336045</v>
      </c>
      <c r="D79876" s="16">
        <v>4199</v>
      </c>
      <c r="E79876" s="18">
        <f>VLOOKUP(C79876, Подписчики!$A$1:$C$16000,3,0)</f>
        <v>44341.956615455849</v>
      </c>
      <c r="F79876">
        <v>2</v>
      </c>
      <c r="G79876" s="2">
        <f t="shared" si="1248"/>
        <v>44380.953263888892</v>
      </c>
    </row>
    <row r="79877" spans="1:7" x14ac:dyDescent="0.25">
      <c r="A79877" s="16">
        <v>242519</v>
      </c>
      <c r="B79877" s="17">
        <v>44380.87054398148</v>
      </c>
      <c r="C79877" s="16">
        <v>193038</v>
      </c>
      <c r="D79877" s="16">
        <v>230507</v>
      </c>
      <c r="E79877" s="18">
        <f>VLOOKUP(C79877, Подписчики!$A$1:$C$16000,3,0)</f>
        <v>44378.786021403132</v>
      </c>
      <c r="F79877">
        <v>1</v>
      </c>
      <c r="G79877" s="2">
        <f t="shared" si="1248"/>
        <v>44380.912210648145</v>
      </c>
    </row>
    <row r="79878" spans="1:7" x14ac:dyDescent="0.25">
      <c r="A79878" s="16">
        <v>242521</v>
      </c>
      <c r="B79878" s="17">
        <v>44380.870740740742</v>
      </c>
      <c r="C79878" s="16">
        <v>78952</v>
      </c>
      <c r="D79878" s="16">
        <v>472712</v>
      </c>
      <c r="E79878" s="18">
        <f>VLOOKUP(C79878, Подписчики!$A$1:$C$16000,3,0)</f>
        <v>44315.450287891741</v>
      </c>
      <c r="F79878">
        <v>0</v>
      </c>
      <c r="G79878" s="2">
        <f t="shared" si="1248"/>
        <v>44380.870740740742</v>
      </c>
    </row>
    <row r="79879" spans="1:7" x14ac:dyDescent="0.25">
      <c r="A79879" s="16">
        <v>242526</v>
      </c>
      <c r="B79879" s="17">
        <v>44380.870740740742</v>
      </c>
      <c r="C79879" s="16">
        <v>269796</v>
      </c>
      <c r="D79879" s="16">
        <v>26408</v>
      </c>
      <c r="E79879" s="18">
        <f>VLOOKUP(C79879, Подписчики!$A$1:$C$16000,3,0)</f>
        <v>44346.663732621084</v>
      </c>
      <c r="F79879">
        <v>0</v>
      </c>
      <c r="G79879" s="2">
        <f t="shared" si="1248"/>
        <v>44380.870740740742</v>
      </c>
    </row>
    <row r="79880" spans="1:7" x14ac:dyDescent="0.25">
      <c r="A79880" s="16">
        <v>242530</v>
      </c>
      <c r="B79880" s="17">
        <v>44380.870740740742</v>
      </c>
      <c r="C79880" s="16">
        <v>336839</v>
      </c>
      <c r="D79880" s="16">
        <v>43697</v>
      </c>
      <c r="E79880" s="18">
        <f>VLOOKUP(C79880, Подписчики!$A$1:$C$16000,3,0)</f>
        <v>44373.897092307699</v>
      </c>
      <c r="F79880">
        <v>0</v>
      </c>
      <c r="G79880" s="2">
        <f t="shared" si="1248"/>
        <v>44380.870740740742</v>
      </c>
    </row>
    <row r="79881" spans="1:7" x14ac:dyDescent="0.25">
      <c r="A79881" s="16">
        <v>242532</v>
      </c>
      <c r="B79881" s="17">
        <v>44380.870740740742</v>
      </c>
      <c r="C79881" s="16">
        <v>90327</v>
      </c>
      <c r="D79881" s="16">
        <v>347393</v>
      </c>
      <c r="E79881" s="18">
        <f>VLOOKUP(C79881, Подписчики!$A$1:$C$16000,3,0)</f>
        <v>44291.159423112535</v>
      </c>
      <c r="F79881">
        <v>4</v>
      </c>
      <c r="G79881" s="2">
        <f t="shared" si="1248"/>
        <v>44381.037407407406</v>
      </c>
    </row>
    <row r="79882" spans="1:7" x14ac:dyDescent="0.25">
      <c r="A79882" s="16">
        <v>242533</v>
      </c>
      <c r="B79882" s="17">
        <v>44380.87228009259</v>
      </c>
      <c r="C79882" s="16">
        <v>340180</v>
      </c>
      <c r="D79882" s="16">
        <v>351192</v>
      </c>
      <c r="E79882" s="18">
        <f>VLOOKUP(C79882, Подписчики!$A$1:$C$16000,3,0)</f>
        <v>44376.20295922365</v>
      </c>
      <c r="F79882">
        <v>1</v>
      </c>
      <c r="G79882" s="2">
        <f t="shared" si="1248"/>
        <v>44380.913946759254</v>
      </c>
    </row>
    <row r="79883" spans="1:7" x14ac:dyDescent="0.25">
      <c r="A79883" s="16">
        <v>242536</v>
      </c>
      <c r="B79883" s="17">
        <v>44380.872766203705</v>
      </c>
      <c r="C79883" s="16">
        <v>299986</v>
      </c>
      <c r="D79883" s="16">
        <v>183290</v>
      </c>
      <c r="E79883" s="18">
        <f>VLOOKUP(C79883, Подписчики!$A$1:$C$16000,3,0)</f>
        <v>44374.167047792027</v>
      </c>
      <c r="F79883">
        <v>1</v>
      </c>
      <c r="G79883" s="2">
        <f t="shared" si="1248"/>
        <v>44380.91443287037</v>
      </c>
    </row>
    <row r="79884" spans="1:7" x14ac:dyDescent="0.25">
      <c r="A79884" s="16">
        <v>242537</v>
      </c>
      <c r="B79884" s="17">
        <v>44380.873159722221</v>
      </c>
      <c r="C79884" s="16">
        <v>214389</v>
      </c>
      <c r="D79884" s="16">
        <v>347393</v>
      </c>
      <c r="E79884" s="18">
        <f>VLOOKUP(C79884, Подписчики!$A$1:$C$16000,3,0)</f>
        <v>44327.844349928775</v>
      </c>
      <c r="F79884">
        <v>2</v>
      </c>
      <c r="G79884" s="2">
        <f t="shared" si="1248"/>
        <v>44380.956493055557</v>
      </c>
    </row>
    <row r="79885" spans="1:7" x14ac:dyDescent="0.25">
      <c r="A79885" s="16">
        <v>242540</v>
      </c>
      <c r="B79885" s="17">
        <v>44380.873969907407</v>
      </c>
      <c r="C79885" s="16">
        <v>255343</v>
      </c>
      <c r="D79885" s="16">
        <v>322942</v>
      </c>
      <c r="E79885" s="18">
        <f>VLOOKUP(C79885, Подписчики!$A$1:$C$16000,3,0)</f>
        <v>44341.296279059825</v>
      </c>
      <c r="F79885">
        <v>0</v>
      </c>
      <c r="G79885" s="2">
        <f t="shared" si="1248"/>
        <v>44380.873969907407</v>
      </c>
    </row>
    <row r="79886" spans="1:7" x14ac:dyDescent="0.25">
      <c r="A79886" s="16">
        <v>242544</v>
      </c>
      <c r="B79886" s="17">
        <v>44380.874374999999</v>
      </c>
      <c r="C79886" s="16">
        <v>160344</v>
      </c>
      <c r="D79886" s="16">
        <v>91814</v>
      </c>
      <c r="E79886" s="18">
        <f>VLOOKUP(C79886, Подписчики!$A$1:$C$16000,3,0)</f>
        <v>44362.112199501418</v>
      </c>
      <c r="F79886">
        <v>1</v>
      </c>
      <c r="G79886" s="2">
        <f t="shared" si="1248"/>
        <v>44380.916041666664</v>
      </c>
    </row>
    <row r="79887" spans="1:7" x14ac:dyDescent="0.25">
      <c r="A79887" s="16">
        <v>242546</v>
      </c>
      <c r="B79887" s="17">
        <v>44380.874421296299</v>
      </c>
      <c r="C79887" s="16">
        <v>269484</v>
      </c>
      <c r="D79887" s="16">
        <v>5151</v>
      </c>
      <c r="E79887" s="18">
        <f>VLOOKUP(C79887, Подписчики!$A$1:$C$16000,3,0)</f>
        <v>44310.892137962961</v>
      </c>
      <c r="F79887">
        <v>1</v>
      </c>
      <c r="G79887" s="2">
        <f t="shared" si="1248"/>
        <v>44380.916087962964</v>
      </c>
    </row>
    <row r="79888" spans="1:7" x14ac:dyDescent="0.25">
      <c r="A79888" s="16">
        <v>242548</v>
      </c>
      <c r="B79888" s="17">
        <v>44380.874780092592</v>
      </c>
      <c r="C79888" s="16">
        <v>130357</v>
      </c>
      <c r="D79888" s="16">
        <v>118549</v>
      </c>
      <c r="E79888" s="18">
        <f>VLOOKUP(C79888, Подписчики!$A$1:$C$16000,3,0)</f>
        <v>44373.470096652418</v>
      </c>
      <c r="F79888">
        <v>2</v>
      </c>
      <c r="G79888" s="2">
        <f t="shared" si="1248"/>
        <v>44380.958113425928</v>
      </c>
    </row>
    <row r="79889" spans="1:7" x14ac:dyDescent="0.25">
      <c r="A79889" s="16">
        <v>242553</v>
      </c>
      <c r="B79889" s="17">
        <v>44380.875879629632</v>
      </c>
      <c r="C79889" s="16">
        <v>190184</v>
      </c>
      <c r="D79889" s="16">
        <v>238576</v>
      </c>
      <c r="E79889" s="18">
        <f>VLOOKUP(C79889, Подписчики!$A$1:$C$16000,3,0)</f>
        <v>44372.47603803419</v>
      </c>
      <c r="F79889">
        <v>2</v>
      </c>
      <c r="G79889" s="2">
        <f t="shared" si="1248"/>
        <v>44380.959212962967</v>
      </c>
    </row>
    <row r="79890" spans="1:7" x14ac:dyDescent="0.25">
      <c r="A79890" s="16">
        <v>242556</v>
      </c>
      <c r="B79890" s="17">
        <v>44380.87599537037</v>
      </c>
      <c r="C79890" s="16">
        <v>345150</v>
      </c>
      <c r="D79890" s="16">
        <v>304128</v>
      </c>
      <c r="E79890" s="18">
        <f>VLOOKUP(C79890, Подписчики!$A$1:$C$16000,3,0)</f>
        <v>44373.580606623931</v>
      </c>
      <c r="F79890">
        <v>1</v>
      </c>
      <c r="G79890" s="2">
        <f t="shared" si="1248"/>
        <v>44380.917662037034</v>
      </c>
    </row>
    <row r="79891" spans="1:7" x14ac:dyDescent="0.25">
      <c r="A79891" s="16">
        <v>242559</v>
      </c>
      <c r="B79891" s="17">
        <v>44380.876805555556</v>
      </c>
      <c r="C79891" s="16">
        <v>107078</v>
      </c>
      <c r="D79891" s="16">
        <v>37644</v>
      </c>
      <c r="E79891" s="18">
        <f>VLOOKUP(C79891, Подписчики!$A$1:$C$16000,3,0)</f>
        <v>44347.235131445865</v>
      </c>
      <c r="F79891">
        <v>3</v>
      </c>
      <c r="G79891" s="2">
        <f t="shared" si="1248"/>
        <v>44381.001805555556</v>
      </c>
    </row>
    <row r="79892" spans="1:7" x14ac:dyDescent="0.25">
      <c r="A79892" s="16">
        <v>242564</v>
      </c>
      <c r="B79892" s="17">
        <v>44380.877615740741</v>
      </c>
      <c r="C79892" s="16">
        <v>286860</v>
      </c>
      <c r="D79892" s="16">
        <v>188440</v>
      </c>
      <c r="E79892" s="18">
        <f>VLOOKUP(C79892, Подписчики!$A$1:$C$16000,3,0)</f>
        <v>44317.34357749288</v>
      </c>
      <c r="F79892">
        <v>1</v>
      </c>
      <c r="G79892" s="2">
        <f t="shared" si="1248"/>
        <v>44380.919282407405</v>
      </c>
    </row>
    <row r="79893" spans="1:7" x14ac:dyDescent="0.25">
      <c r="A79893" s="16">
        <v>242569</v>
      </c>
      <c r="B79893" s="17">
        <v>44380.878020833334</v>
      </c>
      <c r="C79893" s="16">
        <v>212639</v>
      </c>
      <c r="D79893" s="16">
        <v>343712</v>
      </c>
      <c r="E79893" s="18">
        <f>VLOOKUP(C79893, Подписчики!$A$1:$C$16000,3,0)</f>
        <v>44315.659194836182</v>
      </c>
      <c r="F79893">
        <v>2</v>
      </c>
      <c r="G79893" s="2">
        <f t="shared" si="1248"/>
        <v>44380.961354166669</v>
      </c>
    </row>
    <row r="79894" spans="1:7" x14ac:dyDescent="0.25">
      <c r="A79894" s="16">
        <v>242574</v>
      </c>
      <c r="B79894" s="17">
        <v>44380.878425925926</v>
      </c>
      <c r="C79894" s="16">
        <v>167244</v>
      </c>
      <c r="D79894" s="16">
        <v>351192</v>
      </c>
      <c r="E79894" s="18">
        <f>VLOOKUP(C79894, Подписчики!$A$1:$C$16000,3,0)</f>
        <v>44315.348287393157</v>
      </c>
      <c r="F79894">
        <v>3</v>
      </c>
      <c r="G79894" s="2">
        <f t="shared" si="1248"/>
        <v>44381.003425925926</v>
      </c>
    </row>
    <row r="79895" spans="1:7" x14ac:dyDescent="0.25">
      <c r="A79895" s="16">
        <v>242577</v>
      </c>
      <c r="B79895" s="17">
        <v>44380.879236111112</v>
      </c>
      <c r="C79895" s="16">
        <v>48422</v>
      </c>
      <c r="D79895" s="16">
        <v>226626</v>
      </c>
      <c r="E79895" s="18">
        <f>VLOOKUP(C79895, Подписчики!$A$1:$C$16000,3,0)</f>
        <v>44286.552473967233</v>
      </c>
      <c r="F79895">
        <v>1</v>
      </c>
      <c r="G79895" s="2">
        <f t="shared" si="1248"/>
        <v>44380.920902777776</v>
      </c>
    </row>
    <row r="79896" spans="1:7" x14ac:dyDescent="0.25">
      <c r="A79896" s="16">
        <v>242580</v>
      </c>
      <c r="B79896" s="17">
        <v>44380.880046296297</v>
      </c>
      <c r="C79896" s="16">
        <v>237933</v>
      </c>
      <c r="D79896" s="16">
        <v>473327</v>
      </c>
      <c r="E79896" s="18">
        <f>VLOOKUP(C79896, Подписчики!$A$1:$C$16000,3,0)</f>
        <v>44372.484559223652</v>
      </c>
      <c r="F79896">
        <v>3</v>
      </c>
      <c r="G79896" s="2">
        <f t="shared" si="1248"/>
        <v>44381.005046296297</v>
      </c>
    </row>
    <row r="79897" spans="1:7" x14ac:dyDescent="0.25">
      <c r="A79897" s="16">
        <v>242582</v>
      </c>
      <c r="B79897" s="17">
        <v>44380.88045138889</v>
      </c>
      <c r="C79897" s="16">
        <v>211624</v>
      </c>
      <c r="D79897" s="16">
        <v>175663</v>
      </c>
      <c r="E79897" s="18">
        <f>VLOOKUP(C79897, Подписчики!$A$1:$C$16000,3,0)</f>
        <v>44375.790918660969</v>
      </c>
      <c r="F79897">
        <v>-4</v>
      </c>
      <c r="G79897" s="2">
        <f t="shared" si="1248"/>
        <v>44380.713784722226</v>
      </c>
    </row>
    <row r="79898" spans="1:7" x14ac:dyDescent="0.25">
      <c r="A79898" s="16">
        <v>242587</v>
      </c>
      <c r="B79898" s="17">
        <v>44380.880636574075</v>
      </c>
      <c r="C79898" s="16">
        <v>237082</v>
      </c>
      <c r="D79898" s="16">
        <v>315199</v>
      </c>
      <c r="E79898" s="18">
        <f>VLOOKUP(C79898, Подписчики!$A$1:$C$16000,3,0)</f>
        <v>44372.060963853277</v>
      </c>
      <c r="F79898">
        <v>0</v>
      </c>
      <c r="G79898" s="2">
        <f t="shared" si="1248"/>
        <v>44380.880636574075</v>
      </c>
    </row>
    <row r="79899" spans="1:7" x14ac:dyDescent="0.25">
      <c r="A79899" s="16">
        <v>242589</v>
      </c>
      <c r="B79899" s="17">
        <v>44380.880856481483</v>
      </c>
      <c r="C79899" s="16">
        <v>256182</v>
      </c>
      <c r="D79899" s="16">
        <v>230507</v>
      </c>
      <c r="E79899" s="18">
        <f>VLOOKUP(C79899, Подписчики!$A$1:$C$16000,3,0)</f>
        <v>44338.645653347579</v>
      </c>
      <c r="F79899">
        <v>1</v>
      </c>
      <c r="G79899" s="2">
        <f t="shared" si="1248"/>
        <v>44380.922523148147</v>
      </c>
    </row>
    <row r="79900" spans="1:7" x14ac:dyDescent="0.25">
      <c r="A79900" s="16">
        <v>242592</v>
      </c>
      <c r="B79900" s="17">
        <v>44380.881249999999</v>
      </c>
      <c r="C79900" s="16">
        <v>291446</v>
      </c>
      <c r="D79900" s="16">
        <v>21760</v>
      </c>
      <c r="E79900" s="18">
        <f>VLOOKUP(C79900, Подписчики!$A$1:$C$16000,3,0)</f>
        <v>44322.811825142453</v>
      </c>
      <c r="F79900">
        <v>-6</v>
      </c>
      <c r="G79900" s="2">
        <f t="shared" si="1248"/>
        <v>44380.631249999999</v>
      </c>
    </row>
    <row r="79901" spans="1:7" x14ac:dyDescent="0.25">
      <c r="A79901" s="16">
        <v>242596</v>
      </c>
      <c r="B79901" s="17">
        <v>44380.882048611114</v>
      </c>
      <c r="C79901" s="16">
        <v>256041</v>
      </c>
      <c r="D79901" s="16">
        <v>219311</v>
      </c>
      <c r="E79901" s="18">
        <f>VLOOKUP(C79901, Подписчики!$A$1:$C$16000,3,0)</f>
        <v>44338.309000391731</v>
      </c>
      <c r="F79901">
        <v>2</v>
      </c>
      <c r="G79901" s="2">
        <f t="shared" si="1248"/>
        <v>44380.96538194445</v>
      </c>
    </row>
    <row r="79902" spans="1:7" x14ac:dyDescent="0.25">
      <c r="A79902" s="16">
        <v>242599</v>
      </c>
      <c r="B79902" s="17">
        <v>44380.882060185184</v>
      </c>
      <c r="C79902" s="16">
        <v>324520</v>
      </c>
      <c r="D79902" s="16">
        <v>369021</v>
      </c>
      <c r="E79902" s="18">
        <f>VLOOKUP(C79902, Подписчики!$A$1:$C$16000,3,0)</f>
        <v>44372.270477279199</v>
      </c>
      <c r="F79902">
        <v>0</v>
      </c>
      <c r="G79902" s="2">
        <f t="shared" si="1248"/>
        <v>44380.882060185184</v>
      </c>
    </row>
    <row r="79903" spans="1:7" x14ac:dyDescent="0.25">
      <c r="A79903" s="16">
        <v>242600</v>
      </c>
      <c r="B79903" s="17">
        <v>44380.882465277777</v>
      </c>
      <c r="C79903" s="16">
        <v>103074</v>
      </c>
      <c r="D79903" s="16">
        <v>74456</v>
      </c>
      <c r="E79903" s="18">
        <f>VLOOKUP(C79903, Подписчики!$A$1:$C$16000,3,0)</f>
        <v>44376.495823361824</v>
      </c>
      <c r="F79903">
        <v>1</v>
      </c>
      <c r="G79903" s="2">
        <f t="shared" si="1248"/>
        <v>44380.924131944441</v>
      </c>
    </row>
    <row r="79904" spans="1:7" x14ac:dyDescent="0.25">
      <c r="A79904" s="16">
        <v>242605</v>
      </c>
      <c r="B79904" s="17">
        <v>44380.882465277777</v>
      </c>
      <c r="C79904" s="16">
        <v>114225</v>
      </c>
      <c r="D79904" s="16">
        <v>88863</v>
      </c>
      <c r="E79904" s="18">
        <f>VLOOKUP(C79904, Подписчики!$A$1:$C$16000,3,0)</f>
        <v>44376.079007051281</v>
      </c>
      <c r="F79904">
        <v>1</v>
      </c>
      <c r="G79904" s="2">
        <f t="shared" si="1248"/>
        <v>44380.924131944441</v>
      </c>
    </row>
    <row r="79905" spans="1:7" x14ac:dyDescent="0.25">
      <c r="A79905" s="16">
        <v>242607</v>
      </c>
      <c r="B79905" s="17">
        <v>44380.882476851853</v>
      </c>
      <c r="C79905" s="16">
        <v>202195</v>
      </c>
      <c r="D79905" s="16">
        <v>250679</v>
      </c>
      <c r="E79905" s="18">
        <f>VLOOKUP(C79905, Подписчики!$A$1:$C$16000,3,0)</f>
        <v>44307.295237678067</v>
      </c>
      <c r="F79905">
        <v>0</v>
      </c>
      <c r="G79905" s="2">
        <f t="shared" si="1248"/>
        <v>44380.882476851853</v>
      </c>
    </row>
    <row r="79906" spans="1:7" x14ac:dyDescent="0.25">
      <c r="A79906" s="16">
        <v>242609</v>
      </c>
      <c r="B79906" s="17">
        <v>44380.885185185187</v>
      </c>
      <c r="C79906" s="16">
        <v>168749</v>
      </c>
      <c r="D79906" s="16">
        <v>411922</v>
      </c>
      <c r="E79906" s="18">
        <f>VLOOKUP(C79906, Подписчики!$A$1:$C$16000,3,0)</f>
        <v>44357.338284366102</v>
      </c>
      <c r="F79906">
        <v>-7</v>
      </c>
      <c r="G79906" s="2">
        <f t="shared" si="1248"/>
        <v>44380.593518518523</v>
      </c>
    </row>
    <row r="79907" spans="1:7" x14ac:dyDescent="0.25">
      <c r="A79907" s="16">
        <v>242613</v>
      </c>
      <c r="B79907" s="17">
        <v>44380.885706018518</v>
      </c>
      <c r="C79907" s="16">
        <v>96230</v>
      </c>
      <c r="D79907" s="16">
        <v>343712</v>
      </c>
      <c r="E79907" s="18">
        <f>VLOOKUP(C79907, Подписчики!$A$1:$C$16000,3,0)</f>
        <v>44333.688801317658</v>
      </c>
      <c r="F79907">
        <v>1</v>
      </c>
      <c r="G79907" s="2">
        <f t="shared" si="1248"/>
        <v>44380.927372685182</v>
      </c>
    </row>
    <row r="79908" spans="1:7" x14ac:dyDescent="0.25">
      <c r="A79908" s="16">
        <v>242615</v>
      </c>
      <c r="B79908" s="17">
        <v>44380.885995370372</v>
      </c>
      <c r="C79908" s="16">
        <v>47977</v>
      </c>
      <c r="D79908" s="16">
        <v>230507</v>
      </c>
      <c r="E79908" s="18">
        <f>VLOOKUP(C79908, Подписчики!$A$1:$C$16000,3,0)</f>
        <v>44377.212522649577</v>
      </c>
      <c r="F79908">
        <v>3</v>
      </c>
      <c r="G79908" s="2">
        <f t="shared" si="1248"/>
        <v>44381.010995370372</v>
      </c>
    </row>
    <row r="79909" spans="1:7" x14ac:dyDescent="0.25">
      <c r="A79909" s="16">
        <v>242616</v>
      </c>
      <c r="B79909" s="17">
        <v>44380.887326388889</v>
      </c>
      <c r="C79909" s="16">
        <v>21967</v>
      </c>
      <c r="D79909" s="16">
        <v>297015</v>
      </c>
      <c r="E79909" s="18">
        <f>VLOOKUP(C79909, Подписчики!$A$1:$C$16000,3,0)</f>
        <v>44321.983452029919</v>
      </c>
      <c r="F79909">
        <v>1</v>
      </c>
      <c r="G79909" s="2">
        <f t="shared" si="1248"/>
        <v>44380.928993055553</v>
      </c>
    </row>
    <row r="79910" spans="1:7" x14ac:dyDescent="0.25">
      <c r="A79910" s="16">
        <v>242617</v>
      </c>
      <c r="B79910" s="17">
        <v>44380.888136574074</v>
      </c>
      <c r="C79910" s="16">
        <v>206376</v>
      </c>
      <c r="D79910" s="16">
        <v>17083</v>
      </c>
      <c r="E79910" s="18">
        <f>VLOOKUP(C79910, Подписчики!$A$1:$C$16000,3,0)</f>
        <v>44354.174880911676</v>
      </c>
      <c r="F79910">
        <v>3</v>
      </c>
      <c r="G79910" s="2">
        <f t="shared" si="1248"/>
        <v>44381.013136574074</v>
      </c>
    </row>
    <row r="79911" spans="1:7" x14ac:dyDescent="0.25">
      <c r="A79911" s="16">
        <v>242618</v>
      </c>
      <c r="B79911" s="17">
        <v>44380.888148148151</v>
      </c>
      <c r="C79911" s="16">
        <v>166663</v>
      </c>
      <c r="D79911" s="16">
        <v>256570</v>
      </c>
      <c r="E79911" s="18">
        <f>VLOOKUP(C79911, Подписчики!$A$1:$C$16000,3,0)</f>
        <v>44341.864050854703</v>
      </c>
      <c r="F79911">
        <v>2</v>
      </c>
      <c r="G79911" s="2">
        <f t="shared" si="1248"/>
        <v>44380.971481481487</v>
      </c>
    </row>
    <row r="79912" spans="1:7" x14ac:dyDescent="0.25">
      <c r="A79912" s="16">
        <v>242621</v>
      </c>
      <c r="B79912" s="17">
        <v>44380.888391203705</v>
      </c>
      <c r="C79912" s="16">
        <v>319444</v>
      </c>
      <c r="D79912" s="16">
        <v>143150</v>
      </c>
      <c r="E79912" s="18">
        <f>VLOOKUP(C79912, Подписчики!$A$1:$C$16000,3,0)</f>
        <v>44320.857053240747</v>
      </c>
      <c r="F79912">
        <v>-4</v>
      </c>
      <c r="G79912" s="2">
        <f t="shared" si="1248"/>
        <v>44380.721724537041</v>
      </c>
    </row>
    <row r="79913" spans="1:7" x14ac:dyDescent="0.25">
      <c r="A79913" s="16">
        <v>242622</v>
      </c>
      <c r="B79913" s="17">
        <v>44380.888541666667</v>
      </c>
      <c r="C79913" s="16">
        <v>216010</v>
      </c>
      <c r="D79913" s="16">
        <v>104958</v>
      </c>
      <c r="E79913" s="18">
        <f>VLOOKUP(C79913, Подписчики!$A$1:$C$16000,3,0)</f>
        <v>44371.506510327636</v>
      </c>
      <c r="F79913">
        <v>0</v>
      </c>
      <c r="G79913" s="2">
        <f t="shared" si="1248"/>
        <v>44380.888541666667</v>
      </c>
    </row>
    <row r="79914" spans="1:7" x14ac:dyDescent="0.25">
      <c r="A79914" s="16">
        <v>242623</v>
      </c>
      <c r="B79914" s="17">
        <v>44380.888912037037</v>
      </c>
      <c r="C79914" s="16">
        <v>104777</v>
      </c>
      <c r="D79914" s="16">
        <v>250679</v>
      </c>
      <c r="E79914" s="18">
        <f>VLOOKUP(C79914, Подписчики!$A$1:$C$16000,3,0)</f>
        <v>44376.913890206546</v>
      </c>
      <c r="F79914">
        <v>1</v>
      </c>
      <c r="G79914" s="2">
        <f t="shared" si="1248"/>
        <v>44380.930578703701</v>
      </c>
    </row>
    <row r="79915" spans="1:7" x14ac:dyDescent="0.25">
      <c r="A79915" s="16">
        <v>242624</v>
      </c>
      <c r="B79915" s="17">
        <v>44380.88894675926</v>
      </c>
      <c r="C79915" s="16">
        <v>87171</v>
      </c>
      <c r="D79915" s="16">
        <v>321129</v>
      </c>
      <c r="E79915" s="18">
        <f>VLOOKUP(C79915, Подписчики!$A$1:$C$16000,3,0)</f>
        <v>44295.403194123937</v>
      </c>
      <c r="F79915">
        <v>-3</v>
      </c>
      <c r="G79915" s="2">
        <f t="shared" si="1248"/>
        <v>44380.76394675926</v>
      </c>
    </row>
    <row r="79916" spans="1:7" x14ac:dyDescent="0.25">
      <c r="A79916" s="16">
        <v>242629</v>
      </c>
      <c r="B79916" s="17">
        <v>44380.88894675926</v>
      </c>
      <c r="C79916" s="16">
        <v>118754</v>
      </c>
      <c r="D79916" s="16">
        <v>233494</v>
      </c>
      <c r="E79916" s="18">
        <f>VLOOKUP(C79916, Подписчики!$A$1:$C$16000,3,0)</f>
        <v>44312.76081125356</v>
      </c>
      <c r="F79916">
        <v>1</v>
      </c>
      <c r="G79916" s="2">
        <f t="shared" si="1248"/>
        <v>44380.930613425924</v>
      </c>
    </row>
    <row r="79917" spans="1:7" x14ac:dyDescent="0.25">
      <c r="A79917" s="16">
        <v>242632</v>
      </c>
      <c r="B79917" s="17">
        <v>44380.88894675926</v>
      </c>
      <c r="C79917" s="16">
        <v>297006</v>
      </c>
      <c r="D79917" s="16">
        <v>53136</v>
      </c>
      <c r="E79917" s="18">
        <f>VLOOKUP(C79917, Подписчики!$A$1:$C$16000,3,0)</f>
        <v>44343.53689504986</v>
      </c>
      <c r="F79917">
        <v>1</v>
      </c>
      <c r="G79917" s="2">
        <f t="shared" si="1248"/>
        <v>44380.930613425924</v>
      </c>
    </row>
    <row r="79918" spans="1:7" x14ac:dyDescent="0.25">
      <c r="A79918" s="16">
        <v>242633</v>
      </c>
      <c r="B79918" s="17">
        <v>44380.889351851853</v>
      </c>
      <c r="C79918" s="16">
        <v>47195</v>
      </c>
      <c r="D79918" s="16">
        <v>347008</v>
      </c>
      <c r="E79918" s="18">
        <f>VLOOKUP(C79918, Подписчики!$A$1:$C$16000,3,0)</f>
        <v>44312.175492770657</v>
      </c>
      <c r="F79918">
        <v>2</v>
      </c>
      <c r="G79918" s="2">
        <f t="shared" si="1248"/>
        <v>44380.972685185188</v>
      </c>
    </row>
    <row r="79919" spans="1:7" x14ac:dyDescent="0.25">
      <c r="A79919" s="16">
        <v>242638</v>
      </c>
      <c r="B79919" s="17">
        <v>44380.889745370368</v>
      </c>
      <c r="C79919" s="16">
        <v>235014</v>
      </c>
      <c r="D79919" s="16">
        <v>398945</v>
      </c>
      <c r="E79919" s="18">
        <f>VLOOKUP(C79919, Подписчики!$A$1:$C$16000,3,0)</f>
        <v>44371.578140847581</v>
      </c>
      <c r="F79919">
        <v>3</v>
      </c>
      <c r="G79919" s="2">
        <f t="shared" si="1248"/>
        <v>44381.014745370368</v>
      </c>
    </row>
    <row r="79920" spans="1:7" x14ac:dyDescent="0.25">
      <c r="A79920" s="16">
        <v>242643</v>
      </c>
      <c r="B79920" s="17">
        <v>44380.889768518522</v>
      </c>
      <c r="C79920" s="16">
        <v>331166</v>
      </c>
      <c r="D79920" s="16">
        <v>182191</v>
      </c>
      <c r="E79920" s="18">
        <f>VLOOKUP(C79920, Подписчики!$A$1:$C$16000,3,0)</f>
        <v>44374.583544836183</v>
      </c>
      <c r="F79920">
        <v>3</v>
      </c>
      <c r="G79920" s="2">
        <f t="shared" si="1248"/>
        <v>44381.014768518522</v>
      </c>
    </row>
    <row r="79921" spans="1:7" x14ac:dyDescent="0.25">
      <c r="A79921" s="16">
        <v>242647</v>
      </c>
      <c r="B79921" s="17">
        <v>44380.890150462961</v>
      </c>
      <c r="C79921" s="16">
        <v>242079</v>
      </c>
      <c r="D79921" s="16">
        <v>140307</v>
      </c>
      <c r="E79921" s="18">
        <f>VLOOKUP(C79921, Подписчики!$A$1:$C$16000,3,0)</f>
        <v>44374.681153846155</v>
      </c>
      <c r="F79921">
        <v>0</v>
      </c>
      <c r="G79921" s="2">
        <f t="shared" si="1248"/>
        <v>44380.890150462961</v>
      </c>
    </row>
    <row r="79922" spans="1:7" x14ac:dyDescent="0.25">
      <c r="A79922" s="16">
        <v>242648</v>
      </c>
      <c r="B79922" s="17">
        <v>44380.890150462961</v>
      </c>
      <c r="C79922" s="16">
        <v>195980</v>
      </c>
      <c r="D79922" s="16">
        <v>382975</v>
      </c>
      <c r="E79922" s="18">
        <f>VLOOKUP(C79922, Подписчики!$A$1:$C$16000,3,0)</f>
        <v>44310.693443910255</v>
      </c>
      <c r="F79922">
        <v>4</v>
      </c>
      <c r="G79922" s="2">
        <f t="shared" si="1248"/>
        <v>44381.056817129625</v>
      </c>
    </row>
    <row r="79923" spans="1:7" x14ac:dyDescent="0.25">
      <c r="A79923" s="16">
        <v>242650</v>
      </c>
      <c r="B79923" s="17">
        <v>44380.892175925925</v>
      </c>
      <c r="C79923" s="16">
        <v>2486</v>
      </c>
      <c r="D79923" s="16">
        <v>63666</v>
      </c>
      <c r="E79923" s="18">
        <f>VLOOKUP(C79923, Подписчики!$A$1:$C$16000,3,0)</f>
        <v>44373.010682549859</v>
      </c>
      <c r="F79923">
        <v>1</v>
      </c>
      <c r="G79923" s="2">
        <f t="shared" si="1248"/>
        <v>44380.933842592589</v>
      </c>
    </row>
    <row r="79924" spans="1:7" x14ac:dyDescent="0.25">
      <c r="A79924" s="16">
        <v>242652</v>
      </c>
      <c r="B79924" s="17">
        <v>44380.893391203703</v>
      </c>
      <c r="C79924" s="16">
        <v>252476</v>
      </c>
      <c r="D79924" s="16">
        <v>228415</v>
      </c>
      <c r="E79924" s="18">
        <f>VLOOKUP(C79924, Подписчики!$A$1:$C$16000,3,0)</f>
        <v>44313.974975605415</v>
      </c>
      <c r="F79924">
        <v>-4</v>
      </c>
      <c r="G79924" s="2">
        <f t="shared" si="1248"/>
        <v>44380.726724537039</v>
      </c>
    </row>
    <row r="79925" spans="1:7" x14ac:dyDescent="0.25">
      <c r="A79925" s="16">
        <v>242657</v>
      </c>
      <c r="B79925" s="17">
        <v>44380.893391203703</v>
      </c>
      <c r="C79925" s="16">
        <v>239336</v>
      </c>
      <c r="D79925" s="16">
        <v>470762</v>
      </c>
      <c r="E79925" s="18">
        <f>VLOOKUP(C79925, Подписчики!$A$1:$C$16000,3,0)</f>
        <v>44373.195865847578</v>
      </c>
      <c r="F79925">
        <v>0</v>
      </c>
      <c r="G79925" s="2">
        <f t="shared" si="1248"/>
        <v>44380.893391203703</v>
      </c>
    </row>
    <row r="79926" spans="1:7" x14ac:dyDescent="0.25">
      <c r="A79926" s="16">
        <v>242661</v>
      </c>
      <c r="B79926" s="17">
        <v>44380.893391203703</v>
      </c>
      <c r="C79926" s="16">
        <v>274384</v>
      </c>
      <c r="D79926" s="16">
        <v>143750</v>
      </c>
      <c r="E79926" s="18">
        <f>VLOOKUP(C79926, Подписчики!$A$1:$C$16000,3,0)</f>
        <v>44299.009929344735</v>
      </c>
      <c r="F79926">
        <v>0</v>
      </c>
      <c r="G79926" s="2">
        <f t="shared" si="1248"/>
        <v>44380.893391203703</v>
      </c>
    </row>
    <row r="79927" spans="1:7" x14ac:dyDescent="0.25">
      <c r="A79927" s="16">
        <v>242664</v>
      </c>
      <c r="B79927" s="17">
        <v>44380.893796296295</v>
      </c>
      <c r="C79927" s="16">
        <v>175649</v>
      </c>
      <c r="D79927" s="16">
        <v>153893</v>
      </c>
      <c r="E79927" s="18">
        <f>VLOOKUP(C79927, Подписчики!$A$1:$C$16000,3,0)</f>
        <v>44346.142377742166</v>
      </c>
      <c r="F79927">
        <v>1</v>
      </c>
      <c r="G79927" s="2">
        <f t="shared" si="1248"/>
        <v>44380.93546296296</v>
      </c>
    </row>
    <row r="79928" spans="1:7" x14ac:dyDescent="0.25">
      <c r="A79928" s="16">
        <v>242666</v>
      </c>
      <c r="B79928" s="17">
        <v>44380.89403935185</v>
      </c>
      <c r="C79928" s="16">
        <v>73091</v>
      </c>
      <c r="D79928" s="16">
        <v>250679</v>
      </c>
      <c r="E79928" s="18">
        <f>VLOOKUP(C79928, Подписчики!$A$1:$C$16000,3,0)</f>
        <v>44374.201155982904</v>
      </c>
      <c r="F79928">
        <v>-5</v>
      </c>
      <c r="G79928" s="2">
        <f t="shared" si="1248"/>
        <v>44380.685706018514</v>
      </c>
    </row>
    <row r="79929" spans="1:7" x14ac:dyDescent="0.25">
      <c r="A79929" s="16">
        <v>242669</v>
      </c>
      <c r="B79929" s="17">
        <v>44380.894432870373</v>
      </c>
      <c r="C79929" s="16">
        <v>263806</v>
      </c>
      <c r="D79929" s="16">
        <v>397</v>
      </c>
      <c r="E79929" s="18">
        <f>VLOOKUP(C79929, Подписчики!$A$1:$C$16000,3,0)</f>
        <v>44344.354036716526</v>
      </c>
      <c r="F79929">
        <v>7</v>
      </c>
      <c r="G79929" s="2">
        <f t="shared" si="1248"/>
        <v>44381.186099537037</v>
      </c>
    </row>
    <row r="79930" spans="1:7" x14ac:dyDescent="0.25">
      <c r="A79930" s="16">
        <v>242671</v>
      </c>
      <c r="B79930" s="17">
        <v>44380.895011574074</v>
      </c>
      <c r="C79930" s="16">
        <v>308541</v>
      </c>
      <c r="D79930" s="16">
        <v>373415</v>
      </c>
      <c r="E79930" s="18">
        <f>VLOOKUP(C79930, Подписчики!$A$1:$C$16000,3,0)</f>
        <v>44308.473867022789</v>
      </c>
      <c r="F79930">
        <v>0</v>
      </c>
      <c r="G79930" s="2">
        <f t="shared" si="1248"/>
        <v>44380.895011574074</v>
      </c>
    </row>
    <row r="79931" spans="1:7" x14ac:dyDescent="0.25">
      <c r="A79931" s="16">
        <v>242676</v>
      </c>
      <c r="B79931" s="17">
        <v>44380.895266203705</v>
      </c>
      <c r="C79931" s="16">
        <v>318000</v>
      </c>
      <c r="D79931" s="16">
        <v>401945</v>
      </c>
      <c r="E79931" s="18">
        <f>VLOOKUP(C79931, Подписчики!$A$1:$C$16000,3,0)</f>
        <v>44348.896997150994</v>
      </c>
      <c r="F79931">
        <v>1</v>
      </c>
      <c r="G79931" s="2">
        <f t="shared" si="1248"/>
        <v>44380.936932870369</v>
      </c>
    </row>
    <row r="79932" spans="1:7" x14ac:dyDescent="0.25">
      <c r="A79932" s="16">
        <v>242677</v>
      </c>
      <c r="B79932" s="17">
        <v>44380.89534722222</v>
      </c>
      <c r="C79932" s="16">
        <v>44062</v>
      </c>
      <c r="D79932" s="16">
        <v>433247</v>
      </c>
      <c r="E79932" s="18">
        <f>VLOOKUP(C79932, Подписчики!$A$1:$C$16000,3,0)</f>
        <v>44373.414182799141</v>
      </c>
      <c r="F79932">
        <v>11</v>
      </c>
      <c r="G79932" s="2">
        <f t="shared" si="1248"/>
        <v>44381.353680555556</v>
      </c>
    </row>
    <row r="79933" spans="1:7" x14ac:dyDescent="0.25">
      <c r="A79933" s="16">
        <v>242680</v>
      </c>
      <c r="B79933" s="17">
        <v>44380.895416666666</v>
      </c>
      <c r="C79933" s="16">
        <v>140343</v>
      </c>
      <c r="D79933" s="16">
        <v>21760</v>
      </c>
      <c r="E79933" s="18">
        <f>VLOOKUP(C79933, Подписчики!$A$1:$C$16000,3,0)</f>
        <v>44376.994562678068</v>
      </c>
      <c r="F79933">
        <v>1</v>
      </c>
      <c r="G79933" s="2">
        <f t="shared" si="1248"/>
        <v>44380.937083333331</v>
      </c>
    </row>
    <row r="79934" spans="1:7" x14ac:dyDescent="0.25">
      <c r="A79934" s="16">
        <v>242684</v>
      </c>
      <c r="B79934" s="17">
        <v>44380.895821759259</v>
      </c>
      <c r="C79934" s="16">
        <v>19618</v>
      </c>
      <c r="D79934" s="16">
        <v>62570</v>
      </c>
      <c r="E79934" s="18">
        <f>VLOOKUP(C79934, Подписчики!$A$1:$C$16000,3,0)</f>
        <v>44377.552871296291</v>
      </c>
      <c r="F79934">
        <v>2</v>
      </c>
      <c r="G79934" s="2">
        <f t="shared" si="1248"/>
        <v>44380.979155092595</v>
      </c>
    </row>
    <row r="79935" spans="1:7" x14ac:dyDescent="0.25">
      <c r="A79935" s="16">
        <v>242687</v>
      </c>
      <c r="B79935" s="17">
        <v>44380.895821759259</v>
      </c>
      <c r="C79935" s="16">
        <v>154292</v>
      </c>
      <c r="D79935" s="16">
        <v>345147</v>
      </c>
      <c r="E79935" s="18">
        <f>VLOOKUP(C79935, Подписчики!$A$1:$C$16000,3,0)</f>
        <v>44313.800558725074</v>
      </c>
      <c r="F79935">
        <v>2</v>
      </c>
      <c r="G79935" s="2">
        <f t="shared" si="1248"/>
        <v>44380.979155092595</v>
      </c>
    </row>
    <row r="79936" spans="1:7" x14ac:dyDescent="0.25">
      <c r="A79936" s="16">
        <v>242692</v>
      </c>
      <c r="B79936" s="17">
        <v>44380.896226851852</v>
      </c>
      <c r="C79936" s="16">
        <v>108256</v>
      </c>
      <c r="D79936" s="16">
        <v>270347</v>
      </c>
      <c r="E79936" s="18">
        <f>VLOOKUP(C79936, Подписчики!$A$1:$C$16000,3,0)</f>
        <v>44324.267170334759</v>
      </c>
      <c r="F79936">
        <v>3</v>
      </c>
      <c r="G79936" s="2">
        <f t="shared" si="1248"/>
        <v>44381.021226851852</v>
      </c>
    </row>
    <row r="79937" spans="1:7" x14ac:dyDescent="0.25">
      <c r="A79937" s="16">
        <v>242694</v>
      </c>
      <c r="B79937" s="17">
        <v>44380.897037037037</v>
      </c>
      <c r="C79937" s="16">
        <v>67689</v>
      </c>
      <c r="D79937" s="16">
        <v>149755</v>
      </c>
      <c r="E79937" s="18">
        <f>VLOOKUP(C79937, Подписчики!$A$1:$C$16000,3,0)</f>
        <v>44379.445809935904</v>
      </c>
      <c r="F79937">
        <v>1</v>
      </c>
      <c r="G79937" s="2">
        <f t="shared" si="1248"/>
        <v>44380.938703703701</v>
      </c>
    </row>
    <row r="79938" spans="1:7" x14ac:dyDescent="0.25">
      <c r="A79938" s="16">
        <v>242696</v>
      </c>
      <c r="B79938" s="17">
        <v>44380.89744212963</v>
      </c>
      <c r="C79938" s="16">
        <v>15135</v>
      </c>
      <c r="D79938" s="16">
        <v>411922</v>
      </c>
      <c r="E79938" s="18">
        <f>VLOOKUP(C79938, Подписчики!$A$1:$C$16000,3,0)</f>
        <v>44340.638893269228</v>
      </c>
      <c r="F79938">
        <v>2</v>
      </c>
      <c r="G79938" s="2">
        <f t="shared" ref="G79938:G80001" si="1249">B79938+F79938/24</f>
        <v>44380.980775462966</v>
      </c>
    </row>
    <row r="79939" spans="1:7" x14ac:dyDescent="0.25">
      <c r="A79939" s="16">
        <v>242699</v>
      </c>
      <c r="B79939" s="17">
        <v>44380.89744212963</v>
      </c>
      <c r="C79939" s="16">
        <v>288714</v>
      </c>
      <c r="D79939" s="16">
        <v>258219</v>
      </c>
      <c r="E79939" s="18">
        <f>VLOOKUP(C79939, Подписчики!$A$1:$C$16000,3,0)</f>
        <v>44373.260249002844</v>
      </c>
      <c r="F79939">
        <v>2</v>
      </c>
      <c r="G79939" s="2">
        <f t="shared" si="1249"/>
        <v>44380.980775462966</v>
      </c>
    </row>
    <row r="79940" spans="1:7" x14ac:dyDescent="0.25">
      <c r="A79940" s="16">
        <v>242703</v>
      </c>
      <c r="B79940" s="17">
        <v>44380.89744212963</v>
      </c>
      <c r="C79940" s="16">
        <v>335129</v>
      </c>
      <c r="D79940" s="16">
        <v>286645</v>
      </c>
      <c r="E79940" s="18">
        <f>VLOOKUP(C79940, Подписчики!$A$1:$C$16000,3,0)</f>
        <v>44307.452187856121</v>
      </c>
      <c r="F79940">
        <v>2</v>
      </c>
      <c r="G79940" s="2">
        <f t="shared" si="1249"/>
        <v>44380.980775462966</v>
      </c>
    </row>
    <row r="79941" spans="1:7" x14ac:dyDescent="0.25">
      <c r="A79941" s="16">
        <v>242706</v>
      </c>
      <c r="B79941" s="17">
        <v>44380.898240740738</v>
      </c>
      <c r="C79941" s="16">
        <v>25505</v>
      </c>
      <c r="D79941" s="16">
        <v>214179</v>
      </c>
      <c r="E79941" s="18">
        <f>VLOOKUP(C79941, Подписчики!$A$1:$C$16000,3,0)</f>
        <v>44346.292029594013</v>
      </c>
      <c r="F79941">
        <v>0</v>
      </c>
      <c r="G79941" s="2">
        <f t="shared" si="1249"/>
        <v>44380.898240740738</v>
      </c>
    </row>
    <row r="79942" spans="1:7" x14ac:dyDescent="0.25">
      <c r="A79942" s="16">
        <v>242711</v>
      </c>
      <c r="B79942" s="17">
        <v>44380.898240740738</v>
      </c>
      <c r="C79942" s="16">
        <v>58071</v>
      </c>
      <c r="D79942" s="16">
        <v>118549</v>
      </c>
      <c r="E79942" s="18">
        <f>VLOOKUP(C79942, Подписчики!$A$1:$C$16000,3,0)</f>
        <v>44339.256088782044</v>
      </c>
      <c r="F79942">
        <v>0</v>
      </c>
      <c r="G79942" s="2">
        <f t="shared" si="1249"/>
        <v>44380.898240740738</v>
      </c>
    </row>
    <row r="79943" spans="1:7" x14ac:dyDescent="0.25">
      <c r="A79943" s="16">
        <v>242716</v>
      </c>
      <c r="B79943" s="17">
        <v>44380.898240740738</v>
      </c>
      <c r="C79943" s="16">
        <v>293605</v>
      </c>
      <c r="D79943" s="16">
        <v>304128</v>
      </c>
      <c r="E79943" s="18">
        <f>VLOOKUP(C79943, Подписчики!$A$1:$C$16000,3,0)</f>
        <v>44345.225010363254</v>
      </c>
      <c r="F79943">
        <v>0</v>
      </c>
      <c r="G79943" s="2">
        <f t="shared" si="1249"/>
        <v>44380.898240740738</v>
      </c>
    </row>
    <row r="79944" spans="1:7" x14ac:dyDescent="0.25">
      <c r="A79944" s="16">
        <v>242718</v>
      </c>
      <c r="B79944" s="17">
        <v>44380.898645833331</v>
      </c>
      <c r="C79944" s="16">
        <v>151574</v>
      </c>
      <c r="D79944" s="16">
        <v>250771</v>
      </c>
      <c r="E79944" s="18">
        <f>VLOOKUP(C79944, Подписчики!$A$1:$C$16000,3,0)</f>
        <v>44366.213642556977</v>
      </c>
      <c r="F79944">
        <v>1</v>
      </c>
      <c r="G79944" s="2">
        <f t="shared" si="1249"/>
        <v>44380.940312499995</v>
      </c>
    </row>
    <row r="79945" spans="1:7" x14ac:dyDescent="0.25">
      <c r="A79945" s="16">
        <v>242720</v>
      </c>
      <c r="B79945" s="17">
        <v>44380.898645833331</v>
      </c>
      <c r="C79945" s="16">
        <v>287249</v>
      </c>
      <c r="D79945" s="16">
        <v>397</v>
      </c>
      <c r="E79945" s="18">
        <f>VLOOKUP(C79945, Подписчики!$A$1:$C$16000,3,0)</f>
        <v>44371.181379736474</v>
      </c>
      <c r="F79945">
        <v>1</v>
      </c>
      <c r="G79945" s="2">
        <f t="shared" si="1249"/>
        <v>44380.940312499995</v>
      </c>
    </row>
    <row r="79946" spans="1:7" x14ac:dyDescent="0.25">
      <c r="A79946" s="16">
        <v>242721</v>
      </c>
      <c r="B79946" s="17">
        <v>44380.899050925924</v>
      </c>
      <c r="C79946" s="16">
        <v>294286</v>
      </c>
      <c r="D79946" s="16">
        <v>64078</v>
      </c>
      <c r="E79946" s="18">
        <f>VLOOKUP(C79946, Подписчики!$A$1:$C$16000,3,0)</f>
        <v>44306.264268874642</v>
      </c>
      <c r="F79946">
        <v>2</v>
      </c>
      <c r="G79946" s="2">
        <f t="shared" si="1249"/>
        <v>44380.98238425926</v>
      </c>
    </row>
    <row r="79947" spans="1:7" x14ac:dyDescent="0.25">
      <c r="A79947" s="16">
        <v>242725</v>
      </c>
      <c r="B79947" s="17">
        <v>44380.899861111109</v>
      </c>
      <c r="C79947" s="16">
        <v>174943</v>
      </c>
      <c r="D79947" s="16">
        <v>460633</v>
      </c>
      <c r="E79947" s="18">
        <f>VLOOKUP(C79947, Подписчики!$A$1:$C$16000,3,0)</f>
        <v>44300.734865420229</v>
      </c>
      <c r="F79947">
        <v>0</v>
      </c>
      <c r="G79947" s="2">
        <f t="shared" si="1249"/>
        <v>44380.899861111109</v>
      </c>
    </row>
    <row r="79948" spans="1:7" x14ac:dyDescent="0.25">
      <c r="A79948" s="16">
        <v>242726</v>
      </c>
      <c r="B79948" s="17">
        <v>44380.900995370372</v>
      </c>
      <c r="C79948" s="16">
        <v>28426</v>
      </c>
      <c r="D79948" s="16">
        <v>333091</v>
      </c>
      <c r="E79948" s="18">
        <f>VLOOKUP(C79948, Подписчики!$A$1:$C$16000,3,0)</f>
        <v>44372.252348112532</v>
      </c>
      <c r="F79948">
        <v>0</v>
      </c>
      <c r="G79948" s="2">
        <f t="shared" si="1249"/>
        <v>44380.900995370372</v>
      </c>
    </row>
    <row r="79949" spans="1:7" x14ac:dyDescent="0.25">
      <c r="A79949" s="16">
        <v>242728</v>
      </c>
      <c r="B79949" s="17">
        <v>44380.901886574073</v>
      </c>
      <c r="C79949" s="16">
        <v>202645</v>
      </c>
      <c r="D79949" s="16">
        <v>227775</v>
      </c>
      <c r="E79949" s="18">
        <f>VLOOKUP(C79949, Подписчики!$A$1:$C$16000,3,0)</f>
        <v>44350.403086930201</v>
      </c>
      <c r="F79949">
        <v>1</v>
      </c>
      <c r="G79949" s="2">
        <f t="shared" si="1249"/>
        <v>44380.943553240737</v>
      </c>
    </row>
    <row r="79950" spans="1:7" x14ac:dyDescent="0.25">
      <c r="A79950" s="16">
        <v>242730</v>
      </c>
      <c r="B79950" s="17">
        <v>44380.904722222222</v>
      </c>
      <c r="C79950" s="16">
        <v>190571</v>
      </c>
      <c r="D79950" s="16">
        <v>351192</v>
      </c>
      <c r="E79950" s="18">
        <f>VLOOKUP(C79950, Подписчики!$A$1:$C$16000,3,0)</f>
        <v>44344.941248789175</v>
      </c>
      <c r="F79950">
        <v>0</v>
      </c>
      <c r="G79950" s="2">
        <f t="shared" si="1249"/>
        <v>44380.904722222222</v>
      </c>
    </row>
    <row r="79951" spans="1:7" x14ac:dyDescent="0.25">
      <c r="A79951" s="16">
        <v>242734</v>
      </c>
      <c r="B79951" s="17">
        <v>44380.905127314814</v>
      </c>
      <c r="C79951" s="16">
        <v>22882</v>
      </c>
      <c r="D79951" s="16">
        <v>411922</v>
      </c>
      <c r="E79951" s="18">
        <f>VLOOKUP(C79951, Подписчики!$A$1:$C$16000,3,0)</f>
        <v>44379.944150391733</v>
      </c>
      <c r="F79951">
        <v>1</v>
      </c>
      <c r="G79951" s="2">
        <f t="shared" si="1249"/>
        <v>44380.946793981479</v>
      </c>
    </row>
    <row r="79952" spans="1:7" x14ac:dyDescent="0.25">
      <c r="A79952" s="16">
        <v>242736</v>
      </c>
      <c r="B79952" s="17">
        <v>44380.905127314814</v>
      </c>
      <c r="C79952" s="16">
        <v>198456</v>
      </c>
      <c r="D79952" s="16">
        <v>411922</v>
      </c>
      <c r="E79952" s="18">
        <f>VLOOKUP(C79952, Подписчики!$A$1:$C$16000,3,0)</f>
        <v>44370.425351032762</v>
      </c>
      <c r="F79952">
        <v>1</v>
      </c>
      <c r="G79952" s="2">
        <f t="shared" si="1249"/>
        <v>44380.946793981479</v>
      </c>
    </row>
    <row r="79953" spans="1:7" x14ac:dyDescent="0.25">
      <c r="A79953" s="16">
        <v>242741</v>
      </c>
      <c r="B79953" s="17">
        <v>44380.905127314814</v>
      </c>
      <c r="C79953" s="16">
        <v>267873</v>
      </c>
      <c r="D79953" s="16">
        <v>43842</v>
      </c>
      <c r="E79953" s="18">
        <f>VLOOKUP(C79953, Подписчики!$A$1:$C$16000,3,0)</f>
        <v>44309.890266346156</v>
      </c>
      <c r="F79953">
        <v>1</v>
      </c>
      <c r="G79953" s="2">
        <f t="shared" si="1249"/>
        <v>44380.946793981479</v>
      </c>
    </row>
    <row r="79954" spans="1:7" x14ac:dyDescent="0.25">
      <c r="A79954" s="16">
        <v>242746</v>
      </c>
      <c r="B79954" s="17">
        <v>44380.905127314814</v>
      </c>
      <c r="C79954" s="16">
        <v>313375</v>
      </c>
      <c r="D79954" s="16">
        <v>396686</v>
      </c>
      <c r="E79954" s="18">
        <f>VLOOKUP(C79954, Подписчики!$A$1:$C$16000,3,0)</f>
        <v>44341.343205377489</v>
      </c>
      <c r="F79954">
        <v>1</v>
      </c>
      <c r="G79954" s="2">
        <f t="shared" si="1249"/>
        <v>44380.946793981479</v>
      </c>
    </row>
    <row r="79955" spans="1:7" x14ac:dyDescent="0.25">
      <c r="A79955" s="16">
        <v>242750</v>
      </c>
      <c r="B79955" s="17">
        <v>44380.905532407407</v>
      </c>
      <c r="C79955" s="16">
        <v>326958</v>
      </c>
      <c r="D79955" s="16">
        <v>37644</v>
      </c>
      <c r="E79955" s="18">
        <f>VLOOKUP(C79955, Подписчики!$A$1:$C$16000,3,0)</f>
        <v>44344.841252492879</v>
      </c>
      <c r="F79955">
        <v>2</v>
      </c>
      <c r="G79955" s="2">
        <f t="shared" si="1249"/>
        <v>44380.988865740743</v>
      </c>
    </row>
    <row r="79956" spans="1:7" x14ac:dyDescent="0.25">
      <c r="A79956" s="16">
        <v>242751</v>
      </c>
      <c r="B79956" s="17">
        <v>44380.9059375</v>
      </c>
      <c r="C79956" s="16">
        <v>222685</v>
      </c>
      <c r="D79956" s="16">
        <v>470762</v>
      </c>
      <c r="E79956" s="18">
        <f>VLOOKUP(C79956, Подписчики!$A$1:$C$16000,3,0)</f>
        <v>44314.867379309122</v>
      </c>
      <c r="F79956">
        <v>-5</v>
      </c>
      <c r="G79956" s="2">
        <f t="shared" si="1249"/>
        <v>44380.697604166664</v>
      </c>
    </row>
    <row r="79957" spans="1:7" x14ac:dyDescent="0.25">
      <c r="A79957" s="16">
        <v>242752</v>
      </c>
      <c r="B79957" s="17">
        <v>44380.906736111108</v>
      </c>
      <c r="C79957" s="16">
        <v>192710</v>
      </c>
      <c r="D79957" s="16">
        <v>258219</v>
      </c>
      <c r="E79957" s="18">
        <f>VLOOKUP(C79957, Подписчики!$A$1:$C$16000,3,0)</f>
        <v>44316.26698411681</v>
      </c>
      <c r="F79957">
        <v>1</v>
      </c>
      <c r="G79957" s="2">
        <f t="shared" si="1249"/>
        <v>44380.948402777773</v>
      </c>
    </row>
    <row r="79958" spans="1:7" x14ac:dyDescent="0.25">
      <c r="A79958" s="16">
        <v>242756</v>
      </c>
      <c r="B79958" s="17">
        <v>44380.906793981485</v>
      </c>
      <c r="C79958" s="16">
        <v>25105</v>
      </c>
      <c r="D79958" s="16">
        <v>190734</v>
      </c>
      <c r="E79958" s="18">
        <f>VLOOKUP(C79958, Подписчики!$A$1:$C$16000,3,0)</f>
        <v>44294.924565170935</v>
      </c>
      <c r="F79958">
        <v>1</v>
      </c>
      <c r="G79958" s="2">
        <f t="shared" si="1249"/>
        <v>44380.948460648149</v>
      </c>
    </row>
    <row r="79959" spans="1:7" x14ac:dyDescent="0.25">
      <c r="A79959" s="16">
        <v>242759</v>
      </c>
      <c r="B79959" s="17">
        <v>44380.908877314818</v>
      </c>
      <c r="C79959" s="16">
        <v>338589</v>
      </c>
      <c r="D79959" s="16">
        <v>204394</v>
      </c>
      <c r="E79959" s="18">
        <f>VLOOKUP(C79959, Подписчики!$A$1:$C$16000,3,0)</f>
        <v>44310.01107140314</v>
      </c>
      <c r="F79959">
        <v>-5</v>
      </c>
      <c r="G79959" s="2">
        <f t="shared" si="1249"/>
        <v>44380.700543981482</v>
      </c>
    </row>
    <row r="79960" spans="1:7" x14ac:dyDescent="0.25">
      <c r="A79960" s="16">
        <v>242760</v>
      </c>
      <c r="B79960" s="17">
        <v>44380.909386574072</v>
      </c>
      <c r="C79960" s="16">
        <v>215404</v>
      </c>
      <c r="D79960" s="16">
        <v>330333</v>
      </c>
      <c r="E79960" s="18">
        <f>VLOOKUP(C79960, Подписчики!$A$1:$C$16000,3,0)</f>
        <v>44371.557905484326</v>
      </c>
      <c r="F79960">
        <v>1</v>
      </c>
      <c r="G79960" s="2">
        <f t="shared" si="1249"/>
        <v>44380.951053240737</v>
      </c>
    </row>
    <row r="79961" spans="1:7" x14ac:dyDescent="0.25">
      <c r="A79961" s="16">
        <v>242761</v>
      </c>
      <c r="B79961" s="17">
        <v>44380.909791666665</v>
      </c>
      <c r="C79961" s="16">
        <v>2662</v>
      </c>
      <c r="D79961" s="16">
        <v>54561</v>
      </c>
      <c r="E79961" s="18">
        <f>VLOOKUP(C79961, Подписчики!$A$1:$C$16000,3,0)</f>
        <v>44318.7638747151</v>
      </c>
      <c r="F79961">
        <v>1</v>
      </c>
      <c r="G79961" s="2">
        <f t="shared" si="1249"/>
        <v>44380.951458333329</v>
      </c>
    </row>
    <row r="79962" spans="1:7" x14ac:dyDescent="0.25">
      <c r="A79962" s="16">
        <v>242762</v>
      </c>
      <c r="B79962" s="17">
        <v>44380.90997685185</v>
      </c>
      <c r="C79962" s="16">
        <v>90767</v>
      </c>
      <c r="D79962" s="16">
        <v>213133</v>
      </c>
      <c r="E79962" s="18">
        <f>VLOOKUP(C79962, Подписчики!$A$1:$C$16000,3,0)</f>
        <v>44371.364937179489</v>
      </c>
      <c r="F79962">
        <v>1</v>
      </c>
      <c r="G79962" s="2">
        <f t="shared" si="1249"/>
        <v>44380.951643518514</v>
      </c>
    </row>
    <row r="79963" spans="1:7" x14ac:dyDescent="0.25">
      <c r="A79963" s="16">
        <v>242766</v>
      </c>
      <c r="B79963" s="17">
        <v>44380.911192129628</v>
      </c>
      <c r="C79963" s="16">
        <v>180764</v>
      </c>
      <c r="D79963" s="16">
        <v>459455</v>
      </c>
      <c r="E79963" s="18">
        <f>VLOOKUP(C79963, Подписчики!$A$1:$C$16000,3,0)</f>
        <v>44376.891473326214</v>
      </c>
      <c r="F79963">
        <v>0</v>
      </c>
      <c r="G79963" s="2">
        <f t="shared" si="1249"/>
        <v>44380.911192129628</v>
      </c>
    </row>
    <row r="79964" spans="1:7" x14ac:dyDescent="0.25">
      <c r="A79964" s="16">
        <v>242770</v>
      </c>
      <c r="B79964" s="17">
        <v>44380.913217592592</v>
      </c>
      <c r="C79964" s="16">
        <v>279065</v>
      </c>
      <c r="D79964" s="16">
        <v>92624</v>
      </c>
      <c r="E79964" s="18">
        <f>VLOOKUP(C79964, Подписчики!$A$1:$C$16000,3,0)</f>
        <v>44373.270771652416</v>
      </c>
      <c r="F79964">
        <v>1</v>
      </c>
      <c r="G79964" s="2">
        <f t="shared" si="1249"/>
        <v>44380.954884259256</v>
      </c>
    </row>
    <row r="79965" spans="1:7" x14ac:dyDescent="0.25">
      <c r="A79965" s="16">
        <v>242775</v>
      </c>
      <c r="B79965" s="17">
        <v>44380.914826388886</v>
      </c>
      <c r="C79965" s="16">
        <v>49206</v>
      </c>
      <c r="D79965" s="16">
        <v>145779</v>
      </c>
      <c r="E79965" s="18">
        <f>VLOOKUP(C79965, Подписчики!$A$1:$C$16000,3,0)</f>
        <v>44308.736320049858</v>
      </c>
      <c r="F79965">
        <v>1</v>
      </c>
      <c r="G79965" s="2">
        <f t="shared" si="1249"/>
        <v>44380.95649305555</v>
      </c>
    </row>
    <row r="79966" spans="1:7" x14ac:dyDescent="0.25">
      <c r="A79966" s="16">
        <v>242778</v>
      </c>
      <c r="B79966" s="17">
        <v>44380.916041666664</v>
      </c>
      <c r="C79966" s="16">
        <v>176290</v>
      </c>
      <c r="D79966" s="16">
        <v>298909</v>
      </c>
      <c r="E79966" s="18">
        <f>VLOOKUP(C79966, Подписчики!$A$1:$C$16000,3,0)</f>
        <v>44375.762436253564</v>
      </c>
      <c r="F79966">
        <v>-4</v>
      </c>
      <c r="G79966" s="2">
        <f t="shared" si="1249"/>
        <v>44380.749374999999</v>
      </c>
    </row>
    <row r="79967" spans="1:7" x14ac:dyDescent="0.25">
      <c r="A79967" s="16">
        <v>242782</v>
      </c>
      <c r="B79967" s="17">
        <v>44380.916446759256</v>
      </c>
      <c r="C79967" s="16">
        <v>342425</v>
      </c>
      <c r="D79967" s="16">
        <v>4938</v>
      </c>
      <c r="E79967" s="18">
        <f>VLOOKUP(C79967, Подписчики!$A$1:$C$16000,3,0)</f>
        <v>44345.145516844736</v>
      </c>
      <c r="F79967">
        <v>-7</v>
      </c>
      <c r="G79967" s="2">
        <f t="shared" si="1249"/>
        <v>44380.624780092592</v>
      </c>
    </row>
    <row r="79968" spans="1:7" x14ac:dyDescent="0.25">
      <c r="A79968" s="16">
        <v>242787</v>
      </c>
      <c r="B79968" s="17">
        <v>44380.916689814818</v>
      </c>
      <c r="C79968" s="16">
        <v>29990</v>
      </c>
      <c r="D79968" s="16">
        <v>15560</v>
      </c>
      <c r="E79968" s="18">
        <f>VLOOKUP(C79968, Подписчики!$A$1:$C$16000,3,0)</f>
        <v>44377.435434472936</v>
      </c>
      <c r="F79968">
        <v>2</v>
      </c>
      <c r="G79968" s="2">
        <f t="shared" si="1249"/>
        <v>44381.000023148154</v>
      </c>
    </row>
    <row r="79969" spans="1:7" x14ac:dyDescent="0.25">
      <c r="A79969" s="16">
        <v>242789</v>
      </c>
      <c r="B79969" s="17">
        <v>44380.916851851849</v>
      </c>
      <c r="C79969" s="16">
        <v>314200</v>
      </c>
      <c r="D79969" s="16">
        <v>55354</v>
      </c>
      <c r="E79969" s="18">
        <f>VLOOKUP(C79969, Подписчики!$A$1:$C$16000,3,0)</f>
        <v>44345.475915918803</v>
      </c>
      <c r="F79969">
        <v>-2</v>
      </c>
      <c r="G79969" s="2">
        <f t="shared" si="1249"/>
        <v>44380.833518518513</v>
      </c>
    </row>
    <row r="79970" spans="1:7" x14ac:dyDescent="0.25">
      <c r="A79970" s="16">
        <v>242793</v>
      </c>
      <c r="B79970" s="17">
        <v>44380.917083333334</v>
      </c>
      <c r="C79970" s="16">
        <v>44642</v>
      </c>
      <c r="D79970" s="16">
        <v>406570</v>
      </c>
      <c r="E79970" s="18">
        <f>VLOOKUP(C79970, Подписчики!$A$1:$C$16000,3,0)</f>
        <v>44370.161894017096</v>
      </c>
      <c r="F79970">
        <v>8</v>
      </c>
      <c r="G79970" s="2">
        <f t="shared" si="1249"/>
        <v>44381.250416666669</v>
      </c>
    </row>
    <row r="79971" spans="1:7" x14ac:dyDescent="0.25">
      <c r="A79971" s="16">
        <v>242796</v>
      </c>
      <c r="B79971" s="17">
        <v>44380.917662037034</v>
      </c>
      <c r="C79971" s="16">
        <v>320812</v>
      </c>
      <c r="D79971" s="16">
        <v>129210</v>
      </c>
      <c r="E79971" s="18">
        <f>VLOOKUP(C79971, Подписчики!$A$1:$C$16000,3,0)</f>
        <v>44365.972746937325</v>
      </c>
      <c r="F79971">
        <v>0</v>
      </c>
      <c r="G79971" s="2">
        <f t="shared" si="1249"/>
        <v>44380.917662037034</v>
      </c>
    </row>
    <row r="79972" spans="1:7" x14ac:dyDescent="0.25">
      <c r="A79972" s="16">
        <v>242798</v>
      </c>
      <c r="B79972" s="17">
        <v>44380.918703703705</v>
      </c>
      <c r="C79972" s="16">
        <v>94922</v>
      </c>
      <c r="D79972" s="16">
        <v>61082</v>
      </c>
      <c r="E79972" s="18">
        <f>VLOOKUP(C79972, Подписчики!$A$1:$C$16000,3,0)</f>
        <v>44289.005553810544</v>
      </c>
      <c r="F79972">
        <v>1</v>
      </c>
      <c r="G79972" s="2">
        <f t="shared" si="1249"/>
        <v>44380.960370370369</v>
      </c>
    </row>
    <row r="79973" spans="1:7" x14ac:dyDescent="0.25">
      <c r="A79973" s="16">
        <v>242800</v>
      </c>
      <c r="B79973" s="17">
        <v>44380.918761574074</v>
      </c>
      <c r="C79973" s="16">
        <v>241656</v>
      </c>
      <c r="D79973" s="16">
        <v>470762</v>
      </c>
      <c r="E79973" s="18">
        <f>VLOOKUP(C79973, Подписчики!$A$1:$C$16000,3,0)</f>
        <v>44343.162391809121</v>
      </c>
      <c r="F79973">
        <v>1</v>
      </c>
      <c r="G79973" s="2">
        <f t="shared" si="1249"/>
        <v>44380.960428240738</v>
      </c>
    </row>
    <row r="79974" spans="1:7" x14ac:dyDescent="0.25">
      <c r="A79974" s="16">
        <v>242804</v>
      </c>
      <c r="B79974" s="17">
        <v>44380.919456018521</v>
      </c>
      <c r="C79974" s="16">
        <v>252239</v>
      </c>
      <c r="D79974" s="16">
        <v>96200</v>
      </c>
      <c r="E79974" s="18">
        <f>VLOOKUP(C79974, Подписчики!$A$1:$C$16000,3,0)</f>
        <v>44376.615666132479</v>
      </c>
      <c r="F79974">
        <v>7</v>
      </c>
      <c r="G79974" s="2">
        <f t="shared" si="1249"/>
        <v>44381.211122685185</v>
      </c>
    </row>
    <row r="79975" spans="1:7" x14ac:dyDescent="0.25">
      <c r="A79975" s="16">
        <v>242807</v>
      </c>
      <c r="B79975" s="17">
        <v>44380.919687499998</v>
      </c>
      <c r="C79975" s="16">
        <v>202017</v>
      </c>
      <c r="D79975" s="16">
        <v>172251</v>
      </c>
      <c r="E79975" s="18">
        <f>VLOOKUP(C79975, Подписчики!$A$1:$C$16000,3,0)</f>
        <v>44316.46694975072</v>
      </c>
      <c r="F79975">
        <v>1</v>
      </c>
      <c r="G79975" s="2">
        <f t="shared" si="1249"/>
        <v>44380.961354166662</v>
      </c>
    </row>
    <row r="79976" spans="1:7" x14ac:dyDescent="0.25">
      <c r="A79976" s="16">
        <v>242810</v>
      </c>
      <c r="B79976" s="17">
        <v>44380.920127314814</v>
      </c>
      <c r="C79976" s="16">
        <v>231165</v>
      </c>
      <c r="D79976" s="16">
        <v>60239</v>
      </c>
      <c r="E79976" s="18">
        <f>VLOOKUP(C79976, Подписчики!$A$1:$C$16000,3,0)</f>
        <v>44370.799816524217</v>
      </c>
      <c r="F79976">
        <v>1</v>
      </c>
      <c r="G79976" s="2">
        <f t="shared" si="1249"/>
        <v>44380.961793981478</v>
      </c>
    </row>
    <row r="79977" spans="1:7" x14ac:dyDescent="0.25">
      <c r="A79977" s="16">
        <v>242811</v>
      </c>
      <c r="B79977" s="17">
        <v>44380.920347222222</v>
      </c>
      <c r="C79977" s="16">
        <v>102980</v>
      </c>
      <c r="D79977" s="16">
        <v>122902</v>
      </c>
      <c r="E79977" s="18">
        <f>VLOOKUP(C79977, Подписчики!$A$1:$C$16000,3,0)</f>
        <v>44316.219366631056</v>
      </c>
      <c r="F79977">
        <v>0</v>
      </c>
      <c r="G79977" s="2">
        <f t="shared" si="1249"/>
        <v>44380.920347222222</v>
      </c>
    </row>
    <row r="79978" spans="1:7" x14ac:dyDescent="0.25">
      <c r="A79978" s="16">
        <v>242815</v>
      </c>
      <c r="B79978" s="17">
        <v>44380.921307870369</v>
      </c>
      <c r="C79978" s="16">
        <v>30688</v>
      </c>
      <c r="D79978" s="16">
        <v>182191</v>
      </c>
      <c r="E79978" s="18">
        <f>VLOOKUP(C79978, Подписчики!$A$1:$C$16000,3,0)</f>
        <v>44309.646870085468</v>
      </c>
      <c r="F79978">
        <v>1</v>
      </c>
      <c r="G79978" s="2">
        <f t="shared" si="1249"/>
        <v>44380.962974537033</v>
      </c>
    </row>
    <row r="79979" spans="1:7" x14ac:dyDescent="0.25">
      <c r="A79979" s="16">
        <v>242820</v>
      </c>
      <c r="B79979" s="17">
        <v>44380.922118055554</v>
      </c>
      <c r="C79979" s="16">
        <v>149647</v>
      </c>
      <c r="D79979" s="16">
        <v>21665</v>
      </c>
      <c r="E79979" s="18">
        <f>VLOOKUP(C79979, Подписчики!$A$1:$C$16000,3,0)</f>
        <v>44328.513654059832</v>
      </c>
      <c r="F79979">
        <v>-5</v>
      </c>
      <c r="G79979" s="2">
        <f t="shared" si="1249"/>
        <v>44380.713784722218</v>
      </c>
    </row>
    <row r="79980" spans="1:7" x14ac:dyDescent="0.25">
      <c r="A79980" s="16">
        <v>242824</v>
      </c>
      <c r="B79980" s="17">
        <v>44380.922268518516</v>
      </c>
      <c r="C79980" s="16">
        <v>188827</v>
      </c>
      <c r="D79980" s="16">
        <v>37644</v>
      </c>
      <c r="E79980" s="18">
        <f>VLOOKUP(C79980, Подписчики!$A$1:$C$16000,3,0)</f>
        <v>44343.643059864677</v>
      </c>
      <c r="F79980">
        <v>5</v>
      </c>
      <c r="G79980" s="2">
        <f t="shared" si="1249"/>
        <v>44381.130601851852</v>
      </c>
    </row>
    <row r="79981" spans="1:7" x14ac:dyDescent="0.25">
      <c r="A79981" s="16">
        <v>242829</v>
      </c>
      <c r="B79981" s="17">
        <v>44380.923402777778</v>
      </c>
      <c r="C79981" s="16">
        <v>310110</v>
      </c>
      <c r="D79981" s="16">
        <v>297015</v>
      </c>
      <c r="E79981" s="18">
        <f>VLOOKUP(C79981, Подписчики!$A$1:$C$16000,3,0)</f>
        <v>44377.461689245014</v>
      </c>
      <c r="F79981">
        <v>0</v>
      </c>
      <c r="G79981" s="2">
        <f t="shared" si="1249"/>
        <v>44380.923402777778</v>
      </c>
    </row>
    <row r="79982" spans="1:7" x14ac:dyDescent="0.25">
      <c r="A79982" s="16">
        <v>242832</v>
      </c>
      <c r="B79982" s="17">
        <v>44380.924004629633</v>
      </c>
      <c r="C79982" s="16">
        <v>44013</v>
      </c>
      <c r="D79982" s="16">
        <v>227775</v>
      </c>
      <c r="E79982" s="18">
        <f>VLOOKUP(C79982, Подписчики!$A$1:$C$16000,3,0)</f>
        <v>44340.134964565535</v>
      </c>
      <c r="F79982">
        <v>0</v>
      </c>
      <c r="G79982" s="2">
        <f t="shared" si="1249"/>
        <v>44380.924004629633</v>
      </c>
    </row>
    <row r="79983" spans="1:7" x14ac:dyDescent="0.25">
      <c r="A79983" s="16">
        <v>242835</v>
      </c>
      <c r="B79983" s="17">
        <v>44380.924942129626</v>
      </c>
      <c r="C79983" s="16">
        <v>249520</v>
      </c>
      <c r="D79983" s="16">
        <v>303258</v>
      </c>
      <c r="E79983" s="18">
        <f>VLOOKUP(C79983, Подписчики!$A$1:$C$16000,3,0)</f>
        <v>44338.042353383193</v>
      </c>
      <c r="F79983">
        <v>2</v>
      </c>
      <c r="G79983" s="2">
        <f t="shared" si="1249"/>
        <v>44381.008275462962</v>
      </c>
    </row>
    <row r="79984" spans="1:7" x14ac:dyDescent="0.25">
      <c r="A79984" s="16">
        <v>242836</v>
      </c>
      <c r="B79984" s="17">
        <v>44380.92528935185</v>
      </c>
      <c r="C79984" s="16">
        <v>130087</v>
      </c>
      <c r="D79984" s="16">
        <v>141918</v>
      </c>
      <c r="E79984" s="18">
        <f>VLOOKUP(C79984, Подписчики!$A$1:$C$16000,3,0)</f>
        <v>44375.97573165955</v>
      </c>
      <c r="F79984">
        <v>1</v>
      </c>
      <c r="G79984" s="2">
        <f t="shared" si="1249"/>
        <v>44380.966956018514</v>
      </c>
    </row>
    <row r="79985" spans="1:7" x14ac:dyDescent="0.25">
      <c r="A79985" s="16">
        <v>242840</v>
      </c>
      <c r="B79985" s="17">
        <v>44380.925752314812</v>
      </c>
      <c r="C79985" s="16">
        <v>233585</v>
      </c>
      <c r="D79985" s="16">
        <v>104958</v>
      </c>
      <c r="E79985" s="18">
        <f>VLOOKUP(C79985, Подписчики!$A$1:$C$16000,3,0)</f>
        <v>44342.140641773505</v>
      </c>
      <c r="F79985">
        <v>0</v>
      </c>
      <c r="G79985" s="2">
        <f t="shared" si="1249"/>
        <v>44380.925752314812</v>
      </c>
    </row>
    <row r="79986" spans="1:7" x14ac:dyDescent="0.25">
      <c r="A79986" s="16">
        <v>242843</v>
      </c>
      <c r="B79986" s="17">
        <v>44380.927002314813</v>
      </c>
      <c r="C79986" s="16">
        <v>160767</v>
      </c>
      <c r="D79986" s="16">
        <v>347008</v>
      </c>
      <c r="E79986" s="18">
        <f>VLOOKUP(C79986, Подписчики!$A$1:$C$16000,3,0)</f>
        <v>44309.596623753569</v>
      </c>
      <c r="F79986">
        <v>0</v>
      </c>
      <c r="G79986" s="2">
        <f t="shared" si="1249"/>
        <v>44380.927002314813</v>
      </c>
    </row>
    <row r="79987" spans="1:7" x14ac:dyDescent="0.25">
      <c r="A79987" s="16">
        <v>242845</v>
      </c>
      <c r="B79987" s="17">
        <v>44380.927245370367</v>
      </c>
      <c r="C79987" s="16">
        <v>258024</v>
      </c>
      <c r="D79987" s="16">
        <v>301748</v>
      </c>
      <c r="E79987" s="18">
        <f>VLOOKUP(C79987, Подписчики!$A$1:$C$16000,3,0)</f>
        <v>44345.857591844731</v>
      </c>
      <c r="F79987">
        <v>0</v>
      </c>
      <c r="G79987" s="2">
        <f t="shared" si="1249"/>
        <v>44380.927245370367</v>
      </c>
    </row>
    <row r="79988" spans="1:7" x14ac:dyDescent="0.25">
      <c r="A79988" s="16">
        <v>242846</v>
      </c>
      <c r="B79988" s="17">
        <v>44380.927777777775</v>
      </c>
      <c r="C79988" s="16">
        <v>271808</v>
      </c>
      <c r="D79988" s="16">
        <v>347008</v>
      </c>
      <c r="E79988" s="18">
        <f>VLOOKUP(C79988, Подписчики!$A$1:$C$16000,3,0)</f>
        <v>44363.455111004267</v>
      </c>
      <c r="F79988">
        <v>1</v>
      </c>
      <c r="G79988" s="2">
        <f t="shared" si="1249"/>
        <v>44380.969444444439</v>
      </c>
    </row>
    <row r="79989" spans="1:7" x14ac:dyDescent="0.25">
      <c r="A79989" s="16">
        <v>242848</v>
      </c>
      <c r="B79989" s="17">
        <v>44380.927777777775</v>
      </c>
      <c r="C79989" s="16">
        <v>290152</v>
      </c>
      <c r="D79989" s="16">
        <v>41396</v>
      </c>
      <c r="E79989" s="18">
        <f>VLOOKUP(C79989, Подписчики!$A$1:$C$16000,3,0)</f>
        <v>44289.490361396012</v>
      </c>
      <c r="F79989">
        <v>1</v>
      </c>
      <c r="G79989" s="2">
        <f t="shared" si="1249"/>
        <v>44380.969444444439</v>
      </c>
    </row>
    <row r="79990" spans="1:7" x14ac:dyDescent="0.25">
      <c r="A79990" s="16">
        <v>242852</v>
      </c>
      <c r="B79990" s="17">
        <v>44380.928831018522</v>
      </c>
      <c r="C79990" s="16">
        <v>178949</v>
      </c>
      <c r="D79990" s="16">
        <v>198146</v>
      </c>
      <c r="E79990" s="18">
        <f>VLOOKUP(C79990, Подписчики!$A$1:$C$16000,3,0)</f>
        <v>44330.987525854704</v>
      </c>
      <c r="F79990">
        <v>0</v>
      </c>
      <c r="G79990" s="2">
        <f t="shared" si="1249"/>
        <v>44380.928831018522</v>
      </c>
    </row>
    <row r="79991" spans="1:7" x14ac:dyDescent="0.25">
      <c r="A79991" s="16">
        <v>242855</v>
      </c>
      <c r="B79991" s="17">
        <v>44380.92895833333</v>
      </c>
      <c r="C79991" s="16">
        <v>37705</v>
      </c>
      <c r="D79991" s="16">
        <v>258251</v>
      </c>
      <c r="E79991" s="18">
        <f>VLOOKUP(C79991, Подписчики!$A$1:$C$16000,3,0)</f>
        <v>44373.505847400287</v>
      </c>
      <c r="F79991">
        <v>0</v>
      </c>
      <c r="G79991" s="2">
        <f t="shared" si="1249"/>
        <v>44380.92895833333</v>
      </c>
    </row>
    <row r="79992" spans="1:7" x14ac:dyDescent="0.25">
      <c r="A79992" s="16">
        <v>242857</v>
      </c>
      <c r="B79992" s="17">
        <v>44380.929409722223</v>
      </c>
      <c r="C79992" s="16">
        <v>15310</v>
      </c>
      <c r="D79992" s="16">
        <v>12149</v>
      </c>
      <c r="E79992" s="18">
        <f>VLOOKUP(C79992, Подписчики!$A$1:$C$16000,3,0)</f>
        <v>44294.241405519948</v>
      </c>
      <c r="F79992">
        <v>0</v>
      </c>
      <c r="G79992" s="2">
        <f t="shared" si="1249"/>
        <v>44380.929409722223</v>
      </c>
    </row>
    <row r="79993" spans="1:7" x14ac:dyDescent="0.25">
      <c r="A79993" s="16">
        <v>242859</v>
      </c>
      <c r="B79993" s="17">
        <v>44380.931018518517</v>
      </c>
      <c r="C79993" s="16">
        <v>295658</v>
      </c>
      <c r="D79993" s="16">
        <v>88863</v>
      </c>
      <c r="E79993" s="18">
        <f>VLOOKUP(C79993, Подписчики!$A$1:$C$16000,3,0)</f>
        <v>44370.842657051282</v>
      </c>
      <c r="F79993">
        <v>1</v>
      </c>
      <c r="G79993" s="2">
        <f t="shared" si="1249"/>
        <v>44380.972685185181</v>
      </c>
    </row>
    <row r="79994" spans="1:7" x14ac:dyDescent="0.25">
      <c r="A79994" s="16">
        <v>242862</v>
      </c>
      <c r="B79994" s="17">
        <v>44380.933530092596</v>
      </c>
      <c r="C79994" s="16">
        <v>199540</v>
      </c>
      <c r="D79994" s="16">
        <v>258251</v>
      </c>
      <c r="E79994" s="18">
        <f>VLOOKUP(C79994, Подписчики!$A$1:$C$16000,3,0)</f>
        <v>44372.833513853271</v>
      </c>
      <c r="F79994">
        <v>1</v>
      </c>
      <c r="G79994" s="2">
        <f t="shared" si="1249"/>
        <v>44380.97519675926</v>
      </c>
    </row>
    <row r="79995" spans="1:7" x14ac:dyDescent="0.25">
      <c r="A79995" s="16">
        <v>242864</v>
      </c>
      <c r="B79995" s="17">
        <v>44380.935300925928</v>
      </c>
      <c r="C79995" s="16">
        <v>263906</v>
      </c>
      <c r="D79995" s="16">
        <v>397390</v>
      </c>
      <c r="E79995" s="18">
        <f>VLOOKUP(C79995, Подписчики!$A$1:$C$16000,3,0)</f>
        <v>44371.305079237893</v>
      </c>
      <c r="F79995">
        <v>1</v>
      </c>
      <c r="G79995" s="2">
        <f t="shared" si="1249"/>
        <v>44380.976967592593</v>
      </c>
    </row>
    <row r="79996" spans="1:7" x14ac:dyDescent="0.25">
      <c r="A79996" s="16">
        <v>242865</v>
      </c>
      <c r="B79996" s="17">
        <v>44380.937488425923</v>
      </c>
      <c r="C79996" s="16">
        <v>210108</v>
      </c>
      <c r="D79996" s="16">
        <v>158978</v>
      </c>
      <c r="E79996" s="18">
        <f>VLOOKUP(C79996, Подписчики!$A$1:$C$16000,3,0)</f>
        <v>44374.651477457272</v>
      </c>
      <c r="F79996">
        <v>1</v>
      </c>
      <c r="G79996" s="2">
        <f t="shared" si="1249"/>
        <v>44380.979155092587</v>
      </c>
    </row>
    <row r="79997" spans="1:7" x14ac:dyDescent="0.25">
      <c r="A79997" s="16">
        <v>242867</v>
      </c>
      <c r="B79997" s="17">
        <v>44380.94</v>
      </c>
      <c r="C79997" s="16">
        <v>268432</v>
      </c>
      <c r="D79997" s="16">
        <v>179296</v>
      </c>
      <c r="E79997" s="18">
        <f>VLOOKUP(C79997, Подписчики!$A$1:$C$16000,3,0)</f>
        <v>44345.378006410254</v>
      </c>
      <c r="F79997">
        <v>0</v>
      </c>
      <c r="G79997" s="2">
        <f t="shared" si="1249"/>
        <v>44380.94</v>
      </c>
    </row>
    <row r="79998" spans="1:7" x14ac:dyDescent="0.25">
      <c r="A79998" s="16">
        <v>242870</v>
      </c>
      <c r="B79998" s="17">
        <v>44380.940428240741</v>
      </c>
      <c r="C79998" s="16">
        <v>162225</v>
      </c>
      <c r="D79998" s="16">
        <v>258219</v>
      </c>
      <c r="E79998" s="18">
        <f>VLOOKUP(C79998, Подписчики!$A$1:$C$16000,3,0)</f>
        <v>44342.477383475787</v>
      </c>
      <c r="F79998">
        <v>5</v>
      </c>
      <c r="G79998" s="2">
        <f t="shared" si="1249"/>
        <v>44381.148761574077</v>
      </c>
    </row>
    <row r="79999" spans="1:7" x14ac:dyDescent="0.25">
      <c r="A79999" s="16">
        <v>242874</v>
      </c>
      <c r="B79999" s="17">
        <v>44380.941435185188</v>
      </c>
      <c r="C79999" s="16">
        <v>73609</v>
      </c>
      <c r="D79999" s="16">
        <v>95782</v>
      </c>
      <c r="E79999" s="18">
        <f>VLOOKUP(C79999, Подписчики!$A$1:$C$16000,3,0)</f>
        <v>44310.824214992885</v>
      </c>
      <c r="F79999">
        <v>3</v>
      </c>
      <c r="G79999" s="2">
        <f t="shared" si="1249"/>
        <v>44381.066435185188</v>
      </c>
    </row>
    <row r="80000" spans="1:7" x14ac:dyDescent="0.25">
      <c r="A80000" s="16">
        <v>242877</v>
      </c>
      <c r="B80000" s="17">
        <v>44380.941712962966</v>
      </c>
      <c r="C80000" s="16">
        <v>194987</v>
      </c>
      <c r="D80000" s="16">
        <v>413014</v>
      </c>
      <c r="E80000" s="18">
        <f>VLOOKUP(C80000, Подписчики!$A$1:$C$16000,3,0)</f>
        <v>44371.082960292028</v>
      </c>
      <c r="F80000">
        <v>4</v>
      </c>
      <c r="G80000" s="2">
        <f t="shared" si="1249"/>
        <v>44381.10837962963</v>
      </c>
    </row>
    <row r="80001" spans="1:7" x14ac:dyDescent="0.25">
      <c r="A80001" s="16">
        <v>242880</v>
      </c>
      <c r="B80001" s="17">
        <v>44380.94290509259</v>
      </c>
      <c r="C80001" s="16">
        <v>25189</v>
      </c>
      <c r="D80001" s="16">
        <v>154256</v>
      </c>
      <c r="E80001" s="18">
        <f>VLOOKUP(C80001, Подписчики!$A$1:$C$16000,3,0)</f>
        <v>44311.058506837602</v>
      </c>
      <c r="F80001">
        <v>1</v>
      </c>
      <c r="G80001" s="2">
        <f t="shared" si="1249"/>
        <v>44380.984571759254</v>
      </c>
    </row>
    <row r="80002" spans="1:7" x14ac:dyDescent="0.25">
      <c r="A80002" s="16">
        <v>242883</v>
      </c>
      <c r="B80002" s="17">
        <v>44380.9455787037</v>
      </c>
      <c r="C80002" s="16">
        <v>126721</v>
      </c>
      <c r="D80002" s="16">
        <v>304128</v>
      </c>
      <c r="E80002" s="18">
        <f>VLOOKUP(C80002, Подписчики!$A$1:$C$16000,3,0)</f>
        <v>44304.205611538462</v>
      </c>
      <c r="F80002">
        <v>1</v>
      </c>
      <c r="G80002" s="2">
        <f t="shared" ref="G80002:G80065" si="1250">B80002+F80002/24</f>
        <v>44380.987245370365</v>
      </c>
    </row>
    <row r="80003" spans="1:7" x14ac:dyDescent="0.25">
      <c r="A80003" s="16">
        <v>242884</v>
      </c>
      <c r="B80003" s="17">
        <v>44380.94840277778</v>
      </c>
      <c r="C80003" s="16">
        <v>260410</v>
      </c>
      <c r="D80003" s="16">
        <v>293657</v>
      </c>
      <c r="E80003" s="18">
        <f>VLOOKUP(C80003, Подписчики!$A$1:$C$16000,3,0)</f>
        <v>44375.1378710114</v>
      </c>
      <c r="F80003">
        <v>0</v>
      </c>
      <c r="G80003" s="2">
        <f t="shared" si="1250"/>
        <v>44380.94840277778</v>
      </c>
    </row>
    <row r="80004" spans="1:7" x14ac:dyDescent="0.25">
      <c r="A80004" s="16">
        <v>242886</v>
      </c>
      <c r="B80004" s="17">
        <v>44380.950023148151</v>
      </c>
      <c r="C80004" s="16">
        <v>135706</v>
      </c>
      <c r="D80004" s="16">
        <v>317239</v>
      </c>
      <c r="E80004" s="18">
        <f>VLOOKUP(C80004, Подписчики!$A$1:$C$16000,3,0)</f>
        <v>44368.537139707973</v>
      </c>
      <c r="F80004">
        <v>0</v>
      </c>
      <c r="G80004" s="2">
        <f t="shared" si="1250"/>
        <v>44380.950023148151</v>
      </c>
    </row>
    <row r="80005" spans="1:7" x14ac:dyDescent="0.25">
      <c r="A80005" s="16">
        <v>242891</v>
      </c>
      <c r="B80005" s="17">
        <v>44380.951354166667</v>
      </c>
      <c r="C80005" s="16">
        <v>105124</v>
      </c>
      <c r="D80005" s="16">
        <v>411922</v>
      </c>
      <c r="E80005" s="18">
        <f>VLOOKUP(C80005, Подписчики!$A$1:$C$16000,3,0)</f>
        <v>44309.216510149578</v>
      </c>
      <c r="F80005">
        <v>3</v>
      </c>
      <c r="G80005" s="2">
        <f t="shared" si="1250"/>
        <v>44381.076354166667</v>
      </c>
    </row>
    <row r="80006" spans="1:7" x14ac:dyDescent="0.25">
      <c r="A80006" s="16">
        <v>242895</v>
      </c>
      <c r="B80006" s="17">
        <v>44380.953263888892</v>
      </c>
      <c r="C80006" s="16">
        <v>252511</v>
      </c>
      <c r="D80006" s="16">
        <v>7650</v>
      </c>
      <c r="E80006" s="18">
        <f>VLOOKUP(C80006, Подписчики!$A$1:$C$16000,3,0)</f>
        <v>44379.284879273509</v>
      </c>
      <c r="F80006">
        <v>-4</v>
      </c>
      <c r="G80006" s="2">
        <f t="shared" si="1250"/>
        <v>44380.786597222228</v>
      </c>
    </row>
    <row r="80007" spans="1:7" x14ac:dyDescent="0.25">
      <c r="A80007" s="16">
        <v>242896</v>
      </c>
      <c r="B80007" s="17">
        <v>44380.953310185185</v>
      </c>
      <c r="C80007" s="16">
        <v>123336</v>
      </c>
      <c r="D80007" s="16">
        <v>250679</v>
      </c>
      <c r="E80007" s="18">
        <f>VLOOKUP(C80007, Подписчики!$A$1:$C$16000,3,0)</f>
        <v>44343.735174002846</v>
      </c>
      <c r="F80007">
        <v>5</v>
      </c>
      <c r="G80007" s="2">
        <f t="shared" si="1250"/>
        <v>44381.161643518521</v>
      </c>
    </row>
    <row r="80008" spans="1:7" x14ac:dyDescent="0.25">
      <c r="A80008" s="16">
        <v>242899</v>
      </c>
      <c r="B80008" s="17">
        <v>44380.958310185182</v>
      </c>
      <c r="C80008" s="16">
        <v>330132</v>
      </c>
      <c r="D80008" s="16">
        <v>449379</v>
      </c>
      <c r="E80008" s="18">
        <f>VLOOKUP(C80008, Подписчики!$A$1:$C$16000,3,0)</f>
        <v>44315.011953418805</v>
      </c>
      <c r="F80008">
        <v>3</v>
      </c>
      <c r="G80008" s="2">
        <f t="shared" si="1250"/>
        <v>44381.083310185182</v>
      </c>
    </row>
    <row r="80009" spans="1:7" x14ac:dyDescent="0.25">
      <c r="A80009" s="16">
        <v>242902</v>
      </c>
      <c r="B80009" s="17">
        <v>44380.958518518521</v>
      </c>
      <c r="C80009" s="16">
        <v>54798</v>
      </c>
      <c r="D80009" s="16">
        <v>153893</v>
      </c>
      <c r="E80009" s="18">
        <f>VLOOKUP(C80009, Подписчики!$A$1:$C$16000,3,0)</f>
        <v>44346.190879807691</v>
      </c>
      <c r="F80009">
        <v>1</v>
      </c>
      <c r="G80009" s="2">
        <f t="shared" si="1250"/>
        <v>44381.000185185185</v>
      </c>
    </row>
    <row r="80010" spans="1:7" x14ac:dyDescent="0.25">
      <c r="A80010" s="16">
        <v>242904</v>
      </c>
      <c r="B80010" s="17">
        <v>44380.958668981482</v>
      </c>
      <c r="C80010" s="16">
        <v>220270</v>
      </c>
      <c r="D80010" s="16">
        <v>153893</v>
      </c>
      <c r="E80010" s="18">
        <f>VLOOKUP(C80010, Подписчики!$A$1:$C$16000,3,0)</f>
        <v>44378.706114245011</v>
      </c>
      <c r="F80010">
        <v>-4</v>
      </c>
      <c r="G80010" s="2">
        <f t="shared" si="1250"/>
        <v>44380.792002314818</v>
      </c>
    </row>
    <row r="80011" spans="1:7" x14ac:dyDescent="0.25">
      <c r="A80011" s="16">
        <v>242905</v>
      </c>
      <c r="B80011" s="17">
        <v>44380.959733796299</v>
      </c>
      <c r="C80011" s="16">
        <v>119535</v>
      </c>
      <c r="D80011" s="16">
        <v>106813</v>
      </c>
      <c r="E80011" s="18">
        <f>VLOOKUP(C80011, Подписчики!$A$1:$C$16000,3,0)</f>
        <v>44343.580310327634</v>
      </c>
      <c r="F80011">
        <v>0</v>
      </c>
      <c r="G80011" s="2">
        <f t="shared" si="1250"/>
        <v>44380.959733796299</v>
      </c>
    </row>
    <row r="80012" spans="1:7" x14ac:dyDescent="0.25">
      <c r="A80012" s="16">
        <v>242909</v>
      </c>
      <c r="B80012" s="17">
        <v>44380.961354166669</v>
      </c>
      <c r="C80012" s="16">
        <v>124924</v>
      </c>
      <c r="D80012" s="16">
        <v>456134</v>
      </c>
      <c r="E80012" s="18">
        <f>VLOOKUP(C80012, Подписчики!$A$1:$C$16000,3,0)</f>
        <v>44312.14830202992</v>
      </c>
      <c r="F80012">
        <v>0</v>
      </c>
      <c r="G80012" s="2">
        <f t="shared" si="1250"/>
        <v>44380.961354166669</v>
      </c>
    </row>
    <row r="80013" spans="1:7" x14ac:dyDescent="0.25">
      <c r="A80013" s="16">
        <v>242912</v>
      </c>
      <c r="B80013" s="17">
        <v>44380.961354166669</v>
      </c>
      <c r="C80013" s="16">
        <v>158690</v>
      </c>
      <c r="D80013" s="16">
        <v>58674</v>
      </c>
      <c r="E80013" s="18">
        <f>VLOOKUP(C80013, Подписчики!$A$1:$C$16000,3,0)</f>
        <v>44368.658282158118</v>
      </c>
      <c r="F80013">
        <v>0</v>
      </c>
      <c r="G80013" s="2">
        <f t="shared" si="1250"/>
        <v>44380.961354166669</v>
      </c>
    </row>
    <row r="80014" spans="1:7" x14ac:dyDescent="0.25">
      <c r="A80014" s="16">
        <v>242917</v>
      </c>
      <c r="B80014" s="17">
        <v>44380.962280092594</v>
      </c>
      <c r="C80014" s="16">
        <v>167851</v>
      </c>
      <c r="D80014" s="16">
        <v>347008</v>
      </c>
      <c r="E80014" s="18">
        <f>VLOOKUP(C80014, Подписчики!$A$1:$C$16000,3,0)</f>
        <v>44343.87148279915</v>
      </c>
      <c r="F80014">
        <v>2</v>
      </c>
      <c r="G80014" s="2">
        <f t="shared" si="1250"/>
        <v>44381.045613425929</v>
      </c>
    </row>
    <row r="80015" spans="1:7" x14ac:dyDescent="0.25">
      <c r="A80015" s="16">
        <v>242922</v>
      </c>
      <c r="B80015" s="17">
        <v>44380.962314814817</v>
      </c>
      <c r="C80015" s="16">
        <v>47274</v>
      </c>
      <c r="D80015" s="16">
        <v>19714</v>
      </c>
      <c r="E80015" s="18">
        <f>VLOOKUP(C80015, Подписчики!$A$1:$C$16000,3,0)</f>
        <v>44379.093360968662</v>
      </c>
      <c r="F80015">
        <v>-5</v>
      </c>
      <c r="G80015" s="2">
        <f t="shared" si="1250"/>
        <v>44380.753981481481</v>
      </c>
    </row>
    <row r="80016" spans="1:7" x14ac:dyDescent="0.25">
      <c r="A80016" s="16">
        <v>242925</v>
      </c>
      <c r="B80016" s="17">
        <v>44380.963194444441</v>
      </c>
      <c r="C80016" s="16">
        <v>295988</v>
      </c>
      <c r="D80016" s="16">
        <v>251243</v>
      </c>
      <c r="E80016" s="18">
        <f>VLOOKUP(C80016, Подписчики!$A$1:$C$16000,3,0)</f>
        <v>44321.371343269231</v>
      </c>
      <c r="F80016">
        <v>2</v>
      </c>
      <c r="G80016" s="2">
        <f t="shared" si="1250"/>
        <v>44381.046527777777</v>
      </c>
    </row>
    <row r="80017" spans="1:7" x14ac:dyDescent="0.25">
      <c r="A80017" s="16">
        <v>242929</v>
      </c>
      <c r="B80017" s="17">
        <v>44380.963252314818</v>
      </c>
      <c r="C80017" s="16">
        <v>61156</v>
      </c>
      <c r="D80017" s="16">
        <v>440811</v>
      </c>
      <c r="E80017" s="18">
        <f>VLOOKUP(C80017, Подписчики!$A$1:$C$16000,3,0)</f>
        <v>44342.272607371793</v>
      </c>
      <c r="F80017">
        <v>0</v>
      </c>
      <c r="G80017" s="2">
        <f t="shared" si="1250"/>
        <v>44380.963252314818</v>
      </c>
    </row>
    <row r="80018" spans="1:7" x14ac:dyDescent="0.25">
      <c r="A80018" s="16">
        <v>242932</v>
      </c>
      <c r="B80018" s="17">
        <v>44380.964814814812</v>
      </c>
      <c r="C80018" s="16">
        <v>32530</v>
      </c>
      <c r="D80018" s="16">
        <v>380039</v>
      </c>
      <c r="E80018" s="18">
        <f>VLOOKUP(C80018, Подписчики!$A$1:$C$16000,3,0)</f>
        <v>44312.652587678065</v>
      </c>
      <c r="F80018">
        <v>6</v>
      </c>
      <c r="G80018" s="2">
        <f t="shared" si="1250"/>
        <v>44381.214814814812</v>
      </c>
    </row>
    <row r="80019" spans="1:7" x14ac:dyDescent="0.25">
      <c r="A80019" s="16">
        <v>242937</v>
      </c>
      <c r="B80019" s="17">
        <v>44380.967824074076</v>
      </c>
      <c r="C80019" s="16">
        <v>82619</v>
      </c>
      <c r="D80019" s="16">
        <v>426542</v>
      </c>
      <c r="E80019" s="18">
        <f>VLOOKUP(C80019, Подписчики!$A$1:$C$16000,3,0)</f>
        <v>44378.801748539889</v>
      </c>
      <c r="F80019">
        <v>0</v>
      </c>
      <c r="G80019" s="2">
        <f t="shared" si="1250"/>
        <v>44380.967824074076</v>
      </c>
    </row>
    <row r="80020" spans="1:7" x14ac:dyDescent="0.25">
      <c r="A80020" s="16">
        <v>242940</v>
      </c>
      <c r="B80020" s="17">
        <v>44380.968634259261</v>
      </c>
      <c r="C80020" s="16">
        <v>4182</v>
      </c>
      <c r="D80020" s="16">
        <v>114993</v>
      </c>
      <c r="E80020" s="18">
        <f>VLOOKUP(C80020, Подписчики!$A$1:$C$16000,3,0)</f>
        <v>44343.463418447296</v>
      </c>
      <c r="F80020">
        <v>-6</v>
      </c>
      <c r="G80020" s="2">
        <f t="shared" si="1250"/>
        <v>44380.718634259261</v>
      </c>
    </row>
    <row r="80021" spans="1:7" x14ac:dyDescent="0.25">
      <c r="A80021" s="16">
        <v>242944</v>
      </c>
      <c r="B80021" s="17">
        <v>44380.968634259261</v>
      </c>
      <c r="C80021" s="16">
        <v>22064</v>
      </c>
      <c r="D80021" s="16">
        <v>411922</v>
      </c>
      <c r="E80021" s="18">
        <f>VLOOKUP(C80021, Подписчики!$A$1:$C$16000,3,0)</f>
        <v>44340.494438603986</v>
      </c>
      <c r="F80021">
        <v>-6</v>
      </c>
      <c r="G80021" s="2">
        <f t="shared" si="1250"/>
        <v>44380.718634259261</v>
      </c>
    </row>
    <row r="80022" spans="1:7" x14ac:dyDescent="0.25">
      <c r="A80022" s="16">
        <v>242946</v>
      </c>
      <c r="B80022" s="17">
        <v>44380.968865740739</v>
      </c>
      <c r="C80022" s="16">
        <v>310080</v>
      </c>
      <c r="D80022" s="16">
        <v>49732</v>
      </c>
      <c r="E80022" s="18">
        <f>VLOOKUP(C80022, Подписчики!$A$1:$C$16000,3,0)</f>
        <v>44353.424883475789</v>
      </c>
      <c r="F80022">
        <v>4</v>
      </c>
      <c r="G80022" s="2">
        <f t="shared" si="1250"/>
        <v>44381.135532407403</v>
      </c>
    </row>
    <row r="80023" spans="1:7" x14ac:dyDescent="0.25">
      <c r="A80023" s="16">
        <v>242947</v>
      </c>
      <c r="B80023" s="17">
        <v>44380.969849537039</v>
      </c>
      <c r="C80023" s="16">
        <v>257913</v>
      </c>
      <c r="D80023" s="16">
        <v>230507</v>
      </c>
      <c r="E80023" s="18">
        <f>VLOOKUP(C80023, Подписчики!$A$1:$C$16000,3,0)</f>
        <v>44376.830197151001</v>
      </c>
      <c r="F80023">
        <v>-3</v>
      </c>
      <c r="G80023" s="2">
        <f t="shared" si="1250"/>
        <v>44380.844849537039</v>
      </c>
    </row>
    <row r="80024" spans="1:7" x14ac:dyDescent="0.25">
      <c r="A80024" s="16">
        <v>242951</v>
      </c>
      <c r="B80024" s="17">
        <v>44380.974699074075</v>
      </c>
      <c r="C80024" s="16">
        <v>131007</v>
      </c>
      <c r="D80024" s="16">
        <v>86587</v>
      </c>
      <c r="E80024" s="18">
        <f>VLOOKUP(C80024, Подписчики!$A$1:$C$16000,3,0)</f>
        <v>44309.739287464385</v>
      </c>
      <c r="F80024">
        <v>1</v>
      </c>
      <c r="G80024" s="2">
        <f t="shared" si="1250"/>
        <v>44381.016365740739</v>
      </c>
    </row>
    <row r="80025" spans="1:7" x14ac:dyDescent="0.25">
      <c r="A80025" s="16">
        <v>242955</v>
      </c>
      <c r="B80025" s="17">
        <v>44380.975185185183</v>
      </c>
      <c r="C80025" s="16">
        <v>185293</v>
      </c>
      <c r="D80025" s="16">
        <v>401945</v>
      </c>
      <c r="E80025" s="18">
        <f>VLOOKUP(C80025, Подписчики!$A$1:$C$16000,3,0)</f>
        <v>44341.242797186605</v>
      </c>
      <c r="F80025">
        <v>1</v>
      </c>
      <c r="G80025" s="2">
        <f t="shared" si="1250"/>
        <v>44381.016851851848</v>
      </c>
    </row>
    <row r="80026" spans="1:7" x14ac:dyDescent="0.25">
      <c r="A80026" s="16">
        <v>242959</v>
      </c>
      <c r="B80026" s="17">
        <v>44380.979097222225</v>
      </c>
      <c r="C80026" s="16">
        <v>155435</v>
      </c>
      <c r="D80026" s="16">
        <v>397390</v>
      </c>
      <c r="E80026" s="18">
        <f>VLOOKUP(C80026, Подписчики!$A$1:$C$16000,3,0)</f>
        <v>44353.181630911677</v>
      </c>
      <c r="F80026">
        <v>1</v>
      </c>
      <c r="G80026" s="2">
        <f t="shared" si="1250"/>
        <v>44381.02076388889</v>
      </c>
    </row>
    <row r="80027" spans="1:7" x14ac:dyDescent="0.25">
      <c r="A80027" s="16">
        <v>242963</v>
      </c>
      <c r="B80027" s="17">
        <v>44380.979375000003</v>
      </c>
      <c r="C80027" s="16">
        <v>264193</v>
      </c>
      <c r="D80027" s="16">
        <v>444323</v>
      </c>
      <c r="E80027" s="18">
        <f>VLOOKUP(C80027, Подписчики!$A$1:$C$16000,3,0)</f>
        <v>44310.232093696584</v>
      </c>
      <c r="F80027">
        <v>-5</v>
      </c>
      <c r="G80027" s="2">
        <f t="shared" si="1250"/>
        <v>44380.771041666667</v>
      </c>
    </row>
    <row r="80028" spans="1:7" x14ac:dyDescent="0.25">
      <c r="A80028" s="16">
        <v>242966</v>
      </c>
      <c r="B80028" s="17">
        <v>44380.981354166666</v>
      </c>
      <c r="C80028" s="16">
        <v>133910</v>
      </c>
      <c r="D80028" s="16">
        <v>31749</v>
      </c>
      <c r="E80028" s="18">
        <f>VLOOKUP(C80028, Подписчики!$A$1:$C$16000,3,0)</f>
        <v>44372.283289209401</v>
      </c>
      <c r="F80028">
        <v>0</v>
      </c>
      <c r="G80028" s="2">
        <f t="shared" si="1250"/>
        <v>44380.981354166666</v>
      </c>
    </row>
    <row r="80029" spans="1:7" x14ac:dyDescent="0.25">
      <c r="A80029" s="16">
        <v>242967</v>
      </c>
      <c r="B80029" s="17">
        <v>44380.982118055559</v>
      </c>
      <c r="C80029" s="16">
        <v>141732</v>
      </c>
      <c r="D80029" s="16">
        <v>450900</v>
      </c>
      <c r="E80029" s="18">
        <f>VLOOKUP(C80029, Подписчики!$A$1:$C$16000,3,0)</f>
        <v>44376.911369871799</v>
      </c>
      <c r="F80029">
        <v>7</v>
      </c>
      <c r="G80029" s="2">
        <f t="shared" si="1250"/>
        <v>44381.273784722223</v>
      </c>
    </row>
    <row r="80030" spans="1:7" x14ac:dyDescent="0.25">
      <c r="A80030" s="16">
        <v>242972</v>
      </c>
      <c r="B80030" s="17">
        <v>44380.98233796296</v>
      </c>
      <c r="C80030" s="16">
        <v>117510</v>
      </c>
      <c r="D80030" s="16">
        <v>153893</v>
      </c>
      <c r="E80030" s="18">
        <f>VLOOKUP(C80030, Подписчики!$A$1:$C$16000,3,0)</f>
        <v>44337.057922649568</v>
      </c>
      <c r="F80030">
        <v>1</v>
      </c>
      <c r="G80030" s="2">
        <f t="shared" si="1250"/>
        <v>44381.024004629624</v>
      </c>
    </row>
    <row r="80031" spans="1:7" x14ac:dyDescent="0.25">
      <c r="A80031" s="16">
        <v>242975</v>
      </c>
      <c r="B80031" s="17">
        <v>44380.983090277776</v>
      </c>
      <c r="C80031" s="16">
        <v>184288</v>
      </c>
      <c r="D80031" s="16">
        <v>350756</v>
      </c>
      <c r="E80031" s="18">
        <f>VLOOKUP(C80031, Подписчики!$A$1:$C$16000,3,0)</f>
        <v>44303.496136039888</v>
      </c>
      <c r="F80031">
        <v>3</v>
      </c>
      <c r="G80031" s="2">
        <f t="shared" si="1250"/>
        <v>44381.108090277776</v>
      </c>
    </row>
    <row r="80032" spans="1:7" x14ac:dyDescent="0.25">
      <c r="A80032" s="16">
        <v>242976</v>
      </c>
      <c r="B80032" s="17">
        <v>44380.985474537039</v>
      </c>
      <c r="C80032" s="16">
        <v>208264</v>
      </c>
      <c r="D80032" s="16">
        <v>351192</v>
      </c>
      <c r="E80032" s="18">
        <f>VLOOKUP(C80032, Подписчики!$A$1:$C$16000,3,0)</f>
        <v>44349.065564102573</v>
      </c>
      <c r="F80032">
        <v>1</v>
      </c>
      <c r="G80032" s="2">
        <f t="shared" si="1250"/>
        <v>44381.027141203704</v>
      </c>
    </row>
    <row r="80033" spans="1:7" x14ac:dyDescent="0.25">
      <c r="A80033" s="16">
        <v>242977</v>
      </c>
      <c r="B80033" s="17">
        <v>44380.988645833335</v>
      </c>
      <c r="C80033" s="16">
        <v>122426</v>
      </c>
      <c r="D80033" s="16">
        <v>367695</v>
      </c>
      <c r="E80033" s="18">
        <f>VLOOKUP(C80033, Подписчики!$A$1:$C$16000,3,0)</f>
        <v>44373.659441132477</v>
      </c>
      <c r="F80033">
        <v>1</v>
      </c>
      <c r="G80033" s="2">
        <f t="shared" si="1250"/>
        <v>44381.030312499999</v>
      </c>
    </row>
    <row r="80034" spans="1:7" x14ac:dyDescent="0.25">
      <c r="A80034" s="16">
        <v>242980</v>
      </c>
      <c r="B80034" s="17">
        <v>44380.989166666666</v>
      </c>
      <c r="C80034" s="16">
        <v>126554</v>
      </c>
      <c r="D80034" s="16">
        <v>347393</v>
      </c>
      <c r="E80034" s="18">
        <f>VLOOKUP(C80034, Подписчики!$A$1:$C$16000,3,0)</f>
        <v>44373.216339316241</v>
      </c>
      <c r="F80034">
        <v>1</v>
      </c>
      <c r="G80034" s="2">
        <f t="shared" si="1250"/>
        <v>44381.030833333331</v>
      </c>
    </row>
    <row r="80035" spans="1:7" x14ac:dyDescent="0.25">
      <c r="A80035" s="16">
        <v>242983</v>
      </c>
      <c r="B80035" s="17">
        <v>44380.989664351851</v>
      </c>
      <c r="C80035" s="16">
        <v>119399</v>
      </c>
      <c r="D80035" s="16">
        <v>347393</v>
      </c>
      <c r="E80035" s="18">
        <f>VLOOKUP(C80035, Подписчики!$A$1:$C$16000,3,0)</f>
        <v>44380.238356659545</v>
      </c>
      <c r="F80035">
        <v>-6</v>
      </c>
      <c r="G80035" s="2">
        <f t="shared" si="1250"/>
        <v>44380.739664351851</v>
      </c>
    </row>
    <row r="80036" spans="1:7" x14ac:dyDescent="0.25">
      <c r="A80036" s="16">
        <v>242987</v>
      </c>
      <c r="B80036" s="17">
        <v>44381.000520833331</v>
      </c>
      <c r="C80036" s="16">
        <v>93351</v>
      </c>
      <c r="D80036" s="16">
        <v>388561</v>
      </c>
      <c r="E80036" s="18">
        <f>VLOOKUP(C80036, Подписчики!$A$1:$C$16000,3,0)</f>
        <v>44313.452249750721</v>
      </c>
      <c r="F80036">
        <v>1</v>
      </c>
      <c r="G80036" s="2">
        <f t="shared" si="1250"/>
        <v>44381.042187499996</v>
      </c>
    </row>
    <row r="80037" spans="1:7" x14ac:dyDescent="0.25">
      <c r="A80037" s="16">
        <v>242991</v>
      </c>
      <c r="B80037" s="17">
        <v>44381.000590277778</v>
      </c>
      <c r="C80037" s="16">
        <v>52359</v>
      </c>
      <c r="D80037" s="16">
        <v>336965</v>
      </c>
      <c r="E80037" s="18">
        <f>VLOOKUP(C80037, Подписчики!$A$1:$C$16000,3,0)</f>
        <v>44376.297902670944</v>
      </c>
      <c r="F80037">
        <v>1</v>
      </c>
      <c r="G80037" s="2">
        <f t="shared" si="1250"/>
        <v>44381.042256944442</v>
      </c>
    </row>
    <row r="80038" spans="1:7" x14ac:dyDescent="0.25">
      <c r="A80038" s="16">
        <v>242992</v>
      </c>
      <c r="B80038" s="17">
        <v>44381.000821759262</v>
      </c>
      <c r="C80038" s="16">
        <v>89292</v>
      </c>
      <c r="D80038" s="16">
        <v>5151</v>
      </c>
      <c r="E80038" s="18">
        <f>VLOOKUP(C80038, Подписчики!$A$1:$C$16000,3,0)</f>
        <v>44372.476508974367</v>
      </c>
      <c r="F80038">
        <v>-5</v>
      </c>
      <c r="G80038" s="2">
        <f t="shared" si="1250"/>
        <v>44380.792488425926</v>
      </c>
    </row>
    <row r="80039" spans="1:7" x14ac:dyDescent="0.25">
      <c r="A80039" s="16">
        <v>242997</v>
      </c>
      <c r="B80039" s="17">
        <v>44381.00099537037</v>
      </c>
      <c r="C80039" s="16">
        <v>234786</v>
      </c>
      <c r="D80039" s="16">
        <v>239565</v>
      </c>
      <c r="E80039" s="18">
        <f>VLOOKUP(C80039, Подписчики!$A$1:$C$16000,3,0)</f>
        <v>44315.725137215108</v>
      </c>
      <c r="F80039">
        <v>2</v>
      </c>
      <c r="G80039" s="2">
        <f t="shared" si="1250"/>
        <v>44381.084328703706</v>
      </c>
    </row>
    <row r="80040" spans="1:7" x14ac:dyDescent="0.25">
      <c r="A80040" s="16">
        <v>243001</v>
      </c>
      <c r="B80040" s="17">
        <v>44381.001805555556</v>
      </c>
      <c r="C80040" s="16">
        <v>7564</v>
      </c>
      <c r="D80040" s="16">
        <v>250679</v>
      </c>
      <c r="E80040" s="18">
        <f>VLOOKUP(C80040, Подписчики!$A$1:$C$16000,3,0)</f>
        <v>44376.871912428775</v>
      </c>
      <c r="F80040">
        <v>0</v>
      </c>
      <c r="G80040" s="2">
        <f t="shared" si="1250"/>
        <v>44381.001805555556</v>
      </c>
    </row>
    <row r="80041" spans="1:7" x14ac:dyDescent="0.25">
      <c r="A80041" s="16">
        <v>243003</v>
      </c>
      <c r="B80041" s="17">
        <v>44381.003425925926</v>
      </c>
      <c r="C80041" s="16">
        <v>124793</v>
      </c>
      <c r="D80041" s="16">
        <v>351192</v>
      </c>
      <c r="E80041" s="18">
        <f>VLOOKUP(C80041, Подписчики!$A$1:$C$16000,3,0)</f>
        <v>44344.612674430202</v>
      </c>
      <c r="F80041">
        <v>-8</v>
      </c>
      <c r="G80041" s="2">
        <f t="shared" si="1250"/>
        <v>44380.670092592591</v>
      </c>
    </row>
    <row r="80042" spans="1:7" x14ac:dyDescent="0.25">
      <c r="A80042" s="16">
        <v>243008</v>
      </c>
      <c r="B80042" s="17">
        <v>44381.003425925926</v>
      </c>
      <c r="C80042" s="16">
        <v>190843</v>
      </c>
      <c r="D80042" s="16">
        <v>258251</v>
      </c>
      <c r="E80042" s="18">
        <f>VLOOKUP(C80042, Подписчики!$A$1:$C$16000,3,0)</f>
        <v>44375.840381410257</v>
      </c>
      <c r="F80042">
        <v>0</v>
      </c>
      <c r="G80042" s="2">
        <f t="shared" si="1250"/>
        <v>44381.003425925926</v>
      </c>
    </row>
    <row r="80043" spans="1:7" x14ac:dyDescent="0.25">
      <c r="A80043" s="16">
        <v>243009</v>
      </c>
      <c r="B80043" s="17">
        <v>44381.003831018519</v>
      </c>
      <c r="C80043" s="16">
        <v>281885</v>
      </c>
      <c r="D80043" s="16">
        <v>153893</v>
      </c>
      <c r="E80043" s="18">
        <f>VLOOKUP(C80043, Подписчики!$A$1:$C$16000,3,0)</f>
        <v>44376.000041595442</v>
      </c>
      <c r="F80043">
        <v>1</v>
      </c>
      <c r="G80043" s="2">
        <f t="shared" si="1250"/>
        <v>44381.045497685183</v>
      </c>
    </row>
    <row r="80044" spans="1:7" x14ac:dyDescent="0.25">
      <c r="A80044" s="16">
        <v>243013</v>
      </c>
      <c r="B80044" s="17">
        <v>44381.003831018519</v>
      </c>
      <c r="C80044" s="16">
        <v>314557</v>
      </c>
      <c r="D80044" s="16">
        <v>118549</v>
      </c>
      <c r="E80044" s="18">
        <f>VLOOKUP(C80044, Подписчики!$A$1:$C$16000,3,0)</f>
        <v>44378.941668696585</v>
      </c>
      <c r="F80044">
        <v>1</v>
      </c>
      <c r="G80044" s="2">
        <f t="shared" si="1250"/>
        <v>44381.045497685183</v>
      </c>
    </row>
    <row r="80045" spans="1:7" x14ac:dyDescent="0.25">
      <c r="A80045" s="16">
        <v>243015</v>
      </c>
      <c r="B80045" s="17">
        <v>44381.003935185188</v>
      </c>
      <c r="C80045" s="16">
        <v>277192</v>
      </c>
      <c r="D80045" s="16">
        <v>347008</v>
      </c>
      <c r="E80045" s="18">
        <f>VLOOKUP(C80045, Подписчики!$A$1:$C$16000,3,0)</f>
        <v>44374.641173682336</v>
      </c>
      <c r="F80045">
        <v>2</v>
      </c>
      <c r="G80045" s="2">
        <f t="shared" si="1250"/>
        <v>44381.087268518524</v>
      </c>
    </row>
    <row r="80046" spans="1:7" x14ac:dyDescent="0.25">
      <c r="A80046" s="16">
        <v>243016</v>
      </c>
      <c r="B80046" s="17">
        <v>44381.005740740744</v>
      </c>
      <c r="C80046" s="16">
        <v>148841</v>
      </c>
      <c r="D80046" s="16">
        <v>233494</v>
      </c>
      <c r="E80046" s="18">
        <f>VLOOKUP(C80046, Подписчики!$A$1:$C$16000,3,0)</f>
        <v>44311.310101673786</v>
      </c>
      <c r="F80046">
        <v>2</v>
      </c>
      <c r="G80046" s="2">
        <f t="shared" si="1250"/>
        <v>44381.08907407408</v>
      </c>
    </row>
    <row r="80047" spans="1:7" x14ac:dyDescent="0.25">
      <c r="A80047" s="16">
        <v>243021</v>
      </c>
      <c r="B80047" s="17">
        <v>44381.006331018521</v>
      </c>
      <c r="C80047" s="16">
        <v>30282</v>
      </c>
      <c r="D80047" s="16">
        <v>461177</v>
      </c>
      <c r="E80047" s="18">
        <f>VLOOKUP(C80047, Подписчики!$A$1:$C$16000,3,0)</f>
        <v>44314.687864494306</v>
      </c>
      <c r="F80047">
        <v>4</v>
      </c>
      <c r="G80047" s="2">
        <f t="shared" si="1250"/>
        <v>44381.172997685186</v>
      </c>
    </row>
    <row r="80048" spans="1:7" x14ac:dyDescent="0.25">
      <c r="A80048" s="16">
        <v>243023</v>
      </c>
      <c r="B80048" s="17">
        <v>44381.007627314815</v>
      </c>
      <c r="C80048" s="16">
        <v>69072</v>
      </c>
      <c r="D80048" s="16">
        <v>468614</v>
      </c>
      <c r="E80048" s="18">
        <f>VLOOKUP(C80048, Подписчики!$A$1:$C$16000,3,0)</f>
        <v>44370.974840847579</v>
      </c>
      <c r="F80048">
        <v>3</v>
      </c>
      <c r="G80048" s="2">
        <f t="shared" si="1250"/>
        <v>44381.132627314815</v>
      </c>
    </row>
    <row r="80049" spans="1:7" x14ac:dyDescent="0.25">
      <c r="A80049" s="16">
        <v>243027</v>
      </c>
      <c r="B80049" s="17">
        <v>44381.008680555555</v>
      </c>
      <c r="C80049" s="16">
        <v>102114</v>
      </c>
      <c r="D80049" s="16">
        <v>353059</v>
      </c>
      <c r="E80049" s="18">
        <f>VLOOKUP(C80049, Подписчики!$A$1:$C$16000,3,0)</f>
        <v>44345.131152742164</v>
      </c>
      <c r="F80049">
        <v>1</v>
      </c>
      <c r="G80049" s="2">
        <f t="shared" si="1250"/>
        <v>44381.050347222219</v>
      </c>
    </row>
    <row r="80050" spans="1:7" x14ac:dyDescent="0.25">
      <c r="A80050" s="16">
        <v>243030</v>
      </c>
      <c r="B80050" s="17">
        <v>44381.009895833333</v>
      </c>
      <c r="C80050" s="16">
        <v>133743</v>
      </c>
      <c r="D80050" s="16">
        <v>113359</v>
      </c>
      <c r="E80050" s="18">
        <f>VLOOKUP(C80050, Подписчики!$A$1:$C$16000,3,0)</f>
        <v>44314.422155235043</v>
      </c>
      <c r="F80050">
        <v>0</v>
      </c>
      <c r="G80050" s="2">
        <f t="shared" si="1250"/>
        <v>44381.009895833333</v>
      </c>
    </row>
    <row r="80051" spans="1:7" x14ac:dyDescent="0.25">
      <c r="A80051" s="16">
        <v>243032</v>
      </c>
      <c r="B80051" s="17">
        <v>44381.010462962964</v>
      </c>
      <c r="C80051" s="16">
        <v>188621</v>
      </c>
      <c r="D80051" s="16">
        <v>89017</v>
      </c>
      <c r="E80051" s="18">
        <f>VLOOKUP(C80051, Подписчики!$A$1:$C$16000,3,0)</f>
        <v>44345.54815808405</v>
      </c>
      <c r="F80051">
        <v>-4</v>
      </c>
      <c r="G80051" s="2">
        <f t="shared" si="1250"/>
        <v>44380.8437962963</v>
      </c>
    </row>
    <row r="80052" spans="1:7" x14ac:dyDescent="0.25">
      <c r="A80052" s="16">
        <v>243037</v>
      </c>
      <c r="B80052" s="17">
        <v>44381.010671296295</v>
      </c>
      <c r="C80052" s="16">
        <v>166205</v>
      </c>
      <c r="D80052" s="16">
        <v>347008</v>
      </c>
      <c r="E80052" s="18">
        <f>VLOOKUP(C80052, Подписчики!$A$1:$C$16000,3,0)</f>
        <v>44370.951413354698</v>
      </c>
      <c r="F80052">
        <v>-4</v>
      </c>
      <c r="G80052" s="2">
        <f t="shared" si="1250"/>
        <v>44380.844004629631</v>
      </c>
    </row>
    <row r="80053" spans="1:7" x14ac:dyDescent="0.25">
      <c r="A80053" s="16">
        <v>243041</v>
      </c>
      <c r="B80053" s="17">
        <v>44381.011874999997</v>
      </c>
      <c r="C80053" s="16">
        <v>243404</v>
      </c>
      <c r="D80053" s="16">
        <v>118549</v>
      </c>
      <c r="E80053" s="18">
        <f>VLOOKUP(C80053, Подписчики!$A$1:$C$16000,3,0)</f>
        <v>44373.667402920233</v>
      </c>
      <c r="F80053">
        <v>2</v>
      </c>
      <c r="G80053" s="2">
        <f t="shared" si="1250"/>
        <v>44381.095208333332</v>
      </c>
    </row>
    <row r="80054" spans="1:7" x14ac:dyDescent="0.25">
      <c r="A80054" s="16">
        <v>243043</v>
      </c>
      <c r="B80054" s="17">
        <v>44381.011921296296</v>
      </c>
      <c r="C80054" s="16">
        <v>251263</v>
      </c>
      <c r="D80054" s="16">
        <v>56195</v>
      </c>
      <c r="E80054" s="18">
        <f>VLOOKUP(C80054, Подписчики!$A$1:$C$16000,3,0)</f>
        <v>44339.761622578349</v>
      </c>
      <c r="F80054">
        <v>1</v>
      </c>
      <c r="G80054" s="2">
        <f t="shared" si="1250"/>
        <v>44381.053587962961</v>
      </c>
    </row>
    <row r="80055" spans="1:7" x14ac:dyDescent="0.25">
      <c r="A80055" s="16">
        <v>243048</v>
      </c>
      <c r="B80055" s="17">
        <v>44381.012060185189</v>
      </c>
      <c r="C80055" s="16">
        <v>195420</v>
      </c>
      <c r="D80055" s="16">
        <v>82901</v>
      </c>
      <c r="E80055" s="18">
        <f>VLOOKUP(C80055, Подписчики!$A$1:$C$16000,3,0)</f>
        <v>44307.8405980057</v>
      </c>
      <c r="F80055">
        <v>1</v>
      </c>
      <c r="G80055" s="2">
        <f t="shared" si="1250"/>
        <v>44381.053726851853</v>
      </c>
    </row>
    <row r="80056" spans="1:7" x14ac:dyDescent="0.25">
      <c r="A80056" s="16">
        <v>243051</v>
      </c>
      <c r="B80056" s="17">
        <v>44381.016087962962</v>
      </c>
      <c r="C80056" s="16">
        <v>332755</v>
      </c>
      <c r="D80056" s="16">
        <v>71537</v>
      </c>
      <c r="E80056" s="18">
        <f>VLOOKUP(C80056, Подписчики!$A$1:$C$16000,3,0)</f>
        <v>44373.793056908835</v>
      </c>
      <c r="F80056">
        <v>0</v>
      </c>
      <c r="G80056" s="2">
        <f t="shared" si="1250"/>
        <v>44381.016087962962</v>
      </c>
    </row>
    <row r="80057" spans="1:7" x14ac:dyDescent="0.25">
      <c r="A80057" s="16">
        <v>243056</v>
      </c>
      <c r="B80057" s="17">
        <v>44381.016770833332</v>
      </c>
      <c r="C80057" s="16">
        <v>32194</v>
      </c>
      <c r="D80057" s="16">
        <v>182841</v>
      </c>
      <c r="E80057" s="18">
        <f>VLOOKUP(C80057, Подписчики!$A$1:$C$16000,3,0)</f>
        <v>44373.212264458693</v>
      </c>
      <c r="F80057">
        <v>1</v>
      </c>
      <c r="G80057" s="2">
        <f t="shared" si="1250"/>
        <v>44381.058437499996</v>
      </c>
    </row>
    <row r="80058" spans="1:7" x14ac:dyDescent="0.25">
      <c r="A80058" s="16">
        <v>243058</v>
      </c>
      <c r="B80058" s="17">
        <v>44381.016932870371</v>
      </c>
      <c r="C80058" s="16">
        <v>316841</v>
      </c>
      <c r="D80058" s="16">
        <v>191608</v>
      </c>
      <c r="E80058" s="18">
        <f>VLOOKUP(C80058, Подписчики!$A$1:$C$16000,3,0)</f>
        <v>44311.933237678066</v>
      </c>
      <c r="F80058">
        <v>1</v>
      </c>
      <c r="G80058" s="2">
        <f t="shared" si="1250"/>
        <v>44381.058599537035</v>
      </c>
    </row>
    <row r="80059" spans="1:7" x14ac:dyDescent="0.25">
      <c r="A80059" s="16">
        <v>243059</v>
      </c>
      <c r="B80059" s="17">
        <v>44381.017337962963</v>
      </c>
      <c r="C80059" s="16">
        <v>271359</v>
      </c>
      <c r="D80059" s="16">
        <v>250679</v>
      </c>
      <c r="E80059" s="18">
        <f>VLOOKUP(C80059, Подписчики!$A$1:$C$16000,3,0)</f>
        <v>44376.224460790603</v>
      </c>
      <c r="F80059">
        <v>1</v>
      </c>
      <c r="G80059" s="2">
        <f t="shared" si="1250"/>
        <v>44381.059004629627</v>
      </c>
    </row>
    <row r="80060" spans="1:7" x14ac:dyDescent="0.25">
      <c r="A80060" s="16">
        <v>243061</v>
      </c>
      <c r="B80060" s="17">
        <v>44381.017604166664</v>
      </c>
      <c r="C80060" s="16">
        <v>301931</v>
      </c>
      <c r="D80060" s="16">
        <v>154256</v>
      </c>
      <c r="E80060" s="18">
        <f>VLOOKUP(C80060, Подписчики!$A$1:$C$16000,3,0)</f>
        <v>44371.698224465807</v>
      </c>
      <c r="F80060">
        <v>0</v>
      </c>
      <c r="G80060" s="2">
        <f t="shared" si="1250"/>
        <v>44381.017604166664</v>
      </c>
    </row>
    <row r="80061" spans="1:7" x14ac:dyDescent="0.25">
      <c r="A80061" s="16">
        <v>243066</v>
      </c>
      <c r="B80061" s="17">
        <v>44381.019201388888</v>
      </c>
      <c r="C80061" s="16">
        <v>88441</v>
      </c>
      <c r="D80061" s="16">
        <v>351192</v>
      </c>
      <c r="E80061" s="18">
        <f>VLOOKUP(C80061, Подписчики!$A$1:$C$16000,3,0)</f>
        <v>44371.814384864672</v>
      </c>
      <c r="F80061">
        <v>-5</v>
      </c>
      <c r="G80061" s="2">
        <f t="shared" si="1250"/>
        <v>44380.810868055552</v>
      </c>
    </row>
    <row r="80062" spans="1:7" x14ac:dyDescent="0.25">
      <c r="A80062" s="16">
        <v>243071</v>
      </c>
      <c r="B80062" s="17">
        <v>44381.019930555558</v>
      </c>
      <c r="C80062" s="16">
        <v>307712</v>
      </c>
      <c r="D80062" s="16">
        <v>5151</v>
      </c>
      <c r="E80062" s="18">
        <f>VLOOKUP(C80062, Подписчики!$A$1:$C$16000,3,0)</f>
        <v>44327.666423112532</v>
      </c>
      <c r="F80062">
        <v>-8</v>
      </c>
      <c r="G80062" s="2">
        <f t="shared" si="1250"/>
        <v>44380.686597222222</v>
      </c>
    </row>
    <row r="80063" spans="1:7" x14ac:dyDescent="0.25">
      <c r="A80063" s="16">
        <v>243074</v>
      </c>
      <c r="B80063" s="17">
        <v>44381.020451388889</v>
      </c>
      <c r="C80063" s="16">
        <v>163208</v>
      </c>
      <c r="D80063" s="16">
        <v>60239</v>
      </c>
      <c r="E80063" s="18">
        <f>VLOOKUP(C80063, Подписчики!$A$1:$C$16000,3,0)</f>
        <v>44285.891998967236</v>
      </c>
      <c r="F80063">
        <v>7</v>
      </c>
      <c r="G80063" s="2">
        <f t="shared" si="1250"/>
        <v>44381.312118055554</v>
      </c>
    </row>
    <row r="80064" spans="1:7" x14ac:dyDescent="0.25">
      <c r="A80064" s="16">
        <v>243076</v>
      </c>
      <c r="B80064" s="17">
        <v>44381.020821759259</v>
      </c>
      <c r="C80064" s="16">
        <v>75448</v>
      </c>
      <c r="D80064" s="16">
        <v>411922</v>
      </c>
      <c r="E80064" s="18">
        <f>VLOOKUP(C80064, Подписчики!$A$1:$C$16000,3,0)</f>
        <v>44372.017594871795</v>
      </c>
      <c r="F80064">
        <v>-5</v>
      </c>
      <c r="G80064" s="2">
        <f t="shared" si="1250"/>
        <v>44380.812488425923</v>
      </c>
    </row>
    <row r="80065" spans="1:7" x14ac:dyDescent="0.25">
      <c r="A80065" s="16">
        <v>243077</v>
      </c>
      <c r="B80065" s="17">
        <v>44381.021967592591</v>
      </c>
      <c r="C80065" s="16">
        <v>332897</v>
      </c>
      <c r="D80065" s="16">
        <v>51317</v>
      </c>
      <c r="E80065" s="18">
        <f>VLOOKUP(C80065, Подписчики!$A$1:$C$16000,3,0)</f>
        <v>44356.427493660973</v>
      </c>
      <c r="F80065">
        <v>2</v>
      </c>
      <c r="G80065" s="2">
        <f t="shared" si="1250"/>
        <v>44381.105300925927</v>
      </c>
    </row>
    <row r="80066" spans="1:7" x14ac:dyDescent="0.25">
      <c r="A80066" s="16">
        <v>243081</v>
      </c>
      <c r="B80066" s="17">
        <v>44381.022037037037</v>
      </c>
      <c r="C80066" s="16">
        <v>110119</v>
      </c>
      <c r="D80066" s="16">
        <v>473327</v>
      </c>
      <c r="E80066" s="18">
        <f>VLOOKUP(C80066, Подписчики!$A$1:$C$16000,3,0)</f>
        <v>44380.033860113959</v>
      </c>
      <c r="F80066">
        <v>-6</v>
      </c>
      <c r="G80066" s="2">
        <f t="shared" ref="G80066:G80129" si="1251">B80066+F80066/24</f>
        <v>44380.772037037037</v>
      </c>
    </row>
    <row r="80067" spans="1:7" x14ac:dyDescent="0.25">
      <c r="A80067" s="16">
        <v>243083</v>
      </c>
      <c r="B80067" s="17">
        <v>44381.022835648146</v>
      </c>
      <c r="C80067" s="16">
        <v>133334</v>
      </c>
      <c r="D80067" s="16">
        <v>250679</v>
      </c>
      <c r="E80067" s="18">
        <f>VLOOKUP(C80067, Подписчики!$A$1:$C$16000,3,0)</f>
        <v>44340.908674465805</v>
      </c>
      <c r="F80067">
        <v>0</v>
      </c>
      <c r="G80067" s="2">
        <f t="shared" si="1251"/>
        <v>44381.022835648146</v>
      </c>
    </row>
    <row r="80068" spans="1:7" x14ac:dyDescent="0.25">
      <c r="A80068" s="16">
        <v>243088</v>
      </c>
      <c r="B80068" s="17">
        <v>44381.023287037038</v>
      </c>
      <c r="C80068" s="16">
        <v>175731</v>
      </c>
      <c r="D80068" s="16">
        <v>182191</v>
      </c>
      <c r="E80068" s="18">
        <f>VLOOKUP(C80068, Подписчики!$A$1:$C$16000,3,0)</f>
        <v>44303.529893269231</v>
      </c>
      <c r="F80068">
        <v>1</v>
      </c>
      <c r="G80068" s="2">
        <f t="shared" si="1251"/>
        <v>44381.064953703702</v>
      </c>
    </row>
    <row r="80069" spans="1:7" x14ac:dyDescent="0.25">
      <c r="A80069" s="16">
        <v>243093</v>
      </c>
      <c r="B80069" s="17">
        <v>44381.024004629631</v>
      </c>
      <c r="C80069" s="16">
        <v>11384</v>
      </c>
      <c r="D80069" s="16">
        <v>394154</v>
      </c>
      <c r="E80069" s="18">
        <f>VLOOKUP(C80069, Подписчики!$A$1:$C$16000,3,0)</f>
        <v>44330.324617699429</v>
      </c>
      <c r="F80069">
        <v>0</v>
      </c>
      <c r="G80069" s="2">
        <f t="shared" si="1251"/>
        <v>44381.024004629631</v>
      </c>
    </row>
    <row r="80070" spans="1:7" x14ac:dyDescent="0.25">
      <c r="A80070" s="16">
        <v>243096</v>
      </c>
      <c r="B80070" s="17">
        <v>44381.024004629631</v>
      </c>
      <c r="C80070" s="16">
        <v>99658</v>
      </c>
      <c r="D80070" s="16">
        <v>238334</v>
      </c>
      <c r="E80070" s="18">
        <f>VLOOKUP(C80070, Подписчики!$A$1:$C$16000,3,0)</f>
        <v>44341.426197186607</v>
      </c>
      <c r="F80070">
        <v>3</v>
      </c>
      <c r="G80070" s="2">
        <f t="shared" si="1251"/>
        <v>44381.149004629631</v>
      </c>
    </row>
    <row r="80071" spans="1:7" x14ac:dyDescent="0.25">
      <c r="A80071" s="16">
        <v>243099</v>
      </c>
      <c r="B80071" s="17">
        <v>44381.024456018517</v>
      </c>
      <c r="C80071" s="16">
        <v>88939</v>
      </c>
      <c r="D80071" s="16">
        <v>476451</v>
      </c>
      <c r="E80071" s="18">
        <f>VLOOKUP(C80071, Подписчики!$A$1:$C$16000,3,0)</f>
        <v>44346.655884864675</v>
      </c>
      <c r="F80071">
        <v>-4</v>
      </c>
      <c r="G80071" s="2">
        <f t="shared" si="1251"/>
        <v>44380.857789351852</v>
      </c>
    </row>
    <row r="80072" spans="1:7" x14ac:dyDescent="0.25">
      <c r="A80072" s="16">
        <v>243102</v>
      </c>
      <c r="B80072" s="17">
        <v>44381.025266203702</v>
      </c>
      <c r="C80072" s="16">
        <v>281085</v>
      </c>
      <c r="D80072" s="16">
        <v>154228</v>
      </c>
      <c r="E80072" s="18">
        <f>VLOOKUP(C80072, Подписчики!$A$1:$C$16000,3,0)</f>
        <v>44314.39820366809</v>
      </c>
      <c r="F80072">
        <v>2</v>
      </c>
      <c r="G80072" s="2">
        <f t="shared" si="1251"/>
        <v>44381.108599537038</v>
      </c>
    </row>
    <row r="80073" spans="1:7" x14ac:dyDescent="0.25">
      <c r="A80073" s="16">
        <v>243103</v>
      </c>
      <c r="B80073" s="17">
        <v>44381.025393518517</v>
      </c>
      <c r="C80073" s="16">
        <v>238316</v>
      </c>
      <c r="D80073" s="16">
        <v>239944</v>
      </c>
      <c r="E80073" s="18">
        <f>VLOOKUP(C80073, Подписчики!$A$1:$C$16000,3,0)</f>
        <v>44349.165353418801</v>
      </c>
      <c r="F80073">
        <v>-4</v>
      </c>
      <c r="G80073" s="2">
        <f t="shared" si="1251"/>
        <v>44380.858726851853</v>
      </c>
    </row>
    <row r="80074" spans="1:7" x14ac:dyDescent="0.25">
      <c r="A80074" s="16">
        <v>243107</v>
      </c>
      <c r="B80074" s="17">
        <v>44381.026365740741</v>
      </c>
      <c r="C80074" s="16">
        <v>77359</v>
      </c>
      <c r="D80074" s="16">
        <v>182191</v>
      </c>
      <c r="E80074" s="18">
        <f>VLOOKUP(C80074, Подписчики!$A$1:$C$16000,3,0)</f>
        <v>44340.485141096862</v>
      </c>
      <c r="F80074">
        <v>1</v>
      </c>
      <c r="G80074" s="2">
        <f t="shared" si="1251"/>
        <v>44381.068032407406</v>
      </c>
    </row>
    <row r="80075" spans="1:7" x14ac:dyDescent="0.25">
      <c r="A80075" s="16">
        <v>243108</v>
      </c>
      <c r="B80075" s="17">
        <v>44381.029178240744</v>
      </c>
      <c r="C80075" s="16">
        <v>242194</v>
      </c>
      <c r="D80075" s="16">
        <v>400483</v>
      </c>
      <c r="E80075" s="18">
        <f>VLOOKUP(C80075, Подписчики!$A$1:$C$16000,3,0)</f>
        <v>44343.397589743588</v>
      </c>
      <c r="F80075">
        <v>2</v>
      </c>
      <c r="G80075" s="2">
        <f t="shared" si="1251"/>
        <v>44381.11251157408</v>
      </c>
    </row>
    <row r="80076" spans="1:7" x14ac:dyDescent="0.25">
      <c r="A80076" s="16">
        <v>243110</v>
      </c>
      <c r="B80076" s="17">
        <v>44381.029965277776</v>
      </c>
      <c r="C80076" s="16">
        <v>151574</v>
      </c>
      <c r="D80076" s="16">
        <v>68733</v>
      </c>
      <c r="E80076" s="18">
        <f>VLOOKUP(C80076, Подписчики!$A$1:$C$16000,3,0)</f>
        <v>44366.213642556977</v>
      </c>
      <c r="F80076">
        <v>1</v>
      </c>
      <c r="G80076" s="2">
        <f t="shared" si="1251"/>
        <v>44381.07163194444</v>
      </c>
    </row>
    <row r="80077" spans="1:7" x14ac:dyDescent="0.25">
      <c r="A80077" s="16">
        <v>243114</v>
      </c>
      <c r="B80077" s="17">
        <v>44381.030127314814</v>
      </c>
      <c r="C80077" s="16">
        <v>91475</v>
      </c>
      <c r="D80077" s="16">
        <v>158978</v>
      </c>
      <c r="E80077" s="18">
        <f>VLOOKUP(C80077, Подписчики!$A$1:$C$16000,3,0)</f>
        <v>44377.241076816237</v>
      </c>
      <c r="F80077">
        <v>2</v>
      </c>
      <c r="G80077" s="2">
        <f t="shared" si="1251"/>
        <v>44381.11346064815</v>
      </c>
    </row>
    <row r="80078" spans="1:7" x14ac:dyDescent="0.25">
      <c r="A80078" s="16">
        <v>243118</v>
      </c>
      <c r="B80078" s="17">
        <v>44381.03052083333</v>
      </c>
      <c r="C80078" s="16">
        <v>148563</v>
      </c>
      <c r="D80078" s="16">
        <v>187920</v>
      </c>
      <c r="E80078" s="18">
        <f>VLOOKUP(C80078, Подписчики!$A$1:$C$16000,3,0)</f>
        <v>44380.522882371792</v>
      </c>
      <c r="F80078">
        <v>-5</v>
      </c>
      <c r="G80078" s="2">
        <f t="shared" si="1251"/>
        <v>44380.822187499994</v>
      </c>
    </row>
    <row r="80079" spans="1:7" x14ac:dyDescent="0.25">
      <c r="A80079" s="16">
        <v>243123</v>
      </c>
      <c r="B80079" s="17">
        <v>44381.030532407407</v>
      </c>
      <c r="C80079" s="16">
        <v>56315</v>
      </c>
      <c r="D80079" s="16">
        <v>470762</v>
      </c>
      <c r="E80079" s="18">
        <f>VLOOKUP(C80079, Подписчики!$A$1:$C$16000,3,0)</f>
        <v>44374.741460612539</v>
      </c>
      <c r="F80079">
        <v>-5</v>
      </c>
      <c r="G80079" s="2">
        <f t="shared" si="1251"/>
        <v>44380.822199074071</v>
      </c>
    </row>
    <row r="80080" spans="1:7" x14ac:dyDescent="0.25">
      <c r="A80080" s="16">
        <v>243125</v>
      </c>
      <c r="B80080" s="17">
        <v>44381.030914351853</v>
      </c>
      <c r="C80080" s="16">
        <v>89877</v>
      </c>
      <c r="D80080" s="16">
        <v>168970</v>
      </c>
      <c r="E80080" s="18">
        <f>VLOOKUP(C80080, Подписчики!$A$1:$C$16000,3,0)</f>
        <v>44341.332332300568</v>
      </c>
      <c r="F80080">
        <v>0</v>
      </c>
      <c r="G80080" s="2">
        <f t="shared" si="1251"/>
        <v>44381.030914351853</v>
      </c>
    </row>
    <row r="80081" spans="1:7" x14ac:dyDescent="0.25">
      <c r="A80081" s="16">
        <v>243126</v>
      </c>
      <c r="B80081" s="17">
        <v>44381.0309375</v>
      </c>
      <c r="C80081" s="16">
        <v>181020</v>
      </c>
      <c r="D80081" s="16">
        <v>411922</v>
      </c>
      <c r="E80081" s="18">
        <f>VLOOKUP(C80081, Подписчики!$A$1:$C$16000,3,0)</f>
        <v>44374.072310113959</v>
      </c>
      <c r="F80081">
        <v>-8</v>
      </c>
      <c r="G80081" s="2">
        <f t="shared" si="1251"/>
        <v>44380.697604166664</v>
      </c>
    </row>
    <row r="80082" spans="1:7" x14ac:dyDescent="0.25">
      <c r="A80082" s="16">
        <v>243130</v>
      </c>
      <c r="B80082" s="17">
        <v>44381.031331018516</v>
      </c>
      <c r="C80082" s="16">
        <v>21966</v>
      </c>
      <c r="D80082" s="16">
        <v>118549</v>
      </c>
      <c r="E80082" s="18">
        <f>VLOOKUP(C80082, Подписчики!$A$1:$C$16000,3,0)</f>
        <v>44372.158281588323</v>
      </c>
      <c r="F80082">
        <v>-3</v>
      </c>
      <c r="G80082" s="2">
        <f t="shared" si="1251"/>
        <v>44380.906331018516</v>
      </c>
    </row>
    <row r="80083" spans="1:7" x14ac:dyDescent="0.25">
      <c r="A80083" s="16">
        <v>243132</v>
      </c>
      <c r="B80083" s="17">
        <v>44381.031331018516</v>
      </c>
      <c r="C80083" s="16">
        <v>139256</v>
      </c>
      <c r="D80083" s="16">
        <v>411922</v>
      </c>
      <c r="E80083" s="18">
        <f>VLOOKUP(C80083, Подписчики!$A$1:$C$16000,3,0)</f>
        <v>44373.231152421657</v>
      </c>
      <c r="F80083">
        <v>-7</v>
      </c>
      <c r="G80083" s="2">
        <f t="shared" si="1251"/>
        <v>44380.739664351851</v>
      </c>
    </row>
    <row r="80084" spans="1:7" x14ac:dyDescent="0.25">
      <c r="A80084" s="16">
        <v>243136</v>
      </c>
      <c r="B80084" s="17">
        <v>44381.032546296294</v>
      </c>
      <c r="C80084" s="16">
        <v>5341</v>
      </c>
      <c r="D80084" s="16">
        <v>241927</v>
      </c>
      <c r="E80084" s="18">
        <f>VLOOKUP(C80084, Подписчики!$A$1:$C$16000,3,0)</f>
        <v>44376.763889494308</v>
      </c>
      <c r="F80084">
        <v>-4</v>
      </c>
      <c r="G80084" s="2">
        <f t="shared" si="1251"/>
        <v>44380.865879629629</v>
      </c>
    </row>
    <row r="80085" spans="1:7" x14ac:dyDescent="0.25">
      <c r="A80085" s="16">
        <v>243141</v>
      </c>
      <c r="B80085" s="17">
        <v>44381.035787037035</v>
      </c>
      <c r="C80085" s="16">
        <v>94786</v>
      </c>
      <c r="D80085" s="16">
        <v>168465</v>
      </c>
      <c r="E80085" s="18">
        <f>VLOOKUP(C80085, Подписчики!$A$1:$C$16000,3,0)</f>
        <v>44372.113092521373</v>
      </c>
      <c r="F80085">
        <v>-4</v>
      </c>
      <c r="G80085" s="2">
        <f t="shared" si="1251"/>
        <v>44380.869120370371</v>
      </c>
    </row>
    <row r="80086" spans="1:7" x14ac:dyDescent="0.25">
      <c r="A80086" s="16">
        <v>243146</v>
      </c>
      <c r="B80086" s="17">
        <v>44381.036597222221</v>
      </c>
      <c r="C80086" s="16">
        <v>34789</v>
      </c>
      <c r="D80086" s="16">
        <v>439981</v>
      </c>
      <c r="E80086" s="18">
        <f>VLOOKUP(C80086, Подписчики!$A$1:$C$16000,3,0)</f>
        <v>44353.110954095442</v>
      </c>
      <c r="F80086">
        <v>-6</v>
      </c>
      <c r="G80086" s="2">
        <f t="shared" si="1251"/>
        <v>44380.786597222221</v>
      </c>
    </row>
    <row r="80087" spans="1:7" x14ac:dyDescent="0.25">
      <c r="A80087" s="16">
        <v>243147</v>
      </c>
      <c r="B80087" s="17">
        <v>44381.037812499999</v>
      </c>
      <c r="C80087" s="16">
        <v>232254</v>
      </c>
      <c r="D80087" s="16">
        <v>28360</v>
      </c>
      <c r="E80087" s="18">
        <f>VLOOKUP(C80087, Подписчики!$A$1:$C$16000,3,0)</f>
        <v>44295.533345299147</v>
      </c>
      <c r="F80087">
        <v>1</v>
      </c>
      <c r="G80087" s="2">
        <f t="shared" si="1251"/>
        <v>44381.079479166663</v>
      </c>
    </row>
    <row r="80088" spans="1:7" x14ac:dyDescent="0.25">
      <c r="A80088" s="16">
        <v>243152</v>
      </c>
      <c r="B80088" s="17">
        <v>44381.038113425922</v>
      </c>
      <c r="C80088" s="16">
        <v>193890</v>
      </c>
      <c r="D80088" s="16">
        <v>347008</v>
      </c>
      <c r="E80088" s="18">
        <f>VLOOKUP(C80088, Подписчики!$A$1:$C$16000,3,0)</f>
        <v>44344.139554059831</v>
      </c>
      <c r="F80088">
        <v>4</v>
      </c>
      <c r="G80088" s="2">
        <f t="shared" si="1251"/>
        <v>44381.204780092587</v>
      </c>
    </row>
    <row r="80089" spans="1:7" x14ac:dyDescent="0.25">
      <c r="A80089" s="16">
        <v>243157</v>
      </c>
      <c r="B80089" s="17">
        <v>44381.038217592592</v>
      </c>
      <c r="C80089" s="16">
        <v>25765</v>
      </c>
      <c r="D80089" s="16">
        <v>250679</v>
      </c>
      <c r="E80089" s="18">
        <f>VLOOKUP(C80089, Подписчики!$A$1:$C$16000,3,0)</f>
        <v>44310.498427884617</v>
      </c>
      <c r="F80089">
        <v>-6</v>
      </c>
      <c r="G80089" s="2">
        <f t="shared" si="1251"/>
        <v>44380.788217592592</v>
      </c>
    </row>
    <row r="80090" spans="1:7" x14ac:dyDescent="0.25">
      <c r="A80090" s="16">
        <v>243159</v>
      </c>
      <c r="B80090" s="17">
        <v>44381.041041666664</v>
      </c>
      <c r="C80090" s="16">
        <v>219635</v>
      </c>
      <c r="D80090" s="16">
        <v>6484</v>
      </c>
      <c r="E80090" s="18">
        <f>VLOOKUP(C80090, Подписчики!$A$1:$C$16000,3,0)</f>
        <v>44294.754593411679</v>
      </c>
      <c r="F80090">
        <v>-3</v>
      </c>
      <c r="G80090" s="2">
        <f t="shared" si="1251"/>
        <v>44380.916041666664</v>
      </c>
    </row>
    <row r="80091" spans="1:7" x14ac:dyDescent="0.25">
      <c r="A80091" s="16">
        <v>243160</v>
      </c>
      <c r="B80091" s="17">
        <v>44381.04346064815</v>
      </c>
      <c r="C80091" s="16">
        <v>291503</v>
      </c>
      <c r="D80091" s="16">
        <v>242428</v>
      </c>
      <c r="E80091" s="18">
        <f>VLOOKUP(C80091, Подписчики!$A$1:$C$16000,3,0)</f>
        <v>44311.095819586895</v>
      </c>
      <c r="F80091">
        <v>-6</v>
      </c>
      <c r="G80091" s="2">
        <f t="shared" si="1251"/>
        <v>44380.79346064815</v>
      </c>
    </row>
    <row r="80092" spans="1:7" x14ac:dyDescent="0.25">
      <c r="A80092" s="16">
        <v>243163</v>
      </c>
      <c r="B80092" s="17">
        <v>44381.043483796297</v>
      </c>
      <c r="C80092" s="16">
        <v>263385</v>
      </c>
      <c r="D80092" s="16">
        <v>438887</v>
      </c>
      <c r="E80092" s="18">
        <f>VLOOKUP(C80092, Подписчики!$A$1:$C$16000,3,0)</f>
        <v>44354.931883297722</v>
      </c>
      <c r="F80092">
        <v>2</v>
      </c>
      <c r="G80092" s="2">
        <f t="shared" si="1251"/>
        <v>44381.126817129632</v>
      </c>
    </row>
    <row r="80093" spans="1:7" x14ac:dyDescent="0.25">
      <c r="A80093" s="16">
        <v>243166</v>
      </c>
      <c r="B80093" s="17">
        <v>44381.043761574074</v>
      </c>
      <c r="C80093" s="16">
        <v>245499</v>
      </c>
      <c r="D80093" s="16">
        <v>149749</v>
      </c>
      <c r="E80093" s="18">
        <f>VLOOKUP(C80093, Подписчики!$A$1:$C$16000,3,0)</f>
        <v>44368.01993091168</v>
      </c>
      <c r="F80093">
        <v>7</v>
      </c>
      <c r="G80093" s="2">
        <f t="shared" si="1251"/>
        <v>44381.335428240738</v>
      </c>
    </row>
    <row r="80094" spans="1:7" x14ac:dyDescent="0.25">
      <c r="A80094" s="16">
        <v>243171</v>
      </c>
      <c r="B80094" s="17">
        <v>44381.044340277775</v>
      </c>
      <c r="C80094" s="16">
        <v>325002</v>
      </c>
      <c r="D80094" s="16">
        <v>53681</v>
      </c>
      <c r="E80094" s="18">
        <f>VLOOKUP(C80094, Подписчики!$A$1:$C$16000,3,0)</f>
        <v>44373.755847400287</v>
      </c>
      <c r="F80094">
        <v>0</v>
      </c>
      <c r="G80094" s="2">
        <f t="shared" si="1251"/>
        <v>44381.044340277775</v>
      </c>
    </row>
    <row r="80095" spans="1:7" x14ac:dyDescent="0.25">
      <c r="A80095" s="16">
        <v>243173</v>
      </c>
      <c r="B80095" s="17">
        <v>44381.044861111113</v>
      </c>
      <c r="C80095" s="16">
        <v>321774</v>
      </c>
      <c r="D80095" s="16">
        <v>82850</v>
      </c>
      <c r="E80095" s="18">
        <f>VLOOKUP(C80095, Подписчики!$A$1:$C$16000,3,0)</f>
        <v>44311.367983689459</v>
      </c>
      <c r="F80095">
        <v>0</v>
      </c>
      <c r="G80095" s="2">
        <f t="shared" si="1251"/>
        <v>44381.044861111113</v>
      </c>
    </row>
    <row r="80096" spans="1:7" x14ac:dyDescent="0.25">
      <c r="A80096" s="16">
        <v>243177</v>
      </c>
      <c r="B80096" s="17">
        <v>44381.046331018515</v>
      </c>
      <c r="C80096" s="16">
        <v>62951</v>
      </c>
      <c r="D80096" s="16">
        <v>341333</v>
      </c>
      <c r="E80096" s="18">
        <f>VLOOKUP(C80096, Подписчики!$A$1:$C$16000,3,0)</f>
        <v>44365.255803668086</v>
      </c>
      <c r="F80096">
        <v>1</v>
      </c>
      <c r="G80096" s="2">
        <f t="shared" si="1251"/>
        <v>44381.087997685179</v>
      </c>
    </row>
    <row r="80097" spans="1:7" x14ac:dyDescent="0.25">
      <c r="A80097" s="16">
        <v>243180</v>
      </c>
      <c r="B80097" s="17">
        <v>44381.050752314812</v>
      </c>
      <c r="C80097" s="16">
        <v>204807</v>
      </c>
      <c r="D80097" s="16">
        <v>227775</v>
      </c>
      <c r="E80097" s="18">
        <f>VLOOKUP(C80097, Подписчики!$A$1:$C$16000,3,0)</f>
        <v>44367.549064102568</v>
      </c>
      <c r="F80097">
        <v>-3</v>
      </c>
      <c r="G80097" s="2">
        <f t="shared" si="1251"/>
        <v>44380.925752314812</v>
      </c>
    </row>
    <row r="80098" spans="1:7" x14ac:dyDescent="0.25">
      <c r="A80098" s="16">
        <v>243183</v>
      </c>
      <c r="B80098" s="17">
        <v>44381.051562499997</v>
      </c>
      <c r="C80098" s="16">
        <v>115264</v>
      </c>
      <c r="D80098" s="16">
        <v>351192</v>
      </c>
      <c r="E80098" s="18">
        <f>VLOOKUP(C80098, Подписчики!$A$1:$C$16000,3,0)</f>
        <v>44322.664030306274</v>
      </c>
      <c r="F80098">
        <v>-5</v>
      </c>
      <c r="G80098" s="2">
        <f t="shared" si="1251"/>
        <v>44380.843229166661</v>
      </c>
    </row>
    <row r="80099" spans="1:7" x14ac:dyDescent="0.25">
      <c r="A80099" s="16">
        <v>243187</v>
      </c>
      <c r="B80099" s="17">
        <v>44381.055393518516</v>
      </c>
      <c r="C80099" s="16">
        <v>139941</v>
      </c>
      <c r="D80099" s="16">
        <v>411922</v>
      </c>
      <c r="E80099" s="18">
        <f>VLOOKUP(C80099, Подписчики!$A$1:$C$16000,3,0)</f>
        <v>44349.071910363251</v>
      </c>
      <c r="F80099">
        <v>2</v>
      </c>
      <c r="G80099" s="2">
        <f t="shared" si="1251"/>
        <v>44381.138726851852</v>
      </c>
    </row>
    <row r="80100" spans="1:7" x14ac:dyDescent="0.25">
      <c r="A80100" s="16">
        <v>243190</v>
      </c>
      <c r="B80100" s="17">
        <v>44381.056701388887</v>
      </c>
      <c r="C80100" s="16">
        <v>12298</v>
      </c>
      <c r="D80100" s="16">
        <v>411922</v>
      </c>
      <c r="E80100" s="18">
        <f>VLOOKUP(C80100, Подписчики!$A$1:$C$16000,3,0)</f>
        <v>44337.01937047721</v>
      </c>
      <c r="F80100">
        <v>2</v>
      </c>
      <c r="G80100" s="2">
        <f t="shared" si="1251"/>
        <v>44381.140034722222</v>
      </c>
    </row>
    <row r="80101" spans="1:7" x14ac:dyDescent="0.25">
      <c r="A80101" s="16">
        <v>243192</v>
      </c>
      <c r="B80101" s="17">
        <v>44381.058842592596</v>
      </c>
      <c r="C80101" s="16">
        <v>142173</v>
      </c>
      <c r="D80101" s="16">
        <v>411922</v>
      </c>
      <c r="E80101" s="18">
        <f>VLOOKUP(C80101, Подписчики!$A$1:$C$16000,3,0)</f>
        <v>44345.317393019941</v>
      </c>
      <c r="F80101">
        <v>-3</v>
      </c>
      <c r="G80101" s="2">
        <f t="shared" si="1251"/>
        <v>44380.933842592596</v>
      </c>
    </row>
    <row r="80102" spans="1:7" x14ac:dyDescent="0.25">
      <c r="A80102" s="16">
        <v>243197</v>
      </c>
      <c r="B80102" s="17">
        <v>44381.063298611109</v>
      </c>
      <c r="C80102" s="16">
        <v>308541</v>
      </c>
      <c r="D80102" s="16">
        <v>235960</v>
      </c>
      <c r="E80102" s="18">
        <f>VLOOKUP(C80102, Подписчики!$A$1:$C$16000,3,0)</f>
        <v>44308.473867022789</v>
      </c>
      <c r="F80102">
        <v>0</v>
      </c>
      <c r="G80102" s="2">
        <f t="shared" si="1251"/>
        <v>44381.063298611109</v>
      </c>
    </row>
    <row r="80103" spans="1:7" x14ac:dyDescent="0.25">
      <c r="A80103" s="16">
        <v>243198</v>
      </c>
      <c r="B80103" s="17">
        <v>44381.063356481478</v>
      </c>
      <c r="C80103" s="16">
        <v>185799</v>
      </c>
      <c r="D80103" s="16">
        <v>97294</v>
      </c>
      <c r="E80103" s="18">
        <f>VLOOKUP(C80103, Подписчики!$A$1:$C$16000,3,0)</f>
        <v>44343.612483084049</v>
      </c>
      <c r="F80103">
        <v>-4</v>
      </c>
      <c r="G80103" s="2">
        <f t="shared" si="1251"/>
        <v>44380.896689814814</v>
      </c>
    </row>
    <row r="80104" spans="1:7" x14ac:dyDescent="0.25">
      <c r="A80104" s="16">
        <v>243201</v>
      </c>
      <c r="B80104" s="17">
        <v>44381.063564814816</v>
      </c>
      <c r="C80104" s="16">
        <v>319535</v>
      </c>
      <c r="D80104" s="16">
        <v>16599</v>
      </c>
      <c r="E80104" s="18">
        <f>VLOOKUP(C80104, Подписчики!$A$1:$C$16000,3,0)</f>
        <v>44344.74138279914</v>
      </c>
      <c r="F80104">
        <v>1</v>
      </c>
      <c r="G80104" s="2">
        <f t="shared" si="1251"/>
        <v>44381.105231481481</v>
      </c>
    </row>
    <row r="80105" spans="1:7" x14ac:dyDescent="0.25">
      <c r="A80105" s="16">
        <v>243205</v>
      </c>
      <c r="B80105" s="17">
        <v>44381.064328703702</v>
      </c>
      <c r="C80105" s="16">
        <v>49206</v>
      </c>
      <c r="D80105" s="16">
        <v>363403</v>
      </c>
      <c r="E80105" s="18">
        <f>VLOOKUP(C80105, Подписчики!$A$1:$C$16000,3,0)</f>
        <v>44308.736320049858</v>
      </c>
      <c r="F80105">
        <v>1</v>
      </c>
      <c r="G80105" s="2">
        <f t="shared" si="1251"/>
        <v>44381.105995370366</v>
      </c>
    </row>
    <row r="80106" spans="1:7" x14ac:dyDescent="0.25">
      <c r="A80106" s="16">
        <v>243206</v>
      </c>
      <c r="B80106" s="17">
        <v>44381.065312500003</v>
      </c>
      <c r="C80106" s="16">
        <v>138667</v>
      </c>
      <c r="D80106" s="16">
        <v>250679</v>
      </c>
      <c r="E80106" s="18">
        <f>VLOOKUP(C80106, Подписчики!$A$1:$C$16000,3,0)</f>
        <v>44377.446232158123</v>
      </c>
      <c r="F80106">
        <v>1</v>
      </c>
      <c r="G80106" s="2">
        <f t="shared" si="1251"/>
        <v>44381.106979166667</v>
      </c>
    </row>
    <row r="80107" spans="1:7" x14ac:dyDescent="0.25">
      <c r="A80107" s="16">
        <v>243210</v>
      </c>
      <c r="B80107" s="17">
        <v>44381.065578703703</v>
      </c>
      <c r="C80107" s="16">
        <v>215701</v>
      </c>
      <c r="D80107" s="16">
        <v>227775</v>
      </c>
      <c r="E80107" s="18">
        <f>VLOOKUP(C80107, Подписчики!$A$1:$C$16000,3,0)</f>
        <v>44374.317856445865</v>
      </c>
      <c r="F80107">
        <v>0</v>
      </c>
      <c r="G80107" s="2">
        <f t="shared" si="1251"/>
        <v>44381.065578703703</v>
      </c>
    </row>
    <row r="80108" spans="1:7" x14ac:dyDescent="0.25">
      <c r="A80108" s="16">
        <v>243212</v>
      </c>
      <c r="B80108" s="17">
        <v>44381.066932870373</v>
      </c>
      <c r="C80108" s="16">
        <v>342157</v>
      </c>
      <c r="D80108" s="16">
        <v>394819</v>
      </c>
      <c r="E80108" s="18">
        <f>VLOOKUP(C80108, Подписчики!$A$1:$C$16000,3,0)</f>
        <v>44343.531732086893</v>
      </c>
      <c r="F80108">
        <v>1</v>
      </c>
      <c r="G80108" s="2">
        <f t="shared" si="1251"/>
        <v>44381.108599537038</v>
      </c>
    </row>
    <row r="80109" spans="1:7" x14ac:dyDescent="0.25">
      <c r="A80109" s="16">
        <v>243216</v>
      </c>
      <c r="B80109" s="17">
        <v>44381.067743055559</v>
      </c>
      <c r="C80109" s="16">
        <v>345120</v>
      </c>
      <c r="D80109" s="16">
        <v>343491</v>
      </c>
      <c r="E80109" s="18">
        <f>VLOOKUP(C80109, Подписчики!$A$1:$C$16000,3,0)</f>
        <v>44304.102726317658</v>
      </c>
      <c r="F80109">
        <v>-5</v>
      </c>
      <c r="G80109" s="2">
        <f t="shared" si="1251"/>
        <v>44380.859409722223</v>
      </c>
    </row>
    <row r="80110" spans="1:7" x14ac:dyDescent="0.25">
      <c r="A80110" s="16">
        <v>243220</v>
      </c>
      <c r="B80110" s="17">
        <v>44381.068206018521</v>
      </c>
      <c r="C80110" s="16">
        <v>199401</v>
      </c>
      <c r="D80110" s="16">
        <v>411922</v>
      </c>
      <c r="E80110" s="18">
        <f>VLOOKUP(C80110, Подписчики!$A$1:$C$16000,3,0)</f>
        <v>44372.536594622514</v>
      </c>
      <c r="F80110">
        <v>3</v>
      </c>
      <c r="G80110" s="2">
        <f t="shared" si="1251"/>
        <v>44381.193206018521</v>
      </c>
    </row>
    <row r="80111" spans="1:7" x14ac:dyDescent="0.25">
      <c r="A80111" s="16">
        <v>243221</v>
      </c>
      <c r="B80111" s="17">
        <v>44381.068553240744</v>
      </c>
      <c r="C80111" s="16">
        <v>336996</v>
      </c>
      <c r="D80111" s="16">
        <v>347008</v>
      </c>
      <c r="E80111" s="18">
        <f>VLOOKUP(C80111, Подписчики!$A$1:$C$16000,3,0)</f>
        <v>44343.793414957268</v>
      </c>
      <c r="F80111">
        <v>1</v>
      </c>
      <c r="G80111" s="2">
        <f t="shared" si="1251"/>
        <v>44381.110219907408</v>
      </c>
    </row>
    <row r="80112" spans="1:7" x14ac:dyDescent="0.25">
      <c r="A80112" s="16">
        <v>243226</v>
      </c>
      <c r="B80112" s="17">
        <v>44381.070439814815</v>
      </c>
      <c r="C80112" s="16">
        <v>115502</v>
      </c>
      <c r="D80112" s="16">
        <v>112334</v>
      </c>
      <c r="E80112" s="18">
        <f>VLOOKUP(C80112, Подписчики!$A$1:$C$16000,3,0)</f>
        <v>44376.232312001419</v>
      </c>
      <c r="F80112">
        <v>3</v>
      </c>
      <c r="G80112" s="2">
        <f t="shared" si="1251"/>
        <v>44381.195439814815</v>
      </c>
    </row>
    <row r="80113" spans="1:7" x14ac:dyDescent="0.25">
      <c r="A80113" s="16">
        <v>243229</v>
      </c>
      <c r="B80113" s="17">
        <v>44381.072604166664</v>
      </c>
      <c r="C80113" s="16">
        <v>250942</v>
      </c>
      <c r="D80113" s="16">
        <v>459600</v>
      </c>
      <c r="E80113" s="18">
        <f>VLOOKUP(C80113, Подписчики!$A$1:$C$16000,3,0)</f>
        <v>44372.019976103991</v>
      </c>
      <c r="F80113">
        <v>0</v>
      </c>
      <c r="G80113" s="2">
        <f t="shared" si="1251"/>
        <v>44381.072604166664</v>
      </c>
    </row>
    <row r="80114" spans="1:7" x14ac:dyDescent="0.25">
      <c r="A80114" s="16">
        <v>243232</v>
      </c>
      <c r="B80114" s="17">
        <v>44381.07366898148</v>
      </c>
      <c r="C80114" s="16">
        <v>285833</v>
      </c>
      <c r="D80114" s="16">
        <v>312954</v>
      </c>
      <c r="E80114" s="18">
        <f>VLOOKUP(C80114, Подписчики!$A$1:$C$16000,3,0)</f>
        <v>44375.90108536325</v>
      </c>
      <c r="F80114">
        <v>2</v>
      </c>
      <c r="G80114" s="2">
        <f t="shared" si="1251"/>
        <v>44381.157002314816</v>
      </c>
    </row>
    <row r="80115" spans="1:7" x14ac:dyDescent="0.25">
      <c r="A80115" s="16">
        <v>243236</v>
      </c>
      <c r="B80115" s="17">
        <v>44381.073807870373</v>
      </c>
      <c r="C80115" s="16">
        <v>312290</v>
      </c>
      <c r="D80115" s="16">
        <v>417253</v>
      </c>
      <c r="E80115" s="18">
        <f>VLOOKUP(C80115, Подписчики!$A$1:$C$16000,3,0)</f>
        <v>44346.118343447291</v>
      </c>
      <c r="F80115">
        <v>-6</v>
      </c>
      <c r="G80115" s="2">
        <f t="shared" si="1251"/>
        <v>44380.823807870373</v>
      </c>
    </row>
    <row r="80116" spans="1:7" x14ac:dyDescent="0.25">
      <c r="A80116" s="16">
        <v>243239</v>
      </c>
      <c r="B80116" s="17">
        <v>44381.074212962965</v>
      </c>
      <c r="C80116" s="16">
        <v>259200</v>
      </c>
      <c r="D80116" s="16">
        <v>7145</v>
      </c>
      <c r="E80116" s="18">
        <f>VLOOKUP(C80116, Подписчики!$A$1:$C$16000,3,0)</f>
        <v>44345.486893019937</v>
      </c>
      <c r="F80116">
        <v>-5</v>
      </c>
      <c r="G80116" s="2">
        <f t="shared" si="1251"/>
        <v>44380.865879629629</v>
      </c>
    </row>
    <row r="80117" spans="1:7" x14ac:dyDescent="0.25">
      <c r="A80117" s="16">
        <v>243241</v>
      </c>
      <c r="B80117" s="17">
        <v>44381.077453703707</v>
      </c>
      <c r="C80117" s="16">
        <v>255618</v>
      </c>
      <c r="D80117" s="16">
        <v>351192</v>
      </c>
      <c r="E80117" s="18">
        <f>VLOOKUP(C80117, Подписчики!$A$1:$C$16000,3,0)</f>
        <v>44340.899498682338</v>
      </c>
      <c r="F80117">
        <v>-5</v>
      </c>
      <c r="G80117" s="2">
        <f t="shared" si="1251"/>
        <v>44380.869120370371</v>
      </c>
    </row>
    <row r="80118" spans="1:7" x14ac:dyDescent="0.25">
      <c r="A80118" s="16">
        <v>243243</v>
      </c>
      <c r="B80118" s="17">
        <v>44381.078125</v>
      </c>
      <c r="C80118" s="16">
        <v>175486</v>
      </c>
      <c r="D80118" s="16">
        <v>347333</v>
      </c>
      <c r="E80118" s="18">
        <f>VLOOKUP(C80118, Подписчики!$A$1:$C$16000,3,0)</f>
        <v>44308.258314245017</v>
      </c>
      <c r="F80118">
        <v>1</v>
      </c>
      <c r="G80118" s="2">
        <f t="shared" si="1251"/>
        <v>44381.119791666664</v>
      </c>
    </row>
    <row r="80119" spans="1:7" x14ac:dyDescent="0.25">
      <c r="A80119" s="16">
        <v>243246</v>
      </c>
      <c r="B80119" s="17">
        <v>44381.078159722223</v>
      </c>
      <c r="C80119" s="16">
        <v>182822</v>
      </c>
      <c r="D80119" s="16">
        <v>17862</v>
      </c>
      <c r="E80119" s="18">
        <f>VLOOKUP(C80119, Подписчики!$A$1:$C$16000,3,0)</f>
        <v>44309.351393411678</v>
      </c>
      <c r="F80119">
        <v>0</v>
      </c>
      <c r="G80119" s="2">
        <f t="shared" si="1251"/>
        <v>44381.078159722223</v>
      </c>
    </row>
    <row r="80120" spans="1:7" x14ac:dyDescent="0.25">
      <c r="A80120" s="16">
        <v>243249</v>
      </c>
      <c r="B80120" s="17">
        <v>44381.079074074078</v>
      </c>
      <c r="C80120" s="16">
        <v>159441</v>
      </c>
      <c r="D80120" s="16">
        <v>343491</v>
      </c>
      <c r="E80120" s="18">
        <f>VLOOKUP(C80120, Подписчики!$A$1:$C$16000,3,0)</f>
        <v>44373.076874074075</v>
      </c>
      <c r="F80120">
        <v>-5</v>
      </c>
      <c r="G80120" s="2">
        <f t="shared" si="1251"/>
        <v>44380.870740740742</v>
      </c>
    </row>
    <row r="80121" spans="1:7" x14ac:dyDescent="0.25">
      <c r="A80121" s="16">
        <v>243252</v>
      </c>
      <c r="B80121" s="17">
        <v>44381.082974537036</v>
      </c>
      <c r="C80121" s="16">
        <v>133764</v>
      </c>
      <c r="D80121" s="16">
        <v>145101</v>
      </c>
      <c r="E80121" s="18">
        <f>VLOOKUP(C80121, Подписчики!$A$1:$C$16000,3,0)</f>
        <v>44365.364983262101</v>
      </c>
      <c r="F80121">
        <v>2</v>
      </c>
      <c r="G80121" s="2">
        <f t="shared" si="1251"/>
        <v>44381.166307870371</v>
      </c>
    </row>
    <row r="80122" spans="1:7" x14ac:dyDescent="0.25">
      <c r="A80122" s="16">
        <v>243254</v>
      </c>
      <c r="B80122" s="17">
        <v>44381.082997685182</v>
      </c>
      <c r="C80122" s="16">
        <v>344267</v>
      </c>
      <c r="D80122" s="16">
        <v>230507</v>
      </c>
      <c r="E80122" s="18">
        <f>VLOOKUP(C80122, Подписчики!$A$1:$C$16000,3,0)</f>
        <v>44314.06598230057</v>
      </c>
      <c r="F80122">
        <v>3</v>
      </c>
      <c r="G80122" s="2">
        <f t="shared" si="1251"/>
        <v>44381.207997685182</v>
      </c>
    </row>
    <row r="80123" spans="1:7" x14ac:dyDescent="0.25">
      <c r="A80123" s="16">
        <v>243258</v>
      </c>
      <c r="B80123" s="17">
        <v>44381.083113425928</v>
      </c>
      <c r="C80123" s="16">
        <v>178999</v>
      </c>
      <c r="D80123" s="16">
        <v>401945</v>
      </c>
      <c r="E80123" s="18">
        <f>VLOOKUP(C80123, Подписчики!$A$1:$C$16000,3,0)</f>
        <v>44312.738582549857</v>
      </c>
      <c r="F80123">
        <v>1</v>
      </c>
      <c r="G80123" s="2">
        <f t="shared" si="1251"/>
        <v>44381.124780092592</v>
      </c>
    </row>
    <row r="80124" spans="1:7" x14ac:dyDescent="0.25">
      <c r="A80124" s="16">
        <v>243262</v>
      </c>
      <c r="B80124" s="17">
        <v>44381.083136574074</v>
      </c>
      <c r="C80124" s="16">
        <v>88256</v>
      </c>
      <c r="D80124" s="16">
        <v>411922</v>
      </c>
      <c r="E80124" s="18">
        <f>VLOOKUP(C80124, Подписчики!$A$1:$C$16000,3,0)</f>
        <v>44373.498273611105</v>
      </c>
      <c r="F80124">
        <v>0</v>
      </c>
      <c r="G80124" s="2">
        <f t="shared" si="1251"/>
        <v>44381.083136574074</v>
      </c>
    </row>
    <row r="80125" spans="1:7" x14ac:dyDescent="0.25">
      <c r="A80125" s="16">
        <v>243264</v>
      </c>
      <c r="B80125" s="17">
        <v>44381.08315972222</v>
      </c>
      <c r="C80125" s="16">
        <v>136547</v>
      </c>
      <c r="D80125" s="16">
        <v>154228</v>
      </c>
      <c r="E80125" s="18">
        <f>VLOOKUP(C80125, Подписчики!$A$1:$C$16000,3,0)</f>
        <v>44294.181580448712</v>
      </c>
      <c r="F80125">
        <v>1</v>
      </c>
      <c r="G80125" s="2">
        <f t="shared" si="1251"/>
        <v>44381.124826388885</v>
      </c>
    </row>
    <row r="80126" spans="1:7" x14ac:dyDescent="0.25">
      <c r="A80126" s="16">
        <v>243265</v>
      </c>
      <c r="B80126" s="17">
        <v>44381.084108796298</v>
      </c>
      <c r="C80126" s="16">
        <v>40402</v>
      </c>
      <c r="D80126" s="16">
        <v>304128</v>
      </c>
      <c r="E80126" s="18">
        <f>VLOOKUP(C80126, Подписчики!$A$1:$C$16000,3,0)</f>
        <v>44329.610708262109</v>
      </c>
      <c r="F80126">
        <v>1</v>
      </c>
      <c r="G80126" s="2">
        <f t="shared" si="1251"/>
        <v>44381.125775462962</v>
      </c>
    </row>
    <row r="80127" spans="1:7" x14ac:dyDescent="0.25">
      <c r="A80127" s="16">
        <v>243269</v>
      </c>
      <c r="B80127" s="17">
        <v>44381.084328703706</v>
      </c>
      <c r="C80127" s="16">
        <v>200723</v>
      </c>
      <c r="D80127" s="16">
        <v>146737</v>
      </c>
      <c r="E80127" s="18">
        <f>VLOOKUP(C80127, Подписчики!$A$1:$C$16000,3,0)</f>
        <v>44310.827342735043</v>
      </c>
      <c r="F80127">
        <v>-8</v>
      </c>
      <c r="G80127" s="2">
        <f t="shared" si="1251"/>
        <v>44380.75099537037</v>
      </c>
    </row>
    <row r="80128" spans="1:7" x14ac:dyDescent="0.25">
      <c r="A80128" s="16">
        <v>243274</v>
      </c>
      <c r="B80128" s="17">
        <v>44381.086400462962</v>
      </c>
      <c r="C80128" s="16">
        <v>7752</v>
      </c>
      <c r="D80128" s="16">
        <v>347008</v>
      </c>
      <c r="E80128" s="18">
        <f>VLOOKUP(C80128, Подписчики!$A$1:$C$16000,3,0)</f>
        <v>44316.145302706551</v>
      </c>
      <c r="F80128">
        <v>6</v>
      </c>
      <c r="G80128" s="2">
        <f t="shared" si="1251"/>
        <v>44381.336400462962</v>
      </c>
    </row>
    <row r="80129" spans="1:7" x14ac:dyDescent="0.25">
      <c r="A80129" s="16">
        <v>243278</v>
      </c>
      <c r="B80129" s="17">
        <v>44381.086944444447</v>
      </c>
      <c r="C80129" s="16">
        <v>56258</v>
      </c>
      <c r="D80129" s="16">
        <v>186975</v>
      </c>
      <c r="E80129" s="18">
        <f>VLOOKUP(C80129, Подписчики!$A$1:$C$16000,3,0)</f>
        <v>44290.095834009975</v>
      </c>
      <c r="F80129">
        <v>5</v>
      </c>
      <c r="G80129" s="2">
        <f t="shared" si="1251"/>
        <v>44381.295277777783</v>
      </c>
    </row>
    <row r="80130" spans="1:7" x14ac:dyDescent="0.25">
      <c r="A80130" s="16">
        <v>243283</v>
      </c>
      <c r="B80130" s="17">
        <v>44381.088020833333</v>
      </c>
      <c r="C80130" s="16">
        <v>116688</v>
      </c>
      <c r="D80130" s="16">
        <v>150873</v>
      </c>
      <c r="E80130" s="18">
        <f>VLOOKUP(C80130, Подписчики!$A$1:$C$16000,3,0)</f>
        <v>44340.496992984328</v>
      </c>
      <c r="F80130">
        <v>1</v>
      </c>
      <c r="G80130" s="2">
        <f t="shared" ref="G80130:G80193" si="1252">B80130+F80130/24</f>
        <v>44381.129687499997</v>
      </c>
    </row>
    <row r="80131" spans="1:7" x14ac:dyDescent="0.25">
      <c r="A80131" s="16">
        <v>243286</v>
      </c>
      <c r="B80131" s="17">
        <v>44381.089050925926</v>
      </c>
      <c r="C80131" s="16">
        <v>134277</v>
      </c>
      <c r="D80131" s="16">
        <v>470762</v>
      </c>
      <c r="E80131" s="18">
        <f>VLOOKUP(C80131, Подписчики!$A$1:$C$16000,3,0)</f>
        <v>44377.333012250718</v>
      </c>
      <c r="F80131">
        <v>6</v>
      </c>
      <c r="G80131" s="2">
        <f t="shared" si="1252"/>
        <v>44381.339050925926</v>
      </c>
    </row>
    <row r="80132" spans="1:7" x14ac:dyDescent="0.25">
      <c r="A80132" s="16">
        <v>243288</v>
      </c>
      <c r="B80132" s="17">
        <v>44381.089189814818</v>
      </c>
      <c r="C80132" s="16">
        <v>15078</v>
      </c>
      <c r="D80132" s="16">
        <v>156336</v>
      </c>
      <c r="E80132" s="18">
        <f>VLOOKUP(C80132, Подписчики!$A$1:$C$16000,3,0)</f>
        <v>44375.317490918802</v>
      </c>
      <c r="F80132">
        <v>0</v>
      </c>
      <c r="G80132" s="2">
        <f t="shared" si="1252"/>
        <v>44381.089189814818</v>
      </c>
    </row>
    <row r="80133" spans="1:7" x14ac:dyDescent="0.25">
      <c r="A80133" s="16">
        <v>243293</v>
      </c>
      <c r="B80133" s="17">
        <v>44381.089513888888</v>
      </c>
      <c r="C80133" s="16">
        <v>183279</v>
      </c>
      <c r="D80133" s="16">
        <v>230507</v>
      </c>
      <c r="E80133" s="18">
        <f>VLOOKUP(C80133, Подписчики!$A$1:$C$16000,3,0)</f>
        <v>44342.711826780629</v>
      </c>
      <c r="F80133">
        <v>2</v>
      </c>
      <c r="G80133" s="2">
        <f t="shared" si="1252"/>
        <v>44381.172847222224</v>
      </c>
    </row>
    <row r="80134" spans="1:7" x14ac:dyDescent="0.25">
      <c r="A80134" s="16">
        <v>243294</v>
      </c>
      <c r="B80134" s="17">
        <v>44381.09233796296</v>
      </c>
      <c r="C80134" s="16">
        <v>90327</v>
      </c>
      <c r="D80134" s="16">
        <v>162482</v>
      </c>
      <c r="E80134" s="18">
        <f>VLOOKUP(C80134, Подписчики!$A$1:$C$16000,3,0)</f>
        <v>44291.159423112535</v>
      </c>
      <c r="F80134">
        <v>4</v>
      </c>
      <c r="G80134" s="2">
        <f t="shared" si="1252"/>
        <v>44381.259004629625</v>
      </c>
    </row>
    <row r="80135" spans="1:7" x14ac:dyDescent="0.25">
      <c r="A80135" s="16">
        <v>243298</v>
      </c>
      <c r="B80135" s="17">
        <v>44381.092418981483</v>
      </c>
      <c r="C80135" s="16">
        <v>133047</v>
      </c>
      <c r="D80135" s="16">
        <v>347393</v>
      </c>
      <c r="E80135" s="18">
        <f>VLOOKUP(C80135, Подписчики!$A$1:$C$16000,3,0)</f>
        <v>44307.667895299142</v>
      </c>
      <c r="F80135">
        <v>0</v>
      </c>
      <c r="G80135" s="2">
        <f t="shared" si="1252"/>
        <v>44381.092418981483</v>
      </c>
    </row>
    <row r="80136" spans="1:7" x14ac:dyDescent="0.25">
      <c r="A80136" s="16">
        <v>243303</v>
      </c>
      <c r="B80136" s="17">
        <v>44381.092893518522</v>
      </c>
      <c r="C80136" s="16">
        <v>65767</v>
      </c>
      <c r="D80136" s="16">
        <v>230507</v>
      </c>
      <c r="E80136" s="18">
        <f>VLOOKUP(C80136, Подписчики!$A$1:$C$16000,3,0)</f>
        <v>44351.870143482905</v>
      </c>
      <c r="F80136">
        <v>1</v>
      </c>
      <c r="G80136" s="2">
        <f t="shared" si="1252"/>
        <v>44381.134560185186</v>
      </c>
    </row>
    <row r="80137" spans="1:7" x14ac:dyDescent="0.25">
      <c r="A80137" s="16">
        <v>243308</v>
      </c>
      <c r="B80137" s="17">
        <v>44381.092986111114</v>
      </c>
      <c r="C80137" s="16">
        <v>327479</v>
      </c>
      <c r="D80137" s="16">
        <v>351192</v>
      </c>
      <c r="E80137" s="18">
        <f>VLOOKUP(C80137, Подписчики!$A$1:$C$16000,3,0)</f>
        <v>44317.79136777066</v>
      </c>
      <c r="F80137">
        <v>8</v>
      </c>
      <c r="G80137" s="2">
        <f t="shared" si="1252"/>
        <v>44381.42631944445</v>
      </c>
    </row>
    <row r="80138" spans="1:7" x14ac:dyDescent="0.25">
      <c r="A80138" s="16">
        <v>243311</v>
      </c>
      <c r="B80138" s="17">
        <v>44381.093900462962</v>
      </c>
      <c r="C80138" s="16">
        <v>278607</v>
      </c>
      <c r="D80138" s="16">
        <v>154256</v>
      </c>
      <c r="E80138" s="18">
        <f>VLOOKUP(C80138, Подписчики!$A$1:$C$16000,3,0)</f>
        <v>44344.906970299147</v>
      </c>
      <c r="F80138">
        <v>1</v>
      </c>
      <c r="G80138" s="2">
        <f t="shared" si="1252"/>
        <v>44381.135567129626</v>
      </c>
    </row>
    <row r="80139" spans="1:7" x14ac:dyDescent="0.25">
      <c r="A80139" s="16">
        <v>243313</v>
      </c>
      <c r="B80139" s="17">
        <v>44381.093935185185</v>
      </c>
      <c r="C80139" s="16">
        <v>52957</v>
      </c>
      <c r="D80139" s="16">
        <v>389195</v>
      </c>
      <c r="E80139" s="18">
        <f>VLOOKUP(C80139, Подписчики!$A$1:$C$16000,3,0)</f>
        <v>44286.290080448714</v>
      </c>
      <c r="F80139">
        <v>2</v>
      </c>
      <c r="G80139" s="2">
        <f t="shared" si="1252"/>
        <v>44381.177268518521</v>
      </c>
    </row>
    <row r="80140" spans="1:7" x14ac:dyDescent="0.25">
      <c r="A80140" s="16">
        <v>243316</v>
      </c>
      <c r="B80140" s="17">
        <v>44381.09851851852</v>
      </c>
      <c r="C80140" s="16">
        <v>159301</v>
      </c>
      <c r="D80140" s="16">
        <v>432277</v>
      </c>
      <c r="E80140" s="18">
        <f>VLOOKUP(C80140, Подписчики!$A$1:$C$16000,3,0)</f>
        <v>44346.578574216524</v>
      </c>
      <c r="F80140">
        <v>3</v>
      </c>
      <c r="G80140" s="2">
        <f t="shared" si="1252"/>
        <v>44381.22351851852</v>
      </c>
    </row>
    <row r="80141" spans="1:7" x14ac:dyDescent="0.25">
      <c r="A80141" s="16">
        <v>243320</v>
      </c>
      <c r="B80141" s="17">
        <v>44381.099583333336</v>
      </c>
      <c r="C80141" s="16">
        <v>108581</v>
      </c>
      <c r="D80141" s="16">
        <v>4316</v>
      </c>
      <c r="E80141" s="18">
        <f>VLOOKUP(C80141, Подписчики!$A$1:$C$16000,3,0)</f>
        <v>44374.53090477208</v>
      </c>
      <c r="F80141">
        <v>1</v>
      </c>
      <c r="G80141" s="2">
        <f t="shared" si="1252"/>
        <v>44381.141250000001</v>
      </c>
    </row>
    <row r="80142" spans="1:7" x14ac:dyDescent="0.25">
      <c r="A80142" s="16">
        <v>243322</v>
      </c>
      <c r="B80142" s="17">
        <v>44381.102129629631</v>
      </c>
      <c r="C80142" s="16">
        <v>130017</v>
      </c>
      <c r="D80142" s="16">
        <v>290222</v>
      </c>
      <c r="E80142" s="18">
        <f>VLOOKUP(C80142, Подписчики!$A$1:$C$16000,3,0)</f>
        <v>44380.200566168089</v>
      </c>
      <c r="F80142">
        <v>0</v>
      </c>
      <c r="G80142" s="2">
        <f t="shared" si="1252"/>
        <v>44381.102129629631</v>
      </c>
    </row>
    <row r="80143" spans="1:7" x14ac:dyDescent="0.25">
      <c r="A80143" s="16">
        <v>243324</v>
      </c>
      <c r="B80143" s="17">
        <v>44381.102789351855</v>
      </c>
      <c r="C80143" s="16">
        <v>283034</v>
      </c>
      <c r="D80143" s="16">
        <v>407796</v>
      </c>
      <c r="E80143" s="18">
        <f>VLOOKUP(C80143, Подписчики!$A$1:$C$16000,3,0)</f>
        <v>44372.004681196588</v>
      </c>
      <c r="F80143">
        <v>1</v>
      </c>
      <c r="G80143" s="2">
        <f t="shared" si="1252"/>
        <v>44381.144456018519</v>
      </c>
    </row>
    <row r="80144" spans="1:7" x14ac:dyDescent="0.25">
      <c r="A80144" s="16">
        <v>243326</v>
      </c>
      <c r="B80144" s="17">
        <v>44381.102939814817</v>
      </c>
      <c r="C80144" s="16">
        <v>203205</v>
      </c>
      <c r="D80144" s="16">
        <v>43623</v>
      </c>
      <c r="E80144" s="18">
        <f>VLOOKUP(C80144, Подписчики!$A$1:$C$16000,3,0)</f>
        <v>44374.848052706555</v>
      </c>
      <c r="F80144">
        <v>-6</v>
      </c>
      <c r="G80144" s="2">
        <f t="shared" si="1252"/>
        <v>44380.852939814817</v>
      </c>
    </row>
    <row r="80145" spans="1:7" x14ac:dyDescent="0.25">
      <c r="A80145" s="16">
        <v>243331</v>
      </c>
      <c r="B80145" s="17">
        <v>44381.104004629633</v>
      </c>
      <c r="C80145" s="16">
        <v>329331</v>
      </c>
      <c r="D80145" s="16">
        <v>31302</v>
      </c>
      <c r="E80145" s="18">
        <f>VLOOKUP(C80145, Подписчики!$A$1:$C$16000,3,0)</f>
        <v>44344.052238176642</v>
      </c>
      <c r="F80145">
        <v>-6</v>
      </c>
      <c r="G80145" s="2">
        <f t="shared" si="1252"/>
        <v>44380.854004629633</v>
      </c>
    </row>
    <row r="80146" spans="1:7" x14ac:dyDescent="0.25">
      <c r="A80146" s="16">
        <v>243332</v>
      </c>
      <c r="B80146" s="17">
        <v>44381.105370370373</v>
      </c>
      <c r="C80146" s="16">
        <v>348116</v>
      </c>
      <c r="D80146" s="16">
        <v>301748</v>
      </c>
      <c r="E80146" s="18">
        <f>VLOOKUP(C80146, Подписчики!$A$1:$C$16000,3,0)</f>
        <v>44312.592831837603</v>
      </c>
      <c r="F80146">
        <v>-4</v>
      </c>
      <c r="G80146" s="2">
        <f t="shared" si="1252"/>
        <v>44380.938703703709</v>
      </c>
    </row>
    <row r="80147" spans="1:7" x14ac:dyDescent="0.25">
      <c r="A80147" s="16">
        <v>243336</v>
      </c>
      <c r="B80147" s="17">
        <v>44381.106504629628</v>
      </c>
      <c r="C80147" s="16">
        <v>337828</v>
      </c>
      <c r="D80147" s="16">
        <v>4722</v>
      </c>
      <c r="E80147" s="18">
        <f>VLOOKUP(C80147, Подписчики!$A$1:$C$16000,3,0)</f>
        <v>44301.567486930195</v>
      </c>
      <c r="F80147">
        <v>0</v>
      </c>
      <c r="G80147" s="2">
        <f t="shared" si="1252"/>
        <v>44381.106504629628</v>
      </c>
    </row>
    <row r="80148" spans="1:7" x14ac:dyDescent="0.25">
      <c r="A80148" s="16">
        <v>243341</v>
      </c>
      <c r="B80148" s="17">
        <v>44381.106666666667</v>
      </c>
      <c r="C80148" s="16">
        <v>56430</v>
      </c>
      <c r="D80148" s="16">
        <v>242428</v>
      </c>
      <c r="E80148" s="18">
        <f>VLOOKUP(C80148, Подписчики!$A$1:$C$16000,3,0)</f>
        <v>44307.581019373218</v>
      </c>
      <c r="F80148">
        <v>2</v>
      </c>
      <c r="G80148" s="2">
        <f t="shared" si="1252"/>
        <v>44381.19</v>
      </c>
    </row>
    <row r="80149" spans="1:7" x14ac:dyDescent="0.25">
      <c r="A80149" s="16">
        <v>243343</v>
      </c>
      <c r="B80149" s="17">
        <v>44381.106979166667</v>
      </c>
      <c r="C80149" s="16">
        <v>245691</v>
      </c>
      <c r="D80149" s="16">
        <v>258219</v>
      </c>
      <c r="E80149" s="18">
        <f>VLOOKUP(C80149, Подписчики!$A$1:$C$16000,3,0)</f>
        <v>44302.858710007116</v>
      </c>
      <c r="F80149">
        <v>0</v>
      </c>
      <c r="G80149" s="2">
        <f t="shared" si="1252"/>
        <v>44381.106979166667</v>
      </c>
    </row>
    <row r="80150" spans="1:7" x14ac:dyDescent="0.25">
      <c r="A80150" s="16">
        <v>243345</v>
      </c>
      <c r="B80150" s="17">
        <v>44381.109189814815</v>
      </c>
      <c r="C80150" s="16">
        <v>7311</v>
      </c>
      <c r="D80150" s="16">
        <v>412882</v>
      </c>
      <c r="E80150" s="18">
        <f>VLOOKUP(C80150, Подписчики!$A$1:$C$16000,3,0)</f>
        <v>44376.679948361823</v>
      </c>
      <c r="F80150">
        <v>1</v>
      </c>
      <c r="G80150" s="2">
        <f t="shared" si="1252"/>
        <v>44381.150856481479</v>
      </c>
    </row>
    <row r="80151" spans="1:7" x14ac:dyDescent="0.25">
      <c r="A80151" s="16">
        <v>243349</v>
      </c>
      <c r="B80151" s="17">
        <v>44381.109409722223</v>
      </c>
      <c r="C80151" s="16">
        <v>249542</v>
      </c>
      <c r="D80151" s="16">
        <v>62068</v>
      </c>
      <c r="E80151" s="18">
        <f>VLOOKUP(C80151, Подписчики!$A$1:$C$16000,3,0)</f>
        <v>44371.430745548438</v>
      </c>
      <c r="F80151">
        <v>10</v>
      </c>
      <c r="G80151" s="2">
        <f t="shared" si="1252"/>
        <v>44381.526076388887</v>
      </c>
    </row>
    <row r="80152" spans="1:7" x14ac:dyDescent="0.25">
      <c r="A80152" s="16">
        <v>243350</v>
      </c>
      <c r="B80152" s="17">
        <v>44381.110995370371</v>
      </c>
      <c r="C80152" s="16">
        <v>346587</v>
      </c>
      <c r="D80152" s="16">
        <v>182191</v>
      </c>
      <c r="E80152" s="18">
        <f>VLOOKUP(C80152, Подписчики!$A$1:$C$16000,3,0)</f>
        <v>44376.874798539888</v>
      </c>
      <c r="F80152">
        <v>3</v>
      </c>
      <c r="G80152" s="2">
        <f t="shared" si="1252"/>
        <v>44381.235995370371</v>
      </c>
    </row>
    <row r="80153" spans="1:7" x14ac:dyDescent="0.25">
      <c r="A80153" s="16">
        <v>243354</v>
      </c>
      <c r="B80153" s="17">
        <v>44381.111203703702</v>
      </c>
      <c r="C80153" s="16">
        <v>124252</v>
      </c>
      <c r="D80153" s="16">
        <v>102333</v>
      </c>
      <c r="E80153" s="18">
        <f>VLOOKUP(C80153, Подписчики!$A$1:$C$16000,3,0)</f>
        <v>44342.716842058406</v>
      </c>
      <c r="F80153">
        <v>1</v>
      </c>
      <c r="G80153" s="2">
        <f t="shared" si="1252"/>
        <v>44381.152870370366</v>
      </c>
    </row>
    <row r="80154" spans="1:7" x14ac:dyDescent="0.25">
      <c r="A80154" s="16">
        <v>243358</v>
      </c>
      <c r="B80154" s="17">
        <v>44381.113402777781</v>
      </c>
      <c r="C80154" s="16">
        <v>315297</v>
      </c>
      <c r="D80154" s="16">
        <v>413014</v>
      </c>
      <c r="E80154" s="18">
        <f>VLOOKUP(C80154, Подписчики!$A$1:$C$16000,3,0)</f>
        <v>44343.022769159543</v>
      </c>
      <c r="F80154">
        <v>0</v>
      </c>
      <c r="G80154" s="2">
        <f t="shared" si="1252"/>
        <v>44381.113402777781</v>
      </c>
    </row>
    <row r="80155" spans="1:7" x14ac:dyDescent="0.25">
      <c r="A80155" s="16">
        <v>243363</v>
      </c>
      <c r="B80155" s="17">
        <v>44381.113738425927</v>
      </c>
      <c r="C80155" s="16">
        <v>144241</v>
      </c>
      <c r="D80155" s="16">
        <v>230507</v>
      </c>
      <c r="E80155" s="18">
        <f>VLOOKUP(C80155, Подписчики!$A$1:$C$16000,3,0)</f>
        <v>44375.269403668084</v>
      </c>
      <c r="F80155">
        <v>1</v>
      </c>
      <c r="G80155" s="2">
        <f t="shared" si="1252"/>
        <v>44381.155405092592</v>
      </c>
    </row>
    <row r="80156" spans="1:7" x14ac:dyDescent="0.25">
      <c r="A80156" s="16">
        <v>243365</v>
      </c>
      <c r="B80156" s="17">
        <v>44381.114004629628</v>
      </c>
      <c r="C80156" s="16">
        <v>219740</v>
      </c>
      <c r="D80156" s="16">
        <v>311565</v>
      </c>
      <c r="E80156" s="18">
        <f>VLOOKUP(C80156, Подписчики!$A$1:$C$16000,3,0)</f>
        <v>44340.326781695163</v>
      </c>
      <c r="F80156">
        <v>0</v>
      </c>
      <c r="G80156" s="2">
        <f t="shared" si="1252"/>
        <v>44381.114004629628</v>
      </c>
    </row>
    <row r="80157" spans="1:7" x14ac:dyDescent="0.25">
      <c r="A80157" s="16">
        <v>243370</v>
      </c>
      <c r="B80157" s="17">
        <v>44381.114270833335</v>
      </c>
      <c r="C80157" s="16">
        <v>301875</v>
      </c>
      <c r="D80157" s="16">
        <v>5151</v>
      </c>
      <c r="E80157" s="18">
        <f>VLOOKUP(C80157, Подписчики!$A$1:$C$16000,3,0)</f>
        <v>44356.607981908834</v>
      </c>
      <c r="F80157">
        <v>-6</v>
      </c>
      <c r="G80157" s="2">
        <f t="shared" si="1252"/>
        <v>44380.864270833335</v>
      </c>
    </row>
    <row r="80158" spans="1:7" x14ac:dyDescent="0.25">
      <c r="A80158" s="16">
        <v>243375</v>
      </c>
      <c r="B80158" s="17">
        <v>44381.115324074075</v>
      </c>
      <c r="C80158" s="16">
        <v>211891</v>
      </c>
      <c r="D80158" s="16">
        <v>347008</v>
      </c>
      <c r="E80158" s="18">
        <f>VLOOKUP(C80158, Подписчики!$A$1:$C$16000,3,0)</f>
        <v>44376.846787428774</v>
      </c>
      <c r="F80158">
        <v>1</v>
      </c>
      <c r="G80158" s="2">
        <f t="shared" si="1252"/>
        <v>44381.156990740739</v>
      </c>
    </row>
    <row r="80159" spans="1:7" x14ac:dyDescent="0.25">
      <c r="A80159" s="16">
        <v>243380</v>
      </c>
      <c r="B80159" s="17">
        <v>44381.116689814815</v>
      </c>
      <c r="C80159" s="16">
        <v>76613</v>
      </c>
      <c r="D80159" s="16">
        <v>411922</v>
      </c>
      <c r="E80159" s="18">
        <f>VLOOKUP(C80159, Подписчики!$A$1:$C$16000,3,0)</f>
        <v>44376.448625356126</v>
      </c>
      <c r="F80159">
        <v>-4</v>
      </c>
      <c r="G80159" s="2">
        <f t="shared" si="1252"/>
        <v>44380.950023148151</v>
      </c>
    </row>
    <row r="80160" spans="1:7" x14ac:dyDescent="0.25">
      <c r="A80160" s="16">
        <v>243383</v>
      </c>
      <c r="B80160" s="17">
        <v>44381.117002314815</v>
      </c>
      <c r="C80160" s="16">
        <v>267133</v>
      </c>
      <c r="D80160" s="16">
        <v>403089</v>
      </c>
      <c r="E80160" s="18">
        <f>VLOOKUP(C80160, Подписчики!$A$1:$C$16000,3,0)</f>
        <v>44372.257738176646</v>
      </c>
      <c r="F80160">
        <v>0</v>
      </c>
      <c r="G80160" s="2">
        <f t="shared" si="1252"/>
        <v>44381.117002314815</v>
      </c>
    </row>
    <row r="80161" spans="1:7" x14ac:dyDescent="0.25">
      <c r="A80161" s="16">
        <v>243388</v>
      </c>
      <c r="B80161" s="17">
        <v>44381.11822916667</v>
      </c>
      <c r="C80161" s="16">
        <v>159076</v>
      </c>
      <c r="D80161" s="16">
        <v>405774</v>
      </c>
      <c r="E80161" s="18">
        <f>VLOOKUP(C80161, Подписчики!$A$1:$C$16000,3,0)</f>
        <v>44289.926389992877</v>
      </c>
      <c r="F80161">
        <v>1</v>
      </c>
      <c r="G80161" s="2">
        <f t="shared" si="1252"/>
        <v>44381.159895833334</v>
      </c>
    </row>
    <row r="80162" spans="1:7" x14ac:dyDescent="0.25">
      <c r="A80162" s="16">
        <v>243390</v>
      </c>
      <c r="B80162" s="17">
        <v>44381.118668981479</v>
      </c>
      <c r="C80162" s="16">
        <v>131646</v>
      </c>
      <c r="D80162" s="16">
        <v>227775</v>
      </c>
      <c r="E80162" s="18">
        <f>VLOOKUP(C80162, Подписчики!$A$1:$C$16000,3,0)</f>
        <v>44359.880189529918</v>
      </c>
      <c r="F80162">
        <v>2</v>
      </c>
      <c r="G80162" s="2">
        <f t="shared" si="1252"/>
        <v>44381.202002314814</v>
      </c>
    </row>
    <row r="80163" spans="1:7" x14ac:dyDescent="0.25">
      <c r="A80163" s="16">
        <v>243395</v>
      </c>
      <c r="B80163" s="17">
        <v>44381.121099537035</v>
      </c>
      <c r="C80163" s="16">
        <v>329617</v>
      </c>
      <c r="D80163" s="16">
        <v>38593</v>
      </c>
      <c r="E80163" s="18">
        <f>VLOOKUP(C80163, Подписчики!$A$1:$C$16000,3,0)</f>
        <v>44310.925213069808</v>
      </c>
      <c r="F80163">
        <v>4</v>
      </c>
      <c r="G80163" s="2">
        <f t="shared" si="1252"/>
        <v>44381.287766203699</v>
      </c>
    </row>
    <row r="80164" spans="1:7" x14ac:dyDescent="0.25">
      <c r="A80164" s="16">
        <v>243399</v>
      </c>
      <c r="B80164" s="17">
        <v>44381.122685185182</v>
      </c>
      <c r="C80164" s="16">
        <v>32086</v>
      </c>
      <c r="D80164" s="16">
        <v>26829</v>
      </c>
      <c r="E80164" s="18">
        <f>VLOOKUP(C80164, Подписчики!$A$1:$C$16000,3,0)</f>
        <v>44308.726532015673</v>
      </c>
      <c r="F80164">
        <v>3</v>
      </c>
      <c r="G80164" s="2">
        <f t="shared" si="1252"/>
        <v>44381.247685185182</v>
      </c>
    </row>
    <row r="80165" spans="1:7" x14ac:dyDescent="0.25">
      <c r="A80165" s="16">
        <v>243400</v>
      </c>
      <c r="B80165" s="17">
        <v>44381.123668981483</v>
      </c>
      <c r="C80165" s="16">
        <v>125242</v>
      </c>
      <c r="D80165" s="16">
        <v>271248</v>
      </c>
      <c r="E80165" s="18">
        <f>VLOOKUP(C80165, Подписчики!$A$1:$C$16000,3,0)</f>
        <v>44311.993697150996</v>
      </c>
      <c r="F80165">
        <v>2</v>
      </c>
      <c r="G80165" s="2">
        <f t="shared" si="1252"/>
        <v>44381.207002314819</v>
      </c>
    </row>
    <row r="80166" spans="1:7" x14ac:dyDescent="0.25">
      <c r="A80166" s="16">
        <v>243403</v>
      </c>
      <c r="B80166" s="17">
        <v>44381.124374999999</v>
      </c>
      <c r="C80166" s="16">
        <v>32980</v>
      </c>
      <c r="D80166" s="16">
        <v>349014</v>
      </c>
      <c r="E80166" s="18">
        <f>VLOOKUP(C80166, Подписчики!$A$1:$C$16000,3,0)</f>
        <v>44355.606857834755</v>
      </c>
      <c r="F80166">
        <v>-5</v>
      </c>
      <c r="G80166" s="2">
        <f t="shared" si="1252"/>
        <v>44380.916041666664</v>
      </c>
    </row>
    <row r="80167" spans="1:7" x14ac:dyDescent="0.25">
      <c r="A80167" s="16">
        <v>243404</v>
      </c>
      <c r="B80167" s="17">
        <v>44381.124548611115</v>
      </c>
      <c r="C80167" s="16">
        <v>67930</v>
      </c>
      <c r="D80167" s="16">
        <v>17483</v>
      </c>
      <c r="E80167" s="18">
        <f>VLOOKUP(C80167, Подписчики!$A$1:$C$16000,3,0)</f>
        <v>44309.544418447294</v>
      </c>
      <c r="F80167">
        <v>2</v>
      </c>
      <c r="G80167" s="2">
        <f t="shared" si="1252"/>
        <v>44381.20788194445</v>
      </c>
    </row>
    <row r="80168" spans="1:7" x14ac:dyDescent="0.25">
      <c r="A80168" s="16">
        <v>243407</v>
      </c>
      <c r="B80168" s="17">
        <v>44381.127662037034</v>
      </c>
      <c r="C80168" s="16">
        <v>277115</v>
      </c>
      <c r="D80168" s="16">
        <v>249345</v>
      </c>
      <c r="E80168" s="18">
        <f>VLOOKUP(C80168, Подписчики!$A$1:$C$16000,3,0)</f>
        <v>44315.884693447297</v>
      </c>
      <c r="F80168">
        <v>2</v>
      </c>
      <c r="G80168" s="2">
        <f t="shared" si="1252"/>
        <v>44381.210995370369</v>
      </c>
    </row>
    <row r="80169" spans="1:7" x14ac:dyDescent="0.25">
      <c r="A80169" s="16">
        <v>243412</v>
      </c>
      <c r="B80169" s="17">
        <v>44381.128020833334</v>
      </c>
      <c r="C80169" s="16">
        <v>261393</v>
      </c>
      <c r="D80169" s="16">
        <v>141494</v>
      </c>
      <c r="E80169" s="18">
        <f>VLOOKUP(C80169, Подписчики!$A$1:$C$16000,3,0)</f>
        <v>44300.399061289172</v>
      </c>
      <c r="F80169">
        <v>-4</v>
      </c>
      <c r="G80169" s="2">
        <f t="shared" si="1252"/>
        <v>44380.961354166669</v>
      </c>
    </row>
    <row r="80170" spans="1:7" x14ac:dyDescent="0.25">
      <c r="A80170" s="16">
        <v>243417</v>
      </c>
      <c r="B80170" s="17">
        <v>44381.128425925926</v>
      </c>
      <c r="C80170" s="16">
        <v>222580</v>
      </c>
      <c r="D80170" s="16">
        <v>109473</v>
      </c>
      <c r="E80170" s="18">
        <f>VLOOKUP(C80170, Подписчики!$A$1:$C$16000,3,0)</f>
        <v>44296.961470833332</v>
      </c>
      <c r="F80170">
        <v>-3</v>
      </c>
      <c r="G80170" s="2">
        <f t="shared" si="1252"/>
        <v>44381.003425925926</v>
      </c>
    </row>
    <row r="80171" spans="1:7" x14ac:dyDescent="0.25">
      <c r="A80171" s="16">
        <v>243419</v>
      </c>
      <c r="B80171" s="17">
        <v>44381.131296296298</v>
      </c>
      <c r="C80171" s="16">
        <v>298354</v>
      </c>
      <c r="D80171" s="16">
        <v>249086</v>
      </c>
      <c r="E80171" s="18">
        <f>VLOOKUP(C80171, Подписчики!$A$1:$C$16000,3,0)</f>
        <v>44371.825050605417</v>
      </c>
      <c r="F80171">
        <v>2</v>
      </c>
      <c r="G80171" s="2">
        <f t="shared" si="1252"/>
        <v>44381.214629629634</v>
      </c>
    </row>
    <row r="80172" spans="1:7" x14ac:dyDescent="0.25">
      <c r="A80172" s="16">
        <v>243420</v>
      </c>
      <c r="B80172" s="17">
        <v>44381.131898148145</v>
      </c>
      <c r="C80172" s="16">
        <v>231910</v>
      </c>
      <c r="D80172" s="16">
        <v>343491</v>
      </c>
      <c r="E80172" s="18">
        <f>VLOOKUP(C80172, Подписчики!$A$1:$C$16000,3,0)</f>
        <v>44302.9848179131</v>
      </c>
      <c r="F80172">
        <v>0</v>
      </c>
      <c r="G80172" s="2">
        <f t="shared" si="1252"/>
        <v>44381.131898148145</v>
      </c>
    </row>
    <row r="80173" spans="1:7" x14ac:dyDescent="0.25">
      <c r="A80173" s="16">
        <v>243425</v>
      </c>
      <c r="B80173" s="17">
        <v>44381.136782407404</v>
      </c>
      <c r="C80173" s="16">
        <v>316627</v>
      </c>
      <c r="D80173" s="16">
        <v>4572</v>
      </c>
      <c r="E80173" s="18">
        <f>VLOOKUP(C80173, Подписчики!$A$1:$C$16000,3,0)</f>
        <v>44341.382565242166</v>
      </c>
      <c r="F80173">
        <v>-4</v>
      </c>
      <c r="G80173" s="2">
        <f t="shared" si="1252"/>
        <v>44380.97011574074</v>
      </c>
    </row>
    <row r="80174" spans="1:7" x14ac:dyDescent="0.25">
      <c r="A80174" s="16">
        <v>243426</v>
      </c>
      <c r="B80174" s="17">
        <v>44381.139004629629</v>
      </c>
      <c r="C80174" s="16">
        <v>287892</v>
      </c>
      <c r="D80174" s="16">
        <v>397</v>
      </c>
      <c r="E80174" s="18">
        <f>VLOOKUP(C80174, Подписчики!$A$1:$C$16000,3,0)</f>
        <v>44345.58799693732</v>
      </c>
      <c r="F80174">
        <v>3</v>
      </c>
      <c r="G80174" s="2">
        <f t="shared" si="1252"/>
        <v>44381.264004629629</v>
      </c>
    </row>
    <row r="80175" spans="1:7" x14ac:dyDescent="0.25">
      <c r="A80175" s="16">
        <v>243430</v>
      </c>
      <c r="B80175" s="17">
        <v>44381.139351851853</v>
      </c>
      <c r="C80175" s="16">
        <v>117377</v>
      </c>
      <c r="D80175" s="16">
        <v>154228</v>
      </c>
      <c r="E80175" s="18">
        <f>VLOOKUP(C80175, Подписчики!$A$1:$C$16000,3,0)</f>
        <v>44315.52227866809</v>
      </c>
      <c r="F80175">
        <v>-4</v>
      </c>
      <c r="G80175" s="2">
        <f t="shared" si="1252"/>
        <v>44380.972685185188</v>
      </c>
    </row>
    <row r="80176" spans="1:7" x14ac:dyDescent="0.25">
      <c r="A80176" s="16">
        <v>243432</v>
      </c>
      <c r="B80176" s="17">
        <v>44381.141238425924</v>
      </c>
      <c r="C80176" s="16">
        <v>212081</v>
      </c>
      <c r="D80176" s="16">
        <v>68899</v>
      </c>
      <c r="E80176" s="18">
        <f>VLOOKUP(C80176, Подписчики!$A$1:$C$16000,3,0)</f>
        <v>44373.563817058399</v>
      </c>
      <c r="F80176">
        <v>1</v>
      </c>
      <c r="G80176" s="2">
        <f t="shared" si="1252"/>
        <v>44381.182905092588</v>
      </c>
    </row>
    <row r="80177" spans="1:7" x14ac:dyDescent="0.25">
      <c r="A80177" s="16">
        <v>243436</v>
      </c>
      <c r="B80177" s="17">
        <v>44381.141331018516</v>
      </c>
      <c r="C80177" s="16">
        <v>184874</v>
      </c>
      <c r="D80177" s="16">
        <v>217307</v>
      </c>
      <c r="E80177" s="18">
        <f>VLOOKUP(C80177, Подписчики!$A$1:$C$16000,3,0)</f>
        <v>44347.501069586899</v>
      </c>
      <c r="F80177">
        <v>4</v>
      </c>
      <c r="G80177" s="2">
        <f t="shared" si="1252"/>
        <v>44381.30799768518</v>
      </c>
    </row>
    <row r="80178" spans="1:7" x14ac:dyDescent="0.25">
      <c r="A80178" s="16">
        <v>243441</v>
      </c>
      <c r="B80178" s="17">
        <v>44381.143865740742</v>
      </c>
      <c r="C80178" s="16">
        <v>78217</v>
      </c>
      <c r="D80178" s="16">
        <v>294768</v>
      </c>
      <c r="E80178" s="18">
        <f>VLOOKUP(C80178, Подписчики!$A$1:$C$16000,3,0)</f>
        <v>44373.125635576922</v>
      </c>
      <c r="F80178">
        <v>1</v>
      </c>
      <c r="G80178" s="2">
        <f t="shared" si="1252"/>
        <v>44381.185532407406</v>
      </c>
    </row>
    <row r="80179" spans="1:7" x14ac:dyDescent="0.25">
      <c r="A80179" s="16">
        <v>243442</v>
      </c>
      <c r="B80179" s="17">
        <v>44381.144594907404</v>
      </c>
      <c r="C80179" s="16">
        <v>70080</v>
      </c>
      <c r="D80179" s="16">
        <v>180863</v>
      </c>
      <c r="E80179" s="18">
        <f>VLOOKUP(C80179, Подписчики!$A$1:$C$16000,3,0)</f>
        <v>44380.127517984329</v>
      </c>
      <c r="F80179">
        <v>3</v>
      </c>
      <c r="G80179" s="2">
        <f t="shared" si="1252"/>
        <v>44381.269594907404</v>
      </c>
    </row>
    <row r="80180" spans="1:7" x14ac:dyDescent="0.25">
      <c r="A80180" s="16">
        <v>243443</v>
      </c>
      <c r="B80180" s="17">
        <v>44381.145115740743</v>
      </c>
      <c r="C80180" s="16">
        <v>94360</v>
      </c>
      <c r="D80180" s="16">
        <v>4316</v>
      </c>
      <c r="E80180" s="18">
        <f>VLOOKUP(C80180, Подписчики!$A$1:$C$16000,3,0)</f>
        <v>44376.135301353279</v>
      </c>
      <c r="F80180">
        <v>2</v>
      </c>
      <c r="G80180" s="2">
        <f t="shared" si="1252"/>
        <v>44381.228449074079</v>
      </c>
    </row>
    <row r="80181" spans="1:7" x14ac:dyDescent="0.25">
      <c r="A80181" s="16">
        <v>243448</v>
      </c>
      <c r="B80181" s="17">
        <v>44381.147951388892</v>
      </c>
      <c r="C80181" s="16">
        <v>280316</v>
      </c>
      <c r="D80181" s="16">
        <v>21760</v>
      </c>
      <c r="E80181" s="18">
        <f>VLOOKUP(C80181, Подписчики!$A$1:$C$16000,3,0)</f>
        <v>44308.55252930912</v>
      </c>
      <c r="F80181">
        <v>2</v>
      </c>
      <c r="G80181" s="2">
        <f t="shared" si="1252"/>
        <v>44381.231284722227</v>
      </c>
    </row>
    <row r="80182" spans="1:7" x14ac:dyDescent="0.25">
      <c r="A80182" s="16">
        <v>243453</v>
      </c>
      <c r="B80182" s="17">
        <v>44381.148622685185</v>
      </c>
      <c r="C80182" s="16">
        <v>218216</v>
      </c>
      <c r="D80182" s="16">
        <v>429857</v>
      </c>
      <c r="E80182" s="18">
        <f>VLOOKUP(C80182, Подписчики!$A$1:$C$16000,3,0)</f>
        <v>44357.919548254991</v>
      </c>
      <c r="F80182">
        <v>1</v>
      </c>
      <c r="G80182" s="2">
        <f t="shared" si="1252"/>
        <v>44381.190289351849</v>
      </c>
    </row>
    <row r="80183" spans="1:7" x14ac:dyDescent="0.25">
      <c r="A80183" s="16">
        <v>243454</v>
      </c>
      <c r="B80183" s="17">
        <v>44381.155335648145</v>
      </c>
      <c r="C80183" s="16">
        <v>83901</v>
      </c>
      <c r="D80183" s="16">
        <v>264283</v>
      </c>
      <c r="E80183" s="18">
        <f>VLOOKUP(C80183, Подписчики!$A$1:$C$16000,3,0)</f>
        <v>44343.2174795584</v>
      </c>
      <c r="F80183">
        <v>7</v>
      </c>
      <c r="G80183" s="2">
        <f t="shared" si="1252"/>
        <v>44381.44700231481</v>
      </c>
    </row>
    <row r="80184" spans="1:7" x14ac:dyDescent="0.25">
      <c r="A80184" s="16">
        <v>243455</v>
      </c>
      <c r="B80184" s="17">
        <v>44381.155671296299</v>
      </c>
      <c r="C80184" s="16">
        <v>118903</v>
      </c>
      <c r="D80184" s="16">
        <v>242428</v>
      </c>
      <c r="E80184" s="18">
        <f>VLOOKUP(C80184, Подписчики!$A$1:$C$16000,3,0)</f>
        <v>44372.437880199432</v>
      </c>
      <c r="F80184">
        <v>-7</v>
      </c>
      <c r="G80184" s="2">
        <f t="shared" si="1252"/>
        <v>44380.864004629635</v>
      </c>
    </row>
    <row r="80185" spans="1:7" x14ac:dyDescent="0.25">
      <c r="A80185" s="16">
        <v>243456</v>
      </c>
      <c r="B80185" s="17">
        <v>44381.156226851854</v>
      </c>
      <c r="C80185" s="16">
        <v>33626</v>
      </c>
      <c r="D80185" s="16">
        <v>473327</v>
      </c>
      <c r="E80185" s="18">
        <f>VLOOKUP(C80185, Подписчики!$A$1:$C$16000,3,0)</f>
        <v>44371.846711289181</v>
      </c>
      <c r="F80185">
        <v>4</v>
      </c>
      <c r="G80185" s="2">
        <f t="shared" si="1252"/>
        <v>44381.322893518518</v>
      </c>
    </row>
    <row r="80186" spans="1:7" x14ac:dyDescent="0.25">
      <c r="A80186" s="16">
        <v>243460</v>
      </c>
      <c r="B80186" s="17">
        <v>44381.157337962963</v>
      </c>
      <c r="C80186" s="16">
        <v>83498</v>
      </c>
      <c r="D80186" s="16">
        <v>176818</v>
      </c>
      <c r="E80186" s="18">
        <f>VLOOKUP(C80186, Подписчики!$A$1:$C$16000,3,0)</f>
        <v>44371.916330982909</v>
      </c>
      <c r="F80186">
        <v>7</v>
      </c>
      <c r="G80186" s="2">
        <f t="shared" si="1252"/>
        <v>44381.449004629627</v>
      </c>
    </row>
    <row r="80187" spans="1:7" x14ac:dyDescent="0.25">
      <c r="A80187" s="16">
        <v>243462</v>
      </c>
      <c r="B80187" s="17">
        <v>44381.157442129632</v>
      </c>
      <c r="C80187" s="16">
        <v>188727</v>
      </c>
      <c r="D80187" s="16">
        <v>72374</v>
      </c>
      <c r="E80187" s="18">
        <f>VLOOKUP(C80187, Подписчики!$A$1:$C$16000,3,0)</f>
        <v>44372.993035612533</v>
      </c>
      <c r="F80187">
        <v>7</v>
      </c>
      <c r="G80187" s="2">
        <f t="shared" si="1252"/>
        <v>44381.449108796296</v>
      </c>
    </row>
    <row r="80188" spans="1:7" x14ac:dyDescent="0.25">
      <c r="A80188" s="16">
        <v>243467</v>
      </c>
      <c r="B80188" s="17">
        <v>44381.162002314813</v>
      </c>
      <c r="C80188" s="16">
        <v>1180</v>
      </c>
      <c r="D80188" s="16">
        <v>470762</v>
      </c>
      <c r="E80188" s="18">
        <f>VLOOKUP(C80188, Подписчики!$A$1:$C$16000,3,0)</f>
        <v>44343.909014779209</v>
      </c>
      <c r="F80188">
        <v>12</v>
      </c>
      <c r="G80188" s="2">
        <f t="shared" si="1252"/>
        <v>44381.662002314813</v>
      </c>
    </row>
    <row r="80189" spans="1:7" x14ac:dyDescent="0.25">
      <c r="A80189" s="16">
        <v>243469</v>
      </c>
      <c r="B80189" s="17">
        <v>44381.165000000001</v>
      </c>
      <c r="C80189" s="16">
        <v>301898</v>
      </c>
      <c r="D80189" s="16">
        <v>347393</v>
      </c>
      <c r="E80189" s="18">
        <f>VLOOKUP(C80189, Подписчики!$A$1:$C$16000,3,0)</f>
        <v>44297.307205626785</v>
      </c>
      <c r="F80189">
        <v>3</v>
      </c>
      <c r="G80189" s="2">
        <f t="shared" si="1252"/>
        <v>44381.29</v>
      </c>
    </row>
    <row r="80190" spans="1:7" x14ac:dyDescent="0.25">
      <c r="A80190" s="16">
        <v>243471</v>
      </c>
      <c r="B80190" s="17">
        <v>44381.165231481478</v>
      </c>
      <c r="C80190" s="16">
        <v>255979</v>
      </c>
      <c r="D80190" s="16">
        <v>118549</v>
      </c>
      <c r="E80190" s="18">
        <f>VLOOKUP(C80190, Подписчики!$A$1:$C$16000,3,0)</f>
        <v>44345.70052510684</v>
      </c>
      <c r="F80190">
        <v>12</v>
      </c>
      <c r="G80190" s="2">
        <f t="shared" si="1252"/>
        <v>44381.665231481478</v>
      </c>
    </row>
    <row r="80191" spans="1:7" x14ac:dyDescent="0.25">
      <c r="A80191" s="16">
        <v>243472</v>
      </c>
      <c r="B80191" s="17">
        <v>44381.166851851849</v>
      </c>
      <c r="C80191" s="16">
        <v>61904</v>
      </c>
      <c r="D80191" s="16">
        <v>5151</v>
      </c>
      <c r="E80191" s="18">
        <f>VLOOKUP(C80191, Подписчики!$A$1:$C$16000,3,0)</f>
        <v>44340.101740206548</v>
      </c>
      <c r="F80191">
        <v>-8</v>
      </c>
      <c r="G80191" s="2">
        <f t="shared" si="1252"/>
        <v>44380.833518518513</v>
      </c>
    </row>
    <row r="80192" spans="1:7" x14ac:dyDescent="0.25">
      <c r="A80192" s="16">
        <v>243476</v>
      </c>
      <c r="B80192" s="17">
        <v>44381.167824074073</v>
      </c>
      <c r="C80192" s="16">
        <v>19197</v>
      </c>
      <c r="D80192" s="16">
        <v>226626</v>
      </c>
      <c r="E80192" s="18">
        <f>VLOOKUP(C80192, Подписчики!$A$1:$C$16000,3,0)</f>
        <v>44339.41190430912</v>
      </c>
      <c r="F80192">
        <v>2</v>
      </c>
      <c r="G80192" s="2">
        <f t="shared" si="1252"/>
        <v>44381.251157407409</v>
      </c>
    </row>
    <row r="80193" spans="1:7" x14ac:dyDescent="0.25">
      <c r="A80193" s="16">
        <v>243478</v>
      </c>
      <c r="B80193" s="17">
        <v>44381.170335648145</v>
      </c>
      <c r="C80193" s="16">
        <v>306108</v>
      </c>
      <c r="D80193" s="16">
        <v>251823</v>
      </c>
      <c r="E80193" s="18">
        <f>VLOOKUP(C80193, Подписчики!$A$1:$C$16000,3,0)</f>
        <v>44325.849227243583</v>
      </c>
      <c r="F80193">
        <v>1</v>
      </c>
      <c r="G80193" s="2">
        <f t="shared" si="1252"/>
        <v>44381.212002314809</v>
      </c>
    </row>
    <row r="80194" spans="1:7" x14ac:dyDescent="0.25">
      <c r="A80194" s="16">
        <v>243480</v>
      </c>
      <c r="B80194" s="17">
        <v>44381.175000000003</v>
      </c>
      <c r="C80194" s="16">
        <v>88847</v>
      </c>
      <c r="D80194" s="16">
        <v>250679</v>
      </c>
      <c r="E80194" s="18">
        <f>VLOOKUP(C80194, Подписчики!$A$1:$C$16000,3,0)</f>
        <v>44374.013735576926</v>
      </c>
      <c r="F80194">
        <v>0</v>
      </c>
      <c r="G80194" s="2">
        <f t="shared" ref="G80194:G80257" si="1253">B80194+F80194/24</f>
        <v>44381.175000000003</v>
      </c>
    </row>
    <row r="80195" spans="1:7" x14ac:dyDescent="0.25">
      <c r="A80195" s="16">
        <v>243484</v>
      </c>
      <c r="B80195" s="17">
        <v>44381.176562499997</v>
      </c>
      <c r="C80195" s="16">
        <v>119443</v>
      </c>
      <c r="D80195" s="16">
        <v>192331</v>
      </c>
      <c r="E80195" s="18">
        <f>VLOOKUP(C80195, Подписчики!$A$1:$C$16000,3,0)</f>
        <v>44376.275727029919</v>
      </c>
      <c r="F80195">
        <v>-4</v>
      </c>
      <c r="G80195" s="2">
        <f t="shared" si="1253"/>
        <v>44381.009895833333</v>
      </c>
    </row>
    <row r="80196" spans="1:7" x14ac:dyDescent="0.25">
      <c r="A80196" s="16">
        <v>243488</v>
      </c>
      <c r="B80196" s="17">
        <v>44381.182222222225</v>
      </c>
      <c r="C80196" s="16">
        <v>165095</v>
      </c>
      <c r="D80196" s="16">
        <v>341081</v>
      </c>
      <c r="E80196" s="18">
        <f>VLOOKUP(C80196, Подписчики!$A$1:$C$16000,3,0)</f>
        <v>44314.031938603992</v>
      </c>
      <c r="F80196">
        <v>6</v>
      </c>
      <c r="G80196" s="2">
        <f t="shared" si="1253"/>
        <v>44381.432222222225</v>
      </c>
    </row>
    <row r="80197" spans="1:7" x14ac:dyDescent="0.25">
      <c r="A80197" s="16">
        <v>243489</v>
      </c>
      <c r="B80197" s="17">
        <v>44381.182222222225</v>
      </c>
      <c r="C80197" s="16">
        <v>181578</v>
      </c>
      <c r="D80197" s="16">
        <v>264283</v>
      </c>
      <c r="E80197" s="18">
        <f>VLOOKUP(C80197, Подписчики!$A$1:$C$16000,3,0)</f>
        <v>44380.918952991458</v>
      </c>
      <c r="F80197">
        <v>-6</v>
      </c>
      <c r="G80197" s="2">
        <f t="shared" si="1253"/>
        <v>44380.932222222225</v>
      </c>
    </row>
    <row r="80198" spans="1:7" x14ac:dyDescent="0.25">
      <c r="A80198" s="16">
        <v>243494</v>
      </c>
      <c r="B80198" s="17">
        <v>44381.185520833336</v>
      </c>
      <c r="C80198" s="16">
        <v>8102</v>
      </c>
      <c r="D80198" s="16">
        <v>250679</v>
      </c>
      <c r="E80198" s="18">
        <f>VLOOKUP(C80198, Подписчики!$A$1:$C$16000,3,0)</f>
        <v>44379.942374679493</v>
      </c>
      <c r="F80198">
        <v>4</v>
      </c>
      <c r="G80198" s="2">
        <f t="shared" si="1253"/>
        <v>44381.352187500001</v>
      </c>
    </row>
    <row r="80199" spans="1:7" x14ac:dyDescent="0.25">
      <c r="A80199" s="16">
        <v>243497</v>
      </c>
      <c r="B80199" s="17">
        <v>44381.186041666668</v>
      </c>
      <c r="C80199" s="16">
        <v>168892</v>
      </c>
      <c r="D80199" s="16">
        <v>266419</v>
      </c>
      <c r="E80199" s="18">
        <f>VLOOKUP(C80199, Подписчики!$A$1:$C$16000,3,0)</f>
        <v>44345.594737927349</v>
      </c>
      <c r="F80199">
        <v>0</v>
      </c>
      <c r="G80199" s="2">
        <f t="shared" si="1253"/>
        <v>44381.186041666668</v>
      </c>
    </row>
    <row r="80200" spans="1:7" x14ac:dyDescent="0.25">
      <c r="A80200" s="16">
        <v>243499</v>
      </c>
      <c r="B80200" s="17">
        <v>44381.187291666669</v>
      </c>
      <c r="C80200" s="16">
        <v>195376</v>
      </c>
      <c r="D80200" s="16">
        <v>189009</v>
      </c>
      <c r="E80200" s="18">
        <f>VLOOKUP(C80200, Подписчики!$A$1:$C$16000,3,0)</f>
        <v>44374.574115420226</v>
      </c>
      <c r="F80200">
        <v>1</v>
      </c>
      <c r="G80200" s="2">
        <f t="shared" si="1253"/>
        <v>44381.228958333333</v>
      </c>
    </row>
    <row r="80201" spans="1:7" x14ac:dyDescent="0.25">
      <c r="A80201" s="16">
        <v>243504</v>
      </c>
      <c r="B80201" s="17">
        <v>44381.192997685182</v>
      </c>
      <c r="C80201" s="16">
        <v>242843</v>
      </c>
      <c r="D80201" s="16">
        <v>438701</v>
      </c>
      <c r="E80201" s="18">
        <f>VLOOKUP(C80201, Подписчики!$A$1:$C$16000,3,0)</f>
        <v>44310.675196260687</v>
      </c>
      <c r="F80201">
        <v>3</v>
      </c>
      <c r="G80201" s="2">
        <f t="shared" si="1253"/>
        <v>44381.317997685182</v>
      </c>
    </row>
    <row r="80202" spans="1:7" x14ac:dyDescent="0.25">
      <c r="A80202" s="16">
        <v>243505</v>
      </c>
      <c r="B80202" s="17">
        <v>44381.194189814814</v>
      </c>
      <c r="C80202" s="16">
        <v>32010</v>
      </c>
      <c r="D80202" s="16">
        <v>294042</v>
      </c>
      <c r="E80202" s="18">
        <f>VLOOKUP(C80202, Подписчики!$A$1:$C$16000,3,0)</f>
        <v>44372.604705947298</v>
      </c>
      <c r="F80202">
        <v>2</v>
      </c>
      <c r="G80202" s="2">
        <f t="shared" si="1253"/>
        <v>44381.27752314815</v>
      </c>
    </row>
    <row r="80203" spans="1:7" x14ac:dyDescent="0.25">
      <c r="A80203" s="16">
        <v>243506</v>
      </c>
      <c r="B80203" s="17">
        <v>44381.195011574076</v>
      </c>
      <c r="C80203" s="16">
        <v>246429</v>
      </c>
      <c r="D80203" s="16">
        <v>304722</v>
      </c>
      <c r="E80203" s="18">
        <f>VLOOKUP(C80203, Подписчики!$A$1:$C$16000,3,0)</f>
        <v>44316.204245726491</v>
      </c>
      <c r="F80203">
        <v>2</v>
      </c>
      <c r="G80203" s="2">
        <f t="shared" si="1253"/>
        <v>44381.278344907412</v>
      </c>
    </row>
    <row r="80204" spans="1:7" x14ac:dyDescent="0.25">
      <c r="A80204" s="16">
        <v>243510</v>
      </c>
      <c r="B80204" s="17">
        <v>44381.195405092592</v>
      </c>
      <c r="C80204" s="16">
        <v>73982</v>
      </c>
      <c r="D80204" s="16">
        <v>173184</v>
      </c>
      <c r="E80204" s="18">
        <f>VLOOKUP(C80204, Подписчики!$A$1:$C$16000,3,0)</f>
        <v>44326.567024287753</v>
      </c>
      <c r="F80204">
        <v>1</v>
      </c>
      <c r="G80204" s="2">
        <f t="shared" si="1253"/>
        <v>44381.237071759257</v>
      </c>
    </row>
    <row r="80205" spans="1:7" x14ac:dyDescent="0.25">
      <c r="A80205" s="16">
        <v>243512</v>
      </c>
      <c r="B80205" s="17">
        <v>44381.19599537037</v>
      </c>
      <c r="C80205" s="16">
        <v>65235</v>
      </c>
      <c r="D80205" s="16">
        <v>274276</v>
      </c>
      <c r="E80205" s="18">
        <f>VLOOKUP(C80205, Подписчики!$A$1:$C$16000,3,0)</f>
        <v>44341.60241039886</v>
      </c>
      <c r="F80205">
        <v>0</v>
      </c>
      <c r="G80205" s="2">
        <f t="shared" si="1253"/>
        <v>44381.19599537037</v>
      </c>
    </row>
    <row r="80206" spans="1:7" x14ac:dyDescent="0.25">
      <c r="A80206" s="16">
        <v>243513</v>
      </c>
      <c r="B80206" s="17">
        <v>44381.19736111111</v>
      </c>
      <c r="C80206" s="16">
        <v>258375</v>
      </c>
      <c r="D80206" s="16">
        <v>226626</v>
      </c>
      <c r="E80206" s="18">
        <f>VLOOKUP(C80206, Подписчики!$A$1:$C$16000,3,0)</f>
        <v>44299.827752172365</v>
      </c>
      <c r="F80206">
        <v>0</v>
      </c>
      <c r="G80206" s="2">
        <f t="shared" si="1253"/>
        <v>44381.19736111111</v>
      </c>
    </row>
    <row r="80207" spans="1:7" x14ac:dyDescent="0.25">
      <c r="A80207" s="16">
        <v>243518</v>
      </c>
      <c r="B80207" s="17">
        <v>44381.198182870372</v>
      </c>
      <c r="C80207" s="16">
        <v>345792</v>
      </c>
      <c r="D80207" s="16">
        <v>63706</v>
      </c>
      <c r="E80207" s="18">
        <f>VLOOKUP(C80207, Подписчики!$A$1:$C$16000,3,0)</f>
        <v>44344.537375854699</v>
      </c>
      <c r="F80207">
        <v>3</v>
      </c>
      <c r="G80207" s="2">
        <f t="shared" si="1253"/>
        <v>44381.323182870372</v>
      </c>
    </row>
    <row r="80208" spans="1:7" x14ac:dyDescent="0.25">
      <c r="A80208" s="16">
        <v>243521</v>
      </c>
      <c r="B80208" s="17">
        <v>44381.202002314814</v>
      </c>
      <c r="C80208" s="16">
        <v>243722</v>
      </c>
      <c r="D80208" s="16">
        <v>213394</v>
      </c>
      <c r="E80208" s="18">
        <f>VLOOKUP(C80208, Подписчики!$A$1:$C$16000,3,0)</f>
        <v>44379.992256160971</v>
      </c>
      <c r="F80208">
        <v>-5</v>
      </c>
      <c r="G80208" s="2">
        <f t="shared" si="1253"/>
        <v>44380.993668981479</v>
      </c>
    </row>
    <row r="80209" spans="1:7" x14ac:dyDescent="0.25">
      <c r="A80209" s="16">
        <v>243522</v>
      </c>
      <c r="B80209" s="17">
        <v>44381.20212962963</v>
      </c>
      <c r="C80209" s="16">
        <v>172204</v>
      </c>
      <c r="D80209" s="16">
        <v>305248</v>
      </c>
      <c r="E80209" s="18">
        <f>VLOOKUP(C80209, Подписчики!$A$1:$C$16000,3,0)</f>
        <v>44330.17035202992</v>
      </c>
      <c r="F80209">
        <v>2</v>
      </c>
      <c r="G80209" s="2">
        <f t="shared" si="1253"/>
        <v>44381.285462962966</v>
      </c>
    </row>
    <row r="80210" spans="1:7" x14ac:dyDescent="0.25">
      <c r="A80210" s="16">
        <v>243524</v>
      </c>
      <c r="B80210" s="17">
        <v>44381.204004629632</v>
      </c>
      <c r="C80210" s="16">
        <v>152672</v>
      </c>
      <c r="D80210" s="16">
        <v>394819</v>
      </c>
      <c r="E80210" s="18">
        <f>VLOOKUP(C80210, Подписчики!$A$1:$C$16000,3,0)</f>
        <v>44379.559443198006</v>
      </c>
      <c r="F80210">
        <v>3</v>
      </c>
      <c r="G80210" s="2">
        <f t="shared" si="1253"/>
        <v>44381.329004629632</v>
      </c>
    </row>
    <row r="80211" spans="1:7" x14ac:dyDescent="0.25">
      <c r="A80211" s="16">
        <v>243527</v>
      </c>
      <c r="B80211" s="17">
        <v>44381.204293981478</v>
      </c>
      <c r="C80211" s="16">
        <v>58398</v>
      </c>
      <c r="D80211" s="16">
        <v>165821</v>
      </c>
      <c r="E80211" s="18">
        <f>VLOOKUP(C80211, Подписчики!$A$1:$C$16000,3,0)</f>
        <v>44341.391404558402</v>
      </c>
      <c r="F80211">
        <v>8</v>
      </c>
      <c r="G80211" s="2">
        <f t="shared" si="1253"/>
        <v>44381.537627314814</v>
      </c>
    </row>
    <row r="80212" spans="1:7" x14ac:dyDescent="0.25">
      <c r="A80212" s="16">
        <v>243530</v>
      </c>
      <c r="B80212" s="17">
        <v>44381.204988425925</v>
      </c>
      <c r="C80212" s="16">
        <v>189411</v>
      </c>
      <c r="D80212" s="16">
        <v>458081</v>
      </c>
      <c r="E80212" s="18">
        <f>VLOOKUP(C80212, Подписчики!$A$1:$C$16000,3,0)</f>
        <v>44374.79398511396</v>
      </c>
      <c r="F80212">
        <v>3</v>
      </c>
      <c r="G80212" s="2">
        <f t="shared" si="1253"/>
        <v>44381.329988425925</v>
      </c>
    </row>
    <row r="80213" spans="1:7" x14ac:dyDescent="0.25">
      <c r="A80213" s="16">
        <v>243535</v>
      </c>
      <c r="B80213" s="17">
        <v>44381.209849537037</v>
      </c>
      <c r="C80213" s="16">
        <v>123279</v>
      </c>
      <c r="D80213" s="16">
        <v>326065</v>
      </c>
      <c r="E80213" s="18">
        <f>VLOOKUP(C80213, Подписчики!$A$1:$C$16000,3,0)</f>
        <v>44343.788297613959</v>
      </c>
      <c r="F80213">
        <v>2</v>
      </c>
      <c r="G80213" s="2">
        <f t="shared" si="1253"/>
        <v>44381.293182870373</v>
      </c>
    </row>
    <row r="80214" spans="1:7" x14ac:dyDescent="0.25">
      <c r="A80214" s="16">
        <v>243539</v>
      </c>
      <c r="B80214" s="17">
        <v>44381.210138888891</v>
      </c>
      <c r="C80214" s="16">
        <v>323266</v>
      </c>
      <c r="D80214" s="16">
        <v>411922</v>
      </c>
      <c r="E80214" s="18">
        <f>VLOOKUP(C80214, Подписчики!$A$1:$C$16000,3,0)</f>
        <v>44374.318537215106</v>
      </c>
      <c r="F80214">
        <v>-5</v>
      </c>
      <c r="G80214" s="2">
        <f t="shared" si="1253"/>
        <v>44381.001805555556</v>
      </c>
    </row>
    <row r="80215" spans="1:7" x14ac:dyDescent="0.25">
      <c r="A80215" s="16">
        <v>243541</v>
      </c>
      <c r="B80215" s="17">
        <v>44381.210787037038</v>
      </c>
      <c r="C80215" s="16">
        <v>21833</v>
      </c>
      <c r="D80215" s="16">
        <v>141622</v>
      </c>
      <c r="E80215" s="18">
        <f>VLOOKUP(C80215, Подписчики!$A$1:$C$16000,3,0)</f>
        <v>44366.411769871796</v>
      </c>
      <c r="F80215">
        <v>-5</v>
      </c>
      <c r="G80215" s="2">
        <f t="shared" si="1253"/>
        <v>44381.002453703702</v>
      </c>
    </row>
    <row r="80216" spans="1:7" x14ac:dyDescent="0.25">
      <c r="A80216" s="16">
        <v>243546</v>
      </c>
      <c r="B80216" s="17">
        <v>44381.211759259262</v>
      </c>
      <c r="C80216" s="16">
        <v>307901</v>
      </c>
      <c r="D80216" s="16">
        <v>67447</v>
      </c>
      <c r="E80216" s="18">
        <f>VLOOKUP(C80216, Подписчики!$A$1:$C$16000,3,0)</f>
        <v>44369.782032015668</v>
      </c>
      <c r="F80216">
        <v>3</v>
      </c>
      <c r="G80216" s="2">
        <f t="shared" si="1253"/>
        <v>44381.336759259262</v>
      </c>
    </row>
    <row r="80217" spans="1:7" x14ac:dyDescent="0.25">
      <c r="A80217" s="16">
        <v>243549</v>
      </c>
      <c r="B80217" s="17">
        <v>44381.212164351855</v>
      </c>
      <c r="C80217" s="16">
        <v>102776</v>
      </c>
      <c r="D80217" s="16">
        <v>440811</v>
      </c>
      <c r="E80217" s="18">
        <f>VLOOKUP(C80217, Подписчики!$A$1:$C$16000,3,0)</f>
        <v>44309.848081410259</v>
      </c>
      <c r="F80217">
        <v>-4</v>
      </c>
      <c r="G80217" s="2">
        <f t="shared" si="1253"/>
        <v>44381.045497685191</v>
      </c>
    </row>
    <row r="80218" spans="1:7" x14ac:dyDescent="0.25">
      <c r="A80218" s="16">
        <v>243550</v>
      </c>
      <c r="B80218" s="17">
        <v>44381.212291666663</v>
      </c>
      <c r="C80218" s="16">
        <v>43447</v>
      </c>
      <c r="D80218" s="16">
        <v>49263</v>
      </c>
      <c r="E80218" s="18">
        <f>VLOOKUP(C80218, Подписчики!$A$1:$C$16000,3,0)</f>
        <v>44343.133771866102</v>
      </c>
      <c r="F80218">
        <v>4</v>
      </c>
      <c r="G80218" s="2">
        <f t="shared" si="1253"/>
        <v>44381.378958333327</v>
      </c>
    </row>
    <row r="80219" spans="1:7" x14ac:dyDescent="0.25">
      <c r="A80219" s="16">
        <v>243555</v>
      </c>
      <c r="B80219" s="17">
        <v>44381.214398148149</v>
      </c>
      <c r="C80219" s="16">
        <v>349018</v>
      </c>
      <c r="D80219" s="16">
        <v>238134</v>
      </c>
      <c r="E80219" s="18">
        <f>VLOOKUP(C80219, Подписчики!$A$1:$C$16000,3,0)</f>
        <v>44349.746611039882</v>
      </c>
      <c r="F80219">
        <v>1</v>
      </c>
      <c r="G80219" s="2">
        <f t="shared" si="1253"/>
        <v>44381.256064814814</v>
      </c>
    </row>
    <row r="80220" spans="1:7" x14ac:dyDescent="0.25">
      <c r="A80220" s="16">
        <v>243560</v>
      </c>
      <c r="B80220" s="17">
        <v>44381.21466435185</v>
      </c>
      <c r="C80220" s="16">
        <v>286937</v>
      </c>
      <c r="D80220" s="16">
        <v>389985</v>
      </c>
      <c r="E80220" s="18">
        <f>VLOOKUP(C80220, Подписчики!$A$1:$C$16000,3,0)</f>
        <v>44343.223455484331</v>
      </c>
      <c r="F80220">
        <v>-4</v>
      </c>
      <c r="G80220" s="2">
        <f t="shared" si="1253"/>
        <v>44381.047997685186</v>
      </c>
    </row>
    <row r="80221" spans="1:7" x14ac:dyDescent="0.25">
      <c r="A80221" s="16">
        <v>243565</v>
      </c>
      <c r="B80221" s="17">
        <v>44381.214988425927</v>
      </c>
      <c r="C80221" s="16">
        <v>237851</v>
      </c>
      <c r="D80221" s="16">
        <v>470762</v>
      </c>
      <c r="E80221" s="18">
        <f>VLOOKUP(C80221, Подписчики!$A$1:$C$16000,3,0)</f>
        <v>44310.687957585469</v>
      </c>
      <c r="F80221">
        <v>-9</v>
      </c>
      <c r="G80221" s="2">
        <f t="shared" si="1253"/>
        <v>44380.839988425927</v>
      </c>
    </row>
    <row r="80222" spans="1:7" x14ac:dyDescent="0.25">
      <c r="A80222" s="16">
        <v>243567</v>
      </c>
      <c r="B80222" s="17">
        <v>44381.216006944444</v>
      </c>
      <c r="C80222" s="16">
        <v>171042</v>
      </c>
      <c r="D80222" s="16">
        <v>143001</v>
      </c>
      <c r="E80222" s="18">
        <f>VLOOKUP(C80222, Подписчики!$A$1:$C$16000,3,0)</f>
        <v>44371.843677884615</v>
      </c>
      <c r="F80222">
        <v>3</v>
      </c>
      <c r="G80222" s="2">
        <f t="shared" si="1253"/>
        <v>44381.341006944444</v>
      </c>
    </row>
    <row r="80223" spans="1:7" x14ac:dyDescent="0.25">
      <c r="A80223" s="16">
        <v>243572</v>
      </c>
      <c r="B80223" s="17">
        <v>44381.216620370367</v>
      </c>
      <c r="C80223" s="16">
        <v>287230</v>
      </c>
      <c r="D80223" s="16">
        <v>250679</v>
      </c>
      <c r="E80223" s="18">
        <f>VLOOKUP(C80223, Подписчики!$A$1:$C$16000,3,0)</f>
        <v>44306.976615384614</v>
      </c>
      <c r="F80223">
        <v>2</v>
      </c>
      <c r="G80223" s="2">
        <f t="shared" si="1253"/>
        <v>44381.299953703703</v>
      </c>
    </row>
    <row r="80224" spans="1:7" x14ac:dyDescent="0.25">
      <c r="A80224" s="16">
        <v>243575</v>
      </c>
      <c r="B80224" s="17">
        <v>44381.21738425926</v>
      </c>
      <c r="C80224" s="16">
        <v>324883</v>
      </c>
      <c r="D80224" s="16">
        <v>88944</v>
      </c>
      <c r="E80224" s="18">
        <f>VLOOKUP(C80224, Подписчики!$A$1:$C$16000,3,0)</f>
        <v>44371.254123967236</v>
      </c>
      <c r="F80224">
        <v>1</v>
      </c>
      <c r="G80224" s="2">
        <f t="shared" si="1253"/>
        <v>44381.259050925924</v>
      </c>
    </row>
    <row r="80225" spans="1:7" x14ac:dyDescent="0.25">
      <c r="A80225" s="16">
        <v>243580</v>
      </c>
      <c r="B80225" s="17">
        <v>44381.220925925925</v>
      </c>
      <c r="C80225" s="16">
        <v>121959</v>
      </c>
      <c r="D80225" s="16">
        <v>347008</v>
      </c>
      <c r="E80225" s="18">
        <f>VLOOKUP(C80225, Подписчики!$A$1:$C$16000,3,0)</f>
        <v>44344.333141168092</v>
      </c>
      <c r="F80225">
        <v>0</v>
      </c>
      <c r="G80225" s="2">
        <f t="shared" si="1253"/>
        <v>44381.220925925925</v>
      </c>
    </row>
    <row r="80226" spans="1:7" x14ac:dyDescent="0.25">
      <c r="A80226" s="16">
        <v>243585</v>
      </c>
      <c r="B80226" s="17">
        <v>44381.221377314818</v>
      </c>
      <c r="C80226" s="16">
        <v>285121</v>
      </c>
      <c r="D80226" s="16">
        <v>230507</v>
      </c>
      <c r="E80226" s="18">
        <f>VLOOKUP(C80226, Подписчики!$A$1:$C$16000,3,0)</f>
        <v>44323.126952955849</v>
      </c>
      <c r="F80226">
        <v>2</v>
      </c>
      <c r="G80226" s="2">
        <f t="shared" si="1253"/>
        <v>44381.304710648154</v>
      </c>
    </row>
    <row r="80227" spans="1:7" x14ac:dyDescent="0.25">
      <c r="A80227" s="16">
        <v>243586</v>
      </c>
      <c r="B80227" s="17">
        <v>44381.224999999999</v>
      </c>
      <c r="C80227" s="16">
        <v>261730</v>
      </c>
      <c r="D80227" s="16">
        <v>386066</v>
      </c>
      <c r="E80227" s="18">
        <f>VLOOKUP(C80227, Подписчики!$A$1:$C$16000,3,0)</f>
        <v>44315.892092058406</v>
      </c>
      <c r="F80227">
        <v>0</v>
      </c>
      <c r="G80227" s="2">
        <f t="shared" si="1253"/>
        <v>44381.224999999999</v>
      </c>
    </row>
    <row r="80228" spans="1:7" x14ac:dyDescent="0.25">
      <c r="A80228" s="16">
        <v>243591</v>
      </c>
      <c r="B80228" s="17">
        <v>44381.226319444446</v>
      </c>
      <c r="C80228" s="16">
        <v>217524</v>
      </c>
      <c r="D80228" s="16">
        <v>389195</v>
      </c>
      <c r="E80228" s="18">
        <f>VLOOKUP(C80228, Подписчики!$A$1:$C$16000,3,0)</f>
        <v>44307.107306160971</v>
      </c>
      <c r="F80228">
        <v>11</v>
      </c>
      <c r="G80228" s="2">
        <f t="shared" si="1253"/>
        <v>44381.684652777782</v>
      </c>
    </row>
    <row r="80229" spans="1:7" x14ac:dyDescent="0.25">
      <c r="A80229" s="16">
        <v>243593</v>
      </c>
      <c r="B80229" s="17">
        <v>44381.226909722223</v>
      </c>
      <c r="C80229" s="16">
        <v>31865</v>
      </c>
      <c r="D80229" s="16">
        <v>373415</v>
      </c>
      <c r="E80229" s="18">
        <f>VLOOKUP(C80229, Подписчики!$A$1:$C$16000,3,0)</f>
        <v>44340.439276103985</v>
      </c>
      <c r="F80229">
        <v>-4</v>
      </c>
      <c r="G80229" s="2">
        <f t="shared" si="1253"/>
        <v>44381.060243055559</v>
      </c>
    </row>
    <row r="80230" spans="1:7" x14ac:dyDescent="0.25">
      <c r="A80230" s="16">
        <v>243594</v>
      </c>
      <c r="B80230" s="17">
        <v>44381.22996527778</v>
      </c>
      <c r="C80230" s="16">
        <v>298694</v>
      </c>
      <c r="D80230" s="16">
        <v>349014</v>
      </c>
      <c r="E80230" s="18">
        <f>VLOOKUP(C80230, Подписчики!$A$1:$C$16000,3,0)</f>
        <v>44346.519026353279</v>
      </c>
      <c r="F80230">
        <v>-8</v>
      </c>
      <c r="G80230" s="2">
        <f t="shared" si="1253"/>
        <v>44380.896631944444</v>
      </c>
    </row>
    <row r="80231" spans="1:7" x14ac:dyDescent="0.25">
      <c r="A80231" s="16">
        <v>243595</v>
      </c>
      <c r="B80231" s="17">
        <v>44381.232673611114</v>
      </c>
      <c r="C80231" s="16">
        <v>244727</v>
      </c>
      <c r="D80231" s="16">
        <v>62570</v>
      </c>
      <c r="E80231" s="18">
        <f>VLOOKUP(C80231, Подписчики!$A$1:$C$16000,3,0)</f>
        <v>44376.287580306271</v>
      </c>
      <c r="F80231">
        <v>2</v>
      </c>
      <c r="G80231" s="2">
        <f t="shared" si="1253"/>
        <v>44381.316006944449</v>
      </c>
    </row>
    <row r="80232" spans="1:7" x14ac:dyDescent="0.25">
      <c r="A80232" s="16">
        <v>243596</v>
      </c>
      <c r="B80232" s="17">
        <v>44381.234409722223</v>
      </c>
      <c r="C80232" s="16">
        <v>286690</v>
      </c>
      <c r="D80232" s="16">
        <v>62570</v>
      </c>
      <c r="E80232" s="18">
        <f>VLOOKUP(C80232, Подписчики!$A$1:$C$16000,3,0)</f>
        <v>44342.072897186612</v>
      </c>
      <c r="F80232">
        <v>1</v>
      </c>
      <c r="G80232" s="2">
        <f t="shared" si="1253"/>
        <v>44381.276076388887</v>
      </c>
    </row>
    <row r="80233" spans="1:7" x14ac:dyDescent="0.25">
      <c r="A80233" s="16">
        <v>243600</v>
      </c>
      <c r="B80233" s="17">
        <v>44381.235451388886</v>
      </c>
      <c r="C80233" s="16">
        <v>231298</v>
      </c>
      <c r="D80233" s="16">
        <v>250679</v>
      </c>
      <c r="E80233" s="18">
        <f>VLOOKUP(C80233, Подписчики!$A$1:$C$16000,3,0)</f>
        <v>44343.613031160967</v>
      </c>
      <c r="F80233">
        <v>2</v>
      </c>
      <c r="G80233" s="2">
        <f t="shared" si="1253"/>
        <v>44381.318784722222</v>
      </c>
    </row>
    <row r="80234" spans="1:7" x14ac:dyDescent="0.25">
      <c r="A80234" s="16">
        <v>243604</v>
      </c>
      <c r="B80234" s="17">
        <v>44381.235671296294</v>
      </c>
      <c r="C80234" s="16">
        <v>155984</v>
      </c>
      <c r="D80234" s="16">
        <v>227775</v>
      </c>
      <c r="E80234" s="18">
        <f>VLOOKUP(C80234, Подписчики!$A$1:$C$16000,3,0)</f>
        <v>44375.759607336178</v>
      </c>
      <c r="F80234">
        <v>2</v>
      </c>
      <c r="G80234" s="2">
        <f t="shared" si="1253"/>
        <v>44381.319004629629</v>
      </c>
    </row>
    <row r="80235" spans="1:7" x14ac:dyDescent="0.25">
      <c r="A80235" s="16">
        <v>243605</v>
      </c>
      <c r="B80235" s="17">
        <v>44381.24015046296</v>
      </c>
      <c r="C80235" s="16">
        <v>94949</v>
      </c>
      <c r="D80235" s="16">
        <v>164401</v>
      </c>
      <c r="E80235" s="18">
        <f>VLOOKUP(C80235, Подписчики!$A$1:$C$16000,3,0)</f>
        <v>44297.103730484334</v>
      </c>
      <c r="F80235">
        <v>0</v>
      </c>
      <c r="G80235" s="2">
        <f t="shared" si="1253"/>
        <v>44381.24015046296</v>
      </c>
    </row>
    <row r="80236" spans="1:7" x14ac:dyDescent="0.25">
      <c r="A80236" s="16">
        <v>243609</v>
      </c>
      <c r="B80236" s="17">
        <v>44381.24015046296</v>
      </c>
      <c r="C80236" s="16">
        <v>202520</v>
      </c>
      <c r="D80236" s="16">
        <v>301748</v>
      </c>
      <c r="E80236" s="18">
        <f>VLOOKUP(C80236, Подписчики!$A$1:$C$16000,3,0)</f>
        <v>44345.616193411675</v>
      </c>
      <c r="F80236">
        <v>2</v>
      </c>
      <c r="G80236" s="2">
        <f t="shared" si="1253"/>
        <v>44381.323483796295</v>
      </c>
    </row>
    <row r="80237" spans="1:7" x14ac:dyDescent="0.25">
      <c r="A80237" s="16">
        <v>243613</v>
      </c>
      <c r="B80237" s="17">
        <v>44381.240671296298</v>
      </c>
      <c r="C80237" s="16">
        <v>252942</v>
      </c>
      <c r="D80237" s="16">
        <v>86587</v>
      </c>
      <c r="E80237" s="18">
        <f>VLOOKUP(C80237, Подписчики!$A$1:$C$16000,3,0)</f>
        <v>44309.4631070869</v>
      </c>
      <c r="F80237">
        <v>2</v>
      </c>
      <c r="G80237" s="2">
        <f t="shared" si="1253"/>
        <v>44381.324004629634</v>
      </c>
    </row>
    <row r="80238" spans="1:7" x14ac:dyDescent="0.25">
      <c r="A80238" s="16">
        <v>243615</v>
      </c>
      <c r="B80238" s="17">
        <v>44381.241527777776</v>
      </c>
      <c r="C80238" s="16">
        <v>331774</v>
      </c>
      <c r="D80238" s="16">
        <v>6858</v>
      </c>
      <c r="E80238" s="18">
        <f>VLOOKUP(C80238, Подписчики!$A$1:$C$16000,3,0)</f>
        <v>44375.495864280623</v>
      </c>
      <c r="F80238">
        <v>7</v>
      </c>
      <c r="G80238" s="2">
        <f t="shared" si="1253"/>
        <v>44381.533194444441</v>
      </c>
    </row>
    <row r="80239" spans="1:7" x14ac:dyDescent="0.25">
      <c r="A80239" s="16">
        <v>243620</v>
      </c>
      <c r="B80239" s="17">
        <v>44381.243206018517</v>
      </c>
      <c r="C80239" s="16">
        <v>345592</v>
      </c>
      <c r="D80239" s="16">
        <v>351192</v>
      </c>
      <c r="E80239" s="18">
        <f>VLOOKUP(C80239, Подписчики!$A$1:$C$16000,3,0)</f>
        <v>44376.509791346158</v>
      </c>
      <c r="F80239">
        <v>1</v>
      </c>
      <c r="G80239" s="2">
        <f t="shared" si="1253"/>
        <v>44381.284872685181</v>
      </c>
    </row>
    <row r="80240" spans="1:7" x14ac:dyDescent="0.25">
      <c r="A80240" s="16">
        <v>243622</v>
      </c>
      <c r="B80240" s="17">
        <v>44381.24322916667</v>
      </c>
      <c r="C80240" s="16">
        <v>76728</v>
      </c>
      <c r="D80240" s="16">
        <v>12149</v>
      </c>
      <c r="E80240" s="18">
        <f>VLOOKUP(C80240, Подписчики!$A$1:$C$16000,3,0)</f>
        <v>44318.993920762106</v>
      </c>
      <c r="F80240">
        <v>3</v>
      </c>
      <c r="G80240" s="2">
        <f t="shared" si="1253"/>
        <v>44381.36822916667</v>
      </c>
    </row>
    <row r="80241" spans="1:7" x14ac:dyDescent="0.25">
      <c r="A80241" s="16">
        <v>243627</v>
      </c>
      <c r="B80241" s="17">
        <v>44381.243541666663</v>
      </c>
      <c r="C80241" s="16">
        <v>293524</v>
      </c>
      <c r="D80241" s="16">
        <v>223759</v>
      </c>
      <c r="E80241" s="18">
        <f>VLOOKUP(C80241, Подписчики!$A$1:$C$16000,3,0)</f>
        <v>44306.340240633901</v>
      </c>
      <c r="F80241">
        <v>2</v>
      </c>
      <c r="G80241" s="2">
        <f t="shared" si="1253"/>
        <v>44381.326874999999</v>
      </c>
    </row>
    <row r="80242" spans="1:7" x14ac:dyDescent="0.25">
      <c r="A80242" s="16">
        <v>243631</v>
      </c>
      <c r="B80242" s="17">
        <v>44381.244930555556</v>
      </c>
      <c r="C80242" s="16">
        <v>331721</v>
      </c>
      <c r="D80242" s="16">
        <v>158978</v>
      </c>
      <c r="E80242" s="18">
        <f>VLOOKUP(C80242, Подписчики!$A$1:$C$16000,3,0)</f>
        <v>44359.540052029915</v>
      </c>
      <c r="F80242">
        <v>-7</v>
      </c>
      <c r="G80242" s="2">
        <f t="shared" si="1253"/>
        <v>44380.953263888892</v>
      </c>
    </row>
    <row r="80243" spans="1:7" x14ac:dyDescent="0.25">
      <c r="A80243" s="16">
        <v>243632</v>
      </c>
      <c r="B80243" s="17">
        <v>44381.249374999999</v>
      </c>
      <c r="C80243" s="16">
        <v>190575</v>
      </c>
      <c r="D80243" s="16">
        <v>7145</v>
      </c>
      <c r="E80243" s="18">
        <f>VLOOKUP(C80243, Подписчики!$A$1:$C$16000,3,0)</f>
        <v>44304.262148326212</v>
      </c>
      <c r="F80243">
        <v>-8</v>
      </c>
      <c r="G80243" s="2">
        <f t="shared" si="1253"/>
        <v>44380.916041666664</v>
      </c>
    </row>
    <row r="80244" spans="1:7" x14ac:dyDescent="0.25">
      <c r="A80244" s="16">
        <v>243637</v>
      </c>
      <c r="B80244" s="17">
        <v>44381.250185185185</v>
      </c>
      <c r="C80244" s="16">
        <v>336820</v>
      </c>
      <c r="D80244" s="16">
        <v>303237</v>
      </c>
      <c r="E80244" s="18">
        <f>VLOOKUP(C80244, Подписчики!$A$1:$C$16000,3,0)</f>
        <v>44352.770435113955</v>
      </c>
      <c r="F80244">
        <v>-6</v>
      </c>
      <c r="G80244" s="2">
        <f t="shared" si="1253"/>
        <v>44381.000185185185</v>
      </c>
    </row>
    <row r="80245" spans="1:7" x14ac:dyDescent="0.25">
      <c r="A80245" s="16">
        <v>243639</v>
      </c>
      <c r="B80245" s="17">
        <v>44381.25104166667</v>
      </c>
      <c r="C80245" s="16">
        <v>184185</v>
      </c>
      <c r="D80245" s="16">
        <v>65828</v>
      </c>
      <c r="E80245" s="18">
        <f>VLOOKUP(C80245, Подписчики!$A$1:$C$16000,3,0)</f>
        <v>44340.163851032768</v>
      </c>
      <c r="F80245">
        <v>-8</v>
      </c>
      <c r="G80245" s="2">
        <f t="shared" si="1253"/>
        <v>44380.917708333334</v>
      </c>
    </row>
    <row r="80246" spans="1:7" x14ac:dyDescent="0.25">
      <c r="A80246" s="16">
        <v>243640</v>
      </c>
      <c r="B80246" s="17">
        <v>44381.254525462966</v>
      </c>
      <c r="C80246" s="16">
        <v>316141</v>
      </c>
      <c r="D80246" s="16">
        <v>470762</v>
      </c>
      <c r="E80246" s="18">
        <f>VLOOKUP(C80246, Подписчики!$A$1:$C$16000,3,0)</f>
        <v>44307.953311502846</v>
      </c>
      <c r="F80246">
        <v>1</v>
      </c>
      <c r="G80246" s="2">
        <f t="shared" si="1253"/>
        <v>44381.29619212963</v>
      </c>
    </row>
    <row r="80247" spans="1:7" x14ac:dyDescent="0.25">
      <c r="A80247" s="16">
        <v>243643</v>
      </c>
      <c r="B80247" s="17">
        <v>44381.257002314815</v>
      </c>
      <c r="C80247" s="16">
        <v>294578</v>
      </c>
      <c r="D80247" s="16">
        <v>396686</v>
      </c>
      <c r="E80247" s="18">
        <f>VLOOKUP(C80247, Подписчики!$A$1:$C$16000,3,0)</f>
        <v>44340.415215384615</v>
      </c>
      <c r="F80247">
        <v>6</v>
      </c>
      <c r="G80247" s="2">
        <f t="shared" si="1253"/>
        <v>44381.507002314815</v>
      </c>
    </row>
    <row r="80248" spans="1:7" x14ac:dyDescent="0.25">
      <c r="A80248" s="16">
        <v>243644</v>
      </c>
      <c r="B80248" s="17">
        <v>44381.257337962961</v>
      </c>
      <c r="C80248" s="16">
        <v>279835</v>
      </c>
      <c r="D80248" s="16">
        <v>302879</v>
      </c>
      <c r="E80248" s="18">
        <f>VLOOKUP(C80248, Подписчики!$A$1:$C$16000,3,0)</f>
        <v>44371.843626958689</v>
      </c>
      <c r="F80248">
        <v>4</v>
      </c>
      <c r="G80248" s="2">
        <f t="shared" si="1253"/>
        <v>44381.424004629625</v>
      </c>
    </row>
    <row r="80249" spans="1:7" x14ac:dyDescent="0.25">
      <c r="A80249" s="16">
        <v>243647</v>
      </c>
      <c r="B80249" s="17">
        <v>44381.257754629631</v>
      </c>
      <c r="C80249" s="16">
        <v>82528</v>
      </c>
      <c r="D80249" s="16">
        <v>369557</v>
      </c>
      <c r="E80249" s="18">
        <f>VLOOKUP(C80249, Подписчики!$A$1:$C$16000,3,0)</f>
        <v>44309.249876531343</v>
      </c>
      <c r="F80249">
        <v>6</v>
      </c>
      <c r="G80249" s="2">
        <f t="shared" si="1253"/>
        <v>44381.507754629631</v>
      </c>
    </row>
    <row r="80250" spans="1:7" x14ac:dyDescent="0.25">
      <c r="A80250" s="16">
        <v>243648</v>
      </c>
      <c r="B80250" s="17">
        <v>44381.261574074073</v>
      </c>
      <c r="C80250" s="16">
        <v>57578</v>
      </c>
      <c r="D80250" s="16">
        <v>21760</v>
      </c>
      <c r="E80250" s="18">
        <f>VLOOKUP(C80250, Подписчики!$A$1:$C$16000,3,0)</f>
        <v>44294.900629736469</v>
      </c>
      <c r="F80250">
        <v>1</v>
      </c>
      <c r="G80250" s="2">
        <f t="shared" si="1253"/>
        <v>44381.303240740737</v>
      </c>
    </row>
    <row r="80251" spans="1:7" x14ac:dyDescent="0.25">
      <c r="A80251" s="16">
        <v>243652</v>
      </c>
      <c r="B80251" s="17">
        <v>44381.262673611112</v>
      </c>
      <c r="C80251" s="16">
        <v>168619</v>
      </c>
      <c r="D80251" s="16">
        <v>88008</v>
      </c>
      <c r="E80251" s="18">
        <f>VLOOKUP(C80251, Подписчики!$A$1:$C$16000,3,0)</f>
        <v>44339.333287179492</v>
      </c>
      <c r="F80251">
        <v>1</v>
      </c>
      <c r="G80251" s="2">
        <f t="shared" si="1253"/>
        <v>44381.304340277777</v>
      </c>
    </row>
    <row r="80252" spans="1:7" x14ac:dyDescent="0.25">
      <c r="A80252" s="16">
        <v>243656</v>
      </c>
      <c r="B80252" s="17">
        <v>44381.263541666667</v>
      </c>
      <c r="C80252" s="16">
        <v>112535</v>
      </c>
      <c r="D80252" s="16">
        <v>387595</v>
      </c>
      <c r="E80252" s="18">
        <f>VLOOKUP(C80252, Подписчики!$A$1:$C$16000,3,0)</f>
        <v>44372.437161289177</v>
      </c>
      <c r="F80252">
        <v>11</v>
      </c>
      <c r="G80252" s="2">
        <f t="shared" si="1253"/>
        <v>44381.721875000003</v>
      </c>
    </row>
    <row r="80253" spans="1:7" x14ac:dyDescent="0.25">
      <c r="A80253" s="16">
        <v>243660</v>
      </c>
      <c r="B80253" s="17">
        <v>44381.265567129631</v>
      </c>
      <c r="C80253" s="16">
        <v>253568</v>
      </c>
      <c r="D80253" s="16">
        <v>346056</v>
      </c>
      <c r="E80253" s="18">
        <f>VLOOKUP(C80253, Подписчики!$A$1:$C$16000,3,0)</f>
        <v>44375.553971438749</v>
      </c>
      <c r="F80253">
        <v>0</v>
      </c>
      <c r="G80253" s="2">
        <f t="shared" si="1253"/>
        <v>44381.265567129631</v>
      </c>
    </row>
    <row r="80254" spans="1:7" x14ac:dyDescent="0.25">
      <c r="A80254" s="16">
        <v>243665</v>
      </c>
      <c r="B80254" s="17">
        <v>44381.267337962963</v>
      </c>
      <c r="C80254" s="16">
        <v>135266</v>
      </c>
      <c r="D80254" s="16">
        <v>258251</v>
      </c>
      <c r="E80254" s="18">
        <f>VLOOKUP(C80254, Подписчики!$A$1:$C$16000,3,0)</f>
        <v>44317.616999252139</v>
      </c>
      <c r="F80254">
        <v>1</v>
      </c>
      <c r="G80254" s="2">
        <f t="shared" si="1253"/>
        <v>44381.309004629627</v>
      </c>
    </row>
    <row r="80255" spans="1:7" x14ac:dyDescent="0.25">
      <c r="A80255" s="16">
        <v>243669</v>
      </c>
      <c r="B80255" s="17">
        <v>44381.267523148148</v>
      </c>
      <c r="C80255" s="16">
        <v>17334</v>
      </c>
      <c r="D80255" s="16">
        <v>118549</v>
      </c>
      <c r="E80255" s="18">
        <f>VLOOKUP(C80255, Подписчики!$A$1:$C$16000,3,0)</f>
        <v>44341.694063105417</v>
      </c>
      <c r="F80255">
        <v>6</v>
      </c>
      <c r="G80255" s="2">
        <f t="shared" si="1253"/>
        <v>44381.517523148148</v>
      </c>
    </row>
    <row r="80256" spans="1:7" x14ac:dyDescent="0.25">
      <c r="A80256" s="16">
        <v>243674</v>
      </c>
      <c r="B80256" s="17">
        <v>44381.269004629627</v>
      </c>
      <c r="C80256" s="16">
        <v>88878</v>
      </c>
      <c r="D80256" s="16">
        <v>102086</v>
      </c>
      <c r="E80256" s="18">
        <f>VLOOKUP(C80256, Подписчики!$A$1:$C$16000,3,0)</f>
        <v>44286.033664779206</v>
      </c>
      <c r="F80256">
        <v>3</v>
      </c>
      <c r="G80256" s="2">
        <f t="shared" si="1253"/>
        <v>44381.394004629627</v>
      </c>
    </row>
    <row r="80257" spans="1:7" x14ac:dyDescent="0.25">
      <c r="A80257" s="16">
        <v>243676</v>
      </c>
      <c r="B80257" s="17">
        <v>44381.269201388888</v>
      </c>
      <c r="C80257" s="16">
        <v>139256</v>
      </c>
      <c r="D80257" s="16">
        <v>122982</v>
      </c>
      <c r="E80257" s="18">
        <f>VLOOKUP(C80257, Подписчики!$A$1:$C$16000,3,0)</f>
        <v>44373.231152421657</v>
      </c>
      <c r="F80257">
        <v>-7</v>
      </c>
      <c r="G80257" s="2">
        <f t="shared" si="1253"/>
        <v>44380.977534722224</v>
      </c>
    </row>
    <row r="80258" spans="1:7" x14ac:dyDescent="0.25">
      <c r="A80258" s="16">
        <v>243680</v>
      </c>
      <c r="B80258" s="17">
        <v>44381.270011574074</v>
      </c>
      <c r="C80258" s="16">
        <v>72609</v>
      </c>
      <c r="D80258" s="16">
        <v>293657</v>
      </c>
      <c r="E80258" s="18">
        <f>VLOOKUP(C80258, Подписчики!$A$1:$C$16000,3,0)</f>
        <v>44373.774581125355</v>
      </c>
      <c r="F80258">
        <v>11</v>
      </c>
      <c r="G80258" s="2">
        <f t="shared" ref="G80258:G80321" si="1254">B80258+F80258/24</f>
        <v>44381.728344907409</v>
      </c>
    </row>
    <row r="80259" spans="1:7" x14ac:dyDescent="0.25">
      <c r="A80259" s="16">
        <v>243681</v>
      </c>
      <c r="B80259" s="17">
        <v>44381.270543981482</v>
      </c>
      <c r="C80259" s="16">
        <v>78988</v>
      </c>
      <c r="D80259" s="16">
        <v>158978</v>
      </c>
      <c r="E80259" s="18">
        <f>VLOOKUP(C80259, Подписчики!$A$1:$C$16000,3,0)</f>
        <v>44342.068104736471</v>
      </c>
      <c r="F80259">
        <v>3</v>
      </c>
      <c r="G80259" s="2">
        <f t="shared" si="1254"/>
        <v>44381.395543981482</v>
      </c>
    </row>
    <row r="80260" spans="1:7" x14ac:dyDescent="0.25">
      <c r="A80260" s="16">
        <v>243683</v>
      </c>
      <c r="B80260" s="17">
        <v>44381.270671296297</v>
      </c>
      <c r="C80260" s="16">
        <v>237632</v>
      </c>
      <c r="D80260" s="16">
        <v>304128</v>
      </c>
      <c r="E80260" s="18">
        <f>VLOOKUP(C80260, Подписчики!$A$1:$C$16000,3,0)</f>
        <v>44374.4245119302</v>
      </c>
      <c r="F80260">
        <v>1</v>
      </c>
      <c r="G80260" s="2">
        <f t="shared" si="1254"/>
        <v>44381.312337962961</v>
      </c>
    </row>
    <row r="80261" spans="1:7" x14ac:dyDescent="0.25">
      <c r="A80261" s="16">
        <v>243686</v>
      </c>
      <c r="B80261" s="17">
        <v>44381.273877314816</v>
      </c>
      <c r="C80261" s="16">
        <v>330182</v>
      </c>
      <c r="D80261" s="16">
        <v>433508</v>
      </c>
      <c r="E80261" s="18">
        <f>VLOOKUP(C80261, Подписчики!$A$1:$C$16000,3,0)</f>
        <v>44339.688021225069</v>
      </c>
      <c r="F80261">
        <v>3</v>
      </c>
      <c r="G80261" s="2">
        <f t="shared" si="1254"/>
        <v>44381.398877314816</v>
      </c>
    </row>
    <row r="80262" spans="1:7" x14ac:dyDescent="0.25">
      <c r="A80262" s="16">
        <v>243691</v>
      </c>
      <c r="B80262" s="17">
        <v>44381.276493055557</v>
      </c>
      <c r="C80262" s="16">
        <v>291525</v>
      </c>
      <c r="D80262" s="16">
        <v>104958</v>
      </c>
      <c r="E80262" s="18">
        <f>VLOOKUP(C80262, Подписчики!$A$1:$C$16000,3,0)</f>
        <v>44373.024329487176</v>
      </c>
      <c r="F80262">
        <v>12</v>
      </c>
      <c r="G80262" s="2">
        <f t="shared" si="1254"/>
        <v>44381.776493055557</v>
      </c>
    </row>
    <row r="80263" spans="1:7" x14ac:dyDescent="0.25">
      <c r="A80263" s="16">
        <v>243693</v>
      </c>
      <c r="B80263" s="17">
        <v>44381.278333333335</v>
      </c>
      <c r="C80263" s="16">
        <v>192268</v>
      </c>
      <c r="D80263" s="16">
        <v>37644</v>
      </c>
      <c r="E80263" s="18">
        <f>VLOOKUP(C80263, Подписчики!$A$1:$C$16000,3,0)</f>
        <v>44342.999935363252</v>
      </c>
      <c r="F80263">
        <v>0</v>
      </c>
      <c r="G80263" s="2">
        <f t="shared" si="1254"/>
        <v>44381.278333333335</v>
      </c>
    </row>
    <row r="80264" spans="1:7" x14ac:dyDescent="0.25">
      <c r="A80264" s="16">
        <v>243694</v>
      </c>
      <c r="B80264" s="17">
        <v>44381.280995370369</v>
      </c>
      <c r="C80264" s="16">
        <v>91008</v>
      </c>
      <c r="D80264" s="16">
        <v>244574</v>
      </c>
      <c r="E80264" s="18">
        <f>VLOOKUP(C80264, Подписчики!$A$1:$C$16000,3,0)</f>
        <v>44351.837076103991</v>
      </c>
      <c r="F80264">
        <v>3</v>
      </c>
      <c r="G80264" s="2">
        <f t="shared" si="1254"/>
        <v>44381.405995370369</v>
      </c>
    </row>
    <row r="80265" spans="1:7" x14ac:dyDescent="0.25">
      <c r="A80265" s="16">
        <v>243695</v>
      </c>
      <c r="B80265" s="17">
        <v>44381.283333333333</v>
      </c>
      <c r="C80265" s="16">
        <v>117640</v>
      </c>
      <c r="D80265" s="16">
        <v>204394</v>
      </c>
      <c r="E80265" s="18">
        <f>VLOOKUP(C80265, Подписчики!$A$1:$C$16000,3,0)</f>
        <v>44328.079867556982</v>
      </c>
      <c r="F80265">
        <v>7</v>
      </c>
      <c r="G80265" s="2">
        <f t="shared" si="1254"/>
        <v>44381.574999999997</v>
      </c>
    </row>
    <row r="80266" spans="1:7" x14ac:dyDescent="0.25">
      <c r="A80266" s="16">
        <v>243699</v>
      </c>
      <c r="B80266" s="17">
        <v>44381.28497685185</v>
      </c>
      <c r="C80266" s="16">
        <v>315725</v>
      </c>
      <c r="D80266" s="16">
        <v>276866</v>
      </c>
      <c r="E80266" s="18">
        <f>VLOOKUP(C80266, Подписчики!$A$1:$C$16000,3,0)</f>
        <v>44345.108741631055</v>
      </c>
      <c r="F80266">
        <v>1</v>
      </c>
      <c r="G80266" s="2">
        <f t="shared" si="1254"/>
        <v>44381.326643518514</v>
      </c>
    </row>
    <row r="80267" spans="1:7" x14ac:dyDescent="0.25">
      <c r="A80267" s="16">
        <v>243703</v>
      </c>
      <c r="B80267" s="17">
        <v>44381.287847222222</v>
      </c>
      <c r="C80267" s="16">
        <v>97950</v>
      </c>
      <c r="D80267" s="16">
        <v>153893</v>
      </c>
      <c r="E80267" s="18">
        <f>VLOOKUP(C80267, Подписчики!$A$1:$C$16000,3,0)</f>
        <v>44328.864659650993</v>
      </c>
      <c r="F80267">
        <v>2</v>
      </c>
      <c r="G80267" s="2">
        <f t="shared" si="1254"/>
        <v>44381.371180555558</v>
      </c>
    </row>
    <row r="80268" spans="1:7" x14ac:dyDescent="0.25">
      <c r="A80268" s="16">
        <v>243704</v>
      </c>
      <c r="B80268" s="17">
        <v>44381.288217592592</v>
      </c>
      <c r="C80268" s="16">
        <v>75418</v>
      </c>
      <c r="D80268" s="16">
        <v>73643</v>
      </c>
      <c r="E80268" s="18">
        <f>VLOOKUP(C80268, Подписчики!$A$1:$C$16000,3,0)</f>
        <v>44340.912416559826</v>
      </c>
      <c r="F80268">
        <v>12</v>
      </c>
      <c r="G80268" s="2">
        <f t="shared" si="1254"/>
        <v>44381.788217592592</v>
      </c>
    </row>
    <row r="80269" spans="1:7" x14ac:dyDescent="0.25">
      <c r="A80269" s="16">
        <v>243706</v>
      </c>
      <c r="B80269" s="17">
        <v>44381.28833333333</v>
      </c>
      <c r="C80269" s="16">
        <v>300307</v>
      </c>
      <c r="D80269" s="16">
        <v>88863</v>
      </c>
      <c r="E80269" s="18">
        <f>VLOOKUP(C80269, Подписчики!$A$1:$C$16000,3,0)</f>
        <v>44344.37987535612</v>
      </c>
      <c r="F80269">
        <v>3</v>
      </c>
      <c r="G80269" s="2">
        <f t="shared" si="1254"/>
        <v>44381.41333333333</v>
      </c>
    </row>
    <row r="80270" spans="1:7" x14ac:dyDescent="0.25">
      <c r="A80270" s="16">
        <v>243707</v>
      </c>
      <c r="B80270" s="17">
        <v>44381.290231481478</v>
      </c>
      <c r="C80270" s="16">
        <v>29637</v>
      </c>
      <c r="D80270" s="16">
        <v>411922</v>
      </c>
      <c r="E80270" s="18">
        <f>VLOOKUP(C80270, Подписчики!$A$1:$C$16000,3,0)</f>
        <v>44374.782154131055</v>
      </c>
      <c r="F80270">
        <v>9</v>
      </c>
      <c r="G80270" s="2">
        <f t="shared" si="1254"/>
        <v>44381.665231481478</v>
      </c>
    </row>
    <row r="80271" spans="1:7" x14ac:dyDescent="0.25">
      <c r="A80271" s="16">
        <v>243712</v>
      </c>
      <c r="B80271" s="17">
        <v>44381.291331018518</v>
      </c>
      <c r="C80271" s="16">
        <v>109424</v>
      </c>
      <c r="D80271" s="16">
        <v>459455</v>
      </c>
      <c r="E80271" s="18">
        <f>VLOOKUP(C80271, Подписчики!$A$1:$C$16000,3,0)</f>
        <v>44365.245920263529</v>
      </c>
      <c r="F80271">
        <v>1</v>
      </c>
      <c r="G80271" s="2">
        <f t="shared" si="1254"/>
        <v>44381.332997685182</v>
      </c>
    </row>
    <row r="80272" spans="1:7" x14ac:dyDescent="0.25">
      <c r="A80272" s="16">
        <v>243716</v>
      </c>
      <c r="B80272" s="17">
        <v>44381.294074074074</v>
      </c>
      <c r="C80272" s="16">
        <v>324517</v>
      </c>
      <c r="D80272" s="16">
        <v>112334</v>
      </c>
      <c r="E80272" s="18">
        <f>VLOOKUP(C80272, Подписчики!$A$1:$C$16000,3,0)</f>
        <v>44344.041501103988</v>
      </c>
      <c r="F80272">
        <v>0</v>
      </c>
      <c r="G80272" s="2">
        <f t="shared" si="1254"/>
        <v>44381.294074074074</v>
      </c>
    </row>
    <row r="80273" spans="1:7" x14ac:dyDescent="0.25">
      <c r="A80273" s="16">
        <v>243721</v>
      </c>
      <c r="B80273" s="17">
        <v>44381.295497685183</v>
      </c>
      <c r="C80273" s="16">
        <v>176555</v>
      </c>
      <c r="D80273" s="16">
        <v>21760</v>
      </c>
      <c r="E80273" s="18">
        <f>VLOOKUP(C80273, Подписчики!$A$1:$C$16000,3,0)</f>
        <v>44362.456187856122</v>
      </c>
      <c r="F80273">
        <v>-6</v>
      </c>
      <c r="G80273" s="2">
        <f t="shared" si="1254"/>
        <v>44381.045497685183</v>
      </c>
    </row>
    <row r="80274" spans="1:7" x14ac:dyDescent="0.25">
      <c r="A80274" s="16">
        <v>243723</v>
      </c>
      <c r="B80274" s="17">
        <v>44381.295694444445</v>
      </c>
      <c r="C80274" s="16">
        <v>54080</v>
      </c>
      <c r="D80274" s="16">
        <v>466414</v>
      </c>
      <c r="E80274" s="18">
        <f>VLOOKUP(C80274, Подписчики!$A$1:$C$16000,3,0)</f>
        <v>44337.645119123932</v>
      </c>
      <c r="F80274">
        <v>1</v>
      </c>
      <c r="G80274" s="2">
        <f t="shared" si="1254"/>
        <v>44381.337361111109</v>
      </c>
    </row>
    <row r="80275" spans="1:7" x14ac:dyDescent="0.25">
      <c r="A80275" s="16">
        <v>243724</v>
      </c>
      <c r="B80275" s="17">
        <v>44381.296712962961</v>
      </c>
      <c r="C80275" s="16">
        <v>111073</v>
      </c>
      <c r="D80275" s="16">
        <v>236076</v>
      </c>
      <c r="E80275" s="18">
        <f>VLOOKUP(C80275, Подписчики!$A$1:$C$16000,3,0)</f>
        <v>44375.969659686612</v>
      </c>
      <c r="F80275">
        <v>9</v>
      </c>
      <c r="G80275" s="2">
        <f t="shared" si="1254"/>
        <v>44381.671712962961</v>
      </c>
    </row>
    <row r="80276" spans="1:7" x14ac:dyDescent="0.25">
      <c r="A80276" s="16">
        <v>243729</v>
      </c>
      <c r="B80276" s="17">
        <v>44381.297337962962</v>
      </c>
      <c r="C80276" s="16">
        <v>69502</v>
      </c>
      <c r="D80276" s="16">
        <v>250679</v>
      </c>
      <c r="E80276" s="18">
        <f>VLOOKUP(C80276, Подписчики!$A$1:$C$16000,3,0)</f>
        <v>44306.870558440176</v>
      </c>
      <c r="F80276">
        <v>7</v>
      </c>
      <c r="G80276" s="2">
        <f t="shared" si="1254"/>
        <v>44381.589004629626</v>
      </c>
    </row>
    <row r="80277" spans="1:7" x14ac:dyDescent="0.25">
      <c r="A80277" s="16">
        <v>243734</v>
      </c>
      <c r="B80277" s="17">
        <v>44381.297893518517</v>
      </c>
      <c r="C80277" s="16">
        <v>339654</v>
      </c>
      <c r="D80277" s="16">
        <v>284325</v>
      </c>
      <c r="E80277" s="18">
        <f>VLOOKUP(C80277, Подписчики!$A$1:$C$16000,3,0)</f>
        <v>44340.581433938751</v>
      </c>
      <c r="F80277">
        <v>1</v>
      </c>
      <c r="G80277" s="2">
        <f t="shared" si="1254"/>
        <v>44381.339560185181</v>
      </c>
    </row>
    <row r="80278" spans="1:7" x14ac:dyDescent="0.25">
      <c r="A80278" s="16">
        <v>243737</v>
      </c>
      <c r="B80278" s="17">
        <v>44381.29791666667</v>
      </c>
      <c r="C80278" s="16">
        <v>166301</v>
      </c>
      <c r="D80278" s="16">
        <v>62068</v>
      </c>
      <c r="E80278" s="18">
        <f>VLOOKUP(C80278, Подписчики!$A$1:$C$16000,3,0)</f>
        <v>44373.309088603986</v>
      </c>
      <c r="F80278">
        <v>8</v>
      </c>
      <c r="G80278" s="2">
        <f t="shared" si="1254"/>
        <v>44381.631250000006</v>
      </c>
    </row>
    <row r="80279" spans="1:7" x14ac:dyDescent="0.25">
      <c r="A80279" s="16">
        <v>243739</v>
      </c>
      <c r="B80279" s="17">
        <v>44381.300879629627</v>
      </c>
      <c r="C80279" s="16">
        <v>135269</v>
      </c>
      <c r="D80279" s="16">
        <v>98789</v>
      </c>
      <c r="E80279" s="18">
        <f>VLOOKUP(C80279, Подписчики!$A$1:$C$16000,3,0)</f>
        <v>44289.172497400286</v>
      </c>
      <c r="F80279">
        <v>1</v>
      </c>
      <c r="G80279" s="2">
        <f t="shared" si="1254"/>
        <v>44381.342546296291</v>
      </c>
    </row>
    <row r="80280" spans="1:7" x14ac:dyDescent="0.25">
      <c r="A80280" s="16">
        <v>243742</v>
      </c>
      <c r="B80280" s="17">
        <v>44381.301793981482</v>
      </c>
      <c r="C80280" s="16">
        <v>288813</v>
      </c>
      <c r="D80280" s="16">
        <v>154256</v>
      </c>
      <c r="E80280" s="18">
        <f>VLOOKUP(C80280, Подписчики!$A$1:$C$16000,3,0)</f>
        <v>44380.767455519941</v>
      </c>
      <c r="F80280">
        <v>7</v>
      </c>
      <c r="G80280" s="2">
        <f t="shared" si="1254"/>
        <v>44381.593460648146</v>
      </c>
    </row>
    <row r="80281" spans="1:7" x14ac:dyDescent="0.25">
      <c r="A80281" s="16">
        <v>243743</v>
      </c>
      <c r="B80281" s="17">
        <v>44381.302372685182</v>
      </c>
      <c r="C80281" s="16">
        <v>343813</v>
      </c>
      <c r="D80281" s="16">
        <v>351192</v>
      </c>
      <c r="E80281" s="18">
        <f>VLOOKUP(C80281, Подписчики!$A$1:$C$16000,3,0)</f>
        <v>44295.834510826215</v>
      </c>
      <c r="F80281">
        <v>2</v>
      </c>
      <c r="G80281" s="2">
        <f t="shared" si="1254"/>
        <v>44381.385706018518</v>
      </c>
    </row>
    <row r="80282" spans="1:7" x14ac:dyDescent="0.25">
      <c r="A80282" s="16">
        <v>243744</v>
      </c>
      <c r="B80282" s="17">
        <v>44381.302777777775</v>
      </c>
      <c r="C80282" s="16">
        <v>261498</v>
      </c>
      <c r="D80282" s="16">
        <v>461611</v>
      </c>
      <c r="E80282" s="18">
        <f>VLOOKUP(C80282, Подписчики!$A$1:$C$16000,3,0)</f>
        <v>44374.74626641738</v>
      </c>
      <c r="F80282">
        <v>-8</v>
      </c>
      <c r="G80282" s="2">
        <f t="shared" si="1254"/>
        <v>44380.969444444439</v>
      </c>
    </row>
    <row r="80283" spans="1:7" x14ac:dyDescent="0.25">
      <c r="A80283" s="16">
        <v>243746</v>
      </c>
      <c r="B80283" s="17">
        <v>44381.30673611111</v>
      </c>
      <c r="C80283" s="16">
        <v>99463</v>
      </c>
      <c r="D80283" s="16">
        <v>112456</v>
      </c>
      <c r="E80283" s="18">
        <f>VLOOKUP(C80283, Подписчики!$A$1:$C$16000,3,0)</f>
        <v>44317.399225142457</v>
      </c>
      <c r="F80283">
        <v>11</v>
      </c>
      <c r="G80283" s="2">
        <f t="shared" si="1254"/>
        <v>44381.765069444446</v>
      </c>
    </row>
    <row r="80284" spans="1:7" x14ac:dyDescent="0.25">
      <c r="A80284" s="16">
        <v>243750</v>
      </c>
      <c r="B80284" s="17">
        <v>44381.309918981482</v>
      </c>
      <c r="C80284" s="16">
        <v>90629</v>
      </c>
      <c r="D80284" s="16">
        <v>250679</v>
      </c>
      <c r="E80284" s="18">
        <f>VLOOKUP(C80284, Подписчики!$A$1:$C$16000,3,0)</f>
        <v>44311.866521403135</v>
      </c>
      <c r="F80284">
        <v>6</v>
      </c>
      <c r="G80284" s="2">
        <f t="shared" si="1254"/>
        <v>44381.559918981482</v>
      </c>
    </row>
    <row r="80285" spans="1:7" x14ac:dyDescent="0.25">
      <c r="A80285" s="16">
        <v>243751</v>
      </c>
      <c r="B80285" s="17">
        <v>44381.311331018522</v>
      </c>
      <c r="C80285" s="16">
        <v>334857</v>
      </c>
      <c r="D80285" s="16">
        <v>96200</v>
      </c>
      <c r="E80285" s="18">
        <f>VLOOKUP(C80285, Подписчики!$A$1:$C$16000,3,0)</f>
        <v>44291.754533475789</v>
      </c>
      <c r="F80285">
        <v>1</v>
      </c>
      <c r="G80285" s="2">
        <f t="shared" si="1254"/>
        <v>44381.352997685186</v>
      </c>
    </row>
    <row r="80286" spans="1:7" x14ac:dyDescent="0.25">
      <c r="A80286" s="16">
        <v>243755</v>
      </c>
      <c r="B80286" s="17">
        <v>44381.312337962961</v>
      </c>
      <c r="C80286" s="16">
        <v>232208</v>
      </c>
      <c r="D80286" s="16">
        <v>242428</v>
      </c>
      <c r="E80286" s="18">
        <f>VLOOKUP(C80286, Подписчики!$A$1:$C$16000,3,0)</f>
        <v>44347.193909900285</v>
      </c>
      <c r="F80286">
        <v>1</v>
      </c>
      <c r="G80286" s="2">
        <f t="shared" si="1254"/>
        <v>44381.354004629626</v>
      </c>
    </row>
    <row r="80287" spans="1:7" x14ac:dyDescent="0.25">
      <c r="A80287" s="16">
        <v>243756</v>
      </c>
      <c r="B80287" s="17">
        <v>44381.312488425923</v>
      </c>
      <c r="C80287" s="16">
        <v>255979</v>
      </c>
      <c r="D80287" s="16">
        <v>300339</v>
      </c>
      <c r="E80287" s="18">
        <f>VLOOKUP(C80287, Подписчики!$A$1:$C$16000,3,0)</f>
        <v>44345.70052510684</v>
      </c>
      <c r="F80287">
        <v>12</v>
      </c>
      <c r="G80287" s="2">
        <f t="shared" si="1254"/>
        <v>44381.812488425923</v>
      </c>
    </row>
    <row r="80288" spans="1:7" x14ac:dyDescent="0.25">
      <c r="A80288" s="16">
        <v>243760</v>
      </c>
      <c r="B80288" s="17">
        <v>44381.312893518516</v>
      </c>
      <c r="C80288" s="16">
        <v>245279</v>
      </c>
      <c r="D80288" s="16">
        <v>13404</v>
      </c>
      <c r="E80288" s="18">
        <f>VLOOKUP(C80288, Подписчики!$A$1:$C$16000,3,0)</f>
        <v>44307.111746652416</v>
      </c>
      <c r="F80288">
        <v>1</v>
      </c>
      <c r="G80288" s="2">
        <f t="shared" si="1254"/>
        <v>44381.35456018518</v>
      </c>
    </row>
    <row r="80289" spans="1:7" x14ac:dyDescent="0.25">
      <c r="A80289" s="16">
        <v>243763</v>
      </c>
      <c r="B80289" s="17">
        <v>44381.316111111111</v>
      </c>
      <c r="C80289" s="16">
        <v>41878</v>
      </c>
      <c r="D80289" s="16">
        <v>182191</v>
      </c>
      <c r="E80289" s="18">
        <f>VLOOKUP(C80289, Подписчики!$A$1:$C$16000,3,0)</f>
        <v>44295.058618482901</v>
      </c>
      <c r="F80289">
        <v>0</v>
      </c>
      <c r="G80289" s="2">
        <f t="shared" si="1254"/>
        <v>44381.316111111111</v>
      </c>
    </row>
    <row r="80290" spans="1:7" x14ac:dyDescent="0.25">
      <c r="A80290" s="16">
        <v>243765</v>
      </c>
      <c r="B80290" s="17">
        <v>44381.317175925928</v>
      </c>
      <c r="C80290" s="16">
        <v>120035</v>
      </c>
      <c r="D80290" s="16">
        <v>38593</v>
      </c>
      <c r="E80290" s="18">
        <f>VLOOKUP(C80290, Подписчики!$A$1:$C$16000,3,0)</f>
        <v>44309.60519091881</v>
      </c>
      <c r="F80290">
        <v>0</v>
      </c>
      <c r="G80290" s="2">
        <f t="shared" si="1254"/>
        <v>44381.317175925928</v>
      </c>
    </row>
    <row r="80291" spans="1:7" x14ac:dyDescent="0.25">
      <c r="A80291" s="16">
        <v>243766</v>
      </c>
      <c r="B80291" s="17">
        <v>44381.317337962966</v>
      </c>
      <c r="C80291" s="16">
        <v>98754</v>
      </c>
      <c r="D80291" s="16">
        <v>411922</v>
      </c>
      <c r="E80291" s="18">
        <f>VLOOKUP(C80291, Подписчики!$A$1:$C$16000,3,0)</f>
        <v>44375.23911175214</v>
      </c>
      <c r="F80291">
        <v>1</v>
      </c>
      <c r="G80291" s="2">
        <f t="shared" si="1254"/>
        <v>44381.35900462963</v>
      </c>
    </row>
    <row r="80292" spans="1:7" x14ac:dyDescent="0.25">
      <c r="A80292" s="16">
        <v>243769</v>
      </c>
      <c r="B80292" s="17">
        <v>44381.320937500001</v>
      </c>
      <c r="C80292" s="16">
        <v>182121</v>
      </c>
      <c r="D80292" s="16">
        <v>53640</v>
      </c>
      <c r="E80292" s="18">
        <f>VLOOKUP(C80292, Подписчики!$A$1:$C$16000,3,0)</f>
        <v>44344.206800676642</v>
      </c>
      <c r="F80292">
        <v>1</v>
      </c>
      <c r="G80292" s="2">
        <f t="shared" si="1254"/>
        <v>44381.362604166665</v>
      </c>
    </row>
    <row r="80293" spans="1:7" x14ac:dyDescent="0.25">
      <c r="A80293" s="16">
        <v>243772</v>
      </c>
      <c r="B80293" s="17">
        <v>44381.323287037034</v>
      </c>
      <c r="C80293" s="16">
        <v>233427</v>
      </c>
      <c r="D80293" s="16">
        <v>84382</v>
      </c>
      <c r="E80293" s="18">
        <f>VLOOKUP(C80293, Подписчики!$A$1:$C$16000,3,0)</f>
        <v>44344.825214066957</v>
      </c>
      <c r="F80293">
        <v>3</v>
      </c>
      <c r="G80293" s="2">
        <f t="shared" si="1254"/>
        <v>44381.448287037034</v>
      </c>
    </row>
    <row r="80294" spans="1:7" x14ac:dyDescent="0.25">
      <c r="A80294" s="16">
        <v>243774</v>
      </c>
      <c r="B80294" s="17">
        <v>44381.323831018519</v>
      </c>
      <c r="C80294" s="16">
        <v>270053</v>
      </c>
      <c r="D80294" s="16">
        <v>305874</v>
      </c>
      <c r="E80294" s="18">
        <f>VLOOKUP(C80294, Подписчики!$A$1:$C$16000,3,0)</f>
        <v>44380.804292556983</v>
      </c>
      <c r="F80294">
        <v>0</v>
      </c>
      <c r="G80294" s="2">
        <f t="shared" si="1254"/>
        <v>44381.323831018519</v>
      </c>
    </row>
    <row r="80295" spans="1:7" x14ac:dyDescent="0.25">
      <c r="A80295" s="16">
        <v>243775</v>
      </c>
      <c r="B80295" s="17">
        <v>44381.328680555554</v>
      </c>
      <c r="C80295" s="16">
        <v>170515</v>
      </c>
      <c r="D80295" s="16">
        <v>449373</v>
      </c>
      <c r="E80295" s="18">
        <f>VLOOKUP(C80295, Подписчики!$A$1:$C$16000,3,0)</f>
        <v>44376.004625391739</v>
      </c>
      <c r="F80295">
        <v>0</v>
      </c>
      <c r="G80295" s="2">
        <f t="shared" si="1254"/>
        <v>44381.328680555554</v>
      </c>
    </row>
    <row r="80296" spans="1:7" x14ac:dyDescent="0.25">
      <c r="A80296" s="16">
        <v>243777</v>
      </c>
      <c r="B80296" s="17">
        <v>44381.330289351848</v>
      </c>
      <c r="C80296" s="16">
        <v>124793</v>
      </c>
      <c r="D80296" s="16">
        <v>102333</v>
      </c>
      <c r="E80296" s="18">
        <f>VLOOKUP(C80296, Подписчики!$A$1:$C$16000,3,0)</f>
        <v>44344.612674430202</v>
      </c>
      <c r="F80296">
        <v>-8</v>
      </c>
      <c r="G80296" s="2">
        <f t="shared" si="1254"/>
        <v>44380.996956018513</v>
      </c>
    </row>
    <row r="80297" spans="1:7" x14ac:dyDescent="0.25">
      <c r="A80297" s="16">
        <v>243781</v>
      </c>
      <c r="B80297" s="17">
        <v>44381.330694444441</v>
      </c>
      <c r="C80297" s="16">
        <v>199237</v>
      </c>
      <c r="D80297" s="16">
        <v>158978</v>
      </c>
      <c r="E80297" s="18">
        <f>VLOOKUP(C80297, Подписчики!$A$1:$C$16000,3,0)</f>
        <v>44380.084148290596</v>
      </c>
      <c r="F80297">
        <v>1</v>
      </c>
      <c r="G80297" s="2">
        <f t="shared" si="1254"/>
        <v>44381.372361111105</v>
      </c>
    </row>
    <row r="80298" spans="1:7" x14ac:dyDescent="0.25">
      <c r="A80298" s="16">
        <v>243786</v>
      </c>
      <c r="B80298" s="17">
        <v>44381.331342592595</v>
      </c>
      <c r="C80298" s="16">
        <v>166663</v>
      </c>
      <c r="D80298" s="16">
        <v>182984</v>
      </c>
      <c r="E80298" s="18">
        <f>VLOOKUP(C80298, Подписчики!$A$1:$C$16000,3,0)</f>
        <v>44341.864050854703</v>
      </c>
      <c r="F80298">
        <v>2</v>
      </c>
      <c r="G80298" s="2">
        <f t="shared" si="1254"/>
        <v>44381.414675925931</v>
      </c>
    </row>
    <row r="80299" spans="1:7" x14ac:dyDescent="0.25">
      <c r="A80299" s="16">
        <v>243791</v>
      </c>
      <c r="B80299" s="17">
        <v>44381.332199074073</v>
      </c>
      <c r="C80299" s="16">
        <v>205226</v>
      </c>
      <c r="D80299" s="16">
        <v>182191</v>
      </c>
      <c r="E80299" s="18">
        <f>VLOOKUP(C80299, Подписчики!$A$1:$C$16000,3,0)</f>
        <v>44376.012152029914</v>
      </c>
      <c r="F80299">
        <v>1</v>
      </c>
      <c r="G80299" s="2">
        <f t="shared" si="1254"/>
        <v>44381.373865740738</v>
      </c>
    </row>
    <row r="80300" spans="1:7" x14ac:dyDescent="0.25">
      <c r="A80300" s="16">
        <v>243796</v>
      </c>
      <c r="B80300" s="17">
        <v>44381.334513888891</v>
      </c>
      <c r="C80300" s="16">
        <v>63476</v>
      </c>
      <c r="D80300" s="16">
        <v>182191</v>
      </c>
      <c r="E80300" s="18">
        <f>VLOOKUP(C80300, Подписчики!$A$1:$C$16000,3,0)</f>
        <v>44342.59551196581</v>
      </c>
      <c r="F80300">
        <v>8</v>
      </c>
      <c r="G80300" s="2">
        <f t="shared" si="1254"/>
        <v>44381.667847222227</v>
      </c>
    </row>
    <row r="80301" spans="1:7" x14ac:dyDescent="0.25">
      <c r="A80301" s="16">
        <v>243800</v>
      </c>
      <c r="B80301" s="17">
        <v>44381.335277777776</v>
      </c>
      <c r="C80301" s="16">
        <v>84562</v>
      </c>
      <c r="D80301" s="16">
        <v>411922</v>
      </c>
      <c r="E80301" s="18">
        <f>VLOOKUP(C80301, Подписчики!$A$1:$C$16000,3,0)</f>
        <v>44379.485623931621</v>
      </c>
      <c r="F80301">
        <v>2</v>
      </c>
      <c r="G80301" s="2">
        <f t="shared" si="1254"/>
        <v>44381.418611111112</v>
      </c>
    </row>
    <row r="80302" spans="1:7" x14ac:dyDescent="0.25">
      <c r="A80302" s="16">
        <v>243802</v>
      </c>
      <c r="B80302" s="17">
        <v>44381.335949074077</v>
      </c>
      <c r="C80302" s="16">
        <v>159724</v>
      </c>
      <c r="D80302" s="16">
        <v>351192</v>
      </c>
      <c r="E80302" s="18">
        <f>VLOOKUP(C80302, Подписчики!$A$1:$C$16000,3,0)</f>
        <v>44377.105453383192</v>
      </c>
      <c r="F80302">
        <v>10</v>
      </c>
      <c r="G80302" s="2">
        <f t="shared" si="1254"/>
        <v>44381.752615740741</v>
      </c>
    </row>
    <row r="80303" spans="1:7" x14ac:dyDescent="0.25">
      <c r="A80303" s="16">
        <v>243805</v>
      </c>
      <c r="B80303" s="17">
        <v>44381.337835648148</v>
      </c>
      <c r="C80303" s="16">
        <v>336905</v>
      </c>
      <c r="D80303" s="16">
        <v>392434</v>
      </c>
      <c r="E80303" s="18">
        <f>VLOOKUP(C80303, Подписчики!$A$1:$C$16000,3,0)</f>
        <v>44285.186918447289</v>
      </c>
      <c r="F80303">
        <v>0</v>
      </c>
      <c r="G80303" s="2">
        <f t="shared" si="1254"/>
        <v>44381.337835648148</v>
      </c>
    </row>
    <row r="80304" spans="1:7" x14ac:dyDescent="0.25">
      <c r="A80304" s="16">
        <v>243808</v>
      </c>
      <c r="B80304" s="17">
        <v>44381.338333333333</v>
      </c>
      <c r="C80304" s="16">
        <v>14305</v>
      </c>
      <c r="D80304" s="16">
        <v>472908</v>
      </c>
      <c r="E80304" s="18">
        <f>VLOOKUP(C80304, Подписчики!$A$1:$C$16000,3,0)</f>
        <v>44322.120725569803</v>
      </c>
      <c r="F80304">
        <v>1</v>
      </c>
      <c r="G80304" s="2">
        <f t="shared" si="1254"/>
        <v>44381.38</v>
      </c>
    </row>
    <row r="80305" spans="1:7" x14ac:dyDescent="0.25">
      <c r="A80305" s="16">
        <v>243813</v>
      </c>
      <c r="B80305" s="17">
        <v>44381.338333333333</v>
      </c>
      <c r="C80305" s="16">
        <v>31060</v>
      </c>
      <c r="D80305" s="16">
        <v>411922</v>
      </c>
      <c r="E80305" s="18">
        <f>VLOOKUP(C80305, Подписчики!$A$1:$C$16000,3,0)</f>
        <v>44373.167207122511</v>
      </c>
      <c r="F80305">
        <v>1</v>
      </c>
      <c r="G80305" s="2">
        <f t="shared" si="1254"/>
        <v>44381.38</v>
      </c>
    </row>
    <row r="80306" spans="1:7" x14ac:dyDescent="0.25">
      <c r="A80306" s="16">
        <v>243815</v>
      </c>
      <c r="B80306" s="17">
        <v>44381.338379629633</v>
      </c>
      <c r="C80306" s="16">
        <v>128984</v>
      </c>
      <c r="D80306" s="16">
        <v>371220</v>
      </c>
      <c r="E80306" s="18">
        <f>VLOOKUP(C80306, Подписчики!$A$1:$C$16000,3,0)</f>
        <v>44380.616771937326</v>
      </c>
      <c r="F80306">
        <v>4</v>
      </c>
      <c r="G80306" s="2">
        <f t="shared" si="1254"/>
        <v>44381.505046296297</v>
      </c>
    </row>
    <row r="80307" spans="1:7" x14ac:dyDescent="0.25">
      <c r="A80307" s="16">
        <v>243817</v>
      </c>
      <c r="B80307" s="17">
        <v>44381.339826388888</v>
      </c>
      <c r="C80307" s="16">
        <v>208932</v>
      </c>
      <c r="D80307" s="16">
        <v>82181</v>
      </c>
      <c r="E80307" s="18">
        <f>VLOOKUP(C80307, Подписчики!$A$1:$C$16000,3,0)</f>
        <v>44346.506388354697</v>
      </c>
      <c r="F80307">
        <v>6</v>
      </c>
      <c r="G80307" s="2">
        <f t="shared" si="1254"/>
        <v>44381.589826388888</v>
      </c>
    </row>
    <row r="80308" spans="1:7" x14ac:dyDescent="0.25">
      <c r="A80308" s="16">
        <v>243819</v>
      </c>
      <c r="B80308" s="17">
        <v>44381.340370370373</v>
      </c>
      <c r="C80308" s="16">
        <v>190413</v>
      </c>
      <c r="D80308" s="16">
        <v>347393</v>
      </c>
      <c r="E80308" s="18">
        <f>VLOOKUP(C80308, Подписчики!$A$1:$C$16000,3,0)</f>
        <v>44358.258107300564</v>
      </c>
      <c r="F80308">
        <v>0</v>
      </c>
      <c r="G80308" s="2">
        <f t="shared" si="1254"/>
        <v>44381.340370370373</v>
      </c>
    </row>
    <row r="80309" spans="1:7" x14ac:dyDescent="0.25">
      <c r="A80309" s="16">
        <v>243822</v>
      </c>
      <c r="B80309" s="17">
        <v>44381.341469907406</v>
      </c>
      <c r="C80309" s="16">
        <v>82847</v>
      </c>
      <c r="D80309" s="16">
        <v>472712</v>
      </c>
      <c r="E80309" s="18">
        <f>VLOOKUP(C80309, Подписчики!$A$1:$C$16000,3,0)</f>
        <v>44295.952215918805</v>
      </c>
      <c r="F80309">
        <v>0</v>
      </c>
      <c r="G80309" s="2">
        <f t="shared" si="1254"/>
        <v>44381.341469907406</v>
      </c>
    </row>
    <row r="80310" spans="1:7" x14ac:dyDescent="0.25">
      <c r="A80310" s="16">
        <v>243823</v>
      </c>
      <c r="B80310" s="17">
        <v>44381.344675925924</v>
      </c>
      <c r="C80310" s="16">
        <v>106441</v>
      </c>
      <c r="D80310" s="16">
        <v>413828</v>
      </c>
      <c r="E80310" s="18">
        <f>VLOOKUP(C80310, Подписчики!$A$1:$C$16000,3,0)</f>
        <v>44371.915073789176</v>
      </c>
      <c r="F80310">
        <v>2</v>
      </c>
      <c r="G80310" s="2">
        <f t="shared" si="1254"/>
        <v>44381.42800925926</v>
      </c>
    </row>
    <row r="80311" spans="1:7" x14ac:dyDescent="0.25">
      <c r="A80311" s="16">
        <v>243828</v>
      </c>
      <c r="B80311" s="17">
        <v>44381.348090277781</v>
      </c>
      <c r="C80311" s="16">
        <v>129074</v>
      </c>
      <c r="D80311" s="16">
        <v>443594</v>
      </c>
      <c r="E80311" s="18">
        <f>VLOOKUP(C80311, Подписчики!$A$1:$C$16000,3,0)</f>
        <v>44345.917770299144</v>
      </c>
      <c r="F80311">
        <v>1</v>
      </c>
      <c r="G80311" s="2">
        <f t="shared" si="1254"/>
        <v>44381.389756944445</v>
      </c>
    </row>
    <row r="80312" spans="1:7" x14ac:dyDescent="0.25">
      <c r="A80312" s="16">
        <v>243830</v>
      </c>
      <c r="B80312" s="17">
        <v>44381.348703703705</v>
      </c>
      <c r="C80312" s="16">
        <v>11384</v>
      </c>
      <c r="D80312" s="16">
        <v>294042</v>
      </c>
      <c r="E80312" s="18">
        <f>VLOOKUP(C80312, Подписчики!$A$1:$C$16000,3,0)</f>
        <v>44330.324617699429</v>
      </c>
      <c r="F80312">
        <v>0</v>
      </c>
      <c r="G80312" s="2">
        <f t="shared" si="1254"/>
        <v>44381.348703703705</v>
      </c>
    </row>
    <row r="80313" spans="1:7" x14ac:dyDescent="0.25">
      <c r="A80313" s="16">
        <v>243833</v>
      </c>
      <c r="B80313" s="17">
        <v>44381.348981481482</v>
      </c>
      <c r="C80313" s="16">
        <v>190693</v>
      </c>
      <c r="D80313" s="16">
        <v>158978</v>
      </c>
      <c r="E80313" s="18">
        <f>VLOOKUP(C80313, Подписчики!$A$1:$C$16000,3,0)</f>
        <v>44344.502592058401</v>
      </c>
      <c r="F80313">
        <v>2</v>
      </c>
      <c r="G80313" s="2">
        <f t="shared" si="1254"/>
        <v>44381.432314814818</v>
      </c>
    </row>
    <row r="80314" spans="1:7" x14ac:dyDescent="0.25">
      <c r="A80314" s="16">
        <v>243835</v>
      </c>
      <c r="B80314" s="17">
        <v>44381.349803240744</v>
      </c>
      <c r="C80314" s="16">
        <v>324568</v>
      </c>
      <c r="D80314" s="16">
        <v>411922</v>
      </c>
      <c r="E80314" s="18">
        <f>VLOOKUP(C80314, Подписчики!$A$1:$C$16000,3,0)</f>
        <v>44376.686380306273</v>
      </c>
      <c r="F80314">
        <v>1</v>
      </c>
      <c r="G80314" s="2">
        <f t="shared" si="1254"/>
        <v>44381.391469907408</v>
      </c>
    </row>
    <row r="80315" spans="1:7" x14ac:dyDescent="0.25">
      <c r="A80315" s="16">
        <v>243836</v>
      </c>
      <c r="B80315" s="17">
        <v>44381.350937499999</v>
      </c>
      <c r="C80315" s="16">
        <v>88771</v>
      </c>
      <c r="D80315" s="16">
        <v>180939</v>
      </c>
      <c r="E80315" s="18">
        <f>VLOOKUP(C80315, Подписчики!$A$1:$C$16000,3,0)</f>
        <v>44340.275353596866</v>
      </c>
      <c r="F80315">
        <v>3</v>
      </c>
      <c r="G80315" s="2">
        <f t="shared" si="1254"/>
        <v>44381.475937499999</v>
      </c>
    </row>
    <row r="80316" spans="1:7" x14ac:dyDescent="0.25">
      <c r="A80316" s="16">
        <v>243840</v>
      </c>
      <c r="B80316" s="17">
        <v>44381.350995370369</v>
      </c>
      <c r="C80316" s="16">
        <v>263287</v>
      </c>
      <c r="D80316" s="16">
        <v>86587</v>
      </c>
      <c r="E80316" s="18">
        <f>VLOOKUP(C80316, Подписчики!$A$1:$C$16000,3,0)</f>
        <v>44316.155843696586</v>
      </c>
      <c r="F80316">
        <v>0</v>
      </c>
      <c r="G80316" s="2">
        <f t="shared" si="1254"/>
        <v>44381.350995370369</v>
      </c>
    </row>
    <row r="80317" spans="1:7" x14ac:dyDescent="0.25">
      <c r="A80317" s="16">
        <v>243843</v>
      </c>
      <c r="B80317" s="17">
        <v>44381.352303240739</v>
      </c>
      <c r="C80317" s="16">
        <v>12635</v>
      </c>
      <c r="D80317" s="16">
        <v>258587</v>
      </c>
      <c r="E80317" s="18">
        <f>VLOOKUP(C80317, Подписчики!$A$1:$C$16000,3,0)</f>
        <v>44340.85803187322</v>
      </c>
      <c r="F80317">
        <v>0</v>
      </c>
      <c r="G80317" s="2">
        <f t="shared" si="1254"/>
        <v>44381.352303240739</v>
      </c>
    </row>
    <row r="80318" spans="1:7" x14ac:dyDescent="0.25">
      <c r="A80318" s="16">
        <v>243847</v>
      </c>
      <c r="B80318" s="17">
        <v>44381.35465277778</v>
      </c>
      <c r="C80318" s="16">
        <v>73368</v>
      </c>
      <c r="D80318" s="16">
        <v>411584</v>
      </c>
      <c r="E80318" s="18">
        <f>VLOOKUP(C80318, Подписчики!$A$1:$C$16000,3,0)</f>
        <v>44371.095392628209</v>
      </c>
      <c r="F80318">
        <v>2</v>
      </c>
      <c r="G80318" s="2">
        <f t="shared" si="1254"/>
        <v>44381.437986111116</v>
      </c>
    </row>
    <row r="80319" spans="1:7" x14ac:dyDescent="0.25">
      <c r="A80319" s="16">
        <v>243849</v>
      </c>
      <c r="B80319" s="17">
        <v>44381.35533564815</v>
      </c>
      <c r="C80319" s="16">
        <v>227163</v>
      </c>
      <c r="D80319" s="16">
        <v>388561</v>
      </c>
      <c r="E80319" s="18">
        <f>VLOOKUP(C80319, Подписчики!$A$1:$C$16000,3,0)</f>
        <v>44316.371896723649</v>
      </c>
      <c r="F80319">
        <v>1</v>
      </c>
      <c r="G80319" s="2">
        <f t="shared" si="1254"/>
        <v>44381.397002314814</v>
      </c>
    </row>
    <row r="80320" spans="1:7" x14ac:dyDescent="0.25">
      <c r="A80320" s="16">
        <v>243850</v>
      </c>
      <c r="B80320" s="17">
        <v>44381.356851851851</v>
      </c>
      <c r="C80320" s="16">
        <v>309944</v>
      </c>
      <c r="D80320" s="16">
        <v>196571</v>
      </c>
      <c r="E80320" s="18">
        <f>VLOOKUP(C80320, Подписчики!$A$1:$C$16000,3,0)</f>
        <v>44295.04398646723</v>
      </c>
      <c r="F80320">
        <v>7</v>
      </c>
      <c r="G80320" s="2">
        <f t="shared" si="1254"/>
        <v>44381.648518518516</v>
      </c>
    </row>
    <row r="80321" spans="1:7" x14ac:dyDescent="0.25">
      <c r="A80321" s="16">
        <v>243851</v>
      </c>
      <c r="B80321" s="17">
        <v>44381.357094907406</v>
      </c>
      <c r="C80321" s="16">
        <v>93077</v>
      </c>
      <c r="D80321" s="16">
        <v>208125</v>
      </c>
      <c r="E80321" s="18">
        <f>VLOOKUP(C80321, Подписчики!$A$1:$C$16000,3,0)</f>
        <v>44343.363831908835</v>
      </c>
      <c r="F80321">
        <v>2</v>
      </c>
      <c r="G80321" s="2">
        <f t="shared" si="1254"/>
        <v>44381.440428240741</v>
      </c>
    </row>
    <row r="80322" spans="1:7" x14ac:dyDescent="0.25">
      <c r="A80322" s="16">
        <v>243854</v>
      </c>
      <c r="B80322" s="17">
        <v>44381.3594212963</v>
      </c>
      <c r="C80322" s="16">
        <v>254655</v>
      </c>
      <c r="D80322" s="16">
        <v>351192</v>
      </c>
      <c r="E80322" s="18">
        <f>VLOOKUP(C80322, Подписчики!$A$1:$C$16000,3,0)</f>
        <v>44316.200715455845</v>
      </c>
      <c r="F80322">
        <v>0</v>
      </c>
      <c r="G80322" s="2">
        <f t="shared" ref="G80322:G80385" si="1255">B80322+F80322/24</f>
        <v>44381.3594212963</v>
      </c>
    </row>
    <row r="80323" spans="1:7" x14ac:dyDescent="0.25">
      <c r="A80323" s="16">
        <v>243856</v>
      </c>
      <c r="B80323" s="17">
        <v>44381.360300925924</v>
      </c>
      <c r="C80323" s="16">
        <v>86941</v>
      </c>
      <c r="D80323" s="16">
        <v>324211</v>
      </c>
      <c r="E80323" s="18">
        <f>VLOOKUP(C80323, Подписчики!$A$1:$C$16000,3,0)</f>
        <v>44373.172912001421</v>
      </c>
      <c r="F80323">
        <v>2</v>
      </c>
      <c r="G80323" s="2">
        <f t="shared" si="1255"/>
        <v>44381.44363425926</v>
      </c>
    </row>
    <row r="80324" spans="1:7" x14ac:dyDescent="0.25">
      <c r="A80324" s="16">
        <v>243857</v>
      </c>
      <c r="B80324" s="17">
        <v>44381.363078703704</v>
      </c>
      <c r="C80324" s="16">
        <v>315877</v>
      </c>
      <c r="D80324" s="16">
        <v>411922</v>
      </c>
      <c r="E80324" s="18">
        <f>VLOOKUP(C80324, Подписчики!$A$1:$C$16000,3,0)</f>
        <v>44375.926754095439</v>
      </c>
      <c r="F80324">
        <v>0</v>
      </c>
      <c r="G80324" s="2">
        <f t="shared" si="1255"/>
        <v>44381.363078703704</v>
      </c>
    </row>
    <row r="80325" spans="1:7" x14ac:dyDescent="0.25">
      <c r="A80325" s="16">
        <v>243858</v>
      </c>
      <c r="B80325" s="17">
        <v>44381.365335648145</v>
      </c>
      <c r="C80325" s="16">
        <v>22882</v>
      </c>
      <c r="D80325" s="16">
        <v>202914</v>
      </c>
      <c r="E80325" s="18">
        <f>VLOOKUP(C80325, Подписчики!$A$1:$C$16000,3,0)</f>
        <v>44379.944150391733</v>
      </c>
      <c r="F80325">
        <v>1</v>
      </c>
      <c r="G80325" s="2">
        <f t="shared" si="1255"/>
        <v>44381.407002314809</v>
      </c>
    </row>
    <row r="80326" spans="1:7" x14ac:dyDescent="0.25">
      <c r="A80326" s="16">
        <v>243861</v>
      </c>
      <c r="B80326" s="17">
        <v>44381.366469907407</v>
      </c>
      <c r="C80326" s="16">
        <v>329039</v>
      </c>
      <c r="D80326" s="16">
        <v>244574</v>
      </c>
      <c r="E80326" s="18">
        <f>VLOOKUP(C80326, Подписчики!$A$1:$C$16000,3,0)</f>
        <v>44345.257973290602</v>
      </c>
      <c r="F80326">
        <v>1</v>
      </c>
      <c r="G80326" s="2">
        <f t="shared" si="1255"/>
        <v>44381.408136574071</v>
      </c>
    </row>
    <row r="80327" spans="1:7" x14ac:dyDescent="0.25">
      <c r="A80327" s="16">
        <v>243863</v>
      </c>
      <c r="B80327" s="17">
        <v>44381.366620370369</v>
      </c>
      <c r="C80327" s="16">
        <v>283620</v>
      </c>
      <c r="D80327" s="16">
        <v>404226</v>
      </c>
      <c r="E80327" s="18">
        <f>VLOOKUP(C80327, Подписчики!$A$1:$C$16000,3,0)</f>
        <v>44333.47479188034</v>
      </c>
      <c r="F80327">
        <v>3</v>
      </c>
      <c r="G80327" s="2">
        <f t="shared" si="1255"/>
        <v>44381.491620370369</v>
      </c>
    </row>
    <row r="80328" spans="1:7" x14ac:dyDescent="0.25">
      <c r="A80328" s="16">
        <v>243868</v>
      </c>
      <c r="B80328" s="17">
        <v>44381.36824074074</v>
      </c>
      <c r="C80328" s="16">
        <v>307622</v>
      </c>
      <c r="D80328" s="16">
        <v>386333</v>
      </c>
      <c r="E80328" s="18">
        <f>VLOOKUP(C80328, Подписчики!$A$1:$C$16000,3,0)</f>
        <v>44342.013162927346</v>
      </c>
      <c r="F80328">
        <v>3</v>
      </c>
      <c r="G80328" s="2">
        <f t="shared" si="1255"/>
        <v>44381.49324074074</v>
      </c>
    </row>
    <row r="80329" spans="1:7" x14ac:dyDescent="0.25">
      <c r="A80329" s="16">
        <v>243873</v>
      </c>
      <c r="B80329" s="17">
        <v>44381.369120370371</v>
      </c>
      <c r="C80329" s="16">
        <v>42511</v>
      </c>
      <c r="D80329" s="16">
        <v>351192</v>
      </c>
      <c r="E80329" s="18">
        <f>VLOOKUP(C80329, Подписчики!$A$1:$C$16000,3,0)</f>
        <v>44315.846150890313</v>
      </c>
      <c r="F80329">
        <v>8</v>
      </c>
      <c r="G80329" s="2">
        <f t="shared" si="1255"/>
        <v>44381.702453703707</v>
      </c>
    </row>
    <row r="80330" spans="1:7" x14ac:dyDescent="0.25">
      <c r="A80330" s="16">
        <v>243874</v>
      </c>
      <c r="B80330" s="17">
        <v>44381.369155092594</v>
      </c>
      <c r="C80330" s="16">
        <v>190304</v>
      </c>
      <c r="D80330" s="16">
        <v>78646</v>
      </c>
      <c r="E80330" s="18">
        <f>VLOOKUP(C80330, Подписчики!$A$1:$C$16000,3,0)</f>
        <v>44347.021316132479</v>
      </c>
      <c r="F80330">
        <v>0</v>
      </c>
      <c r="G80330" s="2">
        <f t="shared" si="1255"/>
        <v>44381.369155092594</v>
      </c>
    </row>
    <row r="80331" spans="1:7" x14ac:dyDescent="0.25">
      <c r="A80331" s="16">
        <v>243875</v>
      </c>
      <c r="B80331" s="17">
        <v>44381.369398148148</v>
      </c>
      <c r="C80331" s="16">
        <v>65710</v>
      </c>
      <c r="D80331" s="16">
        <v>411922</v>
      </c>
      <c r="E80331" s="18">
        <f>VLOOKUP(C80331, Подписчики!$A$1:$C$16000,3,0)</f>
        <v>44304.057201103991</v>
      </c>
      <c r="F80331">
        <v>0</v>
      </c>
      <c r="G80331" s="2">
        <f t="shared" si="1255"/>
        <v>44381.369398148148</v>
      </c>
    </row>
    <row r="80332" spans="1:7" x14ac:dyDescent="0.25">
      <c r="A80332" s="16">
        <v>243880</v>
      </c>
      <c r="B80332" s="17">
        <v>44381.370335648149</v>
      </c>
      <c r="C80332" s="16">
        <v>30278</v>
      </c>
      <c r="D80332" s="16">
        <v>274664</v>
      </c>
      <c r="E80332" s="18">
        <f>VLOOKUP(C80332, Подписчики!$A$1:$C$16000,3,0)</f>
        <v>44380.431258725068</v>
      </c>
      <c r="F80332">
        <v>11</v>
      </c>
      <c r="G80332" s="2">
        <f t="shared" si="1255"/>
        <v>44381.828668981485</v>
      </c>
    </row>
    <row r="80333" spans="1:7" x14ac:dyDescent="0.25">
      <c r="A80333" s="16">
        <v>243885</v>
      </c>
      <c r="B80333" s="17">
        <v>44381.370335648149</v>
      </c>
      <c r="C80333" s="16">
        <v>307423</v>
      </c>
      <c r="D80333" s="16">
        <v>347008</v>
      </c>
      <c r="E80333" s="18">
        <f>VLOOKUP(C80333, Подписчики!$A$1:$C$16000,3,0)</f>
        <v>44307.568254772079</v>
      </c>
      <c r="F80333">
        <v>7</v>
      </c>
      <c r="G80333" s="2">
        <f t="shared" si="1255"/>
        <v>44381.662002314813</v>
      </c>
    </row>
    <row r="80334" spans="1:7" x14ac:dyDescent="0.25">
      <c r="A80334" s="16">
        <v>243889</v>
      </c>
      <c r="B80334" s="17">
        <v>44381.371099537035</v>
      </c>
      <c r="C80334" s="16">
        <v>230323</v>
      </c>
      <c r="D80334" s="16">
        <v>411922</v>
      </c>
      <c r="E80334" s="18">
        <f>VLOOKUP(C80334, Подписчики!$A$1:$C$16000,3,0)</f>
        <v>44340.556689957266</v>
      </c>
      <c r="F80334">
        <v>0</v>
      </c>
      <c r="G80334" s="2">
        <f t="shared" si="1255"/>
        <v>44381.371099537035</v>
      </c>
    </row>
    <row r="80335" spans="1:7" x14ac:dyDescent="0.25">
      <c r="A80335" s="16">
        <v>243894</v>
      </c>
      <c r="B80335" s="17">
        <v>44381.374039351853</v>
      </c>
      <c r="C80335" s="16">
        <v>338338</v>
      </c>
      <c r="D80335" s="16">
        <v>183290</v>
      </c>
      <c r="E80335" s="18">
        <f>VLOOKUP(C80335, Подписчики!$A$1:$C$16000,3,0)</f>
        <v>44306.754777884613</v>
      </c>
      <c r="F80335">
        <v>2</v>
      </c>
      <c r="G80335" s="2">
        <f t="shared" si="1255"/>
        <v>44381.457372685189</v>
      </c>
    </row>
    <row r="80336" spans="1:7" x14ac:dyDescent="0.25">
      <c r="A80336" s="16">
        <v>243899</v>
      </c>
      <c r="B80336" s="17">
        <v>44381.374212962961</v>
      </c>
      <c r="C80336" s="16">
        <v>129259</v>
      </c>
      <c r="D80336" s="16">
        <v>441562</v>
      </c>
      <c r="E80336" s="18">
        <f>VLOOKUP(C80336, Подписчики!$A$1:$C$16000,3,0)</f>
        <v>44359.142383689461</v>
      </c>
      <c r="F80336">
        <v>6</v>
      </c>
      <c r="G80336" s="2">
        <f t="shared" si="1255"/>
        <v>44381.624212962961</v>
      </c>
    </row>
    <row r="80337" spans="1:7" x14ac:dyDescent="0.25">
      <c r="A80337" s="16">
        <v>243902</v>
      </c>
      <c r="B80337" s="17">
        <v>44381.375185185185</v>
      </c>
      <c r="C80337" s="16">
        <v>328804</v>
      </c>
      <c r="D80337" s="16">
        <v>473327</v>
      </c>
      <c r="E80337" s="18">
        <f>VLOOKUP(C80337, Подписчики!$A$1:$C$16000,3,0)</f>
        <v>44381.068215954416</v>
      </c>
      <c r="F80337">
        <v>3</v>
      </c>
      <c r="G80337" s="2">
        <f t="shared" si="1255"/>
        <v>44381.500185185185</v>
      </c>
    </row>
    <row r="80338" spans="1:7" x14ac:dyDescent="0.25">
      <c r="A80338" s="16">
        <v>243903</v>
      </c>
      <c r="B80338" s="17">
        <v>44381.376481481479</v>
      </c>
      <c r="C80338" s="16">
        <v>328184</v>
      </c>
      <c r="D80338" s="16">
        <v>351192</v>
      </c>
      <c r="E80338" s="18">
        <f>VLOOKUP(C80338, Подписчики!$A$1:$C$16000,3,0)</f>
        <v>44370.859789245013</v>
      </c>
      <c r="F80338">
        <v>3</v>
      </c>
      <c r="G80338" s="2">
        <f t="shared" si="1255"/>
        <v>44381.501481481479</v>
      </c>
    </row>
    <row r="80339" spans="1:7" x14ac:dyDescent="0.25">
      <c r="A80339" s="16">
        <v>243904</v>
      </c>
      <c r="B80339" s="17">
        <v>44381.376689814817</v>
      </c>
      <c r="C80339" s="16">
        <v>19197</v>
      </c>
      <c r="D80339" s="16">
        <v>463149</v>
      </c>
      <c r="E80339" s="18">
        <f>VLOOKUP(C80339, Подписчики!$A$1:$C$16000,3,0)</f>
        <v>44339.41190430912</v>
      </c>
      <c r="F80339">
        <v>2</v>
      </c>
      <c r="G80339" s="2">
        <f t="shared" si="1255"/>
        <v>44381.460023148153</v>
      </c>
    </row>
    <row r="80340" spans="1:7" x14ac:dyDescent="0.25">
      <c r="A80340" s="16">
        <v>243905</v>
      </c>
      <c r="B80340" s="17">
        <v>44381.376805555556</v>
      </c>
      <c r="C80340" s="16">
        <v>114033</v>
      </c>
      <c r="D80340" s="16">
        <v>367087</v>
      </c>
      <c r="E80340" s="18">
        <f>VLOOKUP(C80340, Подписчики!$A$1:$C$16000,3,0)</f>
        <v>44312.69054925214</v>
      </c>
      <c r="F80340">
        <v>7</v>
      </c>
      <c r="G80340" s="2">
        <f t="shared" si="1255"/>
        <v>44381.66847222222</v>
      </c>
    </row>
    <row r="80341" spans="1:7" x14ac:dyDescent="0.25">
      <c r="A80341" s="16">
        <v>243910</v>
      </c>
      <c r="B80341" s="17">
        <v>44381.377118055556</v>
      </c>
      <c r="C80341" s="16">
        <v>25851</v>
      </c>
      <c r="D80341" s="16">
        <v>158978</v>
      </c>
      <c r="E80341" s="18">
        <f>VLOOKUP(C80341, Подписчики!$A$1:$C$16000,3,0)</f>
        <v>44375.949493482905</v>
      </c>
      <c r="F80341">
        <v>4</v>
      </c>
      <c r="G80341" s="2">
        <f t="shared" si="1255"/>
        <v>44381.54378472222</v>
      </c>
    </row>
    <row r="80342" spans="1:7" x14ac:dyDescent="0.25">
      <c r="A80342" s="16">
        <v>243914</v>
      </c>
      <c r="B80342" s="17">
        <v>44381.377337962964</v>
      </c>
      <c r="C80342" s="16">
        <v>13997</v>
      </c>
      <c r="D80342" s="16">
        <v>54917</v>
      </c>
      <c r="E80342" s="18">
        <f>VLOOKUP(C80342, Подписчики!$A$1:$C$16000,3,0)</f>
        <v>44359.54925968661</v>
      </c>
      <c r="F80342">
        <v>-2</v>
      </c>
      <c r="G80342" s="2">
        <f t="shared" si="1255"/>
        <v>44381.294004629628</v>
      </c>
    </row>
    <row r="80343" spans="1:7" x14ac:dyDescent="0.25">
      <c r="A80343" s="16">
        <v>243916</v>
      </c>
      <c r="B80343" s="17">
        <v>44381.381608796299</v>
      </c>
      <c r="C80343" s="16">
        <v>144571</v>
      </c>
      <c r="D80343" s="16">
        <v>405774</v>
      </c>
      <c r="E80343" s="18">
        <f>VLOOKUP(C80343, Подписчики!$A$1:$C$16000,3,0)</f>
        <v>44375.400698290599</v>
      </c>
      <c r="F80343">
        <v>1</v>
      </c>
      <c r="G80343" s="2">
        <f t="shared" si="1255"/>
        <v>44381.423275462963</v>
      </c>
    </row>
    <row r="80344" spans="1:7" x14ac:dyDescent="0.25">
      <c r="A80344" s="16">
        <v>243921</v>
      </c>
      <c r="B80344" s="17">
        <v>44381.381655092591</v>
      </c>
      <c r="C80344" s="16">
        <v>314195</v>
      </c>
      <c r="D80344" s="16">
        <v>346056</v>
      </c>
      <c r="E80344" s="18">
        <f>VLOOKUP(C80344, Подписчики!$A$1:$C$16000,3,0)</f>
        <v>44339.730603418808</v>
      </c>
      <c r="F80344">
        <v>7</v>
      </c>
      <c r="G80344" s="2">
        <f t="shared" si="1255"/>
        <v>44381.673321759255</v>
      </c>
    </row>
    <row r="80345" spans="1:7" x14ac:dyDescent="0.25">
      <c r="A80345" s="16">
        <v>243923</v>
      </c>
      <c r="B80345" s="17">
        <v>44381.384745370371</v>
      </c>
      <c r="C80345" s="16">
        <v>183042</v>
      </c>
      <c r="D80345" s="16">
        <v>140717</v>
      </c>
      <c r="E80345" s="18">
        <f>VLOOKUP(C80345, Подписчики!$A$1:$C$16000,3,0)</f>
        <v>44309.842841310543</v>
      </c>
      <c r="F80345">
        <v>1</v>
      </c>
      <c r="G80345" s="2">
        <f t="shared" si="1255"/>
        <v>44381.426412037035</v>
      </c>
    </row>
    <row r="80346" spans="1:7" x14ac:dyDescent="0.25">
      <c r="A80346" s="16">
        <v>243926</v>
      </c>
      <c r="B80346" s="17">
        <v>44381.385787037034</v>
      </c>
      <c r="C80346" s="16">
        <v>267739</v>
      </c>
      <c r="D80346" s="16">
        <v>250247</v>
      </c>
      <c r="E80346" s="18">
        <f>VLOOKUP(C80346, Подписчики!$A$1:$C$16000,3,0)</f>
        <v>44337.142688853281</v>
      </c>
      <c r="F80346">
        <v>3</v>
      </c>
      <c r="G80346" s="2">
        <f t="shared" si="1255"/>
        <v>44381.510787037034</v>
      </c>
    </row>
    <row r="80347" spans="1:7" x14ac:dyDescent="0.25">
      <c r="A80347" s="16">
        <v>243927</v>
      </c>
      <c r="B80347" s="17">
        <v>44381.385879629626</v>
      </c>
      <c r="C80347" s="16">
        <v>182580</v>
      </c>
      <c r="D80347" s="16">
        <v>324893</v>
      </c>
      <c r="E80347" s="18">
        <f>VLOOKUP(C80347, Подписчики!$A$1:$C$16000,3,0)</f>
        <v>44314.206173967235</v>
      </c>
      <c r="F80347">
        <v>2</v>
      </c>
      <c r="G80347" s="2">
        <f t="shared" si="1255"/>
        <v>44381.469212962962</v>
      </c>
    </row>
    <row r="80348" spans="1:7" x14ac:dyDescent="0.25">
      <c r="A80348" s="16">
        <v>243931</v>
      </c>
      <c r="B80348" s="17">
        <v>44381.386759259258</v>
      </c>
      <c r="C80348" s="16">
        <v>330635</v>
      </c>
      <c r="D80348" s="16">
        <v>307391</v>
      </c>
      <c r="E80348" s="18">
        <f>VLOOKUP(C80348, Подписчики!$A$1:$C$16000,3,0)</f>
        <v>44330.172336467236</v>
      </c>
      <c r="F80348">
        <v>0</v>
      </c>
      <c r="G80348" s="2">
        <f t="shared" si="1255"/>
        <v>44381.386759259258</v>
      </c>
    </row>
    <row r="80349" spans="1:7" x14ac:dyDescent="0.25">
      <c r="A80349" s="16">
        <v>243932</v>
      </c>
      <c r="B80349" s="17">
        <v>44381.387407407405</v>
      </c>
      <c r="C80349" s="16">
        <v>316806</v>
      </c>
      <c r="D80349" s="16">
        <v>328843</v>
      </c>
      <c r="E80349" s="18">
        <f>VLOOKUP(C80349, Подписчики!$A$1:$C$16000,3,0)</f>
        <v>44343.298096652419</v>
      </c>
      <c r="F80349">
        <v>1</v>
      </c>
      <c r="G80349" s="2">
        <f t="shared" si="1255"/>
        <v>44381.429074074069</v>
      </c>
    </row>
    <row r="80350" spans="1:7" x14ac:dyDescent="0.25">
      <c r="A80350" s="16">
        <v>243935</v>
      </c>
      <c r="B80350" s="17">
        <v>44381.387997685182</v>
      </c>
      <c r="C80350" s="16">
        <v>165654</v>
      </c>
      <c r="D80350" s="16">
        <v>411922</v>
      </c>
      <c r="E80350" s="18">
        <f>VLOOKUP(C80350, Подписчики!$A$1:$C$16000,3,0)</f>
        <v>44381.130828454414</v>
      </c>
      <c r="F80350">
        <v>0</v>
      </c>
      <c r="G80350" s="2">
        <f t="shared" si="1255"/>
        <v>44381.387997685182</v>
      </c>
    </row>
    <row r="80351" spans="1:7" x14ac:dyDescent="0.25">
      <c r="A80351" s="16">
        <v>243937</v>
      </c>
      <c r="B80351" s="17">
        <v>44381.389745370368</v>
      </c>
      <c r="C80351" s="16">
        <v>146591</v>
      </c>
      <c r="D80351" s="16">
        <v>11441</v>
      </c>
      <c r="E80351" s="18">
        <f>VLOOKUP(C80351, Подписчики!$A$1:$C$16000,3,0)</f>
        <v>44371.396798539885</v>
      </c>
      <c r="F80351">
        <v>11</v>
      </c>
      <c r="G80351" s="2">
        <f t="shared" si="1255"/>
        <v>44381.848078703704</v>
      </c>
    </row>
    <row r="80352" spans="1:7" x14ac:dyDescent="0.25">
      <c r="A80352" s="16">
        <v>243939</v>
      </c>
      <c r="B80352" s="17">
        <v>44381.389745370368</v>
      </c>
      <c r="C80352" s="16">
        <v>169523</v>
      </c>
      <c r="D80352" s="16">
        <v>266557</v>
      </c>
      <c r="E80352" s="18">
        <f>VLOOKUP(C80352, Подписчики!$A$1:$C$16000,3,0)</f>
        <v>44325.292244871795</v>
      </c>
      <c r="F80352">
        <v>3</v>
      </c>
      <c r="G80352" s="2">
        <f t="shared" si="1255"/>
        <v>44381.514745370368</v>
      </c>
    </row>
    <row r="80353" spans="1:7" x14ac:dyDescent="0.25">
      <c r="A80353" s="16">
        <v>243940</v>
      </c>
      <c r="B80353" s="17">
        <v>44381.393020833333</v>
      </c>
      <c r="C80353" s="16">
        <v>69769</v>
      </c>
      <c r="D80353" s="16">
        <v>411922</v>
      </c>
      <c r="E80353" s="18">
        <f>VLOOKUP(C80353, Подписчики!$A$1:$C$16000,3,0)</f>
        <v>44315.369787856122</v>
      </c>
      <c r="F80353">
        <v>1</v>
      </c>
      <c r="G80353" s="2">
        <f t="shared" si="1255"/>
        <v>44381.434687499997</v>
      </c>
    </row>
    <row r="80354" spans="1:7" x14ac:dyDescent="0.25">
      <c r="A80354" s="16">
        <v>243944</v>
      </c>
      <c r="B80354" s="17">
        <v>44381.393564814818</v>
      </c>
      <c r="C80354" s="16">
        <v>116263</v>
      </c>
      <c r="D80354" s="16">
        <v>470762</v>
      </c>
      <c r="E80354" s="18">
        <f>VLOOKUP(C80354, Подписчики!$A$1:$C$16000,3,0)</f>
        <v>44309.408735078345</v>
      </c>
      <c r="F80354">
        <v>0</v>
      </c>
      <c r="G80354" s="2">
        <f t="shared" si="1255"/>
        <v>44381.393564814818</v>
      </c>
    </row>
    <row r="80355" spans="1:7" x14ac:dyDescent="0.25">
      <c r="A80355" s="16">
        <v>243945</v>
      </c>
      <c r="B80355" s="17">
        <v>44381.394849537035</v>
      </c>
      <c r="C80355" s="16">
        <v>160947</v>
      </c>
      <c r="D80355" s="16">
        <v>415163</v>
      </c>
      <c r="E80355" s="18">
        <f>VLOOKUP(C80355, Подписчики!$A$1:$C$16000,3,0)</f>
        <v>44374.963253846159</v>
      </c>
      <c r="F80355">
        <v>0</v>
      </c>
      <c r="G80355" s="2">
        <f t="shared" si="1255"/>
        <v>44381.394849537035</v>
      </c>
    </row>
    <row r="80356" spans="1:7" x14ac:dyDescent="0.25">
      <c r="A80356" s="16">
        <v>243947</v>
      </c>
      <c r="B80356" s="17">
        <v>44381.396643518521</v>
      </c>
      <c r="C80356" s="16">
        <v>9580</v>
      </c>
      <c r="D80356" s="16">
        <v>23181</v>
      </c>
      <c r="E80356" s="18">
        <f>VLOOKUP(C80356, Подписчики!$A$1:$C$16000,3,0)</f>
        <v>44374.090084864671</v>
      </c>
      <c r="F80356">
        <v>1</v>
      </c>
      <c r="G80356" s="2">
        <f t="shared" si="1255"/>
        <v>44381.438310185185</v>
      </c>
    </row>
    <row r="80357" spans="1:7" x14ac:dyDescent="0.25">
      <c r="A80357" s="16">
        <v>243951</v>
      </c>
      <c r="B80357" s="17">
        <v>44381.397199074076</v>
      </c>
      <c r="C80357" s="16">
        <v>144633</v>
      </c>
      <c r="D80357" s="16">
        <v>81226</v>
      </c>
      <c r="E80357" s="18">
        <f>VLOOKUP(C80357, Подписчики!$A$1:$C$16000,3,0)</f>
        <v>44344.393059188034</v>
      </c>
      <c r="F80357">
        <v>1</v>
      </c>
      <c r="G80357" s="2">
        <f t="shared" si="1255"/>
        <v>44381.43886574074</v>
      </c>
    </row>
    <row r="80358" spans="1:7" x14ac:dyDescent="0.25">
      <c r="A80358" s="16">
        <v>243952</v>
      </c>
      <c r="B80358" s="17">
        <v>44381.400266203702</v>
      </c>
      <c r="C80358" s="16">
        <v>22014</v>
      </c>
      <c r="D80358" s="16">
        <v>401297</v>
      </c>
      <c r="E80358" s="18">
        <f>VLOOKUP(C80358, Подписчики!$A$1:$C$16000,3,0)</f>
        <v>44374.899927742168</v>
      </c>
      <c r="F80358">
        <v>5</v>
      </c>
      <c r="G80358" s="2">
        <f t="shared" si="1255"/>
        <v>44381.608599537038</v>
      </c>
    </row>
    <row r="80359" spans="1:7" x14ac:dyDescent="0.25">
      <c r="A80359" s="16">
        <v>243955</v>
      </c>
      <c r="B80359" s="17">
        <v>44381.401076388887</v>
      </c>
      <c r="C80359" s="16">
        <v>287465</v>
      </c>
      <c r="D80359" s="16">
        <v>30899</v>
      </c>
      <c r="E80359" s="18">
        <f>VLOOKUP(C80359, Подписчики!$A$1:$C$16000,3,0)</f>
        <v>44376.236986289179</v>
      </c>
      <c r="F80359">
        <v>0</v>
      </c>
      <c r="G80359" s="2">
        <f t="shared" si="1255"/>
        <v>44381.401076388887</v>
      </c>
    </row>
    <row r="80360" spans="1:7" x14ac:dyDescent="0.25">
      <c r="A80360" s="16">
        <v>243958</v>
      </c>
      <c r="B80360" s="17">
        <v>44381.401076388887</v>
      </c>
      <c r="C80360" s="16">
        <v>38519</v>
      </c>
      <c r="D80360" s="16">
        <v>436600</v>
      </c>
      <c r="E80360" s="18">
        <f>VLOOKUP(C80360, Подписчики!$A$1:$C$16000,3,0)</f>
        <v>44307.466980235047</v>
      </c>
      <c r="F80360">
        <v>7</v>
      </c>
      <c r="G80360" s="2">
        <f t="shared" si="1255"/>
        <v>44381.692743055552</v>
      </c>
    </row>
    <row r="80361" spans="1:7" x14ac:dyDescent="0.25">
      <c r="A80361" s="16">
        <v>243963</v>
      </c>
      <c r="B80361" s="17">
        <v>44381.404004629629</v>
      </c>
      <c r="C80361" s="16">
        <v>98352</v>
      </c>
      <c r="D80361" s="16">
        <v>131746</v>
      </c>
      <c r="E80361" s="18">
        <f>VLOOKUP(C80361, Подписчики!$A$1:$C$16000,3,0)</f>
        <v>44344.628674074076</v>
      </c>
      <c r="F80361">
        <v>0</v>
      </c>
      <c r="G80361" s="2">
        <f t="shared" si="1255"/>
        <v>44381.404004629629</v>
      </c>
    </row>
    <row r="80362" spans="1:7" x14ac:dyDescent="0.25">
      <c r="A80362" s="16">
        <v>243965</v>
      </c>
      <c r="B80362" s="17">
        <v>44381.40824074074</v>
      </c>
      <c r="C80362" s="16">
        <v>119613</v>
      </c>
      <c r="D80362" s="16">
        <v>112334</v>
      </c>
      <c r="E80362" s="18">
        <f>VLOOKUP(C80362, Подписчики!$A$1:$C$16000,3,0)</f>
        <v>44370.513887856127</v>
      </c>
      <c r="F80362">
        <v>2</v>
      </c>
      <c r="G80362" s="2">
        <f t="shared" si="1255"/>
        <v>44381.491574074076</v>
      </c>
    </row>
    <row r="80363" spans="1:7" x14ac:dyDescent="0.25">
      <c r="A80363" s="16">
        <v>243969</v>
      </c>
      <c r="B80363" s="17">
        <v>44381.410868055558</v>
      </c>
      <c r="C80363" s="16">
        <v>57168</v>
      </c>
      <c r="D80363" s="16">
        <v>351192</v>
      </c>
      <c r="E80363" s="18">
        <f>VLOOKUP(C80363, Подписчики!$A$1:$C$16000,3,0)</f>
        <v>44371.593594622507</v>
      </c>
      <c r="F80363">
        <v>9</v>
      </c>
      <c r="G80363" s="2">
        <f t="shared" si="1255"/>
        <v>44381.785868055558</v>
      </c>
    </row>
    <row r="80364" spans="1:7" x14ac:dyDescent="0.25">
      <c r="A80364" s="16">
        <v>243972</v>
      </c>
      <c r="B80364" s="17">
        <v>44381.412638888891</v>
      </c>
      <c r="C80364" s="16">
        <v>131646</v>
      </c>
      <c r="D80364" s="16">
        <v>123413</v>
      </c>
      <c r="E80364" s="18">
        <f>VLOOKUP(C80364, Подписчики!$A$1:$C$16000,3,0)</f>
        <v>44359.880189529918</v>
      </c>
      <c r="F80364">
        <v>2</v>
      </c>
      <c r="G80364" s="2">
        <f t="shared" si="1255"/>
        <v>44381.495972222227</v>
      </c>
    </row>
    <row r="80365" spans="1:7" x14ac:dyDescent="0.25">
      <c r="A80365" s="16">
        <v>243974</v>
      </c>
      <c r="B80365" s="17">
        <v>44381.413217592592</v>
      </c>
      <c r="C80365" s="16">
        <v>49803</v>
      </c>
      <c r="D80365" s="16">
        <v>129210</v>
      </c>
      <c r="E80365" s="18">
        <f>VLOOKUP(C80365, Подписчики!$A$1:$C$16000,3,0)</f>
        <v>44380.655509900287</v>
      </c>
      <c r="F80365">
        <v>5</v>
      </c>
      <c r="G80365" s="2">
        <f t="shared" si="1255"/>
        <v>44381.621550925927</v>
      </c>
    </row>
    <row r="80366" spans="1:7" x14ac:dyDescent="0.25">
      <c r="A80366" s="16">
        <v>243977</v>
      </c>
      <c r="B80366" s="17">
        <v>44381.413252314815</v>
      </c>
      <c r="C80366" s="16">
        <v>94068</v>
      </c>
      <c r="D80366" s="16">
        <v>250679</v>
      </c>
      <c r="E80366" s="18">
        <f>VLOOKUP(C80366, Подписчики!$A$1:$C$16000,3,0)</f>
        <v>44341.203707585475</v>
      </c>
      <c r="F80366">
        <v>0</v>
      </c>
      <c r="G80366" s="2">
        <f t="shared" si="1255"/>
        <v>44381.413252314815</v>
      </c>
    </row>
    <row r="80367" spans="1:7" x14ac:dyDescent="0.25">
      <c r="A80367" s="16">
        <v>243979</v>
      </c>
      <c r="B80367" s="17">
        <v>44381.413668981484</v>
      </c>
      <c r="C80367" s="16">
        <v>332897</v>
      </c>
      <c r="D80367" s="16">
        <v>472712</v>
      </c>
      <c r="E80367" s="18">
        <f>VLOOKUP(C80367, Подписчики!$A$1:$C$16000,3,0)</f>
        <v>44356.427493660973</v>
      </c>
      <c r="F80367">
        <v>2</v>
      </c>
      <c r="G80367" s="2">
        <f t="shared" si="1255"/>
        <v>44381.49700231482</v>
      </c>
    </row>
    <row r="80368" spans="1:7" x14ac:dyDescent="0.25">
      <c r="A80368" s="16">
        <v>243983</v>
      </c>
      <c r="B80368" s="17">
        <v>44381.41443287037</v>
      </c>
      <c r="C80368" s="16">
        <v>166301</v>
      </c>
      <c r="D80368" s="16">
        <v>206501</v>
      </c>
      <c r="E80368" s="18">
        <f>VLOOKUP(C80368, Подписчики!$A$1:$C$16000,3,0)</f>
        <v>44373.309088603986</v>
      </c>
      <c r="F80368">
        <v>8</v>
      </c>
      <c r="G80368" s="2">
        <f t="shared" si="1255"/>
        <v>44381.747766203705</v>
      </c>
    </row>
    <row r="80369" spans="1:7" x14ac:dyDescent="0.25">
      <c r="A80369" s="16">
        <v>243986</v>
      </c>
      <c r="B80369" s="17">
        <v>44381.420763888891</v>
      </c>
      <c r="C80369" s="16">
        <v>234415</v>
      </c>
      <c r="D80369" s="16">
        <v>182191</v>
      </c>
      <c r="E80369" s="18">
        <f>VLOOKUP(C80369, Подписчики!$A$1:$C$16000,3,0)</f>
        <v>44373.006117094017</v>
      </c>
      <c r="F80369">
        <v>2</v>
      </c>
      <c r="G80369" s="2">
        <f t="shared" si="1255"/>
        <v>44381.504097222227</v>
      </c>
    </row>
    <row r="80370" spans="1:7" x14ac:dyDescent="0.25">
      <c r="A80370" s="16">
        <v>243989</v>
      </c>
      <c r="B80370" s="17">
        <v>44381.421550925923</v>
      </c>
      <c r="C80370" s="16">
        <v>286186</v>
      </c>
      <c r="D80370" s="16">
        <v>250679</v>
      </c>
      <c r="E80370" s="18">
        <f>VLOOKUP(C80370, Подписчики!$A$1:$C$16000,3,0)</f>
        <v>44375.025815633897</v>
      </c>
      <c r="F80370">
        <v>-8</v>
      </c>
      <c r="G80370" s="2">
        <f t="shared" si="1255"/>
        <v>44381.088217592587</v>
      </c>
    </row>
    <row r="80371" spans="1:7" x14ac:dyDescent="0.25">
      <c r="A80371" s="16">
        <v>243992</v>
      </c>
      <c r="B80371" s="17">
        <v>44381.427777777775</v>
      </c>
      <c r="C80371" s="16">
        <v>38892</v>
      </c>
      <c r="D80371" s="16">
        <v>432277</v>
      </c>
      <c r="E80371" s="18">
        <f>VLOOKUP(C80371, Подписчики!$A$1:$C$16000,3,0)</f>
        <v>44342.782692735047</v>
      </c>
      <c r="F80371">
        <v>-7</v>
      </c>
      <c r="G80371" s="2">
        <f t="shared" si="1255"/>
        <v>44381.136111111111</v>
      </c>
    </row>
    <row r="80372" spans="1:7" x14ac:dyDescent="0.25">
      <c r="A80372" s="16">
        <v>243993</v>
      </c>
      <c r="B80372" s="17">
        <v>44381.428587962961</v>
      </c>
      <c r="C80372" s="16">
        <v>94644</v>
      </c>
      <c r="D80372" s="16">
        <v>250679</v>
      </c>
      <c r="E80372" s="18">
        <f>VLOOKUP(C80372, Подписчики!$A$1:$C$16000,3,0)</f>
        <v>44317.328636289181</v>
      </c>
      <c r="F80372">
        <v>11</v>
      </c>
      <c r="G80372" s="2">
        <f t="shared" si="1255"/>
        <v>44381.886921296296</v>
      </c>
    </row>
    <row r="80373" spans="1:7" x14ac:dyDescent="0.25">
      <c r="A80373" s="16">
        <v>243996</v>
      </c>
      <c r="B80373" s="17">
        <v>44381.430011574077</v>
      </c>
      <c r="C80373" s="16">
        <v>118825</v>
      </c>
      <c r="D80373" s="16">
        <v>347008</v>
      </c>
      <c r="E80373" s="18">
        <f>VLOOKUP(C80373, Подписчики!$A$1:$C$16000,3,0)</f>
        <v>44353.022957514244</v>
      </c>
      <c r="F80373">
        <v>0</v>
      </c>
      <c r="G80373" s="2">
        <f t="shared" si="1255"/>
        <v>44381.430011574077</v>
      </c>
    </row>
    <row r="80374" spans="1:7" x14ac:dyDescent="0.25">
      <c r="A80374" s="16">
        <v>244000</v>
      </c>
      <c r="B80374" s="17">
        <v>44381.430208333331</v>
      </c>
      <c r="C80374" s="16">
        <v>143507</v>
      </c>
      <c r="D80374" s="16">
        <v>217497</v>
      </c>
      <c r="E80374" s="18">
        <f>VLOOKUP(C80374, Подписчики!$A$1:$C$16000,3,0)</f>
        <v>44339.820295548438</v>
      </c>
      <c r="F80374">
        <v>3</v>
      </c>
      <c r="G80374" s="2">
        <f t="shared" si="1255"/>
        <v>44381.555208333331</v>
      </c>
    </row>
    <row r="80375" spans="1:7" x14ac:dyDescent="0.25">
      <c r="A80375" s="16">
        <v>244002</v>
      </c>
      <c r="B80375" s="17">
        <v>44381.43141203704</v>
      </c>
      <c r="C80375" s="16">
        <v>305424</v>
      </c>
      <c r="D80375" s="16">
        <v>93191</v>
      </c>
      <c r="E80375" s="18">
        <f>VLOOKUP(C80375, Подписчики!$A$1:$C$16000,3,0)</f>
        <v>44341.36539366097</v>
      </c>
      <c r="F80375">
        <v>2</v>
      </c>
      <c r="G80375" s="2">
        <f t="shared" si="1255"/>
        <v>44381.514745370376</v>
      </c>
    </row>
    <row r="80376" spans="1:7" x14ac:dyDescent="0.25">
      <c r="A80376" s="16">
        <v>244005</v>
      </c>
      <c r="B80376" s="17">
        <v>44381.432141203702</v>
      </c>
      <c r="C80376" s="16">
        <v>54270</v>
      </c>
      <c r="D80376" s="16">
        <v>182191</v>
      </c>
      <c r="E80376" s="18">
        <f>VLOOKUP(C80376, Подписчики!$A$1:$C$16000,3,0)</f>
        <v>44339.623268447293</v>
      </c>
      <c r="F80376">
        <v>1</v>
      </c>
      <c r="G80376" s="2">
        <f t="shared" si="1255"/>
        <v>44381.473807870367</v>
      </c>
    </row>
    <row r="80377" spans="1:7" x14ac:dyDescent="0.25">
      <c r="A80377" s="16">
        <v>244007</v>
      </c>
      <c r="B80377" s="17">
        <v>44381.432962962965</v>
      </c>
      <c r="C80377" s="16">
        <v>91864</v>
      </c>
      <c r="D80377" s="16">
        <v>149755</v>
      </c>
      <c r="E80377" s="18">
        <f>VLOOKUP(C80377, Подписчики!$A$1:$C$16000,3,0)</f>
        <v>44340.226201032761</v>
      </c>
      <c r="F80377">
        <v>-3</v>
      </c>
      <c r="G80377" s="2">
        <f t="shared" si="1255"/>
        <v>44381.307962962965</v>
      </c>
    </row>
    <row r="80378" spans="1:7" x14ac:dyDescent="0.25">
      <c r="A80378" s="16">
        <v>244012</v>
      </c>
      <c r="B80378" s="17">
        <v>44381.433437500003</v>
      </c>
      <c r="C80378" s="16">
        <v>155213</v>
      </c>
      <c r="D80378" s="16">
        <v>83474</v>
      </c>
      <c r="E80378" s="18">
        <f>VLOOKUP(C80378, Подписчики!$A$1:$C$16000,3,0)</f>
        <v>44371.92495915242</v>
      </c>
      <c r="F80378">
        <v>-9</v>
      </c>
      <c r="G80378" s="2">
        <f t="shared" si="1255"/>
        <v>44381.058437500003</v>
      </c>
    </row>
    <row r="80379" spans="1:7" x14ac:dyDescent="0.25">
      <c r="A80379" s="16">
        <v>244016</v>
      </c>
      <c r="B80379" s="17">
        <v>44381.434004629627</v>
      </c>
      <c r="C80379" s="16">
        <v>179690</v>
      </c>
      <c r="D80379" s="16">
        <v>230507</v>
      </c>
      <c r="E80379" s="18">
        <f>VLOOKUP(C80379, Подписчики!$A$1:$C$16000,3,0)</f>
        <v>44360.483863853275</v>
      </c>
      <c r="F80379">
        <v>0</v>
      </c>
      <c r="G80379" s="2">
        <f t="shared" si="1255"/>
        <v>44381.434004629627</v>
      </c>
    </row>
    <row r="80380" spans="1:7" x14ac:dyDescent="0.25">
      <c r="A80380" s="16">
        <v>244019</v>
      </c>
      <c r="B80380" s="17">
        <v>44381.434189814812</v>
      </c>
      <c r="C80380" s="16">
        <v>78429</v>
      </c>
      <c r="D80380" s="16">
        <v>230507</v>
      </c>
      <c r="E80380" s="18">
        <f>VLOOKUP(C80380, Подписчики!$A$1:$C$16000,3,0)</f>
        <v>44373.709076566956</v>
      </c>
      <c r="F80380">
        <v>2</v>
      </c>
      <c r="G80380" s="2">
        <f t="shared" si="1255"/>
        <v>44381.517523148148</v>
      </c>
    </row>
    <row r="80381" spans="1:7" x14ac:dyDescent="0.25">
      <c r="A80381" s="16">
        <v>244023</v>
      </c>
      <c r="B80381" s="17">
        <v>44381.437118055554</v>
      </c>
      <c r="C80381" s="16">
        <v>171233</v>
      </c>
      <c r="D80381" s="16">
        <v>328843</v>
      </c>
      <c r="E80381" s="18">
        <f>VLOOKUP(C80381, Подписчики!$A$1:$C$16000,3,0)</f>
        <v>44373.21965587607</v>
      </c>
      <c r="F80381">
        <v>-6</v>
      </c>
      <c r="G80381" s="2">
        <f t="shared" si="1255"/>
        <v>44381.187118055554</v>
      </c>
    </row>
    <row r="80382" spans="1:7" x14ac:dyDescent="0.25">
      <c r="A80382" s="16">
        <v>244026</v>
      </c>
      <c r="B80382" s="17">
        <v>44381.437488425923</v>
      </c>
      <c r="C80382" s="16">
        <v>81475</v>
      </c>
      <c r="D80382" s="16">
        <v>347226</v>
      </c>
      <c r="E80382" s="18">
        <f>VLOOKUP(C80382, Подписчики!$A$1:$C$16000,3,0)</f>
        <v>44341.764284650992</v>
      </c>
      <c r="F80382">
        <v>5</v>
      </c>
      <c r="G80382" s="2">
        <f t="shared" si="1255"/>
        <v>44381.645821759259</v>
      </c>
    </row>
    <row r="80383" spans="1:7" x14ac:dyDescent="0.25">
      <c r="A80383" s="16">
        <v>244031</v>
      </c>
      <c r="B80383" s="17">
        <v>44381.437824074077</v>
      </c>
      <c r="C80383" s="16">
        <v>342620</v>
      </c>
      <c r="D80383" s="16">
        <v>19520</v>
      </c>
      <c r="E80383" s="18">
        <f>VLOOKUP(C80383, Подписчики!$A$1:$C$16000,3,0)</f>
        <v>44332.147897400289</v>
      </c>
      <c r="F80383">
        <v>1</v>
      </c>
      <c r="G80383" s="2">
        <f t="shared" si="1255"/>
        <v>44381.479490740741</v>
      </c>
    </row>
    <row r="80384" spans="1:7" x14ac:dyDescent="0.25">
      <c r="A80384" s="16">
        <v>244033</v>
      </c>
      <c r="B80384" s="17">
        <v>44381.437997685185</v>
      </c>
      <c r="C80384" s="16">
        <v>75817</v>
      </c>
      <c r="D80384" s="16">
        <v>158978</v>
      </c>
      <c r="E80384" s="18">
        <f>VLOOKUP(C80384, Подписчики!$A$1:$C$16000,3,0)</f>
        <v>44340.333320584046</v>
      </c>
      <c r="F80384">
        <v>0</v>
      </c>
      <c r="G80384" s="2">
        <f t="shared" si="1255"/>
        <v>44381.437997685185</v>
      </c>
    </row>
    <row r="80385" spans="1:7" x14ac:dyDescent="0.25">
      <c r="A80385" s="16">
        <v>244035</v>
      </c>
      <c r="B80385" s="17">
        <v>44381.438425925924</v>
      </c>
      <c r="C80385" s="16">
        <v>128715</v>
      </c>
      <c r="D80385" s="16">
        <v>404226</v>
      </c>
      <c r="E80385" s="18">
        <f>VLOOKUP(C80385, Подписчики!$A$1:$C$16000,3,0)</f>
        <v>44312.146423789178</v>
      </c>
      <c r="F80385">
        <v>2</v>
      </c>
      <c r="G80385" s="2">
        <f t="shared" si="1255"/>
        <v>44381.52175925926</v>
      </c>
    </row>
    <row r="80386" spans="1:7" x14ac:dyDescent="0.25">
      <c r="A80386" s="16">
        <v>244036</v>
      </c>
      <c r="B80386" s="17">
        <v>44381.439502314817</v>
      </c>
      <c r="C80386" s="16">
        <v>208801</v>
      </c>
      <c r="D80386" s="16">
        <v>158978</v>
      </c>
      <c r="E80386" s="18">
        <f>VLOOKUP(C80386, Подписчики!$A$1:$C$16000,3,0)</f>
        <v>44314.988187215102</v>
      </c>
      <c r="F80386">
        <v>2</v>
      </c>
      <c r="G80386" s="2">
        <f t="shared" ref="G80386:G80449" si="1256">B80386+F80386/24</f>
        <v>44381.522835648153</v>
      </c>
    </row>
    <row r="80387" spans="1:7" x14ac:dyDescent="0.25">
      <c r="A80387" s="16">
        <v>244040</v>
      </c>
      <c r="B80387" s="17">
        <v>44381.439664351848</v>
      </c>
      <c r="C80387" s="16">
        <v>15056</v>
      </c>
      <c r="D80387" s="16">
        <v>153893</v>
      </c>
      <c r="E80387" s="18">
        <f>VLOOKUP(C80387, Подписчики!$A$1:$C$16000,3,0)</f>
        <v>44343.605374180908</v>
      </c>
      <c r="F80387">
        <v>5</v>
      </c>
      <c r="G80387" s="2">
        <f t="shared" si="1256"/>
        <v>44381.647997685184</v>
      </c>
    </row>
    <row r="80388" spans="1:7" x14ac:dyDescent="0.25">
      <c r="A80388" s="16">
        <v>244044</v>
      </c>
      <c r="B80388" s="17">
        <v>44381.439675925925</v>
      </c>
      <c r="C80388" s="16">
        <v>177654</v>
      </c>
      <c r="D80388" s="16">
        <v>411922</v>
      </c>
      <c r="E80388" s="18">
        <f>VLOOKUP(C80388, Подписчики!$A$1:$C$16000,3,0)</f>
        <v>44377.673869373219</v>
      </c>
      <c r="F80388">
        <v>1</v>
      </c>
      <c r="G80388" s="2">
        <f t="shared" si="1256"/>
        <v>44381.481342592589</v>
      </c>
    </row>
    <row r="80389" spans="1:7" x14ac:dyDescent="0.25">
      <c r="A80389" s="16">
        <v>244046</v>
      </c>
      <c r="B80389" s="17">
        <v>44381.44023148148</v>
      </c>
      <c r="C80389" s="16">
        <v>122401</v>
      </c>
      <c r="D80389" s="16">
        <v>230326</v>
      </c>
      <c r="E80389" s="18">
        <f>VLOOKUP(C80389, Подписчики!$A$1:$C$16000,3,0)</f>
        <v>44358.726120762105</v>
      </c>
      <c r="F80389">
        <v>1</v>
      </c>
      <c r="G80389" s="2">
        <f t="shared" si="1256"/>
        <v>44381.481898148144</v>
      </c>
    </row>
    <row r="80390" spans="1:7" x14ac:dyDescent="0.25">
      <c r="A80390" s="16">
        <v>244049</v>
      </c>
      <c r="B80390" s="17">
        <v>44381.440995370373</v>
      </c>
      <c r="C80390" s="16">
        <v>190840</v>
      </c>
      <c r="D80390" s="16">
        <v>2004</v>
      </c>
      <c r="E80390" s="18">
        <f>VLOOKUP(C80390, Подписчики!$A$1:$C$16000,3,0)</f>
        <v>44318.228420762105</v>
      </c>
      <c r="F80390">
        <v>3</v>
      </c>
      <c r="G80390" s="2">
        <f t="shared" si="1256"/>
        <v>44381.565995370373</v>
      </c>
    </row>
    <row r="80391" spans="1:7" x14ac:dyDescent="0.25">
      <c r="A80391" s="16">
        <v>244053</v>
      </c>
      <c r="B80391" s="17">
        <v>44381.442743055559</v>
      </c>
      <c r="C80391" s="16">
        <v>69557</v>
      </c>
      <c r="D80391" s="16">
        <v>337058</v>
      </c>
      <c r="E80391" s="18">
        <f>VLOOKUP(C80391, Подписчики!$A$1:$C$16000,3,0)</f>
        <v>44346.648952243588</v>
      </c>
      <c r="F80391">
        <v>2</v>
      </c>
      <c r="G80391" s="2">
        <f t="shared" si="1256"/>
        <v>44381.526076388895</v>
      </c>
    </row>
    <row r="80392" spans="1:7" x14ac:dyDescent="0.25">
      <c r="A80392" s="16">
        <v>244056</v>
      </c>
      <c r="B80392" s="17">
        <v>44381.443148148152</v>
      </c>
      <c r="C80392" s="16">
        <v>92496</v>
      </c>
      <c r="D80392" s="16">
        <v>23621</v>
      </c>
      <c r="E80392" s="18">
        <f>VLOOKUP(C80392, Подписчики!$A$1:$C$16000,3,0)</f>
        <v>44343.995290455845</v>
      </c>
      <c r="F80392">
        <v>3</v>
      </c>
      <c r="G80392" s="2">
        <f t="shared" si="1256"/>
        <v>44381.568148148152</v>
      </c>
    </row>
    <row r="80393" spans="1:7" x14ac:dyDescent="0.25">
      <c r="A80393" s="16">
        <v>244060</v>
      </c>
      <c r="B80393" s="17">
        <v>44381.445844907408</v>
      </c>
      <c r="C80393" s="16">
        <v>331053</v>
      </c>
      <c r="D80393" s="16">
        <v>21407</v>
      </c>
      <c r="E80393" s="18">
        <f>VLOOKUP(C80393, Подписчики!$A$1:$C$16000,3,0)</f>
        <v>44338.322685398867</v>
      </c>
      <c r="F80393">
        <v>3</v>
      </c>
      <c r="G80393" s="2">
        <f t="shared" si="1256"/>
        <v>44381.570844907408</v>
      </c>
    </row>
    <row r="80394" spans="1:7" x14ac:dyDescent="0.25">
      <c r="A80394" s="16">
        <v>244063</v>
      </c>
      <c r="B80394" s="17">
        <v>44381.448738425926</v>
      </c>
      <c r="C80394" s="16">
        <v>337873</v>
      </c>
      <c r="D80394" s="16">
        <v>122902</v>
      </c>
      <c r="E80394" s="18">
        <f>VLOOKUP(C80394, Подписчики!$A$1:$C$16000,3,0)</f>
        <v>44307.880902172365</v>
      </c>
      <c r="F80394">
        <v>2</v>
      </c>
      <c r="G80394" s="2">
        <f t="shared" si="1256"/>
        <v>44381.532071759262</v>
      </c>
    </row>
    <row r="80395" spans="1:7" x14ac:dyDescent="0.25">
      <c r="A80395" s="16">
        <v>244067</v>
      </c>
      <c r="B80395" s="17">
        <v>44381.449259259258</v>
      </c>
      <c r="C80395" s="16">
        <v>279215</v>
      </c>
      <c r="D80395" s="16">
        <v>154256</v>
      </c>
      <c r="E80395" s="18">
        <f>VLOOKUP(C80395, Подписчики!$A$1:$C$16000,3,0)</f>
        <v>44296.397607122512</v>
      </c>
      <c r="F80395">
        <v>1</v>
      </c>
      <c r="G80395" s="2">
        <f t="shared" si="1256"/>
        <v>44381.490925925922</v>
      </c>
    </row>
    <row r="80396" spans="1:7" x14ac:dyDescent="0.25">
      <c r="A80396" s="16">
        <v>244068</v>
      </c>
      <c r="B80396" s="17">
        <v>44381.450023148151</v>
      </c>
      <c r="C80396" s="16">
        <v>28978</v>
      </c>
      <c r="D80396" s="16">
        <v>153893</v>
      </c>
      <c r="E80396" s="18">
        <f>VLOOKUP(C80396, Подписчики!$A$1:$C$16000,3,0)</f>
        <v>44340.237920762105</v>
      </c>
      <c r="F80396">
        <v>0</v>
      </c>
      <c r="G80396" s="2">
        <f t="shared" si="1256"/>
        <v>44381.450023148151</v>
      </c>
    </row>
    <row r="80397" spans="1:7" x14ac:dyDescent="0.25">
      <c r="A80397" s="16">
        <v>244071</v>
      </c>
      <c r="B80397" s="17">
        <v>44381.450729166667</v>
      </c>
      <c r="C80397" s="16">
        <v>272921</v>
      </c>
      <c r="D80397" s="16">
        <v>13019</v>
      </c>
      <c r="E80397" s="18">
        <f>VLOOKUP(C80397, Подписчики!$A$1:$C$16000,3,0)</f>
        <v>44372.024073326211</v>
      </c>
      <c r="F80397">
        <v>1</v>
      </c>
      <c r="G80397" s="2">
        <f t="shared" si="1256"/>
        <v>44381.492395833331</v>
      </c>
    </row>
    <row r="80398" spans="1:7" x14ac:dyDescent="0.25">
      <c r="A80398" s="16">
        <v>244076</v>
      </c>
      <c r="B80398" s="17">
        <v>44381.451643518521</v>
      </c>
      <c r="C80398" s="16">
        <v>273431</v>
      </c>
      <c r="D80398" s="16">
        <v>301748</v>
      </c>
      <c r="E80398" s="18">
        <f>VLOOKUP(C80398, Подписчики!$A$1:$C$16000,3,0)</f>
        <v>44296.822291844728</v>
      </c>
      <c r="F80398">
        <v>0</v>
      </c>
      <c r="G80398" s="2">
        <f t="shared" si="1256"/>
        <v>44381.451643518521</v>
      </c>
    </row>
    <row r="80399" spans="1:7" x14ac:dyDescent="0.25">
      <c r="A80399" s="16">
        <v>244080</v>
      </c>
      <c r="B80399" s="17">
        <v>44381.452280092592</v>
      </c>
      <c r="C80399" s="16">
        <v>226935</v>
      </c>
      <c r="D80399" s="16">
        <v>244574</v>
      </c>
      <c r="E80399" s="18">
        <f>VLOOKUP(C80399, Подписчики!$A$1:$C$16000,3,0)</f>
        <v>44343.892791595434</v>
      </c>
      <c r="F80399">
        <v>2</v>
      </c>
      <c r="G80399" s="2">
        <f t="shared" si="1256"/>
        <v>44381.535613425927</v>
      </c>
    </row>
    <row r="80400" spans="1:7" x14ac:dyDescent="0.25">
      <c r="A80400" s="16">
        <v>244085</v>
      </c>
      <c r="B80400" s="17">
        <v>44381.454074074078</v>
      </c>
      <c r="C80400" s="16">
        <v>94234</v>
      </c>
      <c r="D80400" s="16">
        <v>47234</v>
      </c>
      <c r="E80400" s="18">
        <f>VLOOKUP(C80400, Подписчики!$A$1:$C$16000,3,0)</f>
        <v>44311.330376139609</v>
      </c>
      <c r="F80400">
        <v>2</v>
      </c>
      <c r="G80400" s="2">
        <f t="shared" si="1256"/>
        <v>44381.537407407413</v>
      </c>
    </row>
    <row r="80401" spans="1:7" x14ac:dyDescent="0.25">
      <c r="A80401" s="16">
        <v>244088</v>
      </c>
      <c r="B80401" s="17">
        <v>44381.455092592594</v>
      </c>
      <c r="C80401" s="16">
        <v>84461</v>
      </c>
      <c r="D80401" s="16">
        <v>392434</v>
      </c>
      <c r="E80401" s="18">
        <f>VLOOKUP(C80401, Подписчики!$A$1:$C$16000,3,0)</f>
        <v>44324.824025854701</v>
      </c>
      <c r="F80401">
        <v>1</v>
      </c>
      <c r="G80401" s="2">
        <f t="shared" si="1256"/>
        <v>44381.496759259258</v>
      </c>
    </row>
    <row r="80402" spans="1:7" x14ac:dyDescent="0.25">
      <c r="A80402" s="16">
        <v>244089</v>
      </c>
      <c r="B80402" s="17">
        <v>44381.455821759257</v>
      </c>
      <c r="C80402" s="16">
        <v>315197</v>
      </c>
      <c r="D80402" s="16">
        <v>161398</v>
      </c>
      <c r="E80402" s="18">
        <f>VLOOKUP(C80402, Подписчики!$A$1:$C$16000,3,0)</f>
        <v>44313.291664245015</v>
      </c>
      <c r="F80402">
        <v>3</v>
      </c>
      <c r="G80402" s="2">
        <f t="shared" si="1256"/>
        <v>44381.580821759257</v>
      </c>
    </row>
    <row r="80403" spans="1:7" x14ac:dyDescent="0.25">
      <c r="A80403" s="16">
        <v>244090</v>
      </c>
      <c r="B80403" s="17">
        <v>44381.457233796296</v>
      </c>
      <c r="C80403" s="16">
        <v>185470</v>
      </c>
      <c r="D80403" s="16">
        <v>258219</v>
      </c>
      <c r="E80403" s="18">
        <f>VLOOKUP(C80403, Подписчики!$A$1:$C$16000,3,0)</f>
        <v>44307.408660327637</v>
      </c>
      <c r="F80403">
        <v>1</v>
      </c>
      <c r="G80403" s="2">
        <f t="shared" si="1256"/>
        <v>44381.498900462961</v>
      </c>
    </row>
    <row r="80404" spans="1:7" x14ac:dyDescent="0.25">
      <c r="A80404" s="16">
        <v>244091</v>
      </c>
      <c r="B80404" s="17">
        <v>44381.457337962966</v>
      </c>
      <c r="C80404" s="16">
        <v>152184</v>
      </c>
      <c r="D80404" s="16">
        <v>158978</v>
      </c>
      <c r="E80404" s="18">
        <f>VLOOKUP(C80404, Подписчики!$A$1:$C$16000,3,0)</f>
        <v>44345.245893269232</v>
      </c>
      <c r="F80404">
        <v>7</v>
      </c>
      <c r="G80404" s="2">
        <f t="shared" si="1256"/>
        <v>44381.74900462963</v>
      </c>
    </row>
    <row r="80405" spans="1:7" x14ac:dyDescent="0.25">
      <c r="A80405" s="16">
        <v>244094</v>
      </c>
      <c r="B80405" s="17">
        <v>44381.457337962966</v>
      </c>
      <c r="C80405" s="16">
        <v>314192</v>
      </c>
      <c r="D80405" s="16">
        <v>411922</v>
      </c>
      <c r="E80405" s="18">
        <f>VLOOKUP(C80405, Подписчики!$A$1:$C$16000,3,0)</f>
        <v>44372.477422435899</v>
      </c>
      <c r="F80405">
        <v>1</v>
      </c>
      <c r="G80405" s="2">
        <f t="shared" si="1256"/>
        <v>44381.49900462963</v>
      </c>
    </row>
    <row r="80406" spans="1:7" x14ac:dyDescent="0.25">
      <c r="A80406" s="16">
        <v>244095</v>
      </c>
      <c r="B80406" s="17">
        <v>44381.457708333335</v>
      </c>
      <c r="C80406" s="16">
        <v>291869</v>
      </c>
      <c r="D80406" s="16">
        <v>389756</v>
      </c>
      <c r="E80406" s="18">
        <f>VLOOKUP(C80406, Подписчики!$A$1:$C$16000,3,0)</f>
        <v>44289.030855056983</v>
      </c>
      <c r="F80406">
        <v>3</v>
      </c>
      <c r="G80406" s="2">
        <f t="shared" si="1256"/>
        <v>44381.582708333335</v>
      </c>
    </row>
    <row r="80407" spans="1:7" x14ac:dyDescent="0.25">
      <c r="A80407" s="16">
        <v>244097</v>
      </c>
      <c r="B80407" s="17">
        <v>44381.458518518521</v>
      </c>
      <c r="C80407" s="16">
        <v>276917</v>
      </c>
      <c r="D80407" s="16">
        <v>5151</v>
      </c>
      <c r="E80407" s="18">
        <f>VLOOKUP(C80407, Подписчики!$A$1:$C$16000,3,0)</f>
        <v>44372.818604736465</v>
      </c>
      <c r="F80407">
        <v>5</v>
      </c>
      <c r="G80407" s="2">
        <f t="shared" si="1256"/>
        <v>44381.666851851856</v>
      </c>
    </row>
    <row r="80408" spans="1:7" x14ac:dyDescent="0.25">
      <c r="A80408" s="16">
        <v>244101</v>
      </c>
      <c r="B80408" s="17">
        <v>44381.458726851852</v>
      </c>
      <c r="C80408" s="16">
        <v>153973</v>
      </c>
      <c r="D80408" s="16">
        <v>411922</v>
      </c>
      <c r="E80408" s="18">
        <f>VLOOKUP(C80408, Подписчики!$A$1:$C$16000,3,0)</f>
        <v>44345.252706908832</v>
      </c>
      <c r="F80408">
        <v>2</v>
      </c>
      <c r="G80408" s="2">
        <f t="shared" si="1256"/>
        <v>44381.542060185187</v>
      </c>
    </row>
    <row r="80409" spans="1:7" x14ac:dyDescent="0.25">
      <c r="A80409" s="16">
        <v>244104</v>
      </c>
      <c r="B80409" s="17">
        <v>44381.459490740737</v>
      </c>
      <c r="C80409" s="16">
        <v>196010</v>
      </c>
      <c r="D80409" s="16">
        <v>266896</v>
      </c>
      <c r="E80409" s="18">
        <f>VLOOKUP(C80409, Подписчики!$A$1:$C$16000,3,0)</f>
        <v>44380.516013817658</v>
      </c>
      <c r="F80409">
        <v>1</v>
      </c>
      <c r="G80409" s="2">
        <f t="shared" si="1256"/>
        <v>44381.501157407401</v>
      </c>
    </row>
    <row r="80410" spans="1:7" x14ac:dyDescent="0.25">
      <c r="A80410" s="16">
        <v>244105</v>
      </c>
      <c r="B80410" s="17">
        <v>44381.460856481484</v>
      </c>
      <c r="C80410" s="16">
        <v>18346</v>
      </c>
      <c r="D80410" s="16">
        <v>137309</v>
      </c>
      <c r="E80410" s="18">
        <f>VLOOKUP(C80410, Подписчики!$A$1:$C$16000,3,0)</f>
        <v>44372.919448789173</v>
      </c>
      <c r="F80410">
        <v>3</v>
      </c>
      <c r="G80410" s="2">
        <f t="shared" si="1256"/>
        <v>44381.585856481484</v>
      </c>
    </row>
    <row r="80411" spans="1:7" x14ac:dyDescent="0.25">
      <c r="A80411" s="16">
        <v>244109</v>
      </c>
      <c r="B80411" s="17">
        <v>44381.461342592593</v>
      </c>
      <c r="C80411" s="16">
        <v>263595</v>
      </c>
      <c r="D80411" s="16">
        <v>419184</v>
      </c>
      <c r="E80411" s="18">
        <f>VLOOKUP(C80411, Подписчики!$A$1:$C$16000,3,0)</f>
        <v>44314.836506196589</v>
      </c>
      <c r="F80411">
        <v>3</v>
      </c>
      <c r="G80411" s="2">
        <f t="shared" si="1256"/>
        <v>44381.586342592593</v>
      </c>
    </row>
    <row r="80412" spans="1:7" x14ac:dyDescent="0.25">
      <c r="A80412" s="16">
        <v>244113</v>
      </c>
      <c r="B80412" s="17">
        <v>44381.461759259262</v>
      </c>
      <c r="C80412" s="16">
        <v>117139</v>
      </c>
      <c r="D80412" s="16">
        <v>310440</v>
      </c>
      <c r="E80412" s="18">
        <f>VLOOKUP(C80412, Подписчики!$A$1:$C$16000,3,0)</f>
        <v>44291.253834472933</v>
      </c>
      <c r="F80412">
        <v>1</v>
      </c>
      <c r="G80412" s="2">
        <f t="shared" si="1256"/>
        <v>44381.503425925926</v>
      </c>
    </row>
    <row r="80413" spans="1:7" x14ac:dyDescent="0.25">
      <c r="A80413" s="16">
        <v>244116</v>
      </c>
      <c r="B80413" s="17">
        <v>44381.462777777779</v>
      </c>
      <c r="C80413" s="16">
        <v>13536</v>
      </c>
      <c r="D80413" s="16">
        <v>389877</v>
      </c>
      <c r="E80413" s="18">
        <f>VLOOKUP(C80413, Подписчики!$A$1:$C$16000,3,0)</f>
        <v>44340.78888999288</v>
      </c>
      <c r="F80413">
        <v>-3</v>
      </c>
      <c r="G80413" s="2">
        <f t="shared" si="1256"/>
        <v>44381.337777777779</v>
      </c>
    </row>
    <row r="80414" spans="1:7" x14ac:dyDescent="0.25">
      <c r="A80414" s="16">
        <v>244118</v>
      </c>
      <c r="B80414" s="17">
        <v>44381.464189814818</v>
      </c>
      <c r="C80414" s="16">
        <v>106242</v>
      </c>
      <c r="D80414" s="16">
        <v>185535</v>
      </c>
      <c r="E80414" s="18">
        <f>VLOOKUP(C80414, Подписчики!$A$1:$C$16000,3,0)</f>
        <v>44374.702743269234</v>
      </c>
      <c r="F80414">
        <v>3</v>
      </c>
      <c r="G80414" s="2">
        <f t="shared" si="1256"/>
        <v>44381.589189814818</v>
      </c>
    </row>
    <row r="80415" spans="1:7" x14ac:dyDescent="0.25">
      <c r="A80415" s="16">
        <v>244120</v>
      </c>
      <c r="B80415" s="17">
        <v>44381.464189814818</v>
      </c>
      <c r="C80415" s="16">
        <v>113254</v>
      </c>
      <c r="D80415" s="16">
        <v>233494</v>
      </c>
      <c r="E80415" s="18">
        <f>VLOOKUP(C80415, Подписчики!$A$1:$C$16000,3,0)</f>
        <v>44321.753224857544</v>
      </c>
      <c r="F80415">
        <v>3</v>
      </c>
      <c r="G80415" s="2">
        <f t="shared" si="1256"/>
        <v>44381.589189814818</v>
      </c>
    </row>
    <row r="80416" spans="1:7" x14ac:dyDescent="0.25">
      <c r="A80416" s="16">
        <v>244121</v>
      </c>
      <c r="B80416" s="17">
        <v>44381.46539351852</v>
      </c>
      <c r="C80416" s="16">
        <v>262830</v>
      </c>
      <c r="D80416" s="16">
        <v>415952</v>
      </c>
      <c r="E80416" s="18">
        <f>VLOOKUP(C80416, Подписчики!$A$1:$C$16000,3,0)</f>
        <v>44371.745294373221</v>
      </c>
      <c r="F80416">
        <v>2</v>
      </c>
      <c r="G80416" s="2">
        <f t="shared" si="1256"/>
        <v>44381.548726851855</v>
      </c>
    </row>
    <row r="80417" spans="1:7" x14ac:dyDescent="0.25">
      <c r="A80417" s="16">
        <v>244124</v>
      </c>
      <c r="B80417" s="17">
        <v>44381.465555555558</v>
      </c>
      <c r="C80417" s="16">
        <v>230558</v>
      </c>
      <c r="D80417" s="16">
        <v>194335</v>
      </c>
      <c r="E80417" s="18">
        <f>VLOOKUP(C80417, Подписчики!$A$1:$C$16000,3,0)</f>
        <v>44379.802970940174</v>
      </c>
      <c r="F80417">
        <v>2</v>
      </c>
      <c r="G80417" s="2">
        <f t="shared" si="1256"/>
        <v>44381.548888888894</v>
      </c>
    </row>
    <row r="80418" spans="1:7" x14ac:dyDescent="0.25">
      <c r="A80418" s="16">
        <v>244128</v>
      </c>
      <c r="B80418" s="17">
        <v>44381.465671296297</v>
      </c>
      <c r="C80418" s="16">
        <v>82546</v>
      </c>
      <c r="D80418" s="16">
        <v>433840</v>
      </c>
      <c r="E80418" s="18">
        <f>VLOOKUP(C80418, Подписчики!$A$1:$C$16000,3,0)</f>
        <v>44345.619372435904</v>
      </c>
      <c r="F80418">
        <v>-4</v>
      </c>
      <c r="G80418" s="2">
        <f t="shared" si="1256"/>
        <v>44381.299004629633</v>
      </c>
    </row>
    <row r="80419" spans="1:7" x14ac:dyDescent="0.25">
      <c r="A80419" s="16">
        <v>244129</v>
      </c>
      <c r="B80419" s="17">
        <v>44381.466504629629</v>
      </c>
      <c r="C80419" s="16">
        <v>318988</v>
      </c>
      <c r="D80419" s="16">
        <v>148630</v>
      </c>
      <c r="E80419" s="18">
        <f>VLOOKUP(C80419, Подписчики!$A$1:$C$16000,3,0)</f>
        <v>44329.904940455846</v>
      </c>
      <c r="F80419">
        <v>1</v>
      </c>
      <c r="G80419" s="2">
        <f t="shared" si="1256"/>
        <v>44381.508171296293</v>
      </c>
    </row>
    <row r="80420" spans="1:7" x14ac:dyDescent="0.25">
      <c r="A80420" s="16">
        <v>244133</v>
      </c>
      <c r="B80420" s="17">
        <v>44381.466608796298</v>
      </c>
      <c r="C80420" s="16">
        <v>267240</v>
      </c>
      <c r="D80420" s="16">
        <v>443290</v>
      </c>
      <c r="E80420" s="18">
        <f>VLOOKUP(C80420, Подписчики!$A$1:$C$16000,3,0)</f>
        <v>44344.009222649576</v>
      </c>
      <c r="F80420">
        <v>9</v>
      </c>
      <c r="G80420" s="2">
        <f t="shared" si="1256"/>
        <v>44381.841608796298</v>
      </c>
    </row>
    <row r="80421" spans="1:7" x14ac:dyDescent="0.25">
      <c r="A80421" s="16">
        <v>244134</v>
      </c>
      <c r="B80421" s="17">
        <v>44381.466631944444</v>
      </c>
      <c r="C80421" s="16">
        <v>117867</v>
      </c>
      <c r="D80421" s="16">
        <v>230507</v>
      </c>
      <c r="E80421" s="18">
        <f>VLOOKUP(C80421, Подписчики!$A$1:$C$16000,3,0)</f>
        <v>44377.227049287758</v>
      </c>
      <c r="F80421">
        <v>1</v>
      </c>
      <c r="G80421" s="2">
        <f t="shared" si="1256"/>
        <v>44381.508298611108</v>
      </c>
    </row>
    <row r="80422" spans="1:7" x14ac:dyDescent="0.25">
      <c r="A80422" s="16">
        <v>244138</v>
      </c>
      <c r="B80422" s="17">
        <v>44381.467303240737</v>
      </c>
      <c r="C80422" s="16">
        <v>301086</v>
      </c>
      <c r="D80422" s="16">
        <v>459455</v>
      </c>
      <c r="E80422" s="18">
        <f>VLOOKUP(C80422, Подписчики!$A$1:$C$16000,3,0)</f>
        <v>44304.558078632479</v>
      </c>
      <c r="F80422">
        <v>6</v>
      </c>
      <c r="G80422" s="2">
        <f t="shared" si="1256"/>
        <v>44381.717303240737</v>
      </c>
    </row>
    <row r="80423" spans="1:7" x14ac:dyDescent="0.25">
      <c r="A80423" s="16">
        <v>244141</v>
      </c>
      <c r="B80423" s="17">
        <v>44381.467418981483</v>
      </c>
      <c r="C80423" s="16">
        <v>270059</v>
      </c>
      <c r="D80423" s="16">
        <v>381557</v>
      </c>
      <c r="E80423" s="18">
        <f>VLOOKUP(C80423, Подписчики!$A$1:$C$16000,3,0)</f>
        <v>44342.200387927347</v>
      </c>
      <c r="F80423">
        <v>3</v>
      </c>
      <c r="G80423" s="2">
        <f t="shared" si="1256"/>
        <v>44381.592418981483</v>
      </c>
    </row>
    <row r="80424" spans="1:7" x14ac:dyDescent="0.25">
      <c r="A80424" s="16">
        <v>244142</v>
      </c>
      <c r="B80424" s="17">
        <v>44381.468229166669</v>
      </c>
      <c r="C80424" s="16">
        <v>142176</v>
      </c>
      <c r="D80424" s="16">
        <v>351192</v>
      </c>
      <c r="E80424" s="18">
        <f>VLOOKUP(C80424, Подписчики!$A$1:$C$16000,3,0)</f>
        <v>44356.44757097579</v>
      </c>
      <c r="F80424">
        <v>1</v>
      </c>
      <c r="G80424" s="2">
        <f t="shared" si="1256"/>
        <v>44381.509895833333</v>
      </c>
    </row>
    <row r="80425" spans="1:7" x14ac:dyDescent="0.25">
      <c r="A80425" s="16">
        <v>244143</v>
      </c>
      <c r="B80425" s="17">
        <v>44381.468553240738</v>
      </c>
      <c r="C80425" s="16">
        <v>129936</v>
      </c>
      <c r="D80425" s="16">
        <v>411922</v>
      </c>
      <c r="E80425" s="18">
        <f>VLOOKUP(C80425, Подписчики!$A$1:$C$16000,3,0)</f>
        <v>44341.018922186609</v>
      </c>
      <c r="F80425">
        <v>3</v>
      </c>
      <c r="G80425" s="2">
        <f t="shared" si="1256"/>
        <v>44381.593553240738</v>
      </c>
    </row>
    <row r="80426" spans="1:7" x14ac:dyDescent="0.25">
      <c r="A80426" s="16">
        <v>244146</v>
      </c>
      <c r="B80426" s="17">
        <v>44381.468634259261</v>
      </c>
      <c r="C80426" s="16">
        <v>313851</v>
      </c>
      <c r="D80426" s="16">
        <v>81226</v>
      </c>
      <c r="E80426" s="18">
        <f>VLOOKUP(C80426, Подписчики!$A$1:$C$16000,3,0)</f>
        <v>44372.739724465806</v>
      </c>
      <c r="F80426">
        <v>2</v>
      </c>
      <c r="G80426" s="2">
        <f t="shared" si="1256"/>
        <v>44381.551967592597</v>
      </c>
    </row>
    <row r="80427" spans="1:7" x14ac:dyDescent="0.25">
      <c r="A80427" s="16">
        <v>244148</v>
      </c>
      <c r="B80427" s="17">
        <v>44381.468668981484</v>
      </c>
      <c r="C80427" s="16">
        <v>220270</v>
      </c>
      <c r="D80427" s="16">
        <v>411922</v>
      </c>
      <c r="E80427" s="18">
        <f>VLOOKUP(C80427, Подписчики!$A$1:$C$16000,3,0)</f>
        <v>44378.706114245011</v>
      </c>
      <c r="F80427">
        <v>-4</v>
      </c>
      <c r="G80427" s="2">
        <f t="shared" si="1256"/>
        <v>44381.30200231482</v>
      </c>
    </row>
    <row r="80428" spans="1:7" x14ac:dyDescent="0.25">
      <c r="A80428" s="16">
        <v>244151</v>
      </c>
      <c r="B80428" s="17">
        <v>44381.469131944446</v>
      </c>
      <c r="C80428" s="16">
        <v>241126</v>
      </c>
      <c r="D80428" s="16">
        <v>472908</v>
      </c>
      <c r="E80428" s="18">
        <f>VLOOKUP(C80428, Подписчики!$A$1:$C$16000,3,0)</f>
        <v>44316.249477029924</v>
      </c>
      <c r="F80428">
        <v>2</v>
      </c>
      <c r="G80428" s="2">
        <f t="shared" si="1256"/>
        <v>44381.552465277782</v>
      </c>
    </row>
    <row r="80429" spans="1:7" x14ac:dyDescent="0.25">
      <c r="A80429" s="16">
        <v>244156</v>
      </c>
      <c r="B80429" s="17">
        <v>44381.469849537039</v>
      </c>
      <c r="C80429" s="16">
        <v>227290</v>
      </c>
      <c r="D80429" s="16">
        <v>137670</v>
      </c>
      <c r="E80429" s="18">
        <f>VLOOKUP(C80429, Подписчики!$A$1:$C$16000,3,0)</f>
        <v>44375.719684864678</v>
      </c>
      <c r="F80429">
        <v>1</v>
      </c>
      <c r="G80429" s="2">
        <f t="shared" si="1256"/>
        <v>44381.511516203704</v>
      </c>
    </row>
    <row r="80430" spans="1:7" x14ac:dyDescent="0.25">
      <c r="A80430" s="16">
        <v>244159</v>
      </c>
      <c r="B80430" s="17">
        <v>44381.470995370371</v>
      </c>
      <c r="C80430" s="16">
        <v>128519</v>
      </c>
      <c r="D80430" s="16">
        <v>470762</v>
      </c>
      <c r="E80430" s="18">
        <f>VLOOKUP(C80430, Подписчики!$A$1:$C$16000,3,0)</f>
        <v>44301.602236752144</v>
      </c>
      <c r="F80430">
        <v>7</v>
      </c>
      <c r="G80430" s="2">
        <f t="shared" si="1256"/>
        <v>44381.762662037036</v>
      </c>
    </row>
    <row r="80431" spans="1:7" x14ac:dyDescent="0.25">
      <c r="A80431" s="16">
        <v>244163</v>
      </c>
      <c r="B80431" s="17">
        <v>44381.471180555556</v>
      </c>
      <c r="C80431" s="16">
        <v>26452</v>
      </c>
      <c r="D80431" s="16">
        <v>325852</v>
      </c>
      <c r="E80431" s="18">
        <f>VLOOKUP(C80431, Подписчики!$A$1:$C$16000,3,0)</f>
        <v>44372.313758938748</v>
      </c>
      <c r="F80431">
        <v>2</v>
      </c>
      <c r="G80431" s="2">
        <f t="shared" si="1256"/>
        <v>44381.554513888892</v>
      </c>
    </row>
    <row r="80432" spans="1:7" x14ac:dyDescent="0.25">
      <c r="A80432" s="16">
        <v>244168</v>
      </c>
      <c r="B80432" s="17">
        <v>44381.471597222226</v>
      </c>
      <c r="C80432" s="16">
        <v>74326</v>
      </c>
      <c r="D80432" s="16">
        <v>305874</v>
      </c>
      <c r="E80432" s="18">
        <f>VLOOKUP(C80432, Подписчики!$A$1:$C$16000,3,0)</f>
        <v>44380.963458760685</v>
      </c>
      <c r="F80432">
        <v>1</v>
      </c>
      <c r="G80432" s="2">
        <f t="shared" si="1256"/>
        <v>44381.51326388889</v>
      </c>
    </row>
    <row r="80433" spans="1:7" x14ac:dyDescent="0.25">
      <c r="A80433" s="16">
        <v>244170</v>
      </c>
      <c r="B80433" s="17">
        <v>44381.472002314818</v>
      </c>
      <c r="C80433" s="16">
        <v>251399</v>
      </c>
      <c r="D80433" s="16">
        <v>122982</v>
      </c>
      <c r="E80433" s="18">
        <f>VLOOKUP(C80433, Подписчики!$A$1:$C$16000,3,0)</f>
        <v>44376.166601745019</v>
      </c>
      <c r="F80433">
        <v>0</v>
      </c>
      <c r="G80433" s="2">
        <f t="shared" si="1256"/>
        <v>44381.472002314818</v>
      </c>
    </row>
    <row r="80434" spans="1:7" x14ac:dyDescent="0.25">
      <c r="A80434" s="16">
        <v>244172</v>
      </c>
      <c r="B80434" s="17">
        <v>44381.473078703704</v>
      </c>
      <c r="C80434" s="16">
        <v>323417</v>
      </c>
      <c r="D80434" s="16">
        <v>250679</v>
      </c>
      <c r="E80434" s="18">
        <f>VLOOKUP(C80434, Подписчики!$A$1:$C$16000,3,0)</f>
        <v>44345.928958689459</v>
      </c>
      <c r="F80434">
        <v>9</v>
      </c>
      <c r="G80434" s="2">
        <f t="shared" si="1256"/>
        <v>44381.848078703704</v>
      </c>
    </row>
    <row r="80435" spans="1:7" x14ac:dyDescent="0.25">
      <c r="A80435" s="16">
        <v>244174</v>
      </c>
      <c r="B80435" s="17">
        <v>44381.474930555552</v>
      </c>
      <c r="C80435" s="16">
        <v>124546</v>
      </c>
      <c r="D80435" s="16">
        <v>171935</v>
      </c>
      <c r="E80435" s="18">
        <f>VLOOKUP(C80435, Подписчики!$A$1:$C$16000,3,0)</f>
        <v>44322.235013105419</v>
      </c>
      <c r="F80435">
        <v>5</v>
      </c>
      <c r="G80435" s="2">
        <f t="shared" si="1256"/>
        <v>44381.683263888888</v>
      </c>
    </row>
    <row r="80436" spans="1:7" x14ac:dyDescent="0.25">
      <c r="A80436" s="16">
        <v>244178</v>
      </c>
      <c r="B80436" s="17">
        <v>44381.475104166668</v>
      </c>
      <c r="C80436" s="16">
        <v>11275</v>
      </c>
      <c r="D80436" s="16">
        <v>432277</v>
      </c>
      <c r="E80436" s="18">
        <f>VLOOKUP(C80436, Подписчики!$A$1:$C$16000,3,0)</f>
        <v>44373.50693536325</v>
      </c>
      <c r="F80436">
        <v>6</v>
      </c>
      <c r="G80436" s="2">
        <f t="shared" si="1256"/>
        <v>44381.725104166668</v>
      </c>
    </row>
    <row r="80437" spans="1:7" x14ac:dyDescent="0.25">
      <c r="A80437" s="16">
        <v>244179</v>
      </c>
      <c r="B80437" s="17">
        <v>44381.475104166668</v>
      </c>
      <c r="C80437" s="16">
        <v>202226</v>
      </c>
      <c r="D80437" s="16">
        <v>18748</v>
      </c>
      <c r="E80437" s="18">
        <f>VLOOKUP(C80437, Подписчики!$A$1:$C$16000,3,0)</f>
        <v>44373.248994622511</v>
      </c>
      <c r="F80437">
        <v>6</v>
      </c>
      <c r="G80437" s="2">
        <f t="shared" si="1256"/>
        <v>44381.725104166668</v>
      </c>
    </row>
    <row r="80438" spans="1:7" x14ac:dyDescent="0.25">
      <c r="A80438" s="16">
        <v>244181</v>
      </c>
      <c r="B80438" s="17">
        <v>44381.475208333337</v>
      </c>
      <c r="C80438" s="16">
        <v>192350</v>
      </c>
      <c r="D80438" s="16">
        <v>154374</v>
      </c>
      <c r="E80438" s="18">
        <f>VLOOKUP(C80438, Подписчики!$A$1:$C$16000,3,0)</f>
        <v>44372.239347186609</v>
      </c>
      <c r="F80438">
        <v>0</v>
      </c>
      <c r="G80438" s="2">
        <f t="shared" si="1256"/>
        <v>44381.475208333337</v>
      </c>
    </row>
    <row r="80439" spans="1:7" x14ac:dyDescent="0.25">
      <c r="A80439" s="16">
        <v>244184</v>
      </c>
      <c r="B80439" s="17">
        <v>44381.477951388886</v>
      </c>
      <c r="C80439" s="16">
        <v>30282</v>
      </c>
      <c r="D80439" s="16">
        <v>152631</v>
      </c>
      <c r="E80439" s="18">
        <f>VLOOKUP(C80439, Подписчики!$A$1:$C$16000,3,0)</f>
        <v>44314.687864494306</v>
      </c>
      <c r="F80439">
        <v>4</v>
      </c>
      <c r="G80439" s="2">
        <f t="shared" si="1256"/>
        <v>44381.64461805555</v>
      </c>
    </row>
    <row r="80440" spans="1:7" x14ac:dyDescent="0.25">
      <c r="A80440" s="16">
        <v>244188</v>
      </c>
      <c r="B80440" s="17">
        <v>44381.478680555556</v>
      </c>
      <c r="C80440" s="16">
        <v>313361</v>
      </c>
      <c r="D80440" s="16">
        <v>335810</v>
      </c>
      <c r="E80440" s="18">
        <f>VLOOKUP(C80440, Подписчики!$A$1:$C$16000,3,0)</f>
        <v>44379.965610363251</v>
      </c>
      <c r="F80440">
        <v>1</v>
      </c>
      <c r="G80440" s="2">
        <f t="shared" si="1256"/>
        <v>44381.52034722222</v>
      </c>
    </row>
    <row r="80441" spans="1:7" x14ac:dyDescent="0.25">
      <c r="A80441" s="16">
        <v>244193</v>
      </c>
      <c r="B80441" s="17">
        <v>44381.479155092595</v>
      </c>
      <c r="C80441" s="16">
        <v>203493</v>
      </c>
      <c r="D80441" s="16">
        <v>119655</v>
      </c>
      <c r="E80441" s="18">
        <f>VLOOKUP(C80441, Подписчики!$A$1:$C$16000,3,0)</f>
        <v>44322.287368269237</v>
      </c>
      <c r="F80441">
        <v>8</v>
      </c>
      <c r="G80441" s="2">
        <f t="shared" si="1256"/>
        <v>44381.81248842593</v>
      </c>
    </row>
    <row r="80442" spans="1:7" x14ac:dyDescent="0.25">
      <c r="A80442" s="16">
        <v>244196</v>
      </c>
      <c r="B80442" s="17">
        <v>44381.479560185187</v>
      </c>
      <c r="C80442" s="16">
        <v>159374</v>
      </c>
      <c r="D80442" s="16">
        <v>122982</v>
      </c>
      <c r="E80442" s="18">
        <f>VLOOKUP(C80442, Подписчики!$A$1:$C$16000,3,0)</f>
        <v>44306.300744337605</v>
      </c>
      <c r="F80442">
        <v>1</v>
      </c>
      <c r="G80442" s="2">
        <f t="shared" si="1256"/>
        <v>44381.521226851852</v>
      </c>
    </row>
    <row r="80443" spans="1:7" x14ac:dyDescent="0.25">
      <c r="A80443" s="16">
        <v>244198</v>
      </c>
      <c r="B80443" s="17">
        <v>44381.481979166667</v>
      </c>
      <c r="C80443" s="16">
        <v>259196</v>
      </c>
      <c r="D80443" s="16">
        <v>411922</v>
      </c>
      <c r="E80443" s="18">
        <f>VLOOKUP(C80443, Подписчики!$A$1:$C$16000,3,0)</f>
        <v>44373.860577884618</v>
      </c>
      <c r="F80443">
        <v>3</v>
      </c>
      <c r="G80443" s="2">
        <f t="shared" si="1256"/>
        <v>44381.606979166667</v>
      </c>
    </row>
    <row r="80444" spans="1:7" x14ac:dyDescent="0.25">
      <c r="A80444" s="16">
        <v>244199</v>
      </c>
      <c r="B80444" s="17">
        <v>44381.482256944444</v>
      </c>
      <c r="C80444" s="16">
        <v>68867</v>
      </c>
      <c r="D80444" s="16">
        <v>118549</v>
      </c>
      <c r="E80444" s="18">
        <f>VLOOKUP(C80444, Подписчики!$A$1:$C$16000,3,0)</f>
        <v>44343.677423967238</v>
      </c>
      <c r="F80444">
        <v>2</v>
      </c>
      <c r="G80444" s="2">
        <f t="shared" si="1256"/>
        <v>44381.56559027778</v>
      </c>
    </row>
    <row r="80445" spans="1:7" x14ac:dyDescent="0.25">
      <c r="A80445" s="16">
        <v>244200</v>
      </c>
      <c r="B80445" s="17">
        <v>44381.48238425926</v>
      </c>
      <c r="C80445" s="16">
        <v>158406</v>
      </c>
      <c r="D80445" s="16">
        <v>433247</v>
      </c>
      <c r="E80445" s="18">
        <f>VLOOKUP(C80445, Подписчики!$A$1:$C$16000,3,0)</f>
        <v>44285.038718198004</v>
      </c>
      <c r="F80445">
        <v>12</v>
      </c>
      <c r="G80445" s="2">
        <f t="shared" si="1256"/>
        <v>44381.98238425926</v>
      </c>
    </row>
    <row r="80446" spans="1:7" x14ac:dyDescent="0.25">
      <c r="A80446" s="16">
        <v>244205</v>
      </c>
      <c r="B80446" s="17">
        <v>44381.482523148145</v>
      </c>
      <c r="C80446" s="16">
        <v>49479</v>
      </c>
      <c r="D80446" s="16">
        <v>170185</v>
      </c>
      <c r="E80446" s="18">
        <f>VLOOKUP(C80446, Подписчики!$A$1:$C$16000,3,0)</f>
        <v>44335.943672542729</v>
      </c>
      <c r="F80446">
        <v>1</v>
      </c>
      <c r="G80446" s="2">
        <f t="shared" si="1256"/>
        <v>44381.524189814809</v>
      </c>
    </row>
    <row r="80447" spans="1:7" x14ac:dyDescent="0.25">
      <c r="A80447" s="16">
        <v>244208</v>
      </c>
      <c r="B80447" s="17">
        <v>44381.483599537038</v>
      </c>
      <c r="C80447" s="16">
        <v>222385</v>
      </c>
      <c r="D80447" s="16">
        <v>78282</v>
      </c>
      <c r="E80447" s="18">
        <f>VLOOKUP(C80447, Подписчики!$A$1:$C$16000,3,0)</f>
        <v>44375.046035470084</v>
      </c>
      <c r="F80447">
        <v>3</v>
      </c>
      <c r="G80447" s="2">
        <f t="shared" si="1256"/>
        <v>44381.608599537038</v>
      </c>
    </row>
    <row r="80448" spans="1:7" x14ac:dyDescent="0.25">
      <c r="A80448" s="16">
        <v>244209</v>
      </c>
      <c r="B80448" s="17">
        <v>44381.485219907408</v>
      </c>
      <c r="C80448" s="16">
        <v>186317</v>
      </c>
      <c r="D80448" s="16">
        <v>158978</v>
      </c>
      <c r="E80448" s="18">
        <f>VLOOKUP(C80448, Подписчики!$A$1:$C$16000,3,0)</f>
        <v>44376.149296866097</v>
      </c>
      <c r="F80448">
        <v>3</v>
      </c>
      <c r="G80448" s="2">
        <f t="shared" si="1256"/>
        <v>44381.610219907408</v>
      </c>
    </row>
    <row r="80449" spans="1:7" x14ac:dyDescent="0.25">
      <c r="A80449" s="16">
        <v>244212</v>
      </c>
      <c r="B80449" s="17">
        <v>44381.485219907408</v>
      </c>
      <c r="C80449" s="16">
        <v>212288</v>
      </c>
      <c r="D80449" s="16">
        <v>209551</v>
      </c>
      <c r="E80449" s="18">
        <f>VLOOKUP(C80449, Подписчики!$A$1:$C$16000,3,0)</f>
        <v>44343.149900142453</v>
      </c>
      <c r="F80449">
        <v>3</v>
      </c>
      <c r="G80449" s="2">
        <f t="shared" si="1256"/>
        <v>44381.610219907408</v>
      </c>
    </row>
    <row r="80450" spans="1:7" x14ac:dyDescent="0.25">
      <c r="A80450" s="16">
        <v>244217</v>
      </c>
      <c r="B80450" s="17">
        <v>44381.485625000001</v>
      </c>
      <c r="C80450" s="16">
        <v>258916</v>
      </c>
      <c r="D80450" s="16">
        <v>88863</v>
      </c>
      <c r="E80450" s="18">
        <f>VLOOKUP(C80450, Подписчики!$A$1:$C$16000,3,0)</f>
        <v>44311.558759650994</v>
      </c>
      <c r="F80450">
        <v>8</v>
      </c>
      <c r="G80450" s="2">
        <f t="shared" ref="G80450:G80513" si="1257">B80450+F80450/24</f>
        <v>44381.818958333337</v>
      </c>
    </row>
    <row r="80451" spans="1:7" x14ac:dyDescent="0.25">
      <c r="A80451" s="16">
        <v>244219</v>
      </c>
      <c r="B80451" s="17">
        <v>44381.486643518518</v>
      </c>
      <c r="C80451" s="16">
        <v>17854</v>
      </c>
      <c r="D80451" s="16">
        <v>357547</v>
      </c>
      <c r="E80451" s="18">
        <f>VLOOKUP(C80451, Подписчики!$A$1:$C$16000,3,0)</f>
        <v>44375.95660573362</v>
      </c>
      <c r="F80451">
        <v>2</v>
      </c>
      <c r="G80451" s="2">
        <f t="shared" si="1257"/>
        <v>44381.569976851853</v>
      </c>
    </row>
    <row r="80452" spans="1:7" x14ac:dyDescent="0.25">
      <c r="A80452" s="16">
        <v>244224</v>
      </c>
      <c r="B80452" s="17">
        <v>44381.486770833333</v>
      </c>
      <c r="C80452" s="16">
        <v>329436</v>
      </c>
      <c r="D80452" s="16">
        <v>158978</v>
      </c>
      <c r="E80452" s="18">
        <f>VLOOKUP(C80452, Подписчики!$A$1:$C$16000,3,0)</f>
        <v>44366.677402920235</v>
      </c>
      <c r="F80452">
        <v>2</v>
      </c>
      <c r="G80452" s="2">
        <f t="shared" si="1257"/>
        <v>44381.570104166669</v>
      </c>
    </row>
    <row r="80453" spans="1:7" x14ac:dyDescent="0.25">
      <c r="A80453" s="16">
        <v>244226</v>
      </c>
      <c r="B80453" s="17">
        <v>44381.489270833335</v>
      </c>
      <c r="C80453" s="16">
        <v>49414</v>
      </c>
      <c r="D80453" s="16">
        <v>137899</v>
      </c>
      <c r="E80453" s="18">
        <f>VLOOKUP(C80453, Подписчики!$A$1:$C$16000,3,0)</f>
        <v>44343.68842332621</v>
      </c>
      <c r="F80453">
        <v>1</v>
      </c>
      <c r="G80453" s="2">
        <f t="shared" si="1257"/>
        <v>44381.5309375</v>
      </c>
    </row>
    <row r="80454" spans="1:7" x14ac:dyDescent="0.25">
      <c r="A80454" s="16">
        <v>244231</v>
      </c>
      <c r="B80454" s="17">
        <v>44381.489733796298</v>
      </c>
      <c r="C80454" s="16">
        <v>253638</v>
      </c>
      <c r="D80454" s="16">
        <v>230507</v>
      </c>
      <c r="E80454" s="18">
        <f>VLOOKUP(C80454, Подписчики!$A$1:$C$16000,3,0)</f>
        <v>44373.167445334759</v>
      </c>
      <c r="F80454">
        <v>0</v>
      </c>
      <c r="G80454" s="2">
        <f t="shared" si="1257"/>
        <v>44381.489733796298</v>
      </c>
    </row>
    <row r="80455" spans="1:7" x14ac:dyDescent="0.25">
      <c r="A80455" s="16">
        <v>244234</v>
      </c>
      <c r="B80455" s="17">
        <v>44381.490879629629</v>
      </c>
      <c r="C80455" s="16">
        <v>217906</v>
      </c>
      <c r="D80455" s="16">
        <v>196571</v>
      </c>
      <c r="E80455" s="18">
        <f>VLOOKUP(C80455, Подписчики!$A$1:$C$16000,3,0)</f>
        <v>44308.066446403136</v>
      </c>
      <c r="F80455">
        <v>1</v>
      </c>
      <c r="G80455" s="2">
        <f t="shared" si="1257"/>
        <v>44381.532546296294</v>
      </c>
    </row>
    <row r="80456" spans="1:7" x14ac:dyDescent="0.25">
      <c r="A80456" s="16">
        <v>244238</v>
      </c>
      <c r="B80456" s="17">
        <v>44381.491666666669</v>
      </c>
      <c r="C80456" s="16">
        <v>318327</v>
      </c>
      <c r="D80456" s="16">
        <v>88863</v>
      </c>
      <c r="E80456" s="18">
        <f>VLOOKUP(C80456, Подписчики!$A$1:$C$16000,3,0)</f>
        <v>44310.134074038462</v>
      </c>
      <c r="F80456">
        <v>2</v>
      </c>
      <c r="G80456" s="2">
        <f t="shared" si="1257"/>
        <v>44381.575000000004</v>
      </c>
    </row>
    <row r="80457" spans="1:7" x14ac:dyDescent="0.25">
      <c r="A80457" s="16">
        <v>244241</v>
      </c>
      <c r="B80457" s="17">
        <v>44381.493310185186</v>
      </c>
      <c r="C80457" s="16">
        <v>81386</v>
      </c>
      <c r="D80457" s="16">
        <v>241713</v>
      </c>
      <c r="E80457" s="18">
        <f>VLOOKUP(C80457, Подписчики!$A$1:$C$16000,3,0)</f>
        <v>44356.725511502846</v>
      </c>
      <c r="F80457">
        <v>3</v>
      </c>
      <c r="G80457" s="2">
        <f t="shared" si="1257"/>
        <v>44381.618310185186</v>
      </c>
    </row>
    <row r="80458" spans="1:7" x14ac:dyDescent="0.25">
      <c r="A80458" s="16">
        <v>244245</v>
      </c>
      <c r="B80458" s="17">
        <v>44381.495740740742</v>
      </c>
      <c r="C80458" s="16">
        <v>238443</v>
      </c>
      <c r="D80458" s="16">
        <v>288729</v>
      </c>
      <c r="E80458" s="18">
        <f>VLOOKUP(C80458, Подписчики!$A$1:$C$16000,3,0)</f>
        <v>44371.835527955845</v>
      </c>
      <c r="F80458">
        <v>5</v>
      </c>
      <c r="G80458" s="2">
        <f t="shared" si="1257"/>
        <v>44381.704074074078</v>
      </c>
    </row>
    <row r="80459" spans="1:7" x14ac:dyDescent="0.25">
      <c r="A80459" s="16">
        <v>244247</v>
      </c>
      <c r="B80459" s="17">
        <v>44381.496145833335</v>
      </c>
      <c r="C80459" s="16">
        <v>164238</v>
      </c>
      <c r="D80459" s="16">
        <v>392434</v>
      </c>
      <c r="E80459" s="18">
        <f>VLOOKUP(C80459, Подписчики!$A$1:$C$16000,3,0)</f>
        <v>44308.358240633905</v>
      </c>
      <c r="F80459">
        <v>6</v>
      </c>
      <c r="G80459" s="2">
        <f t="shared" si="1257"/>
        <v>44381.746145833335</v>
      </c>
    </row>
    <row r="80460" spans="1:7" x14ac:dyDescent="0.25">
      <c r="A80460" s="16">
        <v>244252</v>
      </c>
      <c r="B80460" s="17">
        <v>44381.499328703707</v>
      </c>
      <c r="C80460" s="16">
        <v>31199</v>
      </c>
      <c r="D80460" s="16">
        <v>182191</v>
      </c>
      <c r="E80460" s="18">
        <f>VLOOKUP(C80460, Подписчики!$A$1:$C$16000,3,0)</f>
        <v>44311.130777742168</v>
      </c>
      <c r="F80460">
        <v>1</v>
      </c>
      <c r="G80460" s="2">
        <f t="shared" si="1257"/>
        <v>44381.540995370371</v>
      </c>
    </row>
    <row r="80461" spans="1:7" x14ac:dyDescent="0.25">
      <c r="A80461" s="16">
        <v>244257</v>
      </c>
      <c r="B80461" s="17">
        <v>44381.499780092592</v>
      </c>
      <c r="C80461" s="16">
        <v>133683</v>
      </c>
      <c r="D80461" s="16">
        <v>21407</v>
      </c>
      <c r="E80461" s="18">
        <f>VLOOKUP(C80461, Подписчики!$A$1:$C$16000,3,0)</f>
        <v>44356.537134472936</v>
      </c>
      <c r="F80461">
        <v>3</v>
      </c>
      <c r="G80461" s="2">
        <f t="shared" si="1257"/>
        <v>44381.624780092592</v>
      </c>
    </row>
    <row r="80462" spans="1:7" x14ac:dyDescent="0.25">
      <c r="A80462" s="16">
        <v>244261</v>
      </c>
      <c r="B80462" s="17">
        <v>44381.500590277778</v>
      </c>
      <c r="C80462" s="16">
        <v>139678</v>
      </c>
      <c r="D80462" s="16">
        <v>304722</v>
      </c>
      <c r="E80462" s="18">
        <f>VLOOKUP(C80462, Подписчики!$A$1:$C$16000,3,0)</f>
        <v>44326.858266773503</v>
      </c>
      <c r="F80462">
        <v>5</v>
      </c>
      <c r="G80462" s="2">
        <f t="shared" si="1257"/>
        <v>44381.708923611113</v>
      </c>
    </row>
    <row r="80463" spans="1:7" x14ac:dyDescent="0.25">
      <c r="A80463" s="16">
        <v>244264</v>
      </c>
      <c r="B80463" s="17">
        <v>44381.500590277778</v>
      </c>
      <c r="C80463" s="16">
        <v>190542</v>
      </c>
      <c r="D80463" s="16">
        <v>367695</v>
      </c>
      <c r="E80463" s="18">
        <f>VLOOKUP(C80463, Подписчики!$A$1:$C$16000,3,0)</f>
        <v>44342.703832336185</v>
      </c>
      <c r="F80463">
        <v>1</v>
      </c>
      <c r="G80463" s="2">
        <f t="shared" si="1257"/>
        <v>44381.542256944442</v>
      </c>
    </row>
    <row r="80464" spans="1:7" x14ac:dyDescent="0.25">
      <c r="A80464" s="16">
        <v>244266</v>
      </c>
      <c r="B80464" s="17">
        <v>44381.503425925926</v>
      </c>
      <c r="C80464" s="16">
        <v>168577</v>
      </c>
      <c r="D80464" s="16">
        <v>13404</v>
      </c>
      <c r="E80464" s="18">
        <f>VLOOKUP(C80464, Подписчики!$A$1:$C$16000,3,0)</f>
        <v>44314.844999715104</v>
      </c>
      <c r="F80464">
        <v>4</v>
      </c>
      <c r="G80464" s="2">
        <f t="shared" si="1257"/>
        <v>44381.670092592591</v>
      </c>
    </row>
    <row r="80465" spans="1:7" x14ac:dyDescent="0.25">
      <c r="A80465" s="16">
        <v>244267</v>
      </c>
      <c r="B80465" s="17">
        <v>44381.504236111112</v>
      </c>
      <c r="C80465" s="16">
        <v>266283</v>
      </c>
      <c r="D80465" s="16">
        <v>120809</v>
      </c>
      <c r="E80465" s="18">
        <f>VLOOKUP(C80465, Подписчики!$A$1:$C$16000,3,0)</f>
        <v>44343.63487467949</v>
      </c>
      <c r="F80465">
        <v>2</v>
      </c>
      <c r="G80465" s="2">
        <f t="shared" si="1257"/>
        <v>44381.587569444448</v>
      </c>
    </row>
    <row r="80466" spans="1:7" x14ac:dyDescent="0.25">
      <c r="A80466" s="16">
        <v>244268</v>
      </c>
      <c r="B80466" s="17">
        <v>44381.509895833333</v>
      </c>
      <c r="C80466" s="16">
        <v>312053</v>
      </c>
      <c r="D80466" s="16">
        <v>112334</v>
      </c>
      <c r="E80466" s="18">
        <f>VLOOKUP(C80466, Подписчики!$A$1:$C$16000,3,0)</f>
        <v>44376.288627528491</v>
      </c>
      <c r="F80466">
        <v>4</v>
      </c>
      <c r="G80466" s="2">
        <f t="shared" si="1257"/>
        <v>44381.676562499997</v>
      </c>
    </row>
    <row r="80467" spans="1:7" x14ac:dyDescent="0.25">
      <c r="A80467" s="16">
        <v>244273</v>
      </c>
      <c r="B80467" s="17">
        <v>44381.510300925926</v>
      </c>
      <c r="C80467" s="16">
        <v>115355</v>
      </c>
      <c r="D80467" s="16">
        <v>158978</v>
      </c>
      <c r="E80467" s="18">
        <f>VLOOKUP(C80467, Подписчики!$A$1:$C$16000,3,0)</f>
        <v>44313.106847863251</v>
      </c>
      <c r="F80467">
        <v>1</v>
      </c>
      <c r="G80467" s="2">
        <f t="shared" si="1257"/>
        <v>44381.55196759259</v>
      </c>
    </row>
    <row r="80468" spans="1:7" x14ac:dyDescent="0.25">
      <c r="A80468" s="16">
        <v>244277</v>
      </c>
      <c r="B80468" s="17">
        <v>44381.510636574072</v>
      </c>
      <c r="C80468" s="16">
        <v>35132</v>
      </c>
      <c r="D80468" s="16">
        <v>388561</v>
      </c>
      <c r="E80468" s="18">
        <f>VLOOKUP(C80468, Подписчики!$A$1:$C$16000,3,0)</f>
        <v>44373.351029807694</v>
      </c>
      <c r="F80468">
        <v>4</v>
      </c>
      <c r="G80468" s="2">
        <f t="shared" si="1257"/>
        <v>44381.677303240736</v>
      </c>
    </row>
    <row r="80469" spans="1:7" x14ac:dyDescent="0.25">
      <c r="A80469" s="16">
        <v>244282</v>
      </c>
      <c r="B80469" s="17">
        <v>44381.510706018518</v>
      </c>
      <c r="C80469" s="16">
        <v>109348</v>
      </c>
      <c r="D80469" s="16">
        <v>402346</v>
      </c>
      <c r="E80469" s="18">
        <f>VLOOKUP(C80469, Подписчики!$A$1:$C$16000,3,0)</f>
        <v>44371.890395014248</v>
      </c>
      <c r="F80469">
        <v>6</v>
      </c>
      <c r="G80469" s="2">
        <f t="shared" si="1257"/>
        <v>44381.760706018518</v>
      </c>
    </row>
    <row r="80470" spans="1:7" x14ac:dyDescent="0.25">
      <c r="A80470" s="16">
        <v>244286</v>
      </c>
      <c r="B80470" s="17">
        <v>44381.511921296296</v>
      </c>
      <c r="C80470" s="16">
        <v>15226</v>
      </c>
      <c r="D80470" s="16">
        <v>230507</v>
      </c>
      <c r="E80470" s="18">
        <f>VLOOKUP(C80470, Подписчики!$A$1:$C$16000,3,0)</f>
        <v>44306.959483262108</v>
      </c>
      <c r="F80470">
        <v>1</v>
      </c>
      <c r="G80470" s="2">
        <f t="shared" si="1257"/>
        <v>44381.553587962961</v>
      </c>
    </row>
    <row r="80471" spans="1:7" x14ac:dyDescent="0.25">
      <c r="A80471" s="16">
        <v>244289</v>
      </c>
      <c r="B80471" s="17">
        <v>44381.511921296296</v>
      </c>
      <c r="C80471" s="16">
        <v>289036</v>
      </c>
      <c r="D80471" s="16">
        <v>158978</v>
      </c>
      <c r="E80471" s="18">
        <f>VLOOKUP(C80471, Подписчики!$A$1:$C$16000,3,0)</f>
        <v>44306.87506891026</v>
      </c>
      <c r="F80471">
        <v>1</v>
      </c>
      <c r="G80471" s="2">
        <f t="shared" si="1257"/>
        <v>44381.553587962961</v>
      </c>
    </row>
    <row r="80472" spans="1:7" x14ac:dyDescent="0.25">
      <c r="A80472" s="16">
        <v>244290</v>
      </c>
      <c r="B80472" s="17">
        <v>44381.511921296296</v>
      </c>
      <c r="C80472" s="16">
        <v>330846</v>
      </c>
      <c r="D80472" s="16">
        <v>351192</v>
      </c>
      <c r="E80472" s="18">
        <f>VLOOKUP(C80472, Подписчики!$A$1:$C$16000,3,0)</f>
        <v>44309.155571866104</v>
      </c>
      <c r="F80472">
        <v>1</v>
      </c>
      <c r="G80472" s="2">
        <f t="shared" si="1257"/>
        <v>44381.553587962961</v>
      </c>
    </row>
    <row r="80473" spans="1:7" x14ac:dyDescent="0.25">
      <c r="A80473" s="16">
        <v>244291</v>
      </c>
      <c r="B80473" s="17">
        <v>44381.514351851853</v>
      </c>
      <c r="C80473" s="16">
        <v>131347</v>
      </c>
      <c r="D80473" s="16">
        <v>155428</v>
      </c>
      <c r="E80473" s="18">
        <f>VLOOKUP(C80473, Подписчики!$A$1:$C$16000,3,0)</f>
        <v>44373.490510754993</v>
      </c>
      <c r="F80473">
        <v>3</v>
      </c>
      <c r="G80473" s="2">
        <f t="shared" si="1257"/>
        <v>44381.639351851853</v>
      </c>
    </row>
    <row r="80474" spans="1:7" x14ac:dyDescent="0.25">
      <c r="A80474" s="16">
        <v>244292</v>
      </c>
      <c r="B80474" s="17">
        <v>44381.515555555554</v>
      </c>
      <c r="C80474" s="16">
        <v>92307</v>
      </c>
      <c r="D80474" s="16">
        <v>105352</v>
      </c>
      <c r="E80474" s="18">
        <f>VLOOKUP(C80474, Подписчики!$A$1:$C$16000,3,0)</f>
        <v>44322.334262001423</v>
      </c>
      <c r="F80474">
        <v>2</v>
      </c>
      <c r="G80474" s="2">
        <f t="shared" si="1257"/>
        <v>44381.59888888889</v>
      </c>
    </row>
    <row r="80475" spans="1:7" x14ac:dyDescent="0.25">
      <c r="A80475" s="16">
        <v>244294</v>
      </c>
      <c r="B80475" s="17">
        <v>44381.515856481485</v>
      </c>
      <c r="C80475" s="16">
        <v>50956</v>
      </c>
      <c r="D80475" s="16">
        <v>401945</v>
      </c>
      <c r="E80475" s="18">
        <f>VLOOKUP(C80475, Подписчики!$A$1:$C$16000,3,0)</f>
        <v>44305.5974570869</v>
      </c>
      <c r="F80475">
        <v>1</v>
      </c>
      <c r="G80475" s="2">
        <f t="shared" si="1257"/>
        <v>44381.557523148149</v>
      </c>
    </row>
    <row r="80476" spans="1:7" x14ac:dyDescent="0.25">
      <c r="A80476" s="16">
        <v>244296</v>
      </c>
      <c r="B80476" s="17">
        <v>44381.517175925925</v>
      </c>
      <c r="C80476" s="16">
        <v>57532</v>
      </c>
      <c r="D80476" s="16">
        <v>401945</v>
      </c>
      <c r="E80476" s="18">
        <f>VLOOKUP(C80476, Подписчики!$A$1:$C$16000,3,0)</f>
        <v>44361.607889494298</v>
      </c>
      <c r="F80476">
        <v>2</v>
      </c>
      <c r="G80476" s="2">
        <f t="shared" si="1257"/>
        <v>44381.60050925926</v>
      </c>
    </row>
    <row r="80477" spans="1:7" x14ac:dyDescent="0.25">
      <c r="A80477" s="16">
        <v>244299</v>
      </c>
      <c r="B80477" s="17">
        <v>44381.517337962963</v>
      </c>
      <c r="C80477" s="16">
        <v>20565</v>
      </c>
      <c r="D80477" s="16">
        <v>249721</v>
      </c>
      <c r="E80477" s="18">
        <f>VLOOKUP(C80477, Подписчики!$A$1:$C$16000,3,0)</f>
        <v>44342.583518198007</v>
      </c>
      <c r="F80477">
        <v>1</v>
      </c>
      <c r="G80477" s="2">
        <f t="shared" si="1257"/>
        <v>44381.559004629627</v>
      </c>
    </row>
    <row r="80478" spans="1:7" x14ac:dyDescent="0.25">
      <c r="A80478" s="16">
        <v>244304</v>
      </c>
      <c r="B80478" s="17">
        <v>44381.518391203703</v>
      </c>
      <c r="C80478" s="16">
        <v>26022</v>
      </c>
      <c r="D80478" s="16">
        <v>250679</v>
      </c>
      <c r="E80478" s="18">
        <f>VLOOKUP(C80478, Подписчики!$A$1:$C$16000,3,0)</f>
        <v>44372.916544408828</v>
      </c>
      <c r="F80478">
        <v>1</v>
      </c>
      <c r="G80478" s="2">
        <f t="shared" si="1257"/>
        <v>44381.560057870367</v>
      </c>
    </row>
    <row r="80479" spans="1:7" x14ac:dyDescent="0.25">
      <c r="A80479" s="16">
        <v>244307</v>
      </c>
      <c r="B80479" s="17">
        <v>44381.518796296295</v>
      </c>
      <c r="C80479" s="16">
        <v>315813</v>
      </c>
      <c r="D80479" s="16">
        <v>438548</v>
      </c>
      <c r="E80479" s="18">
        <f>VLOOKUP(C80479, Подписчики!$A$1:$C$16000,3,0)</f>
        <v>44340.293169871795</v>
      </c>
      <c r="F80479">
        <v>2</v>
      </c>
      <c r="G80479" s="2">
        <f t="shared" si="1257"/>
        <v>44381.602129629631</v>
      </c>
    </row>
    <row r="80480" spans="1:7" x14ac:dyDescent="0.25">
      <c r="A80480" s="16">
        <v>244311</v>
      </c>
      <c r="B80480" s="17">
        <v>44381.51966435185</v>
      </c>
      <c r="C80480" s="16">
        <v>107830</v>
      </c>
      <c r="D80480" s="16">
        <v>119030</v>
      </c>
      <c r="E80480" s="18">
        <f>VLOOKUP(C80480, Подписчики!$A$1:$C$16000,3,0)</f>
        <v>44366.203311538462</v>
      </c>
      <c r="F80480">
        <v>5</v>
      </c>
      <c r="G80480" s="2">
        <f t="shared" si="1257"/>
        <v>44381.727997685186</v>
      </c>
    </row>
    <row r="80481" spans="1:7" x14ac:dyDescent="0.25">
      <c r="A80481" s="16">
        <v>244312</v>
      </c>
      <c r="B80481" s="17">
        <v>44381.520011574074</v>
      </c>
      <c r="C80481" s="16">
        <v>206842</v>
      </c>
      <c r="D80481" s="16">
        <v>191893</v>
      </c>
      <c r="E80481" s="18">
        <f>VLOOKUP(C80481, Подписчики!$A$1:$C$16000,3,0)</f>
        <v>44379.874026958692</v>
      </c>
      <c r="F80481">
        <v>1</v>
      </c>
      <c r="G80481" s="2">
        <f t="shared" si="1257"/>
        <v>44381.561678240738</v>
      </c>
    </row>
    <row r="80482" spans="1:7" x14ac:dyDescent="0.25">
      <c r="A80482" s="16">
        <v>244313</v>
      </c>
      <c r="B80482" s="17">
        <v>44381.522337962961</v>
      </c>
      <c r="C80482" s="16">
        <v>144241</v>
      </c>
      <c r="D80482" s="16">
        <v>60239</v>
      </c>
      <c r="E80482" s="18">
        <f>VLOOKUP(C80482, Подписчики!$A$1:$C$16000,3,0)</f>
        <v>44375.269403668084</v>
      </c>
      <c r="F80482">
        <v>1</v>
      </c>
      <c r="G80482" s="2">
        <f t="shared" si="1257"/>
        <v>44381.564004629625</v>
      </c>
    </row>
    <row r="80483" spans="1:7" x14ac:dyDescent="0.25">
      <c r="A80483" s="16">
        <v>244318</v>
      </c>
      <c r="B80483" s="17">
        <v>44381.52244212963</v>
      </c>
      <c r="C80483" s="16">
        <v>120831</v>
      </c>
      <c r="D80483" s="16">
        <v>468882</v>
      </c>
      <c r="E80483" s="18">
        <f>VLOOKUP(C80483, Подписчики!$A$1:$C$16000,3,0)</f>
        <v>44372.740821225074</v>
      </c>
      <c r="F80483">
        <v>3</v>
      </c>
      <c r="G80483" s="2">
        <f t="shared" si="1257"/>
        <v>44381.64744212963</v>
      </c>
    </row>
    <row r="80484" spans="1:7" x14ac:dyDescent="0.25">
      <c r="A80484" s="16">
        <v>244321</v>
      </c>
      <c r="B80484" s="17">
        <v>44381.522835648146</v>
      </c>
      <c r="C80484" s="16">
        <v>96556</v>
      </c>
      <c r="D80484" s="16">
        <v>439981</v>
      </c>
      <c r="E80484" s="18">
        <f>VLOOKUP(C80484, Подписчики!$A$1:$C$16000,3,0)</f>
        <v>44371.259807086899</v>
      </c>
      <c r="F80484">
        <v>4</v>
      </c>
      <c r="G80484" s="2">
        <f t="shared" si="1257"/>
        <v>44381.68950231481</v>
      </c>
    </row>
    <row r="80485" spans="1:7" x14ac:dyDescent="0.25">
      <c r="A80485" s="16">
        <v>244323</v>
      </c>
      <c r="B80485" s="17">
        <v>44381.524004629631</v>
      </c>
      <c r="C80485" s="16">
        <v>102921</v>
      </c>
      <c r="D80485" s="16">
        <v>105352</v>
      </c>
      <c r="E80485" s="18">
        <f>VLOOKUP(C80485, Подписчики!$A$1:$C$16000,3,0)</f>
        <v>44371.677555484326</v>
      </c>
      <c r="F80485">
        <v>0</v>
      </c>
      <c r="G80485" s="2">
        <f t="shared" si="1257"/>
        <v>44381.524004629631</v>
      </c>
    </row>
    <row r="80486" spans="1:7" x14ac:dyDescent="0.25">
      <c r="A80486" s="16">
        <v>244325</v>
      </c>
      <c r="B80486" s="17">
        <v>44381.525266203702</v>
      </c>
      <c r="C80486" s="16">
        <v>227894</v>
      </c>
      <c r="D80486" s="16">
        <v>470762</v>
      </c>
      <c r="E80486" s="18">
        <f>VLOOKUP(C80486, Подписчики!$A$1:$C$16000,3,0)</f>
        <v>44341.824971937327</v>
      </c>
      <c r="F80486">
        <v>2</v>
      </c>
      <c r="G80486" s="2">
        <f t="shared" si="1257"/>
        <v>44381.608599537038</v>
      </c>
    </row>
    <row r="80487" spans="1:7" x14ac:dyDescent="0.25">
      <c r="A80487" s="16">
        <v>244329</v>
      </c>
      <c r="B80487" s="17">
        <v>44381.525671296295</v>
      </c>
      <c r="C80487" s="16">
        <v>310890</v>
      </c>
      <c r="D80487" s="16">
        <v>241927</v>
      </c>
      <c r="E80487" s="18">
        <f>VLOOKUP(C80487, Подписчики!$A$1:$C$16000,3,0)</f>
        <v>44376.901160149573</v>
      </c>
      <c r="F80487">
        <v>7</v>
      </c>
      <c r="G80487" s="2">
        <f t="shared" si="1257"/>
        <v>44381.817337962959</v>
      </c>
    </row>
    <row r="80488" spans="1:7" x14ac:dyDescent="0.25">
      <c r="A80488" s="16">
        <v>244334</v>
      </c>
      <c r="B80488" s="17">
        <v>44381.52579861111</v>
      </c>
      <c r="C80488" s="16">
        <v>343836</v>
      </c>
      <c r="D80488" s="16">
        <v>274664</v>
      </c>
      <c r="E80488" s="18">
        <f>VLOOKUP(C80488, Подписчики!$A$1:$C$16000,3,0)</f>
        <v>44339.436810790598</v>
      </c>
      <c r="F80488">
        <v>1</v>
      </c>
      <c r="G80488" s="2">
        <f t="shared" si="1257"/>
        <v>44381.567465277774</v>
      </c>
    </row>
    <row r="80489" spans="1:7" x14ac:dyDescent="0.25">
      <c r="A80489" s="16">
        <v>244336</v>
      </c>
      <c r="B80489" s="17">
        <v>44381.527291666665</v>
      </c>
      <c r="C80489" s="16">
        <v>179107</v>
      </c>
      <c r="D80489" s="16">
        <v>411922</v>
      </c>
      <c r="E80489" s="18">
        <f>VLOOKUP(C80489, Подписчики!$A$1:$C$16000,3,0)</f>
        <v>44375.99591339031</v>
      </c>
      <c r="F80489">
        <v>3</v>
      </c>
      <c r="G80489" s="2">
        <f t="shared" si="1257"/>
        <v>44381.652291666665</v>
      </c>
    </row>
    <row r="80490" spans="1:7" x14ac:dyDescent="0.25">
      <c r="A80490" s="16">
        <v>244340</v>
      </c>
      <c r="B80490" s="17">
        <v>44381.528101851851</v>
      </c>
      <c r="C80490" s="16">
        <v>158271</v>
      </c>
      <c r="D80490" s="16">
        <v>251152</v>
      </c>
      <c r="E80490" s="18">
        <f>VLOOKUP(C80490, Подписчики!$A$1:$C$16000,3,0)</f>
        <v>44315.071886680911</v>
      </c>
      <c r="F80490">
        <v>1</v>
      </c>
      <c r="G80490" s="2">
        <f t="shared" si="1257"/>
        <v>44381.569768518515</v>
      </c>
    </row>
    <row r="80491" spans="1:7" x14ac:dyDescent="0.25">
      <c r="A80491" s="16">
        <v>244344</v>
      </c>
      <c r="B80491" s="17">
        <v>44381.529583333337</v>
      </c>
      <c r="C80491" s="16">
        <v>97352</v>
      </c>
      <c r="D80491" s="16">
        <v>439981</v>
      </c>
      <c r="E80491" s="18">
        <f>VLOOKUP(C80491, Подписчики!$A$1:$C$16000,3,0)</f>
        <v>44376.20503190883</v>
      </c>
      <c r="F80491">
        <v>-3</v>
      </c>
      <c r="G80491" s="2">
        <f t="shared" si="1257"/>
        <v>44381.404583333337</v>
      </c>
    </row>
    <row r="80492" spans="1:7" x14ac:dyDescent="0.25">
      <c r="A80492" s="16">
        <v>244349</v>
      </c>
      <c r="B80492" s="17">
        <v>44381.529861111114</v>
      </c>
      <c r="C80492" s="16">
        <v>238840</v>
      </c>
      <c r="D80492" s="16">
        <v>241927</v>
      </c>
      <c r="E80492" s="18">
        <f>VLOOKUP(C80492, Подписчики!$A$1:$C$16000,3,0)</f>
        <v>44302.208365633902</v>
      </c>
      <c r="F80492">
        <v>0</v>
      </c>
      <c r="G80492" s="2">
        <f t="shared" si="1257"/>
        <v>44381.529861111114</v>
      </c>
    </row>
    <row r="80493" spans="1:7" x14ac:dyDescent="0.25">
      <c r="A80493" s="16">
        <v>244351</v>
      </c>
      <c r="B80493" s="17">
        <v>44381.530127314814</v>
      </c>
      <c r="C80493" s="16">
        <v>38832</v>
      </c>
      <c r="D80493" s="16">
        <v>118549</v>
      </c>
      <c r="E80493" s="18">
        <f>VLOOKUP(C80493, Подписчики!$A$1:$C$16000,3,0)</f>
        <v>44341.535318660972</v>
      </c>
      <c r="F80493">
        <v>6</v>
      </c>
      <c r="G80493" s="2">
        <f t="shared" si="1257"/>
        <v>44381.780127314814</v>
      </c>
    </row>
    <row r="80494" spans="1:7" x14ac:dyDescent="0.25">
      <c r="A80494" s="16">
        <v>244354</v>
      </c>
      <c r="B80494" s="17">
        <v>44381.531446759262</v>
      </c>
      <c r="C80494" s="16">
        <v>14906</v>
      </c>
      <c r="D80494" s="16">
        <v>123844</v>
      </c>
      <c r="E80494" s="18">
        <f>VLOOKUP(C80494, Подписчики!$A$1:$C$16000,3,0)</f>
        <v>44380.33230060542</v>
      </c>
      <c r="F80494">
        <v>3</v>
      </c>
      <c r="G80494" s="2">
        <f t="shared" si="1257"/>
        <v>44381.656446759262</v>
      </c>
    </row>
    <row r="80495" spans="1:7" x14ac:dyDescent="0.25">
      <c r="A80495" s="16">
        <v>244355</v>
      </c>
      <c r="B80495" s="17">
        <v>44381.532141203701</v>
      </c>
      <c r="C80495" s="16">
        <v>212069</v>
      </c>
      <c r="D80495" s="16">
        <v>240646</v>
      </c>
      <c r="E80495" s="18">
        <f>VLOOKUP(C80495, Подписчики!$A$1:$C$16000,3,0)</f>
        <v>44371.445498753565</v>
      </c>
      <c r="F80495">
        <v>7</v>
      </c>
      <c r="G80495" s="2">
        <f t="shared" si="1257"/>
        <v>44381.823807870365</v>
      </c>
    </row>
    <row r="80496" spans="1:7" x14ac:dyDescent="0.25">
      <c r="A80496" s="16">
        <v>244360</v>
      </c>
      <c r="B80496" s="17">
        <v>44381.53266203704</v>
      </c>
      <c r="C80496" s="16">
        <v>323817</v>
      </c>
      <c r="D80496" s="16">
        <v>258219</v>
      </c>
      <c r="E80496" s="18">
        <f>VLOOKUP(C80496, Подписчики!$A$1:$C$16000,3,0)</f>
        <v>44365.971727955846</v>
      </c>
      <c r="F80496">
        <v>2</v>
      </c>
      <c r="G80496" s="2">
        <f t="shared" si="1257"/>
        <v>44381.615995370375</v>
      </c>
    </row>
    <row r="80497" spans="1:7" x14ac:dyDescent="0.25">
      <c r="A80497" s="16">
        <v>244362</v>
      </c>
      <c r="B80497" s="17">
        <v>44381.532766203702</v>
      </c>
      <c r="C80497" s="16">
        <v>75778</v>
      </c>
      <c r="D80497" s="16">
        <v>108961</v>
      </c>
      <c r="E80497" s="18">
        <f>VLOOKUP(C80497, Подписчики!$A$1:$C$16000,3,0)</f>
        <v>44308.74075224359</v>
      </c>
      <c r="F80497">
        <v>3</v>
      </c>
      <c r="G80497" s="2">
        <f t="shared" si="1257"/>
        <v>44381.657766203702</v>
      </c>
    </row>
    <row r="80498" spans="1:7" x14ac:dyDescent="0.25">
      <c r="A80498" s="16">
        <v>244365</v>
      </c>
      <c r="B80498" s="17">
        <v>44381.532951388886</v>
      </c>
      <c r="C80498" s="16">
        <v>166123</v>
      </c>
      <c r="D80498" s="16">
        <v>396601</v>
      </c>
      <c r="E80498" s="18">
        <f>VLOOKUP(C80498, Подписчики!$A$1:$C$16000,3,0)</f>
        <v>44294.930314957266</v>
      </c>
      <c r="F80498">
        <v>9</v>
      </c>
      <c r="G80498" s="2">
        <f t="shared" si="1257"/>
        <v>44381.907951388886</v>
      </c>
    </row>
    <row r="80499" spans="1:7" x14ac:dyDescent="0.25">
      <c r="A80499" s="16">
        <v>244368</v>
      </c>
      <c r="B80499" s="17">
        <v>44381.532951388886</v>
      </c>
      <c r="C80499" s="16">
        <v>338285</v>
      </c>
      <c r="D80499" s="16">
        <v>238800</v>
      </c>
      <c r="E80499" s="18">
        <f>VLOOKUP(C80499, Подписчики!$A$1:$C$16000,3,0)</f>
        <v>44371.484893981476</v>
      </c>
      <c r="F80499">
        <v>5</v>
      </c>
      <c r="G80499" s="2">
        <f t="shared" si="1257"/>
        <v>44381.741284722222</v>
      </c>
    </row>
    <row r="80500" spans="1:7" x14ac:dyDescent="0.25">
      <c r="A80500" s="16">
        <v>244369</v>
      </c>
      <c r="B80500" s="17">
        <v>44381.533761574072</v>
      </c>
      <c r="C80500" s="16">
        <v>119053</v>
      </c>
      <c r="D80500" s="16">
        <v>250679</v>
      </c>
      <c r="E80500" s="18">
        <f>VLOOKUP(C80500, Подписчики!$A$1:$C$16000,3,0)</f>
        <v>44375.371158475784</v>
      </c>
      <c r="F80500">
        <v>3</v>
      </c>
      <c r="G80500" s="2">
        <f t="shared" si="1257"/>
        <v>44381.658761574072</v>
      </c>
    </row>
    <row r="80501" spans="1:7" x14ac:dyDescent="0.25">
      <c r="A80501" s="16">
        <v>244374</v>
      </c>
      <c r="B80501" s="17">
        <v>44381.53497685185</v>
      </c>
      <c r="C80501" s="16">
        <v>345313</v>
      </c>
      <c r="D80501" s="16">
        <v>217754</v>
      </c>
      <c r="E80501" s="18">
        <f>VLOOKUP(C80501, Подписчики!$A$1:$C$16000,3,0)</f>
        <v>44366.181016559829</v>
      </c>
      <c r="F80501">
        <v>2</v>
      </c>
      <c r="G80501" s="2">
        <f t="shared" si="1257"/>
        <v>44381.618310185186</v>
      </c>
    </row>
    <row r="80502" spans="1:7" x14ac:dyDescent="0.25">
      <c r="A80502" s="16">
        <v>244379</v>
      </c>
      <c r="B80502" s="17">
        <v>44381.535381944443</v>
      </c>
      <c r="C80502" s="16">
        <v>72531</v>
      </c>
      <c r="D80502" s="16">
        <v>347008</v>
      </c>
      <c r="E80502" s="18">
        <f>VLOOKUP(C80502, Подписчики!$A$1:$C$16000,3,0)</f>
        <v>44379.325306837607</v>
      </c>
      <c r="F80502">
        <v>3</v>
      </c>
      <c r="G80502" s="2">
        <f t="shared" si="1257"/>
        <v>44381.660381944443</v>
      </c>
    </row>
    <row r="80503" spans="1:7" x14ac:dyDescent="0.25">
      <c r="A80503" s="16">
        <v>244383</v>
      </c>
      <c r="B80503" s="17">
        <v>44381.535752314812</v>
      </c>
      <c r="C80503" s="16">
        <v>72887</v>
      </c>
      <c r="D80503" s="16">
        <v>411922</v>
      </c>
      <c r="E80503" s="18">
        <f>VLOOKUP(C80503, Подписчики!$A$1:$C$16000,3,0)</f>
        <v>44379.319985861825</v>
      </c>
      <c r="F80503">
        <v>1</v>
      </c>
      <c r="G80503" s="2">
        <f t="shared" si="1257"/>
        <v>44381.577418981477</v>
      </c>
    </row>
    <row r="80504" spans="1:7" x14ac:dyDescent="0.25">
      <c r="A80504" s="16">
        <v>244387</v>
      </c>
      <c r="B80504" s="17">
        <v>44381.535752314812</v>
      </c>
      <c r="C80504" s="16">
        <v>177681</v>
      </c>
      <c r="D80504" s="16">
        <v>367087</v>
      </c>
      <c r="E80504" s="18">
        <f>VLOOKUP(C80504, Подписчики!$A$1:$C$16000,3,0)</f>
        <v>44372.66179690171</v>
      </c>
      <c r="F80504">
        <v>1</v>
      </c>
      <c r="G80504" s="2">
        <f t="shared" si="1257"/>
        <v>44381.577418981477</v>
      </c>
    </row>
    <row r="80505" spans="1:7" x14ac:dyDescent="0.25">
      <c r="A80505" s="16">
        <v>244391</v>
      </c>
      <c r="B80505" s="17">
        <v>44381.535787037035</v>
      </c>
      <c r="C80505" s="16">
        <v>146158</v>
      </c>
      <c r="D80505" s="16">
        <v>446536</v>
      </c>
      <c r="E80505" s="18">
        <f>VLOOKUP(C80505, Подписчики!$A$1:$C$16000,3,0)</f>
        <v>44371.77937905983</v>
      </c>
      <c r="F80505">
        <v>0</v>
      </c>
      <c r="G80505" s="2">
        <f t="shared" si="1257"/>
        <v>44381.535787037035</v>
      </c>
    </row>
    <row r="80506" spans="1:7" x14ac:dyDescent="0.25">
      <c r="A80506" s="16">
        <v>244393</v>
      </c>
      <c r="B80506" s="17">
        <v>44381.535995370374</v>
      </c>
      <c r="C80506" s="16">
        <v>191525</v>
      </c>
      <c r="D80506" s="16">
        <v>374837</v>
      </c>
      <c r="E80506" s="18">
        <f>VLOOKUP(C80506, Подписчики!$A$1:$C$16000,3,0)</f>
        <v>44344.897502706546</v>
      </c>
      <c r="F80506">
        <v>0</v>
      </c>
      <c r="G80506" s="2">
        <f t="shared" si="1257"/>
        <v>44381.535995370374</v>
      </c>
    </row>
    <row r="80507" spans="1:7" x14ac:dyDescent="0.25">
      <c r="A80507" s="16">
        <v>244395</v>
      </c>
      <c r="B80507" s="17">
        <v>44381.536030092589</v>
      </c>
      <c r="C80507" s="16">
        <v>194574</v>
      </c>
      <c r="D80507" s="16">
        <v>351192</v>
      </c>
      <c r="E80507" s="18">
        <f>VLOOKUP(C80507, Подписчики!$A$1:$C$16000,3,0)</f>
        <v>44376.918892058406</v>
      </c>
      <c r="F80507">
        <v>0</v>
      </c>
      <c r="G80507" s="2">
        <f t="shared" si="1257"/>
        <v>44381.536030092589</v>
      </c>
    </row>
    <row r="80508" spans="1:7" x14ac:dyDescent="0.25">
      <c r="A80508" s="16">
        <v>244400</v>
      </c>
      <c r="B80508" s="17">
        <v>44381.536365740743</v>
      </c>
      <c r="C80508" s="16">
        <v>223523</v>
      </c>
      <c r="D80508" s="16">
        <v>438887</v>
      </c>
      <c r="E80508" s="18">
        <f>VLOOKUP(C80508, Подписчики!$A$1:$C$16000,3,0)</f>
        <v>44349.331174465806</v>
      </c>
      <c r="F80508">
        <v>11</v>
      </c>
      <c r="G80508" s="2">
        <f t="shared" si="1257"/>
        <v>44381.994699074079</v>
      </c>
    </row>
    <row r="80509" spans="1:7" x14ac:dyDescent="0.25">
      <c r="A80509" s="16">
        <v>244403</v>
      </c>
      <c r="B80509" s="17">
        <v>44381.537037037036</v>
      </c>
      <c r="C80509" s="16">
        <v>33401</v>
      </c>
      <c r="D80509" s="16">
        <v>168838</v>
      </c>
      <c r="E80509" s="18">
        <f>VLOOKUP(C80509, Подписчики!$A$1:$C$16000,3,0)</f>
        <v>44322.03120477208</v>
      </c>
      <c r="F80509">
        <v>1</v>
      </c>
      <c r="G80509" s="2">
        <f t="shared" si="1257"/>
        <v>44381.578703703701</v>
      </c>
    </row>
    <row r="80510" spans="1:7" x14ac:dyDescent="0.25">
      <c r="A80510" s="16">
        <v>244404</v>
      </c>
      <c r="B80510" s="17">
        <v>44381.537858796299</v>
      </c>
      <c r="C80510" s="16">
        <v>276125</v>
      </c>
      <c r="D80510" s="16">
        <v>411922</v>
      </c>
      <c r="E80510" s="18">
        <f>VLOOKUP(C80510, Подписчики!$A$1:$C$16000,3,0)</f>
        <v>44350.604805698007</v>
      </c>
      <c r="F80510">
        <v>1</v>
      </c>
      <c r="G80510" s="2">
        <f t="shared" si="1257"/>
        <v>44381.579525462963</v>
      </c>
    </row>
    <row r="80511" spans="1:7" x14ac:dyDescent="0.25">
      <c r="A80511" s="16">
        <v>244408</v>
      </c>
      <c r="B80511" s="17">
        <v>44381.537997685184</v>
      </c>
      <c r="C80511" s="16">
        <v>46768</v>
      </c>
      <c r="D80511" s="16">
        <v>473323</v>
      </c>
      <c r="E80511" s="18">
        <f>VLOOKUP(C80511, Подписчики!$A$1:$C$16000,3,0)</f>
        <v>44340.935434579769</v>
      </c>
      <c r="F80511">
        <v>0</v>
      </c>
      <c r="G80511" s="2">
        <f t="shared" si="1257"/>
        <v>44381.537997685184</v>
      </c>
    </row>
    <row r="80512" spans="1:7" x14ac:dyDescent="0.25">
      <c r="A80512" s="16">
        <v>244409</v>
      </c>
      <c r="B80512" s="17">
        <v>44381.53943287037</v>
      </c>
      <c r="C80512" s="16">
        <v>41984</v>
      </c>
      <c r="D80512" s="16">
        <v>12149</v>
      </c>
      <c r="E80512" s="18">
        <f>VLOOKUP(C80512, Подписчики!$A$1:$C$16000,3,0)</f>
        <v>44375.551225854695</v>
      </c>
      <c r="F80512">
        <v>9</v>
      </c>
      <c r="G80512" s="2">
        <f t="shared" si="1257"/>
        <v>44381.91443287037</v>
      </c>
    </row>
    <row r="80513" spans="1:7" x14ac:dyDescent="0.25">
      <c r="A80513" s="16">
        <v>244412</v>
      </c>
      <c r="B80513" s="17">
        <v>44381.53943287037</v>
      </c>
      <c r="C80513" s="16">
        <v>278651</v>
      </c>
      <c r="D80513" s="16">
        <v>158978</v>
      </c>
      <c r="E80513" s="18">
        <f>VLOOKUP(C80513, Подписчики!$A$1:$C$16000,3,0)</f>
        <v>44330.078465455837</v>
      </c>
      <c r="F80513">
        <v>5</v>
      </c>
      <c r="G80513" s="2">
        <f t="shared" si="1257"/>
        <v>44381.747766203705</v>
      </c>
    </row>
    <row r="80514" spans="1:7" x14ac:dyDescent="0.25">
      <c r="A80514" s="16">
        <v>244417</v>
      </c>
      <c r="B80514" s="17">
        <v>44381.54011574074</v>
      </c>
      <c r="C80514" s="16">
        <v>17340</v>
      </c>
      <c r="D80514" s="16">
        <v>411922</v>
      </c>
      <c r="E80514" s="18">
        <f>VLOOKUP(C80514, Подписчики!$A$1:$C$16000,3,0)</f>
        <v>44373.042104594017</v>
      </c>
      <c r="F80514">
        <v>3</v>
      </c>
      <c r="G80514" s="2">
        <f t="shared" ref="G80514:G80577" si="1258">B80514+F80514/24</f>
        <v>44381.66511574074</v>
      </c>
    </row>
    <row r="80515" spans="1:7" x14ac:dyDescent="0.25">
      <c r="A80515" s="16">
        <v>244419</v>
      </c>
      <c r="B80515" s="17">
        <v>44381.54142361111</v>
      </c>
      <c r="C80515" s="16">
        <v>111843</v>
      </c>
      <c r="D80515" s="16">
        <v>88863</v>
      </c>
      <c r="E80515" s="18">
        <f>VLOOKUP(C80515, Подписчики!$A$1:$C$16000,3,0)</f>
        <v>44308.279319159548</v>
      </c>
      <c r="F80515">
        <v>0</v>
      </c>
      <c r="G80515" s="2">
        <f t="shared" si="1258"/>
        <v>44381.54142361111</v>
      </c>
    </row>
    <row r="80516" spans="1:7" x14ac:dyDescent="0.25">
      <c r="A80516" s="16">
        <v>244421</v>
      </c>
      <c r="B80516" s="17">
        <v>44381.541446759256</v>
      </c>
      <c r="C80516" s="16">
        <v>40659</v>
      </c>
      <c r="D80516" s="16">
        <v>305363</v>
      </c>
      <c r="E80516" s="18">
        <f>VLOOKUP(C80516, Подписчики!$A$1:$C$16000,3,0)</f>
        <v>44372.049410149579</v>
      </c>
      <c r="F80516">
        <v>2</v>
      </c>
      <c r="G80516" s="2">
        <f t="shared" si="1258"/>
        <v>44381.624780092592</v>
      </c>
    </row>
    <row r="80517" spans="1:7" x14ac:dyDescent="0.25">
      <c r="A80517" s="16">
        <v>244423</v>
      </c>
      <c r="B80517" s="17">
        <v>44381.541851851849</v>
      </c>
      <c r="C80517" s="16">
        <v>68026</v>
      </c>
      <c r="D80517" s="16">
        <v>169563</v>
      </c>
      <c r="E80517" s="18">
        <f>VLOOKUP(C80517, Подписчики!$A$1:$C$16000,3,0)</f>
        <v>44314.878105270662</v>
      </c>
      <c r="F80517">
        <v>7</v>
      </c>
      <c r="G80517" s="2">
        <f t="shared" si="1258"/>
        <v>44381.833518518513</v>
      </c>
    </row>
    <row r="80518" spans="1:7" x14ac:dyDescent="0.25">
      <c r="A80518" s="16">
        <v>244427</v>
      </c>
      <c r="B80518" s="17">
        <v>44381.542662037034</v>
      </c>
      <c r="C80518" s="16">
        <v>154037</v>
      </c>
      <c r="D80518" s="16">
        <v>472060</v>
      </c>
      <c r="E80518" s="18">
        <f>VLOOKUP(C80518, Подписчики!$A$1:$C$16000,3,0)</f>
        <v>44299.018446474365</v>
      </c>
      <c r="F80518">
        <v>2</v>
      </c>
      <c r="G80518" s="2">
        <f t="shared" si="1258"/>
        <v>44381.62599537037</v>
      </c>
    </row>
    <row r="80519" spans="1:7" x14ac:dyDescent="0.25">
      <c r="A80519" s="16">
        <v>244431</v>
      </c>
      <c r="B80519" s="17">
        <v>44381.543715277781</v>
      </c>
      <c r="C80519" s="16">
        <v>243314</v>
      </c>
      <c r="D80519" s="16">
        <v>119030</v>
      </c>
      <c r="E80519" s="18">
        <f>VLOOKUP(C80519, Подписчики!$A$1:$C$16000,3,0)</f>
        <v>44312.87100733618</v>
      </c>
      <c r="F80519">
        <v>3</v>
      </c>
      <c r="G80519" s="2">
        <f t="shared" si="1258"/>
        <v>44381.668715277781</v>
      </c>
    </row>
    <row r="80520" spans="1:7" x14ac:dyDescent="0.25">
      <c r="A80520" s="16">
        <v>244432</v>
      </c>
      <c r="B80520" s="17">
        <v>44381.543877314813</v>
      </c>
      <c r="C80520" s="16">
        <v>10410</v>
      </c>
      <c r="D80520" s="16">
        <v>122902</v>
      </c>
      <c r="E80520" s="18">
        <f>VLOOKUP(C80520, Подписчики!$A$1:$C$16000,3,0)</f>
        <v>44344.433304772087</v>
      </c>
      <c r="F80520">
        <v>0</v>
      </c>
      <c r="G80520" s="2">
        <f t="shared" si="1258"/>
        <v>44381.543877314813</v>
      </c>
    </row>
    <row r="80521" spans="1:7" x14ac:dyDescent="0.25">
      <c r="A80521" s="16">
        <v>244435</v>
      </c>
      <c r="B80521" s="17">
        <v>44381.544629629629</v>
      </c>
      <c r="C80521" s="16">
        <v>83171</v>
      </c>
      <c r="D80521" s="16">
        <v>95638</v>
      </c>
      <c r="E80521" s="18">
        <f>VLOOKUP(C80521, Подписчики!$A$1:$C$16000,3,0)</f>
        <v>44340.799994373214</v>
      </c>
      <c r="F80521">
        <v>1</v>
      </c>
      <c r="G80521" s="2">
        <f t="shared" si="1258"/>
        <v>44381.586296296293</v>
      </c>
    </row>
    <row r="80522" spans="1:7" x14ac:dyDescent="0.25">
      <c r="A80522" s="16">
        <v>244440</v>
      </c>
      <c r="B80522" s="17">
        <v>44381.544687499998</v>
      </c>
      <c r="C80522" s="16">
        <v>192800</v>
      </c>
      <c r="D80522" s="16">
        <v>153893</v>
      </c>
      <c r="E80522" s="18">
        <f>VLOOKUP(C80522, Подписчики!$A$1:$C$16000,3,0)</f>
        <v>44371.862793233624</v>
      </c>
      <c r="F80522">
        <v>6</v>
      </c>
      <c r="G80522" s="2">
        <f t="shared" si="1258"/>
        <v>44381.794687499998</v>
      </c>
    </row>
    <row r="80523" spans="1:7" x14ac:dyDescent="0.25">
      <c r="A80523" s="16">
        <v>244445</v>
      </c>
      <c r="B80523" s="17">
        <v>44381.546307870369</v>
      </c>
      <c r="C80523" s="16">
        <v>226892</v>
      </c>
      <c r="D80523" s="16">
        <v>153893</v>
      </c>
      <c r="E80523" s="18">
        <f>VLOOKUP(C80523, Подписчики!$A$1:$C$16000,3,0)</f>
        <v>44307.967724964386</v>
      </c>
      <c r="F80523">
        <v>6</v>
      </c>
      <c r="G80523" s="2">
        <f t="shared" si="1258"/>
        <v>44381.796307870369</v>
      </c>
    </row>
    <row r="80524" spans="1:7" x14ac:dyDescent="0.25">
      <c r="A80524" s="16">
        <v>244448</v>
      </c>
      <c r="B80524" s="17">
        <v>44381.546307870369</v>
      </c>
      <c r="C80524" s="16">
        <v>345251</v>
      </c>
      <c r="D80524" s="16">
        <v>88863</v>
      </c>
      <c r="E80524" s="18">
        <f>VLOOKUP(C80524, Подписчики!$A$1:$C$16000,3,0)</f>
        <v>44295.838131196586</v>
      </c>
      <c r="F80524">
        <v>6</v>
      </c>
      <c r="G80524" s="2">
        <f t="shared" si="1258"/>
        <v>44381.796307870369</v>
      </c>
    </row>
    <row r="80525" spans="1:7" x14ac:dyDescent="0.25">
      <c r="A80525" s="16">
        <v>244450</v>
      </c>
      <c r="B80525" s="17">
        <v>44381.546712962961</v>
      </c>
      <c r="C80525" s="16">
        <v>171605</v>
      </c>
      <c r="D80525" s="16">
        <v>266896</v>
      </c>
      <c r="E80525" s="18">
        <f>VLOOKUP(C80525, Подписчики!$A$1:$C$16000,3,0)</f>
        <v>44381.056574501425</v>
      </c>
      <c r="F80525">
        <v>7</v>
      </c>
      <c r="G80525" s="2">
        <f t="shared" si="1258"/>
        <v>44381.838379629626</v>
      </c>
    </row>
    <row r="80526" spans="1:7" x14ac:dyDescent="0.25">
      <c r="A80526" s="16">
        <v>244453</v>
      </c>
      <c r="B80526" s="17">
        <v>44381.548298611109</v>
      </c>
      <c r="C80526" s="16">
        <v>72434</v>
      </c>
      <c r="D80526" s="16">
        <v>378218</v>
      </c>
      <c r="E80526" s="18">
        <f>VLOOKUP(C80526, Подписчики!$A$1:$C$16000,3,0)</f>
        <v>44343.360272400292</v>
      </c>
      <c r="F80526">
        <v>-4</v>
      </c>
      <c r="G80526" s="2">
        <f t="shared" si="1258"/>
        <v>44381.381631944445</v>
      </c>
    </row>
    <row r="80527" spans="1:7" x14ac:dyDescent="0.25">
      <c r="A80527" s="16">
        <v>244456</v>
      </c>
      <c r="B80527" s="17">
        <v>44381.549004629633</v>
      </c>
      <c r="C80527" s="16">
        <v>83968</v>
      </c>
      <c r="D80527" s="16">
        <v>476288</v>
      </c>
      <c r="E80527" s="18">
        <f>VLOOKUP(C80527, Подписчики!$A$1:$C$16000,3,0)</f>
        <v>44295.418812001422</v>
      </c>
      <c r="F80527">
        <v>0</v>
      </c>
      <c r="G80527" s="2">
        <f t="shared" si="1258"/>
        <v>44381.549004629633</v>
      </c>
    </row>
    <row r="80528" spans="1:7" x14ac:dyDescent="0.25">
      <c r="A80528" s="16">
        <v>244461</v>
      </c>
      <c r="B80528" s="17">
        <v>44381.552777777775</v>
      </c>
      <c r="C80528" s="16">
        <v>110934</v>
      </c>
      <c r="D80528" s="16">
        <v>86587</v>
      </c>
      <c r="E80528" s="18">
        <f>VLOOKUP(C80528, Подписчики!$A$1:$C$16000,3,0)</f>
        <v>44357.639305270655</v>
      </c>
      <c r="F80528">
        <v>6</v>
      </c>
      <c r="G80528" s="2">
        <f t="shared" si="1258"/>
        <v>44381.802777777775</v>
      </c>
    </row>
    <row r="80529" spans="1:7" x14ac:dyDescent="0.25">
      <c r="A80529" s="16">
        <v>244462</v>
      </c>
      <c r="B80529" s="17">
        <v>44381.553182870368</v>
      </c>
      <c r="C80529" s="16">
        <v>225478</v>
      </c>
      <c r="D80529" s="16">
        <v>230507</v>
      </c>
      <c r="E80529" s="18">
        <f>VLOOKUP(C80529, Подписчики!$A$1:$C$16000,3,0)</f>
        <v>44315.667749465814</v>
      </c>
      <c r="F80529">
        <v>3</v>
      </c>
      <c r="G80529" s="2">
        <f t="shared" si="1258"/>
        <v>44381.678182870368</v>
      </c>
    </row>
    <row r="80530" spans="1:7" x14ac:dyDescent="0.25">
      <c r="A80530" s="16">
        <v>244467</v>
      </c>
      <c r="B80530" s="17">
        <v>44381.553182870368</v>
      </c>
      <c r="C80530" s="16">
        <v>71004</v>
      </c>
      <c r="D80530" s="16">
        <v>112334</v>
      </c>
      <c r="E80530" s="18">
        <f>VLOOKUP(C80530, Подписчики!$A$1:$C$16000,3,0)</f>
        <v>44336.978028383193</v>
      </c>
      <c r="F80530">
        <v>7</v>
      </c>
      <c r="G80530" s="2">
        <f t="shared" si="1258"/>
        <v>44381.844849537032</v>
      </c>
    </row>
    <row r="80531" spans="1:7" x14ac:dyDescent="0.25">
      <c r="A80531" s="16">
        <v>244471</v>
      </c>
      <c r="B80531" s="17">
        <v>44381.554027777776</v>
      </c>
      <c r="C80531" s="16">
        <v>116688</v>
      </c>
      <c r="D80531" s="16">
        <v>180863</v>
      </c>
      <c r="E80531" s="18">
        <f>VLOOKUP(C80531, Подписчики!$A$1:$C$16000,3,0)</f>
        <v>44340.496992984328</v>
      </c>
      <c r="F80531">
        <v>1</v>
      </c>
      <c r="G80531" s="2">
        <f t="shared" si="1258"/>
        <v>44381.595694444441</v>
      </c>
    </row>
    <row r="80532" spans="1:7" x14ac:dyDescent="0.25">
      <c r="A80532" s="16">
        <v>244473</v>
      </c>
      <c r="B80532" s="17">
        <v>44381.554398148146</v>
      </c>
      <c r="C80532" s="16">
        <v>208801</v>
      </c>
      <c r="D80532" s="16">
        <v>447933</v>
      </c>
      <c r="E80532" s="18">
        <f>VLOOKUP(C80532, Подписчики!$A$1:$C$16000,3,0)</f>
        <v>44314.988187215102</v>
      </c>
      <c r="F80532">
        <v>2</v>
      </c>
      <c r="G80532" s="2">
        <f t="shared" si="1258"/>
        <v>44381.637731481482</v>
      </c>
    </row>
    <row r="80533" spans="1:7" x14ac:dyDescent="0.25">
      <c r="A80533" s="16">
        <v>244478</v>
      </c>
      <c r="B80533" s="17">
        <v>44381.555208333331</v>
      </c>
      <c r="C80533" s="16">
        <v>211537</v>
      </c>
      <c r="D80533" s="16">
        <v>471823</v>
      </c>
      <c r="E80533" s="18">
        <f>VLOOKUP(C80533, Подписчики!$A$1:$C$16000,3,0)</f>
        <v>44374.388673753565</v>
      </c>
      <c r="F80533">
        <v>4</v>
      </c>
      <c r="G80533" s="2">
        <f t="shared" si="1258"/>
        <v>44381.721874999996</v>
      </c>
    </row>
    <row r="80534" spans="1:7" x14ac:dyDescent="0.25">
      <c r="A80534" s="16">
        <v>244483</v>
      </c>
      <c r="B80534" s="17">
        <v>44381.555613425924</v>
      </c>
      <c r="C80534" s="16">
        <v>114946</v>
      </c>
      <c r="D80534" s="16">
        <v>43842</v>
      </c>
      <c r="E80534" s="18">
        <f>VLOOKUP(C80534, Подписчики!$A$1:$C$16000,3,0)</f>
        <v>44314.524912642453</v>
      </c>
      <c r="F80534">
        <v>1</v>
      </c>
      <c r="G80534" s="2">
        <f t="shared" si="1258"/>
        <v>44381.597280092588</v>
      </c>
    </row>
    <row r="80535" spans="1:7" x14ac:dyDescent="0.25">
      <c r="A80535" s="16">
        <v>244484</v>
      </c>
      <c r="B80535" s="17">
        <v>44381.55568287037</v>
      </c>
      <c r="C80535" s="16">
        <v>163445</v>
      </c>
      <c r="D80535" s="16">
        <v>411922</v>
      </c>
      <c r="E80535" s="18">
        <f>VLOOKUP(C80535, Подписчики!$A$1:$C$16000,3,0)</f>
        <v>44340.005573539886</v>
      </c>
      <c r="F80535">
        <v>1</v>
      </c>
      <c r="G80535" s="2">
        <f t="shared" si="1258"/>
        <v>44381.597349537034</v>
      </c>
    </row>
    <row r="80536" spans="1:7" x14ac:dyDescent="0.25">
      <c r="A80536" s="16">
        <v>244488</v>
      </c>
      <c r="B80536" s="17">
        <v>44381.556018518517</v>
      </c>
      <c r="C80536" s="16">
        <v>115730</v>
      </c>
      <c r="D80536" s="16">
        <v>411922</v>
      </c>
      <c r="E80536" s="18">
        <f>VLOOKUP(C80536, Подписчики!$A$1:$C$16000,3,0)</f>
        <v>44348.315840420226</v>
      </c>
      <c r="F80536">
        <v>2</v>
      </c>
      <c r="G80536" s="2">
        <f t="shared" si="1258"/>
        <v>44381.639351851853</v>
      </c>
    </row>
    <row r="80537" spans="1:7" x14ac:dyDescent="0.25">
      <c r="A80537" s="16">
        <v>244491</v>
      </c>
      <c r="B80537" s="17">
        <v>44381.556018518517</v>
      </c>
      <c r="C80537" s="16">
        <v>214118</v>
      </c>
      <c r="D80537" s="16">
        <v>351192</v>
      </c>
      <c r="E80537" s="18">
        <f>VLOOKUP(C80537, Подписчики!$A$1:$C$16000,3,0)</f>
        <v>44302.002055484336</v>
      </c>
      <c r="F80537">
        <v>2</v>
      </c>
      <c r="G80537" s="2">
        <f t="shared" si="1258"/>
        <v>44381.639351851853</v>
      </c>
    </row>
    <row r="80538" spans="1:7" x14ac:dyDescent="0.25">
      <c r="A80538" s="16">
        <v>244492</v>
      </c>
      <c r="B80538" s="17">
        <v>44381.55641203704</v>
      </c>
      <c r="C80538" s="16">
        <v>120208</v>
      </c>
      <c r="D80538" s="16">
        <v>260812</v>
      </c>
      <c r="E80538" s="18">
        <f>VLOOKUP(C80538, Подписчики!$A$1:$C$16000,3,0)</f>
        <v>44380.07829665242</v>
      </c>
      <c r="F80538">
        <v>3</v>
      </c>
      <c r="G80538" s="2">
        <f t="shared" si="1258"/>
        <v>44381.68141203704</v>
      </c>
    </row>
    <row r="80539" spans="1:7" x14ac:dyDescent="0.25">
      <c r="A80539" s="16">
        <v>244493</v>
      </c>
      <c r="B80539" s="17">
        <v>44381.55641203704</v>
      </c>
      <c r="C80539" s="16">
        <v>146371</v>
      </c>
      <c r="D80539" s="16">
        <v>75550</v>
      </c>
      <c r="E80539" s="18">
        <f>VLOOKUP(C80539, Подписчики!$A$1:$C$16000,3,0)</f>
        <v>44344.794442307691</v>
      </c>
      <c r="F80539">
        <v>3</v>
      </c>
      <c r="G80539" s="2">
        <f t="shared" si="1258"/>
        <v>44381.68141203704</v>
      </c>
    </row>
    <row r="80540" spans="1:7" x14ac:dyDescent="0.25">
      <c r="A80540" s="16">
        <v>244494</v>
      </c>
      <c r="B80540" s="17">
        <v>44381.557337962964</v>
      </c>
      <c r="C80540" s="16">
        <v>161569</v>
      </c>
      <c r="D80540" s="16">
        <v>472908</v>
      </c>
      <c r="E80540" s="18">
        <f>VLOOKUP(C80540, Подписчики!$A$1:$C$16000,3,0)</f>
        <v>44301.710305947287</v>
      </c>
      <c r="F80540">
        <v>4</v>
      </c>
      <c r="G80540" s="2">
        <f t="shared" si="1258"/>
        <v>44381.724004629628</v>
      </c>
    </row>
    <row r="80541" spans="1:7" x14ac:dyDescent="0.25">
      <c r="A80541" s="16">
        <v>244495</v>
      </c>
      <c r="B80541" s="17">
        <v>44381.558483796296</v>
      </c>
      <c r="C80541" s="16">
        <v>100172</v>
      </c>
      <c r="D80541" s="16">
        <v>158978</v>
      </c>
      <c r="E80541" s="18">
        <f>VLOOKUP(C80541, Подписчики!$A$1:$C$16000,3,0)</f>
        <v>44310.472051068376</v>
      </c>
      <c r="F80541">
        <v>3</v>
      </c>
      <c r="G80541" s="2">
        <f t="shared" si="1258"/>
        <v>44381.683483796296</v>
      </c>
    </row>
    <row r="80542" spans="1:7" x14ac:dyDescent="0.25">
      <c r="A80542" s="16">
        <v>244499</v>
      </c>
      <c r="B80542" s="17">
        <v>44381.560081018521</v>
      </c>
      <c r="C80542" s="16">
        <v>212980</v>
      </c>
      <c r="D80542" s="16">
        <v>347393</v>
      </c>
      <c r="E80542" s="18">
        <f>VLOOKUP(C80542, Подписчики!$A$1:$C$16000,3,0)</f>
        <v>44371.685156908832</v>
      </c>
      <c r="F80542">
        <v>0</v>
      </c>
      <c r="G80542" s="2">
        <f t="shared" si="1258"/>
        <v>44381.560081018521</v>
      </c>
    </row>
    <row r="80543" spans="1:7" x14ac:dyDescent="0.25">
      <c r="A80543" s="16">
        <v>244501</v>
      </c>
      <c r="B80543" s="17">
        <v>44381.562083333331</v>
      </c>
      <c r="C80543" s="16">
        <v>8450</v>
      </c>
      <c r="D80543" s="16">
        <v>436247</v>
      </c>
      <c r="E80543" s="18">
        <f>VLOOKUP(C80543, Подписчики!$A$1:$C$16000,3,0)</f>
        <v>44362.300496225071</v>
      </c>
      <c r="F80543">
        <v>9</v>
      </c>
      <c r="G80543" s="2">
        <f t="shared" si="1258"/>
        <v>44381.937083333331</v>
      </c>
    </row>
    <row r="80544" spans="1:7" x14ac:dyDescent="0.25">
      <c r="A80544" s="16">
        <v>244502</v>
      </c>
      <c r="B80544" s="17">
        <v>44381.562118055554</v>
      </c>
      <c r="C80544" s="16">
        <v>273706</v>
      </c>
      <c r="D80544" s="16">
        <v>411922</v>
      </c>
      <c r="E80544" s="18">
        <f>VLOOKUP(C80544, Подписчики!$A$1:$C$16000,3,0)</f>
        <v>44374.644559188033</v>
      </c>
      <c r="F80544">
        <v>3</v>
      </c>
      <c r="G80544" s="2">
        <f t="shared" si="1258"/>
        <v>44381.687118055554</v>
      </c>
    </row>
    <row r="80545" spans="1:7" x14ac:dyDescent="0.25">
      <c r="A80545" s="16">
        <v>244507</v>
      </c>
      <c r="B80545" s="17">
        <v>44381.562893518516</v>
      </c>
      <c r="C80545" s="16">
        <v>31504</v>
      </c>
      <c r="D80545" s="16">
        <v>250679</v>
      </c>
      <c r="E80545" s="18">
        <f>VLOOKUP(C80545, Подписчики!$A$1:$C$16000,3,0)</f>
        <v>44352.657968660969</v>
      </c>
      <c r="F80545">
        <v>3</v>
      </c>
      <c r="G80545" s="2">
        <f t="shared" si="1258"/>
        <v>44381.687893518516</v>
      </c>
    </row>
    <row r="80546" spans="1:7" x14ac:dyDescent="0.25">
      <c r="A80546" s="16">
        <v>244511</v>
      </c>
      <c r="B80546" s="17">
        <v>44381.563298611109</v>
      </c>
      <c r="C80546" s="16">
        <v>27668</v>
      </c>
      <c r="D80546" s="16">
        <v>158978</v>
      </c>
      <c r="E80546" s="18">
        <f>VLOOKUP(C80546, Подписчики!$A$1:$C$16000,3,0)</f>
        <v>44375.808029807697</v>
      </c>
      <c r="F80546">
        <v>4</v>
      </c>
      <c r="G80546" s="2">
        <f t="shared" si="1258"/>
        <v>44381.729965277773</v>
      </c>
    </row>
    <row r="80547" spans="1:7" x14ac:dyDescent="0.25">
      <c r="A80547" s="16">
        <v>244516</v>
      </c>
      <c r="B80547" s="17">
        <v>44381.563298611109</v>
      </c>
      <c r="C80547" s="16">
        <v>231166</v>
      </c>
      <c r="D80547" s="16">
        <v>105352</v>
      </c>
      <c r="E80547" s="18">
        <f>VLOOKUP(C80547, Подписчики!$A$1:$C$16000,3,0)</f>
        <v>44340.934302635324</v>
      </c>
      <c r="F80547">
        <v>0</v>
      </c>
      <c r="G80547" s="2">
        <f t="shared" si="1258"/>
        <v>44381.563298611109</v>
      </c>
    </row>
    <row r="80548" spans="1:7" x14ac:dyDescent="0.25">
      <c r="A80548" s="16">
        <v>244520</v>
      </c>
      <c r="B80548" s="17">
        <v>44381.564108796294</v>
      </c>
      <c r="C80548" s="16">
        <v>134084</v>
      </c>
      <c r="D80548" s="16">
        <v>328371</v>
      </c>
      <c r="E80548" s="18">
        <f>VLOOKUP(C80548, Подписчики!$A$1:$C$16000,3,0)</f>
        <v>44380.404462642451</v>
      </c>
      <c r="F80548">
        <v>2</v>
      </c>
      <c r="G80548" s="2">
        <f t="shared" si="1258"/>
        <v>44381.64744212963</v>
      </c>
    </row>
    <row r="80549" spans="1:7" x14ac:dyDescent="0.25">
      <c r="A80549" s="16">
        <v>244521</v>
      </c>
      <c r="B80549" s="17">
        <v>44381.564108796294</v>
      </c>
      <c r="C80549" s="16">
        <v>136914</v>
      </c>
      <c r="D80549" s="16">
        <v>251574</v>
      </c>
      <c r="E80549" s="18">
        <f>VLOOKUP(C80549, Подписчики!$A$1:$C$16000,3,0)</f>
        <v>44285.292718198012</v>
      </c>
      <c r="F80549">
        <v>6</v>
      </c>
      <c r="G80549" s="2">
        <f t="shared" si="1258"/>
        <v>44381.814108796294</v>
      </c>
    </row>
    <row r="80550" spans="1:7" x14ac:dyDescent="0.25">
      <c r="A80550" s="16">
        <v>244522</v>
      </c>
      <c r="B80550" s="17">
        <v>44381.564108796294</v>
      </c>
      <c r="C80550" s="16">
        <v>265201</v>
      </c>
      <c r="D80550" s="16">
        <v>101979</v>
      </c>
      <c r="E80550" s="18">
        <f>VLOOKUP(C80550, Подписчики!$A$1:$C$16000,3,0)</f>
        <v>44365.986077492882</v>
      </c>
      <c r="F80550">
        <v>2</v>
      </c>
      <c r="G80550" s="2">
        <f t="shared" si="1258"/>
        <v>44381.64744212963</v>
      </c>
    </row>
    <row r="80551" spans="1:7" x14ac:dyDescent="0.25">
      <c r="A80551" s="16">
        <v>244523</v>
      </c>
      <c r="B80551" s="17">
        <v>44381.564108796294</v>
      </c>
      <c r="C80551" s="16">
        <v>282869</v>
      </c>
      <c r="D80551" s="16">
        <v>312954</v>
      </c>
      <c r="E80551" s="18">
        <f>VLOOKUP(C80551, Подписчики!$A$1:$C$16000,3,0)</f>
        <v>44310.743020975788</v>
      </c>
      <c r="F80551">
        <v>2</v>
      </c>
      <c r="G80551" s="2">
        <f t="shared" si="1258"/>
        <v>44381.64744212963</v>
      </c>
    </row>
    <row r="80552" spans="1:7" x14ac:dyDescent="0.25">
      <c r="A80552" s="16">
        <v>244528</v>
      </c>
      <c r="B80552" s="17">
        <v>44381.564328703702</v>
      </c>
      <c r="C80552" s="16">
        <v>171402</v>
      </c>
      <c r="D80552" s="16">
        <v>208672</v>
      </c>
      <c r="E80552" s="18">
        <f>VLOOKUP(C80552, Подписчики!$A$1:$C$16000,3,0)</f>
        <v>44312.170299750716</v>
      </c>
      <c r="F80552">
        <v>1</v>
      </c>
      <c r="G80552" s="2">
        <f t="shared" si="1258"/>
        <v>44381.605995370366</v>
      </c>
    </row>
    <row r="80553" spans="1:7" x14ac:dyDescent="0.25">
      <c r="A80553" s="16">
        <v>244533</v>
      </c>
      <c r="B80553" s="17">
        <v>44381.564780092594</v>
      </c>
      <c r="C80553" s="16">
        <v>123470</v>
      </c>
      <c r="D80553" s="16">
        <v>347008</v>
      </c>
      <c r="E80553" s="18">
        <f>VLOOKUP(C80553, Подписчики!$A$1:$C$16000,3,0)</f>
        <v>44374.664759152423</v>
      </c>
      <c r="F80553">
        <v>-7</v>
      </c>
      <c r="G80553" s="2">
        <f t="shared" si="1258"/>
        <v>44381.27311342593</v>
      </c>
    </row>
    <row r="80554" spans="1:7" x14ac:dyDescent="0.25">
      <c r="A80554" s="16">
        <v>244537</v>
      </c>
      <c r="B80554" s="17">
        <v>44381.564988425926</v>
      </c>
      <c r="C80554" s="16">
        <v>141203</v>
      </c>
      <c r="D80554" s="16">
        <v>374837</v>
      </c>
      <c r="E80554" s="18">
        <f>VLOOKUP(C80554, Подписчики!$A$1:$C$16000,3,0)</f>
        <v>44308.647914494308</v>
      </c>
      <c r="F80554">
        <v>2</v>
      </c>
      <c r="G80554" s="2">
        <f t="shared" si="1258"/>
        <v>44381.648321759261</v>
      </c>
    </row>
    <row r="80555" spans="1:7" x14ac:dyDescent="0.25">
      <c r="A80555" s="16">
        <v>244541</v>
      </c>
      <c r="B80555" s="17">
        <v>44381.567743055559</v>
      </c>
      <c r="C80555" s="16">
        <v>213551</v>
      </c>
      <c r="D80555" s="16">
        <v>250771</v>
      </c>
      <c r="E80555" s="18">
        <f>VLOOKUP(C80555, Подписчики!$A$1:$C$16000,3,0)</f>
        <v>44374.090016168091</v>
      </c>
      <c r="F80555">
        <v>3</v>
      </c>
      <c r="G80555" s="2">
        <f t="shared" si="1258"/>
        <v>44381.692743055559</v>
      </c>
    </row>
    <row r="80556" spans="1:7" x14ac:dyDescent="0.25">
      <c r="A80556" s="16">
        <v>244546</v>
      </c>
      <c r="B80556" s="17">
        <v>44381.568553240744</v>
      </c>
      <c r="C80556" s="16">
        <v>64867</v>
      </c>
      <c r="D80556" s="16">
        <v>158978</v>
      </c>
      <c r="E80556" s="18">
        <f>VLOOKUP(C80556, Подписчики!$A$1:$C$16000,3,0)</f>
        <v>44295.38554711538</v>
      </c>
      <c r="F80556">
        <v>1</v>
      </c>
      <c r="G80556" s="2">
        <f t="shared" si="1258"/>
        <v>44381.610219907408</v>
      </c>
    </row>
    <row r="80557" spans="1:7" x14ac:dyDescent="0.25">
      <c r="A80557" s="16">
        <v>244547</v>
      </c>
      <c r="B80557" s="17">
        <v>44381.568958333337</v>
      </c>
      <c r="C80557" s="16">
        <v>118392</v>
      </c>
      <c r="D80557" s="16">
        <v>250679</v>
      </c>
      <c r="E80557" s="18">
        <f>VLOOKUP(C80557, Подписчики!$A$1:$C$16000,3,0)</f>
        <v>44343.311037927349</v>
      </c>
      <c r="F80557">
        <v>2</v>
      </c>
      <c r="G80557" s="2">
        <f t="shared" si="1258"/>
        <v>44381.652291666673</v>
      </c>
    </row>
    <row r="80558" spans="1:7" x14ac:dyDescent="0.25">
      <c r="A80558" s="16">
        <v>244548</v>
      </c>
      <c r="B80558" s="17">
        <v>44381.568958333337</v>
      </c>
      <c r="C80558" s="16">
        <v>250563</v>
      </c>
      <c r="D80558" s="16">
        <v>230507</v>
      </c>
      <c r="E80558" s="18">
        <f>VLOOKUP(C80558, Подписчики!$A$1:$C$16000,3,0)</f>
        <v>44296.144639494305</v>
      </c>
      <c r="F80558">
        <v>2</v>
      </c>
      <c r="G80558" s="2">
        <f t="shared" si="1258"/>
        <v>44381.652291666673</v>
      </c>
    </row>
    <row r="80559" spans="1:7" x14ac:dyDescent="0.25">
      <c r="A80559" s="16">
        <v>244553</v>
      </c>
      <c r="B80559" s="17">
        <v>44381.569236111114</v>
      </c>
      <c r="C80559" s="16">
        <v>25505</v>
      </c>
      <c r="D80559" s="16">
        <v>250679</v>
      </c>
      <c r="E80559" s="18">
        <f>VLOOKUP(C80559, Подписчики!$A$1:$C$16000,3,0)</f>
        <v>44346.292029594013</v>
      </c>
      <c r="F80559">
        <v>0</v>
      </c>
      <c r="G80559" s="2">
        <f t="shared" si="1258"/>
        <v>44381.569236111114</v>
      </c>
    </row>
    <row r="80560" spans="1:7" x14ac:dyDescent="0.25">
      <c r="A80560" s="16">
        <v>244555</v>
      </c>
      <c r="B80560" s="17">
        <v>44381.569652777776</v>
      </c>
      <c r="C80560" s="16">
        <v>80072</v>
      </c>
      <c r="D80560" s="16">
        <v>227775</v>
      </c>
      <c r="E80560" s="18">
        <f>VLOOKUP(C80560, Подписчики!$A$1:$C$16000,3,0)</f>
        <v>44378.592811111113</v>
      </c>
      <c r="F80560">
        <v>0</v>
      </c>
      <c r="G80560" s="2">
        <f t="shared" si="1258"/>
        <v>44381.569652777776</v>
      </c>
    </row>
    <row r="80561" spans="1:7" x14ac:dyDescent="0.25">
      <c r="A80561" s="16">
        <v>244558</v>
      </c>
      <c r="B80561" s="17">
        <v>44381.570173611108</v>
      </c>
      <c r="C80561" s="16">
        <v>183942</v>
      </c>
      <c r="D80561" s="16">
        <v>139889</v>
      </c>
      <c r="E80561" s="18">
        <f>VLOOKUP(C80561, Подписчики!$A$1:$C$16000,3,0)</f>
        <v>44375.632786253569</v>
      </c>
      <c r="F80561">
        <v>1</v>
      </c>
      <c r="G80561" s="2">
        <f t="shared" si="1258"/>
        <v>44381.611840277772</v>
      </c>
    </row>
    <row r="80562" spans="1:7" x14ac:dyDescent="0.25">
      <c r="A80562" s="16">
        <v>244560</v>
      </c>
      <c r="B80562" s="17">
        <v>44381.570173611108</v>
      </c>
      <c r="C80562" s="16">
        <v>214101</v>
      </c>
      <c r="D80562" s="16">
        <v>454895</v>
      </c>
      <c r="E80562" s="18">
        <f>VLOOKUP(C80562, Подписчики!$A$1:$C$16000,3,0)</f>
        <v>44371.313206374645</v>
      </c>
      <c r="F80562">
        <v>1</v>
      </c>
      <c r="G80562" s="2">
        <f t="shared" si="1258"/>
        <v>44381.611840277772</v>
      </c>
    </row>
    <row r="80563" spans="1:7" x14ac:dyDescent="0.25">
      <c r="A80563" s="16">
        <v>244564</v>
      </c>
      <c r="B80563" s="17">
        <v>44381.571388888886</v>
      </c>
      <c r="C80563" s="16">
        <v>271247</v>
      </c>
      <c r="D80563" s="16">
        <v>227775</v>
      </c>
      <c r="E80563" s="18">
        <f>VLOOKUP(C80563, Подписчики!$A$1:$C$16000,3,0)</f>
        <v>44344.204749928773</v>
      </c>
      <c r="F80563">
        <v>4</v>
      </c>
      <c r="G80563" s="2">
        <f t="shared" si="1258"/>
        <v>44381.73805555555</v>
      </c>
    </row>
    <row r="80564" spans="1:7" x14ac:dyDescent="0.25">
      <c r="A80564" s="16">
        <v>244566</v>
      </c>
      <c r="B80564" s="17">
        <v>44381.571759259263</v>
      </c>
      <c r="C80564" s="16">
        <v>135563</v>
      </c>
      <c r="D80564" s="16">
        <v>74456</v>
      </c>
      <c r="E80564" s="18">
        <f>VLOOKUP(C80564, Подписчики!$A$1:$C$16000,3,0)</f>
        <v>44345.475692058404</v>
      </c>
      <c r="F80564">
        <v>8</v>
      </c>
      <c r="G80564" s="2">
        <f t="shared" si="1258"/>
        <v>44381.905092592599</v>
      </c>
    </row>
    <row r="80565" spans="1:7" x14ac:dyDescent="0.25">
      <c r="A80565" s="16">
        <v>244569</v>
      </c>
      <c r="B80565" s="17">
        <v>44381.571793981479</v>
      </c>
      <c r="C80565" s="16">
        <v>127391</v>
      </c>
      <c r="D80565" s="16">
        <v>285253</v>
      </c>
      <c r="E80565" s="18">
        <f>VLOOKUP(C80565, Подписчики!$A$1:$C$16000,3,0)</f>
        <v>44314.812527243586</v>
      </c>
      <c r="F80565">
        <v>1</v>
      </c>
      <c r="G80565" s="2">
        <f t="shared" si="1258"/>
        <v>44381.613460648143</v>
      </c>
    </row>
    <row r="80566" spans="1:7" x14ac:dyDescent="0.25">
      <c r="A80566" s="16">
        <v>244572</v>
      </c>
      <c r="B80566" s="17">
        <v>44381.57402777778</v>
      </c>
      <c r="C80566" s="16">
        <v>30937</v>
      </c>
      <c r="D80566" s="16">
        <v>137327</v>
      </c>
      <c r="E80566" s="18">
        <f>VLOOKUP(C80566, Подписчики!$A$1:$C$16000,3,0)</f>
        <v>44376.191871723648</v>
      </c>
      <c r="F80566">
        <v>1</v>
      </c>
      <c r="G80566" s="2">
        <f t="shared" si="1258"/>
        <v>44381.615694444445</v>
      </c>
    </row>
    <row r="80567" spans="1:7" x14ac:dyDescent="0.25">
      <c r="A80567" s="16">
        <v>244575</v>
      </c>
      <c r="B80567" s="17">
        <v>44381.574363425927</v>
      </c>
      <c r="C80567" s="16">
        <v>157696</v>
      </c>
      <c r="D80567" s="16">
        <v>19714</v>
      </c>
      <c r="E80567" s="18">
        <f>VLOOKUP(C80567, Подписчики!$A$1:$C$16000,3,0)</f>
        <v>44372.257736538457</v>
      </c>
      <c r="F80567">
        <v>0</v>
      </c>
      <c r="G80567" s="2">
        <f t="shared" si="1258"/>
        <v>44381.574363425927</v>
      </c>
    </row>
    <row r="80568" spans="1:7" x14ac:dyDescent="0.25">
      <c r="A80568" s="16">
        <v>244577</v>
      </c>
      <c r="B80568" s="17">
        <v>44381.575833333336</v>
      </c>
      <c r="C80568" s="16">
        <v>90331</v>
      </c>
      <c r="D80568" s="16">
        <v>189009</v>
      </c>
      <c r="E80568" s="18">
        <f>VLOOKUP(C80568, Подписчики!$A$1:$C$16000,3,0)</f>
        <v>44378.418234829063</v>
      </c>
      <c r="F80568">
        <v>3</v>
      </c>
      <c r="G80568" s="2">
        <f t="shared" si="1258"/>
        <v>44381.700833333336</v>
      </c>
    </row>
    <row r="80569" spans="1:7" x14ac:dyDescent="0.25">
      <c r="A80569" s="16">
        <v>244582</v>
      </c>
      <c r="B80569" s="17">
        <v>44381.576238425929</v>
      </c>
      <c r="C80569" s="16">
        <v>25022</v>
      </c>
      <c r="D80569" s="16">
        <v>35004</v>
      </c>
      <c r="E80569" s="18">
        <f>VLOOKUP(C80569, Подписчики!$A$1:$C$16000,3,0)</f>
        <v>44339.490154594016</v>
      </c>
      <c r="F80569">
        <v>0</v>
      </c>
      <c r="G80569" s="2">
        <f t="shared" si="1258"/>
        <v>44381.576238425929</v>
      </c>
    </row>
    <row r="80570" spans="1:7" x14ac:dyDescent="0.25">
      <c r="A80570" s="16">
        <v>244583</v>
      </c>
      <c r="B80570" s="17">
        <v>44381.576307870368</v>
      </c>
      <c r="C80570" s="16">
        <v>9286</v>
      </c>
      <c r="D80570" s="16">
        <v>78451</v>
      </c>
      <c r="E80570" s="18">
        <f>VLOOKUP(C80570, Подписчики!$A$1:$C$16000,3,0)</f>
        <v>44307.358071260685</v>
      </c>
      <c r="F80570">
        <v>0</v>
      </c>
      <c r="G80570" s="2">
        <f t="shared" si="1258"/>
        <v>44381.576307870368</v>
      </c>
    </row>
    <row r="80571" spans="1:7" x14ac:dyDescent="0.25">
      <c r="A80571" s="16">
        <v>244587</v>
      </c>
      <c r="B80571" s="17">
        <v>44381.576643518521</v>
      </c>
      <c r="C80571" s="16">
        <v>190787</v>
      </c>
      <c r="D80571" s="16">
        <v>82901</v>
      </c>
      <c r="E80571" s="18">
        <f>VLOOKUP(C80571, Подписчики!$A$1:$C$16000,3,0)</f>
        <v>44372.120786752137</v>
      </c>
      <c r="F80571">
        <v>1</v>
      </c>
      <c r="G80571" s="2">
        <f t="shared" si="1258"/>
        <v>44381.618310185186</v>
      </c>
    </row>
    <row r="80572" spans="1:7" x14ac:dyDescent="0.25">
      <c r="A80572" s="16">
        <v>244590</v>
      </c>
      <c r="B80572" s="17">
        <v>44381.580289351848</v>
      </c>
      <c r="C80572" s="16">
        <v>107651</v>
      </c>
      <c r="D80572" s="16">
        <v>238989</v>
      </c>
      <c r="E80572" s="18">
        <f>VLOOKUP(C80572, Подписчики!$A$1:$C$16000,3,0)</f>
        <v>44297.770507407404</v>
      </c>
      <c r="F80572">
        <v>2</v>
      </c>
      <c r="G80572" s="2">
        <f t="shared" si="1258"/>
        <v>44381.663622685184</v>
      </c>
    </row>
    <row r="80573" spans="1:7" x14ac:dyDescent="0.25">
      <c r="A80573" s="16">
        <v>244591</v>
      </c>
      <c r="B80573" s="17">
        <v>44381.58189814815</v>
      </c>
      <c r="C80573" s="16">
        <v>115888</v>
      </c>
      <c r="D80573" s="16">
        <v>401945</v>
      </c>
      <c r="E80573" s="18">
        <f>VLOOKUP(C80573, Подписчики!$A$1:$C$16000,3,0)</f>
        <v>44371.882525178065</v>
      </c>
      <c r="F80573">
        <v>2</v>
      </c>
      <c r="G80573" s="2">
        <f t="shared" si="1258"/>
        <v>44381.665231481486</v>
      </c>
    </row>
    <row r="80574" spans="1:7" x14ac:dyDescent="0.25">
      <c r="A80574" s="16">
        <v>244593</v>
      </c>
      <c r="B80574" s="17">
        <v>44381.583518518521</v>
      </c>
      <c r="C80574" s="16">
        <v>28107</v>
      </c>
      <c r="D80574" s="16">
        <v>43842</v>
      </c>
      <c r="E80574" s="18">
        <f>VLOOKUP(C80574, Подписчики!$A$1:$C$16000,3,0)</f>
        <v>44310.769349715098</v>
      </c>
      <c r="F80574">
        <v>2</v>
      </c>
      <c r="G80574" s="2">
        <f t="shared" si="1258"/>
        <v>44381.666851851856</v>
      </c>
    </row>
    <row r="80575" spans="1:7" x14ac:dyDescent="0.25">
      <c r="A80575" s="16">
        <v>244597</v>
      </c>
      <c r="B80575" s="17">
        <v>44381.583518518521</v>
      </c>
      <c r="C80575" s="16">
        <v>206539</v>
      </c>
      <c r="D80575" s="16">
        <v>230507</v>
      </c>
      <c r="E80575" s="18">
        <f>VLOOKUP(C80575, Подписчики!$A$1:$C$16000,3,0)</f>
        <v>44342.224688319082</v>
      </c>
      <c r="F80575">
        <v>2</v>
      </c>
      <c r="G80575" s="2">
        <f t="shared" si="1258"/>
        <v>44381.666851851856</v>
      </c>
    </row>
    <row r="80576" spans="1:7" x14ac:dyDescent="0.25">
      <c r="A80576" s="16">
        <v>244601</v>
      </c>
      <c r="B80576" s="17">
        <v>44381.584733796299</v>
      </c>
      <c r="C80576" s="16">
        <v>306754</v>
      </c>
      <c r="D80576" s="16">
        <v>138209</v>
      </c>
      <c r="E80576" s="18">
        <f>VLOOKUP(C80576, Подписчики!$A$1:$C$16000,3,0)</f>
        <v>44379.198389245015</v>
      </c>
      <c r="F80576">
        <v>1</v>
      </c>
      <c r="G80576" s="2">
        <f t="shared" si="1258"/>
        <v>44381.626400462963</v>
      </c>
    </row>
    <row r="80577" spans="1:7" x14ac:dyDescent="0.25">
      <c r="A80577" s="16">
        <v>244605</v>
      </c>
      <c r="B80577" s="17">
        <v>44381.584999999999</v>
      </c>
      <c r="C80577" s="16">
        <v>254220</v>
      </c>
      <c r="D80577" s="16">
        <v>140147</v>
      </c>
      <c r="E80577" s="18">
        <f>VLOOKUP(C80577, Подписчики!$A$1:$C$16000,3,0)</f>
        <v>44311.01174298433</v>
      </c>
      <c r="F80577">
        <v>3</v>
      </c>
      <c r="G80577" s="2">
        <f t="shared" si="1258"/>
        <v>44381.71</v>
      </c>
    </row>
    <row r="80578" spans="1:7" x14ac:dyDescent="0.25">
      <c r="A80578" s="16">
        <v>244609</v>
      </c>
      <c r="B80578" s="17">
        <v>44381.585543981484</v>
      </c>
      <c r="C80578" s="16">
        <v>55671</v>
      </c>
      <c r="D80578" s="16">
        <v>57209</v>
      </c>
      <c r="E80578" s="18">
        <f>VLOOKUP(C80578, Подписчики!$A$1:$C$16000,3,0)</f>
        <v>44302.533374928775</v>
      </c>
      <c r="F80578">
        <v>3</v>
      </c>
      <c r="G80578" s="2">
        <f t="shared" ref="G80578:G80641" si="1259">B80578+F80578/24</f>
        <v>44381.710543981484</v>
      </c>
    </row>
    <row r="80579" spans="1:7" x14ac:dyDescent="0.25">
      <c r="A80579" s="16">
        <v>244612</v>
      </c>
      <c r="B80579" s="17">
        <v>44381.586354166669</v>
      </c>
      <c r="C80579" s="16">
        <v>91949</v>
      </c>
      <c r="D80579" s="16">
        <v>230507</v>
      </c>
      <c r="E80579" s="18">
        <f>VLOOKUP(C80579, Подписчики!$A$1:$C$16000,3,0)</f>
        <v>44381.106015705132</v>
      </c>
      <c r="F80579">
        <v>5</v>
      </c>
      <c r="G80579" s="2">
        <f t="shared" si="1259"/>
        <v>44381.794687500005</v>
      </c>
    </row>
    <row r="80580" spans="1:7" x14ac:dyDescent="0.25">
      <c r="A80580" s="16">
        <v>244615</v>
      </c>
      <c r="B80580" s="17">
        <v>44381.586655092593</v>
      </c>
      <c r="C80580" s="16">
        <v>190633</v>
      </c>
      <c r="D80580" s="16">
        <v>200335</v>
      </c>
      <c r="E80580" s="18">
        <f>VLOOKUP(C80580, Подписчики!$A$1:$C$16000,3,0)</f>
        <v>44372.289893874644</v>
      </c>
      <c r="F80580">
        <v>1</v>
      </c>
      <c r="G80580" s="2">
        <f t="shared" si="1259"/>
        <v>44381.628321759257</v>
      </c>
    </row>
    <row r="80581" spans="1:7" x14ac:dyDescent="0.25">
      <c r="A80581" s="16">
        <v>244617</v>
      </c>
      <c r="B80581" s="17">
        <v>44381.588645833333</v>
      </c>
      <c r="C80581" s="16">
        <v>251835</v>
      </c>
      <c r="D80581" s="16">
        <v>473327</v>
      </c>
      <c r="E80581" s="18">
        <f>VLOOKUP(C80581, Подписчики!$A$1:$C$16000,3,0)</f>
        <v>44360.35693329772</v>
      </c>
      <c r="F80581">
        <v>0</v>
      </c>
      <c r="G80581" s="2">
        <f t="shared" si="1259"/>
        <v>44381.588645833333</v>
      </c>
    </row>
    <row r="80582" spans="1:7" x14ac:dyDescent="0.25">
      <c r="A80582" s="16">
        <v>244620</v>
      </c>
      <c r="B80582" s="17">
        <v>44381.58971064815</v>
      </c>
      <c r="C80582" s="16">
        <v>342103</v>
      </c>
      <c r="D80582" s="16">
        <v>363079</v>
      </c>
      <c r="E80582" s="18">
        <f>VLOOKUP(C80582, Подписчики!$A$1:$C$16000,3,0)</f>
        <v>44376.294509366096</v>
      </c>
      <c r="F80582">
        <v>0</v>
      </c>
      <c r="G80582" s="2">
        <f t="shared" si="1259"/>
        <v>44381.58971064815</v>
      </c>
    </row>
    <row r="80583" spans="1:7" x14ac:dyDescent="0.25">
      <c r="A80583" s="16">
        <v>244623</v>
      </c>
      <c r="B80583" s="17">
        <v>44381.589988425927</v>
      </c>
      <c r="C80583" s="16">
        <v>66232</v>
      </c>
      <c r="D80583" s="16">
        <v>380636</v>
      </c>
      <c r="E80583" s="18">
        <f>VLOOKUP(C80583, Подписчики!$A$1:$C$16000,3,0)</f>
        <v>44373.257520121086</v>
      </c>
      <c r="F80583">
        <v>2</v>
      </c>
      <c r="G80583" s="2">
        <f t="shared" si="1259"/>
        <v>44381.673321759263</v>
      </c>
    </row>
    <row r="80584" spans="1:7" x14ac:dyDescent="0.25">
      <c r="A80584" s="16">
        <v>244624</v>
      </c>
      <c r="B80584" s="17">
        <v>44381.59</v>
      </c>
      <c r="C80584" s="16">
        <v>57370</v>
      </c>
      <c r="D80584" s="16">
        <v>250679</v>
      </c>
      <c r="E80584" s="18">
        <f>VLOOKUP(C80584, Подписчики!$A$1:$C$16000,3,0)</f>
        <v>44368.239865705131</v>
      </c>
      <c r="F80584">
        <v>0</v>
      </c>
      <c r="G80584" s="2">
        <f t="shared" si="1259"/>
        <v>44381.59</v>
      </c>
    </row>
    <row r="80585" spans="1:7" x14ac:dyDescent="0.25">
      <c r="A80585" s="16">
        <v>244626</v>
      </c>
      <c r="B80585" s="17">
        <v>44381.590439814812</v>
      </c>
      <c r="C80585" s="16">
        <v>68099</v>
      </c>
      <c r="D80585" s="16">
        <v>248599</v>
      </c>
      <c r="E80585" s="18">
        <f>VLOOKUP(C80585, Подписчики!$A$1:$C$16000,3,0)</f>
        <v>44349.269037179489</v>
      </c>
      <c r="F80585">
        <v>0</v>
      </c>
      <c r="G80585" s="2">
        <f t="shared" si="1259"/>
        <v>44381.590439814812</v>
      </c>
    </row>
    <row r="80586" spans="1:7" x14ac:dyDescent="0.25">
      <c r="A80586" s="16">
        <v>244627</v>
      </c>
      <c r="B80586" s="17">
        <v>44381.592013888891</v>
      </c>
      <c r="C80586" s="16">
        <v>42867</v>
      </c>
      <c r="D80586" s="16">
        <v>75550</v>
      </c>
      <c r="E80586" s="18">
        <f>VLOOKUP(C80586, Подписчики!$A$1:$C$16000,3,0)</f>
        <v>44358.150988817666</v>
      </c>
      <c r="F80586">
        <v>3</v>
      </c>
      <c r="G80586" s="2">
        <f t="shared" si="1259"/>
        <v>44381.717013888891</v>
      </c>
    </row>
    <row r="80587" spans="1:7" x14ac:dyDescent="0.25">
      <c r="A80587" s="16">
        <v>244628</v>
      </c>
      <c r="B80587" s="17">
        <v>44381.592013888891</v>
      </c>
      <c r="C80587" s="16">
        <v>106270</v>
      </c>
      <c r="D80587" s="16">
        <v>244574</v>
      </c>
      <c r="E80587" s="18">
        <f>VLOOKUP(C80587, Подписчики!$A$1:$C$16000,3,0)</f>
        <v>44373.904897400287</v>
      </c>
      <c r="F80587">
        <v>3</v>
      </c>
      <c r="G80587" s="2">
        <f t="shared" si="1259"/>
        <v>44381.717013888891</v>
      </c>
    </row>
    <row r="80588" spans="1:7" x14ac:dyDescent="0.25">
      <c r="A80588" s="16">
        <v>244632</v>
      </c>
      <c r="B80588" s="17">
        <v>44381.592418981483</v>
      </c>
      <c r="C80588" s="16">
        <v>88256</v>
      </c>
      <c r="D80588" s="16">
        <v>104958</v>
      </c>
      <c r="E80588" s="18">
        <f>VLOOKUP(C80588, Подписчики!$A$1:$C$16000,3,0)</f>
        <v>44373.498273611105</v>
      </c>
      <c r="F80588">
        <v>0</v>
      </c>
      <c r="G80588" s="2">
        <f t="shared" si="1259"/>
        <v>44381.592418981483</v>
      </c>
    </row>
    <row r="80589" spans="1:7" x14ac:dyDescent="0.25">
      <c r="A80589" s="16">
        <v>244637</v>
      </c>
      <c r="B80589" s="17">
        <v>44381.593229166669</v>
      </c>
      <c r="C80589" s="16">
        <v>94360</v>
      </c>
      <c r="D80589" s="16">
        <v>252370</v>
      </c>
      <c r="E80589" s="18">
        <f>VLOOKUP(C80589, Подписчики!$A$1:$C$16000,3,0)</f>
        <v>44376.135301353279</v>
      </c>
      <c r="F80589">
        <v>2</v>
      </c>
      <c r="G80589" s="2">
        <f t="shared" si="1259"/>
        <v>44381.676562500004</v>
      </c>
    </row>
    <row r="80590" spans="1:7" x14ac:dyDescent="0.25">
      <c r="A80590" s="16">
        <v>244639</v>
      </c>
      <c r="B80590" s="17">
        <v>44381.593229166669</v>
      </c>
      <c r="C80590" s="16">
        <v>108660</v>
      </c>
      <c r="D80590" s="16">
        <v>411922</v>
      </c>
      <c r="E80590" s="18">
        <f>VLOOKUP(C80590, Подписчики!$A$1:$C$16000,3,0)</f>
        <v>44345.780887891742</v>
      </c>
      <c r="F80590">
        <v>6</v>
      </c>
      <c r="G80590" s="2">
        <f t="shared" si="1259"/>
        <v>44381.843229166669</v>
      </c>
    </row>
    <row r="80591" spans="1:7" x14ac:dyDescent="0.25">
      <c r="A80591" s="16">
        <v>244643</v>
      </c>
      <c r="B80591" s="17">
        <v>44381.595196759263</v>
      </c>
      <c r="C80591" s="16">
        <v>17117</v>
      </c>
      <c r="D80591" s="16">
        <v>426180</v>
      </c>
      <c r="E80591" s="18">
        <f>VLOOKUP(C80591, Подписчики!$A$1:$C$16000,3,0)</f>
        <v>44373.953683725071</v>
      </c>
      <c r="F80591">
        <v>2</v>
      </c>
      <c r="G80591" s="2">
        <f t="shared" si="1259"/>
        <v>44381.678530092599</v>
      </c>
    </row>
    <row r="80592" spans="1:7" x14ac:dyDescent="0.25">
      <c r="A80592" s="16">
        <v>244647</v>
      </c>
      <c r="B80592" s="17">
        <v>44381.596064814818</v>
      </c>
      <c r="C80592" s="16">
        <v>254604</v>
      </c>
      <c r="D80592" s="16">
        <v>361821</v>
      </c>
      <c r="E80592" s="18">
        <f>VLOOKUP(C80592, Подписчики!$A$1:$C$16000,3,0)</f>
        <v>44343.168730519945</v>
      </c>
      <c r="F80592">
        <v>5</v>
      </c>
      <c r="G80592" s="2">
        <f t="shared" si="1259"/>
        <v>44381.804398148153</v>
      </c>
    </row>
    <row r="80593" spans="1:7" x14ac:dyDescent="0.25">
      <c r="A80593" s="16">
        <v>244652</v>
      </c>
      <c r="B80593" s="17">
        <v>44381.596122685187</v>
      </c>
      <c r="C80593" s="16">
        <v>303740</v>
      </c>
      <c r="D80593" s="16">
        <v>470762</v>
      </c>
      <c r="E80593" s="18">
        <f>VLOOKUP(C80593, Подписчики!$A$1:$C$16000,3,0)</f>
        <v>44343.806705947289</v>
      </c>
      <c r="F80593">
        <v>1</v>
      </c>
      <c r="G80593" s="2">
        <f t="shared" si="1259"/>
        <v>44381.637789351851</v>
      </c>
    </row>
    <row r="80594" spans="1:7" x14ac:dyDescent="0.25">
      <c r="A80594" s="16">
        <v>244655</v>
      </c>
      <c r="B80594" s="17">
        <v>44381.59646990741</v>
      </c>
      <c r="C80594" s="16">
        <v>173102</v>
      </c>
      <c r="D80594" s="16">
        <v>250679</v>
      </c>
      <c r="E80594" s="18">
        <f>VLOOKUP(C80594, Подписчики!$A$1:$C$16000,3,0)</f>
        <v>44345.659532158119</v>
      </c>
      <c r="F80594">
        <v>2</v>
      </c>
      <c r="G80594" s="2">
        <f t="shared" si="1259"/>
        <v>44381.679803240746</v>
      </c>
    </row>
    <row r="80595" spans="1:7" x14ac:dyDescent="0.25">
      <c r="A80595" s="16">
        <v>244658</v>
      </c>
      <c r="B80595" s="17">
        <v>44381.597708333335</v>
      </c>
      <c r="C80595" s="16">
        <v>52891</v>
      </c>
      <c r="D80595" s="16">
        <v>153893</v>
      </c>
      <c r="E80595" s="18">
        <f>VLOOKUP(C80595, Подписчики!$A$1:$C$16000,3,0)</f>
        <v>44308.251577706556</v>
      </c>
      <c r="F80595">
        <v>-8</v>
      </c>
      <c r="G80595" s="2">
        <f t="shared" si="1259"/>
        <v>44381.264374999999</v>
      </c>
    </row>
    <row r="80596" spans="1:7" x14ac:dyDescent="0.25">
      <c r="A80596" s="16">
        <v>244659</v>
      </c>
      <c r="B80596" s="17">
        <v>44381.598483796297</v>
      </c>
      <c r="C80596" s="16">
        <v>151870</v>
      </c>
      <c r="D80596" s="16">
        <v>436459</v>
      </c>
      <c r="E80596" s="18">
        <f>VLOOKUP(C80596, Подписчики!$A$1:$C$16000,3,0)</f>
        <v>44333.081984223652</v>
      </c>
      <c r="F80596">
        <v>7</v>
      </c>
      <c r="G80596" s="2">
        <f t="shared" si="1259"/>
        <v>44381.890150462961</v>
      </c>
    </row>
    <row r="80597" spans="1:7" x14ac:dyDescent="0.25">
      <c r="A80597" s="16">
        <v>244660</v>
      </c>
      <c r="B80597" s="17">
        <v>44381.598715277774</v>
      </c>
      <c r="C80597" s="16">
        <v>277463</v>
      </c>
      <c r="D80597" s="16">
        <v>21760</v>
      </c>
      <c r="E80597" s="18">
        <f>VLOOKUP(C80597, Подписчики!$A$1:$C$16000,3,0)</f>
        <v>44315.303094871801</v>
      </c>
      <c r="F80597">
        <v>1</v>
      </c>
      <c r="G80597" s="2">
        <f t="shared" si="1259"/>
        <v>44381.640381944439</v>
      </c>
    </row>
    <row r="80598" spans="1:7" x14ac:dyDescent="0.25">
      <c r="A80598" s="16">
        <v>244661</v>
      </c>
      <c r="B80598" s="17">
        <v>44381.599293981482</v>
      </c>
      <c r="C80598" s="16">
        <v>286008</v>
      </c>
      <c r="D80598" s="16">
        <v>191893</v>
      </c>
      <c r="E80598" s="18">
        <f>VLOOKUP(C80598, Подписчики!$A$1:$C$16000,3,0)</f>
        <v>44310.481063176645</v>
      </c>
      <c r="F80598">
        <v>5</v>
      </c>
      <c r="G80598" s="2">
        <f t="shared" si="1259"/>
        <v>44381.807627314818</v>
      </c>
    </row>
    <row r="80599" spans="1:7" x14ac:dyDescent="0.25">
      <c r="A80599" s="16">
        <v>244666</v>
      </c>
      <c r="B80599" s="17">
        <v>44381.599537037036</v>
      </c>
      <c r="C80599" s="16">
        <v>35195</v>
      </c>
      <c r="D80599" s="16">
        <v>351192</v>
      </c>
      <c r="E80599" s="18">
        <f>VLOOKUP(C80599, Подписчики!$A$1:$C$16000,3,0)</f>
        <v>44360.343886930197</v>
      </c>
      <c r="F80599">
        <v>1</v>
      </c>
      <c r="G80599" s="2">
        <f t="shared" si="1259"/>
        <v>44381.641203703701</v>
      </c>
    </row>
    <row r="80600" spans="1:7" x14ac:dyDescent="0.25">
      <c r="A80600" s="16">
        <v>244670</v>
      </c>
      <c r="B80600" s="17">
        <v>44381.599699074075</v>
      </c>
      <c r="C80600" s="16">
        <v>19618</v>
      </c>
      <c r="D80600" s="16">
        <v>230507</v>
      </c>
      <c r="E80600" s="18">
        <f>VLOOKUP(C80600, Подписчики!$A$1:$C$16000,3,0)</f>
        <v>44377.552871296291</v>
      </c>
      <c r="F80600">
        <v>2</v>
      </c>
      <c r="G80600" s="2">
        <f t="shared" si="1259"/>
        <v>44381.683032407411</v>
      </c>
    </row>
    <row r="80601" spans="1:7" x14ac:dyDescent="0.25">
      <c r="A80601" s="16">
        <v>244671</v>
      </c>
      <c r="B80601" s="17">
        <v>44381.599699074075</v>
      </c>
      <c r="C80601" s="16">
        <v>207871</v>
      </c>
      <c r="D80601" s="16">
        <v>411922</v>
      </c>
      <c r="E80601" s="18">
        <f>VLOOKUP(C80601, Подписчики!$A$1:$C$16000,3,0)</f>
        <v>44299.355101745015</v>
      </c>
      <c r="F80601">
        <v>2</v>
      </c>
      <c r="G80601" s="2">
        <f t="shared" si="1259"/>
        <v>44381.683032407411</v>
      </c>
    </row>
    <row r="80602" spans="1:7" x14ac:dyDescent="0.25">
      <c r="A80602" s="16">
        <v>244675</v>
      </c>
      <c r="B80602" s="17">
        <v>44381.599699074075</v>
      </c>
      <c r="C80602" s="16">
        <v>193724</v>
      </c>
      <c r="D80602" s="16">
        <v>336205</v>
      </c>
      <c r="E80602" s="18">
        <f>VLOOKUP(C80602, Подписчики!$A$1:$C$16000,3,0)</f>
        <v>44376.228426282047</v>
      </c>
      <c r="F80602">
        <v>6</v>
      </c>
      <c r="G80602" s="2">
        <f t="shared" si="1259"/>
        <v>44381.849699074075</v>
      </c>
    </row>
    <row r="80603" spans="1:7" x14ac:dyDescent="0.25">
      <c r="A80603" s="16">
        <v>244678</v>
      </c>
      <c r="B80603" s="17">
        <v>44381.599780092591</v>
      </c>
      <c r="C80603" s="16">
        <v>278722</v>
      </c>
      <c r="D80603" s="16">
        <v>230507</v>
      </c>
      <c r="E80603" s="18">
        <f>VLOOKUP(C80603, Подписчики!$A$1:$C$16000,3,0)</f>
        <v>44374.922549430201</v>
      </c>
      <c r="F80603">
        <v>7</v>
      </c>
      <c r="G80603" s="2">
        <f t="shared" si="1259"/>
        <v>44381.891446759255</v>
      </c>
    </row>
    <row r="80604" spans="1:7" x14ac:dyDescent="0.25">
      <c r="A80604" s="16">
        <v>244683</v>
      </c>
      <c r="B80604" s="17">
        <v>44381.600081018521</v>
      </c>
      <c r="C80604" s="16">
        <v>56403</v>
      </c>
      <c r="D80604" s="16">
        <v>439981</v>
      </c>
      <c r="E80604" s="18">
        <f>VLOOKUP(C80604, Подписчики!$A$1:$C$16000,3,0)</f>
        <v>44373.276620049859</v>
      </c>
      <c r="F80604">
        <v>2</v>
      </c>
      <c r="G80604" s="2">
        <f t="shared" si="1259"/>
        <v>44381.683414351857</v>
      </c>
    </row>
    <row r="80605" spans="1:7" x14ac:dyDescent="0.25">
      <c r="A80605" s="16">
        <v>244686</v>
      </c>
      <c r="B80605" s="17">
        <v>44381.60050925926</v>
      </c>
      <c r="C80605" s="16">
        <v>120453</v>
      </c>
      <c r="D80605" s="16">
        <v>471403</v>
      </c>
      <c r="E80605" s="18">
        <f>VLOOKUP(C80605, Подписчики!$A$1:$C$16000,3,0)</f>
        <v>44340.11254070513</v>
      </c>
      <c r="F80605">
        <v>4</v>
      </c>
      <c r="G80605" s="2">
        <f t="shared" si="1259"/>
        <v>44381.767175925925</v>
      </c>
    </row>
    <row r="80606" spans="1:7" x14ac:dyDescent="0.25">
      <c r="A80606" s="16">
        <v>244687</v>
      </c>
      <c r="B80606" s="17">
        <v>44381.601724537039</v>
      </c>
      <c r="C80606" s="16">
        <v>59094</v>
      </c>
      <c r="D80606" s="16">
        <v>250679</v>
      </c>
      <c r="E80606" s="18">
        <f>VLOOKUP(C80606, Подписчики!$A$1:$C$16000,3,0)</f>
        <v>44375.832165669519</v>
      </c>
      <c r="F80606">
        <v>3</v>
      </c>
      <c r="G80606" s="2">
        <f t="shared" si="1259"/>
        <v>44381.726724537039</v>
      </c>
    </row>
    <row r="80607" spans="1:7" x14ac:dyDescent="0.25">
      <c r="A80607" s="16">
        <v>244688</v>
      </c>
      <c r="B80607" s="17">
        <v>44381.603020833332</v>
      </c>
      <c r="C80607" s="16">
        <v>271050</v>
      </c>
      <c r="D80607" s="16">
        <v>122982</v>
      </c>
      <c r="E80607" s="18">
        <f>VLOOKUP(C80607, Подписчики!$A$1:$C$16000,3,0)</f>
        <v>44340.734142984329</v>
      </c>
      <c r="F80607">
        <v>1</v>
      </c>
      <c r="G80607" s="2">
        <f t="shared" si="1259"/>
        <v>44381.644687499997</v>
      </c>
    </row>
    <row r="80608" spans="1:7" x14ac:dyDescent="0.25">
      <c r="A80608" s="16">
        <v>244692</v>
      </c>
      <c r="B80608" s="17">
        <v>44381.604155092595</v>
      </c>
      <c r="C80608" s="16">
        <v>56896</v>
      </c>
      <c r="D80608" s="16">
        <v>250679</v>
      </c>
      <c r="E80608" s="18">
        <f>VLOOKUP(C80608, Подписчики!$A$1:$C$16000,3,0)</f>
        <v>44347.647708262113</v>
      </c>
      <c r="F80608">
        <v>5</v>
      </c>
      <c r="G80608" s="2">
        <f t="shared" si="1259"/>
        <v>44381.81248842593</v>
      </c>
    </row>
    <row r="80609" spans="1:7" x14ac:dyDescent="0.25">
      <c r="A80609" s="16">
        <v>244697</v>
      </c>
      <c r="B80609" s="17">
        <v>44381.604155092595</v>
      </c>
      <c r="C80609" s="16">
        <v>306237</v>
      </c>
      <c r="D80609" s="16">
        <v>339123</v>
      </c>
      <c r="E80609" s="18">
        <f>VLOOKUP(C80609, Подписчики!$A$1:$C$16000,3,0)</f>
        <v>44344.961676353276</v>
      </c>
      <c r="F80609">
        <v>5</v>
      </c>
      <c r="G80609" s="2">
        <f t="shared" si="1259"/>
        <v>44381.81248842593</v>
      </c>
    </row>
    <row r="80610" spans="1:7" x14ac:dyDescent="0.25">
      <c r="A80610" s="16">
        <v>244702</v>
      </c>
      <c r="B80610" s="17">
        <v>44381.604942129627</v>
      </c>
      <c r="C80610" s="16">
        <v>292034</v>
      </c>
      <c r="D80610" s="16">
        <v>250679</v>
      </c>
      <c r="E80610" s="18">
        <f>VLOOKUP(C80610, Подписчики!$A$1:$C$16000,3,0)</f>
        <v>44372.445373361828</v>
      </c>
      <c r="F80610">
        <v>2</v>
      </c>
      <c r="G80610" s="2">
        <f t="shared" si="1259"/>
        <v>44381.688275462962</v>
      </c>
    </row>
    <row r="80611" spans="1:7" x14ac:dyDescent="0.25">
      <c r="A80611" s="16">
        <v>244704</v>
      </c>
      <c r="B80611" s="17">
        <v>44381.605057870373</v>
      </c>
      <c r="C80611" s="16">
        <v>41649</v>
      </c>
      <c r="D80611" s="16">
        <v>288320</v>
      </c>
      <c r="E80611" s="18">
        <f>VLOOKUP(C80611, Подписчики!$A$1:$C$16000,3,0)</f>
        <v>44372.805199287752</v>
      </c>
      <c r="F80611">
        <v>0</v>
      </c>
      <c r="G80611" s="2">
        <f t="shared" si="1259"/>
        <v>44381.605057870373</v>
      </c>
    </row>
    <row r="80612" spans="1:7" x14ac:dyDescent="0.25">
      <c r="A80612" s="16">
        <v>244705</v>
      </c>
      <c r="B80612" s="17">
        <v>44381.605775462966</v>
      </c>
      <c r="C80612" s="16">
        <v>119377</v>
      </c>
      <c r="D80612" s="16">
        <v>327633</v>
      </c>
      <c r="E80612" s="18">
        <f>VLOOKUP(C80612, Подписчики!$A$1:$C$16000,3,0)</f>
        <v>44341.042655733618</v>
      </c>
      <c r="F80612">
        <v>1</v>
      </c>
      <c r="G80612" s="2">
        <f t="shared" si="1259"/>
        <v>44381.64744212963</v>
      </c>
    </row>
    <row r="80613" spans="1:7" x14ac:dyDescent="0.25">
      <c r="A80613" s="16">
        <v>244709</v>
      </c>
      <c r="B80613" s="17">
        <v>44381.605775462966</v>
      </c>
      <c r="C80613" s="16">
        <v>166027</v>
      </c>
      <c r="D80613" s="16">
        <v>230507</v>
      </c>
      <c r="E80613" s="18">
        <f>VLOOKUP(C80613, Подписчики!$A$1:$C$16000,3,0)</f>
        <v>44365.414440170942</v>
      </c>
      <c r="F80613">
        <v>1</v>
      </c>
      <c r="G80613" s="2">
        <f t="shared" si="1259"/>
        <v>44381.64744212963</v>
      </c>
    </row>
    <row r="80614" spans="1:7" x14ac:dyDescent="0.25">
      <c r="A80614" s="16">
        <v>244712</v>
      </c>
      <c r="B80614" s="17">
        <v>44381.605775462966</v>
      </c>
      <c r="C80614" s="16">
        <v>201133</v>
      </c>
      <c r="D80614" s="16">
        <v>430242</v>
      </c>
      <c r="E80614" s="18">
        <f>VLOOKUP(C80614, Подписчики!$A$1:$C$16000,3,0)</f>
        <v>44290.403369408828</v>
      </c>
      <c r="F80614">
        <v>1</v>
      </c>
      <c r="G80614" s="2">
        <f t="shared" si="1259"/>
        <v>44381.64744212963</v>
      </c>
    </row>
    <row r="80615" spans="1:7" x14ac:dyDescent="0.25">
      <c r="A80615" s="16">
        <v>244713</v>
      </c>
      <c r="B80615" s="17">
        <v>44381.606168981481</v>
      </c>
      <c r="C80615" s="16">
        <v>190730</v>
      </c>
      <c r="D80615" s="16">
        <v>43842</v>
      </c>
      <c r="E80615" s="18">
        <f>VLOOKUP(C80615, Подписчики!$A$1:$C$16000,3,0)</f>
        <v>44313.723685327634</v>
      </c>
      <c r="F80615">
        <v>2</v>
      </c>
      <c r="G80615" s="2">
        <f t="shared" si="1259"/>
        <v>44381.689502314817</v>
      </c>
    </row>
    <row r="80616" spans="1:7" x14ac:dyDescent="0.25">
      <c r="A80616" s="16">
        <v>244715</v>
      </c>
      <c r="B80616" s="17">
        <v>44381.606215277781</v>
      </c>
      <c r="C80616" s="16">
        <v>175118</v>
      </c>
      <c r="D80616" s="16">
        <v>411922</v>
      </c>
      <c r="E80616" s="18">
        <f>VLOOKUP(C80616, Подписчики!$A$1:$C$16000,3,0)</f>
        <v>44341.912376103988</v>
      </c>
      <c r="F80616">
        <v>0</v>
      </c>
      <c r="G80616" s="2">
        <f t="shared" si="1259"/>
        <v>44381.606215277781</v>
      </c>
    </row>
    <row r="80617" spans="1:7" x14ac:dyDescent="0.25">
      <c r="A80617" s="16">
        <v>244716</v>
      </c>
      <c r="B80617" s="17">
        <v>44381.606979166667</v>
      </c>
      <c r="C80617" s="16">
        <v>341306</v>
      </c>
      <c r="D80617" s="16">
        <v>104958</v>
      </c>
      <c r="E80617" s="18">
        <f>VLOOKUP(C80617, Подписчики!$A$1:$C$16000,3,0)</f>
        <v>44310.823830519948</v>
      </c>
      <c r="F80617">
        <v>8</v>
      </c>
      <c r="G80617" s="2">
        <f t="shared" si="1259"/>
        <v>44381.940312500003</v>
      </c>
    </row>
    <row r="80618" spans="1:7" x14ac:dyDescent="0.25">
      <c r="A80618" s="16">
        <v>244720</v>
      </c>
      <c r="B80618" s="17">
        <v>44381.607789351852</v>
      </c>
      <c r="C80618" s="16">
        <v>33482</v>
      </c>
      <c r="D80618" s="16">
        <v>471403</v>
      </c>
      <c r="E80618" s="18">
        <f>VLOOKUP(C80618, Подписчики!$A$1:$C$16000,3,0)</f>
        <v>44371.38041339031</v>
      </c>
      <c r="F80618">
        <v>2</v>
      </c>
      <c r="G80618" s="2">
        <f t="shared" si="1259"/>
        <v>44381.691122685188</v>
      </c>
    </row>
    <row r="80619" spans="1:7" x14ac:dyDescent="0.25">
      <c r="A80619" s="16">
        <v>244721</v>
      </c>
      <c r="B80619" s="17">
        <v>44381.6093287037</v>
      </c>
      <c r="C80619" s="16">
        <v>158586</v>
      </c>
      <c r="D80619" s="16">
        <v>392434</v>
      </c>
      <c r="E80619" s="18">
        <f>VLOOKUP(C80619, Подписчики!$A$1:$C$16000,3,0)</f>
        <v>44308.505997649576</v>
      </c>
      <c r="F80619">
        <v>-6</v>
      </c>
      <c r="G80619" s="2">
        <f t="shared" si="1259"/>
        <v>44381.3593287037</v>
      </c>
    </row>
    <row r="80620" spans="1:7" x14ac:dyDescent="0.25">
      <c r="A80620" s="16">
        <v>244726</v>
      </c>
      <c r="B80620" s="17">
        <v>44381.609409722223</v>
      </c>
      <c r="C80620" s="16">
        <v>104180</v>
      </c>
      <c r="D80620" s="16">
        <v>432277</v>
      </c>
      <c r="E80620" s="18">
        <f>VLOOKUP(C80620, Подписчики!$A$1:$C$16000,3,0)</f>
        <v>44343.08982264957</v>
      </c>
      <c r="F80620">
        <v>2</v>
      </c>
      <c r="G80620" s="2">
        <f t="shared" si="1259"/>
        <v>44381.692743055559</v>
      </c>
    </row>
    <row r="80621" spans="1:7" x14ac:dyDescent="0.25">
      <c r="A80621" s="16">
        <v>244727</v>
      </c>
      <c r="B80621" s="17">
        <v>44381.609409722223</v>
      </c>
      <c r="C80621" s="16">
        <v>284653</v>
      </c>
      <c r="D80621" s="16">
        <v>189009</v>
      </c>
      <c r="E80621" s="18">
        <f>VLOOKUP(C80621, Подписчики!$A$1:$C$16000,3,0)</f>
        <v>44339.568879344733</v>
      </c>
      <c r="F80621">
        <v>6</v>
      </c>
      <c r="G80621" s="2">
        <f t="shared" si="1259"/>
        <v>44381.859409722223</v>
      </c>
    </row>
    <row r="80622" spans="1:7" x14ac:dyDescent="0.25">
      <c r="A80622" s="16">
        <v>244729</v>
      </c>
      <c r="B80622" s="17">
        <v>44381.610219907408</v>
      </c>
      <c r="C80622" s="16">
        <v>270210</v>
      </c>
      <c r="D80622" s="16">
        <v>70091</v>
      </c>
      <c r="E80622" s="18">
        <f>VLOOKUP(C80622, Подписчики!$A$1:$C$16000,3,0)</f>
        <v>44343.259587143875</v>
      </c>
      <c r="F80622">
        <v>0</v>
      </c>
      <c r="G80622" s="2">
        <f t="shared" si="1259"/>
        <v>44381.610219907408</v>
      </c>
    </row>
    <row r="80623" spans="1:7" x14ac:dyDescent="0.25">
      <c r="A80623" s="16">
        <v>244730</v>
      </c>
      <c r="B80623" s="17">
        <v>44381.611030092594</v>
      </c>
      <c r="C80623" s="16">
        <v>88050</v>
      </c>
      <c r="D80623" s="16">
        <v>343712</v>
      </c>
      <c r="E80623" s="18">
        <f>VLOOKUP(C80623, Подписчики!$A$1:$C$16000,3,0)</f>
        <v>44311.038238390312</v>
      </c>
      <c r="F80623">
        <v>2</v>
      </c>
      <c r="G80623" s="2">
        <f t="shared" si="1259"/>
        <v>44381.69436342593</v>
      </c>
    </row>
    <row r="80624" spans="1:7" x14ac:dyDescent="0.25">
      <c r="A80624" s="16">
        <v>244733</v>
      </c>
      <c r="B80624" s="17">
        <v>44381.611192129632</v>
      </c>
      <c r="C80624" s="16">
        <v>151874</v>
      </c>
      <c r="D80624" s="16">
        <v>153893</v>
      </c>
      <c r="E80624" s="18">
        <f>VLOOKUP(C80624, Подписчики!$A$1:$C$16000,3,0)</f>
        <v>44346.226977279206</v>
      </c>
      <c r="F80624">
        <v>1</v>
      </c>
      <c r="G80624" s="2">
        <f t="shared" si="1259"/>
        <v>44381.652858796297</v>
      </c>
    </row>
    <row r="80625" spans="1:7" x14ac:dyDescent="0.25">
      <c r="A80625" s="16">
        <v>244737</v>
      </c>
      <c r="B80625" s="17">
        <v>44381.611435185187</v>
      </c>
      <c r="C80625" s="16">
        <v>20570</v>
      </c>
      <c r="D80625" s="16">
        <v>241927</v>
      </c>
      <c r="E80625" s="18">
        <f>VLOOKUP(C80625, Подписчики!$A$1:$C$16000,3,0)</f>
        <v>44371.846906339029</v>
      </c>
      <c r="F80625">
        <v>3</v>
      </c>
      <c r="G80625" s="2">
        <f t="shared" si="1259"/>
        <v>44381.736435185187</v>
      </c>
    </row>
    <row r="80626" spans="1:7" x14ac:dyDescent="0.25">
      <c r="A80626" s="16">
        <v>244738</v>
      </c>
      <c r="B80626" s="17">
        <v>44381.611435185187</v>
      </c>
      <c r="C80626" s="16">
        <v>31067</v>
      </c>
      <c r="D80626" s="16">
        <v>188004</v>
      </c>
      <c r="E80626" s="18">
        <f>VLOOKUP(C80626, Подписчики!$A$1:$C$16000,3,0)</f>
        <v>44298.471860078345</v>
      </c>
      <c r="F80626">
        <v>3</v>
      </c>
      <c r="G80626" s="2">
        <f t="shared" si="1259"/>
        <v>44381.736435185187</v>
      </c>
    </row>
    <row r="80627" spans="1:7" x14ac:dyDescent="0.25">
      <c r="A80627" s="16">
        <v>244739</v>
      </c>
      <c r="B80627" s="17">
        <v>44381.611527777779</v>
      </c>
      <c r="C80627" s="16">
        <v>188381</v>
      </c>
      <c r="D80627" s="16">
        <v>96200</v>
      </c>
      <c r="E80627" s="18">
        <f>VLOOKUP(C80627, Подписчики!$A$1:$C$16000,3,0)</f>
        <v>44373.121155056979</v>
      </c>
      <c r="F80627">
        <v>3</v>
      </c>
      <c r="G80627" s="2">
        <f t="shared" si="1259"/>
        <v>44381.736527777779</v>
      </c>
    </row>
    <row r="80628" spans="1:7" x14ac:dyDescent="0.25">
      <c r="A80628" s="16">
        <v>244742</v>
      </c>
      <c r="B80628" s="17">
        <v>44381.611747685187</v>
      </c>
      <c r="C80628" s="16">
        <v>110315</v>
      </c>
      <c r="D80628" s="16">
        <v>347393</v>
      </c>
      <c r="E80628" s="18">
        <f>VLOOKUP(C80628, Подписчики!$A$1:$C$16000,3,0)</f>
        <v>44374.96224106125</v>
      </c>
      <c r="F80628">
        <v>3</v>
      </c>
      <c r="G80628" s="2">
        <f t="shared" si="1259"/>
        <v>44381.736747685187</v>
      </c>
    </row>
    <row r="80629" spans="1:7" x14ac:dyDescent="0.25">
      <c r="A80629" s="16">
        <v>244743</v>
      </c>
      <c r="B80629" s="17">
        <v>44381.612245370372</v>
      </c>
      <c r="C80629" s="16">
        <v>39293</v>
      </c>
      <c r="D80629" s="16">
        <v>180863</v>
      </c>
      <c r="E80629" s="18">
        <f>VLOOKUP(C80629, Подписчики!$A$1:$C$16000,3,0)</f>
        <v>44353.097204558399</v>
      </c>
      <c r="F80629">
        <v>1</v>
      </c>
      <c r="G80629" s="2">
        <f t="shared" si="1259"/>
        <v>44381.653912037036</v>
      </c>
    </row>
    <row r="80630" spans="1:7" x14ac:dyDescent="0.25">
      <c r="A80630" s="16">
        <v>244747</v>
      </c>
      <c r="B80630" s="17">
        <v>44381.614270833335</v>
      </c>
      <c r="C80630" s="16">
        <v>57655</v>
      </c>
      <c r="D80630" s="16">
        <v>21760</v>
      </c>
      <c r="E80630" s="18">
        <f>VLOOKUP(C80630, Подписчики!$A$1:$C$16000,3,0)</f>
        <v>44310.162625142453</v>
      </c>
      <c r="F80630">
        <v>2</v>
      </c>
      <c r="G80630" s="2">
        <f t="shared" si="1259"/>
        <v>44381.697604166671</v>
      </c>
    </row>
    <row r="80631" spans="1:7" x14ac:dyDescent="0.25">
      <c r="A80631" s="16">
        <v>244748</v>
      </c>
      <c r="B80631" s="17">
        <v>44381.614664351851</v>
      </c>
      <c r="C80631" s="16">
        <v>49382</v>
      </c>
      <c r="D80631" s="16">
        <v>250679</v>
      </c>
      <c r="E80631" s="18">
        <f>VLOOKUP(C80631, Подписчики!$A$1:$C$16000,3,0)</f>
        <v>44380.390518198008</v>
      </c>
      <c r="F80631">
        <v>3</v>
      </c>
      <c r="G80631" s="2">
        <f t="shared" si="1259"/>
        <v>44381.739664351851</v>
      </c>
    </row>
    <row r="80632" spans="1:7" x14ac:dyDescent="0.25">
      <c r="A80632" s="16">
        <v>244750</v>
      </c>
      <c r="B80632" s="17">
        <v>44381.616689814815</v>
      </c>
      <c r="C80632" s="16">
        <v>261004</v>
      </c>
      <c r="D80632" s="16">
        <v>401945</v>
      </c>
      <c r="E80632" s="18">
        <f>VLOOKUP(C80632, Подписчики!$A$1:$C$16000,3,0)</f>
        <v>44370.317391488599</v>
      </c>
      <c r="F80632">
        <v>0</v>
      </c>
      <c r="G80632" s="2">
        <f t="shared" si="1259"/>
        <v>44381.616689814815</v>
      </c>
    </row>
    <row r="80633" spans="1:7" x14ac:dyDescent="0.25">
      <c r="A80633" s="16">
        <v>244754</v>
      </c>
      <c r="B80633" s="17">
        <v>44381.617094907408</v>
      </c>
      <c r="C80633" s="16">
        <v>199876</v>
      </c>
      <c r="D80633" s="16">
        <v>436070</v>
      </c>
      <c r="E80633" s="18">
        <f>VLOOKUP(C80633, Подписчики!$A$1:$C$16000,3,0)</f>
        <v>44315.58715430912</v>
      </c>
      <c r="F80633">
        <v>1</v>
      </c>
      <c r="G80633" s="2">
        <f t="shared" si="1259"/>
        <v>44381.658761574072</v>
      </c>
    </row>
    <row r="80634" spans="1:7" x14ac:dyDescent="0.25">
      <c r="A80634" s="16">
        <v>244759</v>
      </c>
      <c r="B80634" s="17">
        <v>44381.617905092593</v>
      </c>
      <c r="C80634" s="16">
        <v>348094</v>
      </c>
      <c r="D80634" s="16">
        <v>301748</v>
      </c>
      <c r="E80634" s="18">
        <f>VLOOKUP(C80634, Подписчики!$A$1:$C$16000,3,0)</f>
        <v>44380.899997400287</v>
      </c>
      <c r="F80634">
        <v>7</v>
      </c>
      <c r="G80634" s="2">
        <f t="shared" si="1259"/>
        <v>44381.909571759257</v>
      </c>
    </row>
    <row r="80635" spans="1:7" x14ac:dyDescent="0.25">
      <c r="A80635" s="16">
        <v>244764</v>
      </c>
      <c r="B80635" s="17">
        <v>44381.618310185186</v>
      </c>
      <c r="C80635" s="16">
        <v>118167</v>
      </c>
      <c r="D80635" s="16">
        <v>179296</v>
      </c>
      <c r="E80635" s="18">
        <f>VLOOKUP(C80635, Подписчики!$A$1:$C$16000,3,0)</f>
        <v>44365.063538782051</v>
      </c>
      <c r="F80635">
        <v>4</v>
      </c>
      <c r="G80635" s="2">
        <f t="shared" si="1259"/>
        <v>44381.78497685185</v>
      </c>
    </row>
    <row r="80636" spans="1:7" x14ac:dyDescent="0.25">
      <c r="A80636" s="16">
        <v>244768</v>
      </c>
      <c r="B80636" s="17">
        <v>44381.618715277778</v>
      </c>
      <c r="C80636" s="16">
        <v>211930</v>
      </c>
      <c r="D80636" s="16">
        <v>250679</v>
      </c>
      <c r="E80636" s="18">
        <f>VLOOKUP(C80636, Подписчики!$A$1:$C$16000,3,0)</f>
        <v>44341.964572542733</v>
      </c>
      <c r="F80636">
        <v>1</v>
      </c>
      <c r="G80636" s="2">
        <f t="shared" si="1259"/>
        <v>44381.660381944443</v>
      </c>
    </row>
    <row r="80637" spans="1:7" x14ac:dyDescent="0.25">
      <c r="A80637" s="16">
        <v>244771</v>
      </c>
      <c r="B80637" s="17">
        <v>44381.618715277778</v>
      </c>
      <c r="C80637" s="16">
        <v>226426</v>
      </c>
      <c r="D80637" s="16">
        <v>296118</v>
      </c>
      <c r="E80637" s="18">
        <f>VLOOKUP(C80637, Подписчики!$A$1:$C$16000,3,0)</f>
        <v>44371.857064280623</v>
      </c>
      <c r="F80637">
        <v>1</v>
      </c>
      <c r="G80637" s="2">
        <f t="shared" si="1259"/>
        <v>44381.660381944443</v>
      </c>
    </row>
    <row r="80638" spans="1:7" x14ac:dyDescent="0.25">
      <c r="A80638" s="16">
        <v>244773</v>
      </c>
      <c r="B80638" s="17">
        <v>44381.618715277778</v>
      </c>
      <c r="C80638" s="16">
        <v>272079</v>
      </c>
      <c r="D80638" s="16">
        <v>25268</v>
      </c>
      <c r="E80638" s="18">
        <f>VLOOKUP(C80638, Подписчики!$A$1:$C$16000,3,0)</f>
        <v>44317.608015633901</v>
      </c>
      <c r="F80638">
        <v>1</v>
      </c>
      <c r="G80638" s="2">
        <f t="shared" si="1259"/>
        <v>44381.660381944443</v>
      </c>
    </row>
    <row r="80639" spans="1:7" x14ac:dyDescent="0.25">
      <c r="A80639" s="16">
        <v>244777</v>
      </c>
      <c r="B80639" s="17">
        <v>44381.619375000002</v>
      </c>
      <c r="C80639" s="16">
        <v>182712</v>
      </c>
      <c r="D80639" s="16">
        <v>411922</v>
      </c>
      <c r="E80639" s="18">
        <f>VLOOKUP(C80639, Подписчики!$A$1:$C$16000,3,0)</f>
        <v>44380.885667307695</v>
      </c>
      <c r="F80639">
        <v>-4</v>
      </c>
      <c r="G80639" s="2">
        <f t="shared" si="1259"/>
        <v>44381.452708333338</v>
      </c>
    </row>
    <row r="80640" spans="1:7" x14ac:dyDescent="0.25">
      <c r="A80640" s="16">
        <v>244782</v>
      </c>
      <c r="B80640" s="17">
        <v>44381.619930555556</v>
      </c>
      <c r="C80640" s="16">
        <v>295617</v>
      </c>
      <c r="D80640" s="16">
        <v>226626</v>
      </c>
      <c r="E80640" s="18">
        <f>VLOOKUP(C80640, Подписчики!$A$1:$C$16000,3,0)</f>
        <v>44314.530758938752</v>
      </c>
      <c r="F80640">
        <v>0</v>
      </c>
      <c r="G80640" s="2">
        <f t="shared" si="1259"/>
        <v>44381.619930555556</v>
      </c>
    </row>
    <row r="80641" spans="1:7" x14ac:dyDescent="0.25">
      <c r="A80641" s="16">
        <v>244785</v>
      </c>
      <c r="B80641" s="17">
        <v>44381.620335648149</v>
      </c>
      <c r="C80641" s="16">
        <v>16802</v>
      </c>
      <c r="D80641" s="16">
        <v>158978</v>
      </c>
      <c r="E80641" s="18">
        <f>VLOOKUP(C80641, Подписчики!$A$1:$C$16000,3,0)</f>
        <v>44371.674711039879</v>
      </c>
      <c r="F80641">
        <v>1</v>
      </c>
      <c r="G80641" s="2">
        <f t="shared" si="1259"/>
        <v>44381.662002314813</v>
      </c>
    </row>
    <row r="80642" spans="1:7" x14ac:dyDescent="0.25">
      <c r="A80642" s="16">
        <v>244786</v>
      </c>
      <c r="B80642" s="17">
        <v>44381.620740740742</v>
      </c>
      <c r="C80642" s="16">
        <v>55305</v>
      </c>
      <c r="D80642" s="16">
        <v>254150</v>
      </c>
      <c r="E80642" s="18">
        <f>VLOOKUP(C80642, Подписчики!$A$1:$C$16000,3,0)</f>
        <v>44379.532199287751</v>
      </c>
      <c r="F80642">
        <v>2</v>
      </c>
      <c r="G80642" s="2">
        <f t="shared" ref="G80642:G80705" si="1260">B80642+F80642/24</f>
        <v>44381.704074074078</v>
      </c>
    </row>
    <row r="80643" spans="1:7" x14ac:dyDescent="0.25">
      <c r="A80643" s="16">
        <v>244789</v>
      </c>
      <c r="B80643" s="17">
        <v>44381.621203703704</v>
      </c>
      <c r="C80643" s="16">
        <v>13998</v>
      </c>
      <c r="D80643" s="16">
        <v>298909</v>
      </c>
      <c r="E80643" s="18">
        <f>VLOOKUP(C80643, Подписчики!$A$1:$C$16000,3,0)</f>
        <v>44374.83203814103</v>
      </c>
      <c r="F80643">
        <v>3</v>
      </c>
      <c r="G80643" s="2">
        <f t="shared" si="1260"/>
        <v>44381.746203703704</v>
      </c>
    </row>
    <row r="80644" spans="1:7" x14ac:dyDescent="0.25">
      <c r="A80644" s="16">
        <v>244792</v>
      </c>
      <c r="B80644" s="17">
        <v>44381.62190972222</v>
      </c>
      <c r="C80644" s="16">
        <v>330745</v>
      </c>
      <c r="D80644" s="16">
        <v>80850</v>
      </c>
      <c r="E80644" s="18">
        <f>VLOOKUP(C80644, Подписчики!$A$1:$C$16000,3,0)</f>
        <v>44340.891214209398</v>
      </c>
      <c r="F80644">
        <v>0</v>
      </c>
      <c r="G80644" s="2">
        <f t="shared" si="1260"/>
        <v>44381.62190972222</v>
      </c>
    </row>
    <row r="80645" spans="1:7" x14ac:dyDescent="0.25">
      <c r="A80645" s="16">
        <v>244794</v>
      </c>
      <c r="B80645" s="17">
        <v>44381.622766203705</v>
      </c>
      <c r="C80645" s="16">
        <v>291336</v>
      </c>
      <c r="D80645" s="16">
        <v>154256</v>
      </c>
      <c r="E80645" s="18">
        <f>VLOOKUP(C80645, Подписчики!$A$1:$C$16000,3,0)</f>
        <v>44314.736061752141</v>
      </c>
      <c r="F80645">
        <v>3</v>
      </c>
      <c r="G80645" s="2">
        <f t="shared" si="1260"/>
        <v>44381.747766203705</v>
      </c>
    </row>
    <row r="80646" spans="1:7" x14ac:dyDescent="0.25">
      <c r="A80646" s="16">
        <v>244796</v>
      </c>
      <c r="B80646" s="17">
        <v>44381.622997685183</v>
      </c>
      <c r="C80646" s="16">
        <v>255777</v>
      </c>
      <c r="D80646" s="16">
        <v>230507</v>
      </c>
      <c r="E80646" s="18">
        <f>VLOOKUP(C80646, Подписчики!$A$1:$C$16000,3,0)</f>
        <v>44372.131855876069</v>
      </c>
      <c r="F80646">
        <v>3</v>
      </c>
      <c r="G80646" s="2">
        <f t="shared" si="1260"/>
        <v>44381.747997685183</v>
      </c>
    </row>
    <row r="80647" spans="1:7" x14ac:dyDescent="0.25">
      <c r="A80647" s="16">
        <v>244798</v>
      </c>
      <c r="B80647" s="17">
        <v>44381.623668981483</v>
      </c>
      <c r="C80647" s="16">
        <v>20081</v>
      </c>
      <c r="D80647" s="16">
        <v>288567</v>
      </c>
      <c r="E80647" s="18">
        <f>VLOOKUP(C80647, Подписчики!$A$1:$C$16000,3,0)</f>
        <v>44341.629051531345</v>
      </c>
      <c r="F80647">
        <v>2</v>
      </c>
      <c r="G80647" s="2">
        <f t="shared" si="1260"/>
        <v>44381.707002314819</v>
      </c>
    </row>
    <row r="80648" spans="1:7" x14ac:dyDescent="0.25">
      <c r="A80648" s="16">
        <v>244803</v>
      </c>
      <c r="B80648" s="17">
        <v>44381.624803240738</v>
      </c>
      <c r="C80648" s="16">
        <v>340845</v>
      </c>
      <c r="D80648" s="16">
        <v>454890</v>
      </c>
      <c r="E80648" s="18">
        <f>VLOOKUP(C80648, Подписчики!$A$1:$C$16000,3,0)</f>
        <v>44340.111341559823</v>
      </c>
      <c r="F80648">
        <v>0</v>
      </c>
      <c r="G80648" s="2">
        <f t="shared" si="1260"/>
        <v>44381.624803240738</v>
      </c>
    </row>
    <row r="80649" spans="1:7" x14ac:dyDescent="0.25">
      <c r="A80649" s="16">
        <v>244808</v>
      </c>
      <c r="B80649" s="17">
        <v>44381.625590277778</v>
      </c>
      <c r="C80649" s="16">
        <v>233579</v>
      </c>
      <c r="D80649" s="16">
        <v>127233</v>
      </c>
      <c r="E80649" s="18">
        <f>VLOOKUP(C80649, Подписчики!$A$1:$C$16000,3,0)</f>
        <v>44299.821780235048</v>
      </c>
      <c r="F80649">
        <v>2</v>
      </c>
      <c r="G80649" s="2">
        <f t="shared" si="1260"/>
        <v>44381.708923611113</v>
      </c>
    </row>
    <row r="80650" spans="1:7" x14ac:dyDescent="0.25">
      <c r="A80650" s="16">
        <v>244809</v>
      </c>
      <c r="B80650" s="17">
        <v>44381.626805555556</v>
      </c>
      <c r="C80650" s="16">
        <v>34773</v>
      </c>
      <c r="D80650" s="16">
        <v>411922</v>
      </c>
      <c r="E80650" s="18">
        <f>VLOOKUP(C80650, Подписчики!$A$1:$C$16000,3,0)</f>
        <v>44345.480515491457</v>
      </c>
      <c r="F80650">
        <v>1</v>
      </c>
      <c r="G80650" s="2">
        <f t="shared" si="1260"/>
        <v>44381.66847222222</v>
      </c>
    </row>
    <row r="80651" spans="1:7" x14ac:dyDescent="0.25">
      <c r="A80651" s="16">
        <v>244813</v>
      </c>
      <c r="B80651" s="17">
        <v>44381.626805555556</v>
      </c>
      <c r="C80651" s="16">
        <v>90528</v>
      </c>
      <c r="D80651" s="16">
        <v>411922</v>
      </c>
      <c r="E80651" s="18">
        <f>VLOOKUP(C80651, Подписчики!$A$1:$C$16000,3,0)</f>
        <v>44341.011653596863</v>
      </c>
      <c r="F80651">
        <v>1</v>
      </c>
      <c r="G80651" s="2">
        <f t="shared" si="1260"/>
        <v>44381.66847222222</v>
      </c>
    </row>
    <row r="80652" spans="1:7" x14ac:dyDescent="0.25">
      <c r="A80652" s="16">
        <v>244816</v>
      </c>
      <c r="B80652" s="17">
        <v>44381.627615740741</v>
      </c>
      <c r="C80652" s="16">
        <v>195519</v>
      </c>
      <c r="D80652" s="16">
        <v>228461</v>
      </c>
      <c r="E80652" s="18">
        <f>VLOOKUP(C80652, Подписчики!$A$1:$C$16000,3,0)</f>
        <v>44372.578517307695</v>
      </c>
      <c r="F80652">
        <v>3</v>
      </c>
      <c r="G80652" s="2">
        <f t="shared" si="1260"/>
        <v>44381.752615740741</v>
      </c>
    </row>
    <row r="80653" spans="1:7" x14ac:dyDescent="0.25">
      <c r="A80653" s="16">
        <v>244821</v>
      </c>
      <c r="B80653" s="17">
        <v>44381.628020833334</v>
      </c>
      <c r="C80653" s="16">
        <v>263789</v>
      </c>
      <c r="D80653" s="16">
        <v>250679</v>
      </c>
      <c r="E80653" s="18">
        <f>VLOOKUP(C80653, Подписчики!$A$1:$C$16000,3,0)</f>
        <v>44341.823748326213</v>
      </c>
      <c r="F80653">
        <v>4</v>
      </c>
      <c r="G80653" s="2">
        <f t="shared" si="1260"/>
        <v>44381.794687499998</v>
      </c>
    </row>
    <row r="80654" spans="1:7" x14ac:dyDescent="0.25">
      <c r="A80654" s="16">
        <v>244824</v>
      </c>
      <c r="B80654" s="17">
        <v>44381.628495370373</v>
      </c>
      <c r="C80654" s="16">
        <v>179149</v>
      </c>
      <c r="D80654" s="16">
        <v>322273</v>
      </c>
      <c r="E80654" s="18">
        <f>VLOOKUP(C80654, Подписчики!$A$1:$C$16000,3,0)</f>
        <v>44296.623257086896</v>
      </c>
      <c r="F80654">
        <v>1</v>
      </c>
      <c r="G80654" s="2">
        <f t="shared" si="1260"/>
        <v>44381.670162037037</v>
      </c>
    </row>
    <row r="80655" spans="1:7" x14ac:dyDescent="0.25">
      <c r="A80655" s="16">
        <v>244828</v>
      </c>
      <c r="B80655" s="17">
        <v>44381.628831018519</v>
      </c>
      <c r="C80655" s="16">
        <v>87879</v>
      </c>
      <c r="D80655" s="16">
        <v>477742</v>
      </c>
      <c r="E80655" s="18">
        <f>VLOOKUP(C80655, Подписчики!$A$1:$C$16000,3,0)</f>
        <v>44344.296600819085</v>
      </c>
      <c r="F80655">
        <v>6</v>
      </c>
      <c r="G80655" s="2">
        <f t="shared" si="1260"/>
        <v>44381.878831018519</v>
      </c>
    </row>
    <row r="80656" spans="1:7" x14ac:dyDescent="0.25">
      <c r="A80656" s="16">
        <v>244831</v>
      </c>
      <c r="B80656" s="17">
        <v>44381.629004629627</v>
      </c>
      <c r="C80656" s="16">
        <v>55497</v>
      </c>
      <c r="D80656" s="16">
        <v>258219</v>
      </c>
      <c r="E80656" s="18">
        <f>VLOOKUP(C80656, Подписчики!$A$1:$C$16000,3,0)</f>
        <v>44377.339380982907</v>
      </c>
      <c r="F80656">
        <v>0</v>
      </c>
      <c r="G80656" s="2">
        <f t="shared" si="1260"/>
        <v>44381.629004629627</v>
      </c>
    </row>
    <row r="80657" spans="1:7" x14ac:dyDescent="0.25">
      <c r="A80657" s="16">
        <v>244836</v>
      </c>
      <c r="B80657" s="17">
        <v>44381.630046296297</v>
      </c>
      <c r="C80657" s="16">
        <v>14895</v>
      </c>
      <c r="D80657" s="16">
        <v>93842</v>
      </c>
      <c r="E80657" s="18">
        <f>VLOOKUP(C80657, Подписчики!$A$1:$C$16000,3,0)</f>
        <v>44374.085405199432</v>
      </c>
      <c r="F80657">
        <v>1</v>
      </c>
      <c r="G80657" s="2">
        <f t="shared" si="1260"/>
        <v>44381.671712962961</v>
      </c>
    </row>
    <row r="80658" spans="1:7" x14ac:dyDescent="0.25">
      <c r="A80658" s="16">
        <v>244839</v>
      </c>
      <c r="B80658" s="17">
        <v>44381.63045138889</v>
      </c>
      <c r="C80658" s="16">
        <v>11036</v>
      </c>
      <c r="D80658" s="16">
        <v>111368</v>
      </c>
      <c r="E80658" s="18">
        <f>VLOOKUP(C80658, Подписчики!$A$1:$C$16000,3,0)</f>
        <v>44351.360413390314</v>
      </c>
      <c r="F80658">
        <v>2</v>
      </c>
      <c r="G80658" s="2">
        <f t="shared" si="1260"/>
        <v>44381.713784722226</v>
      </c>
    </row>
    <row r="80659" spans="1:7" x14ac:dyDescent="0.25">
      <c r="A80659" s="16">
        <v>244844</v>
      </c>
      <c r="B80659" s="17">
        <v>44381.63045138889</v>
      </c>
      <c r="C80659" s="16">
        <v>250263</v>
      </c>
      <c r="D80659" s="16">
        <v>120557</v>
      </c>
      <c r="E80659" s="18">
        <f>VLOOKUP(C80659, Подписчики!$A$1:$C$16000,3,0)</f>
        <v>44370.938835612542</v>
      </c>
      <c r="F80659">
        <v>6</v>
      </c>
      <c r="G80659" s="2">
        <f t="shared" si="1260"/>
        <v>44381.88045138889</v>
      </c>
    </row>
    <row r="80660" spans="1:7" x14ac:dyDescent="0.25">
      <c r="A80660" s="16">
        <v>244848</v>
      </c>
      <c r="B80660" s="17">
        <v>44381.63045138889</v>
      </c>
      <c r="C80660" s="16">
        <v>277668</v>
      </c>
      <c r="D80660" s="16">
        <v>367087</v>
      </c>
      <c r="E80660" s="18">
        <f>VLOOKUP(C80660, Подписчики!$A$1:$C$16000,3,0)</f>
        <v>44342.421025676638</v>
      </c>
      <c r="F80660">
        <v>2</v>
      </c>
      <c r="G80660" s="2">
        <f t="shared" si="1260"/>
        <v>44381.713784722226</v>
      </c>
    </row>
    <row r="80661" spans="1:7" x14ac:dyDescent="0.25">
      <c r="A80661" s="16">
        <v>244849</v>
      </c>
      <c r="B80661" s="17">
        <v>44381.630856481483</v>
      </c>
      <c r="C80661" s="16">
        <v>284644</v>
      </c>
      <c r="D80661" s="16">
        <v>396686</v>
      </c>
      <c r="E80661" s="18">
        <f>VLOOKUP(C80661, Подписчики!$A$1:$C$16000,3,0)</f>
        <v>44300.640197150999</v>
      </c>
      <c r="F80661">
        <v>3</v>
      </c>
      <c r="G80661" s="2">
        <f t="shared" si="1260"/>
        <v>44381.755856481483</v>
      </c>
    </row>
    <row r="80662" spans="1:7" x14ac:dyDescent="0.25">
      <c r="A80662" s="16">
        <v>244854</v>
      </c>
      <c r="B80662" s="17">
        <v>44381.630879629629</v>
      </c>
      <c r="C80662" s="16">
        <v>300682</v>
      </c>
      <c r="D80662" s="16">
        <v>91120</v>
      </c>
      <c r="E80662" s="18">
        <f>VLOOKUP(C80662, Подписчики!$A$1:$C$16000,3,0)</f>
        <v>44339.975707834761</v>
      </c>
      <c r="F80662">
        <v>4</v>
      </c>
      <c r="G80662" s="2">
        <f t="shared" si="1260"/>
        <v>44381.797546296293</v>
      </c>
    </row>
    <row r="80663" spans="1:7" x14ac:dyDescent="0.25">
      <c r="A80663" s="16">
        <v>244855</v>
      </c>
      <c r="B80663" s="17">
        <v>44381.631655092591</v>
      </c>
      <c r="C80663" s="16">
        <v>235584</v>
      </c>
      <c r="D80663" s="16">
        <v>445313</v>
      </c>
      <c r="E80663" s="18">
        <f>VLOOKUP(C80663, Подписчики!$A$1:$C$16000,3,0)</f>
        <v>44372.60343764245</v>
      </c>
      <c r="F80663">
        <v>1</v>
      </c>
      <c r="G80663" s="2">
        <f t="shared" si="1260"/>
        <v>44381.673321759255</v>
      </c>
    </row>
    <row r="80664" spans="1:7" x14ac:dyDescent="0.25">
      <c r="A80664" s="16">
        <v>244856</v>
      </c>
      <c r="B80664" s="17">
        <v>44381.632060185184</v>
      </c>
      <c r="C80664" s="16">
        <v>211156</v>
      </c>
      <c r="D80664" s="16">
        <v>347008</v>
      </c>
      <c r="E80664" s="18">
        <f>VLOOKUP(C80664, Подписчики!$A$1:$C$16000,3,0)</f>
        <v>44370.418704237898</v>
      </c>
      <c r="F80664">
        <v>2</v>
      </c>
      <c r="G80664" s="2">
        <f t="shared" si="1260"/>
        <v>44381.71539351852</v>
      </c>
    </row>
    <row r="80665" spans="1:7" x14ac:dyDescent="0.25">
      <c r="A80665" s="16">
        <v>244858</v>
      </c>
      <c r="B80665" s="17">
        <v>44381.632465277777</v>
      </c>
      <c r="C80665" s="16">
        <v>120007</v>
      </c>
      <c r="D80665" s="16">
        <v>155428</v>
      </c>
      <c r="E80665" s="18">
        <f>VLOOKUP(C80665, Подписчики!$A$1:$C$16000,3,0)</f>
        <v>44371.586223076927</v>
      </c>
      <c r="F80665">
        <v>3</v>
      </c>
      <c r="G80665" s="2">
        <f t="shared" si="1260"/>
        <v>44381.757465277777</v>
      </c>
    </row>
    <row r="80666" spans="1:7" x14ac:dyDescent="0.25">
      <c r="A80666" s="16">
        <v>244863</v>
      </c>
      <c r="B80666" s="17">
        <v>44381.633321759262</v>
      </c>
      <c r="C80666" s="16">
        <v>239340</v>
      </c>
      <c r="D80666" s="16">
        <v>182191</v>
      </c>
      <c r="E80666" s="18">
        <f>VLOOKUP(C80666, Подписчики!$A$1:$C$16000,3,0)</f>
        <v>44355.642193660969</v>
      </c>
      <c r="F80666">
        <v>0</v>
      </c>
      <c r="G80666" s="2">
        <f t="shared" si="1260"/>
        <v>44381.633321759262</v>
      </c>
    </row>
    <row r="80667" spans="1:7" x14ac:dyDescent="0.25">
      <c r="A80667" s="16">
        <v>244866</v>
      </c>
      <c r="B80667" s="17">
        <v>44381.633680555555</v>
      </c>
      <c r="C80667" s="16">
        <v>25524</v>
      </c>
      <c r="D80667" s="16">
        <v>179296</v>
      </c>
      <c r="E80667" s="18">
        <f>VLOOKUP(C80667, Подписчики!$A$1:$C$16000,3,0)</f>
        <v>44309.542352243589</v>
      </c>
      <c r="F80667">
        <v>2</v>
      </c>
      <c r="G80667" s="2">
        <f t="shared" si="1260"/>
        <v>44381.717013888891</v>
      </c>
    </row>
    <row r="80668" spans="1:7" x14ac:dyDescent="0.25">
      <c r="A80668" s="16">
        <v>244870</v>
      </c>
      <c r="B80668" s="17">
        <v>44381.633680555555</v>
      </c>
      <c r="C80668" s="16">
        <v>246488</v>
      </c>
      <c r="D80668" s="16">
        <v>241927</v>
      </c>
      <c r="E80668" s="18">
        <f>VLOOKUP(C80668, Подписчики!$A$1:$C$16000,3,0)</f>
        <v>44341.467345049859</v>
      </c>
      <c r="F80668">
        <v>2</v>
      </c>
      <c r="G80668" s="2">
        <f t="shared" si="1260"/>
        <v>44381.717013888891</v>
      </c>
    </row>
    <row r="80669" spans="1:7" x14ac:dyDescent="0.25">
      <c r="A80669" s="16">
        <v>244871</v>
      </c>
      <c r="B80669" s="17">
        <v>44381.634085648147</v>
      </c>
      <c r="C80669" s="16">
        <v>245575</v>
      </c>
      <c r="D80669" s="16">
        <v>294042</v>
      </c>
      <c r="E80669" s="18">
        <f>VLOOKUP(C80669, Подписчики!$A$1:$C$16000,3,0)</f>
        <v>44375.968019408829</v>
      </c>
      <c r="F80669">
        <v>3</v>
      </c>
      <c r="G80669" s="2">
        <f t="shared" si="1260"/>
        <v>44381.759085648147</v>
      </c>
    </row>
    <row r="80670" spans="1:7" x14ac:dyDescent="0.25">
      <c r="A80670" s="16">
        <v>244876</v>
      </c>
      <c r="B80670" s="17">
        <v>44381.634328703702</v>
      </c>
      <c r="C80670" s="16">
        <v>31199</v>
      </c>
      <c r="D80670" s="16">
        <v>250679</v>
      </c>
      <c r="E80670" s="18">
        <f>VLOOKUP(C80670, Подписчики!$A$1:$C$16000,3,0)</f>
        <v>44311.130777742168</v>
      </c>
      <c r="F80670">
        <v>1</v>
      </c>
      <c r="G80670" s="2">
        <f t="shared" si="1260"/>
        <v>44381.675995370366</v>
      </c>
    </row>
    <row r="80671" spans="1:7" x14ac:dyDescent="0.25">
      <c r="A80671" s="16">
        <v>244880</v>
      </c>
      <c r="B80671" s="17">
        <v>44381.634895833333</v>
      </c>
      <c r="C80671" s="16">
        <v>5410</v>
      </c>
      <c r="D80671" s="16">
        <v>158978</v>
      </c>
      <c r="E80671" s="18">
        <f>VLOOKUP(C80671, Подписчики!$A$1:$C$16000,3,0)</f>
        <v>44315.517202777773</v>
      </c>
      <c r="F80671">
        <v>9</v>
      </c>
      <c r="G80671" s="2">
        <f t="shared" si="1260"/>
        <v>44382.009895833333</v>
      </c>
    </row>
    <row r="80672" spans="1:7" x14ac:dyDescent="0.25">
      <c r="A80672" s="16">
        <v>244881</v>
      </c>
      <c r="B80672" s="17">
        <v>44381.634895833333</v>
      </c>
      <c r="C80672" s="16">
        <v>171667</v>
      </c>
      <c r="D80672" s="16">
        <v>5151</v>
      </c>
      <c r="E80672" s="18">
        <f>VLOOKUP(C80672, Подписчики!$A$1:$C$16000,3,0)</f>
        <v>44309.307888568379</v>
      </c>
      <c r="F80672">
        <v>1</v>
      </c>
      <c r="G80672" s="2">
        <f t="shared" si="1260"/>
        <v>44381.676562499997</v>
      </c>
    </row>
    <row r="80673" spans="1:7" x14ac:dyDescent="0.25">
      <c r="A80673" s="16">
        <v>244883</v>
      </c>
      <c r="B80673" s="17">
        <v>44381.635300925926</v>
      </c>
      <c r="C80673" s="16">
        <v>91926</v>
      </c>
      <c r="D80673" s="16">
        <v>149755</v>
      </c>
      <c r="E80673" s="18">
        <f>VLOOKUP(C80673, Подписчики!$A$1:$C$16000,3,0)</f>
        <v>44310.46337678063</v>
      </c>
      <c r="F80673">
        <v>6</v>
      </c>
      <c r="G80673" s="2">
        <f t="shared" si="1260"/>
        <v>44381.885300925926</v>
      </c>
    </row>
    <row r="80674" spans="1:7" x14ac:dyDescent="0.25">
      <c r="A80674" s="16">
        <v>244886</v>
      </c>
      <c r="B80674" s="17">
        <v>44381.635706018518</v>
      </c>
      <c r="C80674" s="16">
        <v>285760</v>
      </c>
      <c r="D80674" s="16">
        <v>182191</v>
      </c>
      <c r="E80674" s="18">
        <f>VLOOKUP(C80674, Подписчики!$A$1:$C$16000,3,0)</f>
        <v>44318.860799180911</v>
      </c>
      <c r="F80674">
        <v>3</v>
      </c>
      <c r="G80674" s="2">
        <f t="shared" si="1260"/>
        <v>44381.760706018518</v>
      </c>
    </row>
    <row r="80675" spans="1:7" x14ac:dyDescent="0.25">
      <c r="A80675" s="16">
        <v>244889</v>
      </c>
      <c r="B80675" s="17">
        <v>44381.635787037034</v>
      </c>
      <c r="C80675" s="16">
        <v>86329</v>
      </c>
      <c r="D80675" s="16">
        <v>474478</v>
      </c>
      <c r="E80675" s="18">
        <f>VLOOKUP(C80675, Подписчики!$A$1:$C$16000,3,0)</f>
        <v>44298.885272863248</v>
      </c>
      <c r="F80675">
        <v>6</v>
      </c>
      <c r="G80675" s="2">
        <f t="shared" si="1260"/>
        <v>44381.885787037034</v>
      </c>
    </row>
    <row r="80676" spans="1:7" x14ac:dyDescent="0.25">
      <c r="A80676" s="16">
        <v>244894</v>
      </c>
      <c r="B80676" s="17">
        <v>44381.636111111111</v>
      </c>
      <c r="C80676" s="16">
        <v>146756</v>
      </c>
      <c r="D80676" s="16">
        <v>54565</v>
      </c>
      <c r="E80676" s="18">
        <f>VLOOKUP(C80676, Подписчики!$A$1:$C$16000,3,0)</f>
        <v>44379.958026495726</v>
      </c>
      <c r="F80676">
        <v>4</v>
      </c>
      <c r="G80676" s="2">
        <f t="shared" si="1260"/>
        <v>44381.802777777775</v>
      </c>
    </row>
    <row r="80677" spans="1:7" x14ac:dyDescent="0.25">
      <c r="A80677" s="16">
        <v>244895</v>
      </c>
      <c r="B80677" s="17">
        <v>44381.636516203704</v>
      </c>
      <c r="C80677" s="16">
        <v>48392</v>
      </c>
      <c r="D80677" s="16">
        <v>242428</v>
      </c>
      <c r="E80677" s="18">
        <f>VLOOKUP(C80677, Подписчики!$A$1:$C$16000,3,0)</f>
        <v>44344.800705662397</v>
      </c>
      <c r="F80677">
        <v>1</v>
      </c>
      <c r="G80677" s="2">
        <f t="shared" si="1260"/>
        <v>44381.678182870368</v>
      </c>
    </row>
    <row r="80678" spans="1:7" x14ac:dyDescent="0.25">
      <c r="A80678" s="16">
        <v>244897</v>
      </c>
      <c r="B80678" s="17">
        <v>44381.636516203704</v>
      </c>
      <c r="C80678" s="16">
        <v>197384</v>
      </c>
      <c r="D80678" s="16">
        <v>419184</v>
      </c>
      <c r="E80678" s="18">
        <f>VLOOKUP(C80678, Подписчики!$A$1:$C$16000,3,0)</f>
        <v>44307.570182549862</v>
      </c>
      <c r="F80678">
        <v>1</v>
      </c>
      <c r="G80678" s="2">
        <f t="shared" si="1260"/>
        <v>44381.678182870368</v>
      </c>
    </row>
    <row r="80679" spans="1:7" x14ac:dyDescent="0.25">
      <c r="A80679" s="16">
        <v>244899</v>
      </c>
      <c r="B80679" s="17">
        <v>44381.636516203704</v>
      </c>
      <c r="C80679" s="16">
        <v>327581</v>
      </c>
      <c r="D80679" s="16">
        <v>222405</v>
      </c>
      <c r="E80679" s="18">
        <f>VLOOKUP(C80679, Подписчики!$A$1:$C$16000,3,0)</f>
        <v>44310.063222863253</v>
      </c>
      <c r="F80679">
        <v>1</v>
      </c>
      <c r="G80679" s="2">
        <f t="shared" si="1260"/>
        <v>44381.678182870368</v>
      </c>
    </row>
    <row r="80680" spans="1:7" x14ac:dyDescent="0.25">
      <c r="A80680" s="16">
        <v>244903</v>
      </c>
      <c r="B80680" s="17">
        <v>44381.637164351851</v>
      </c>
      <c r="C80680" s="16">
        <v>61704</v>
      </c>
      <c r="D80680" s="16">
        <v>411922</v>
      </c>
      <c r="E80680" s="18">
        <f>VLOOKUP(C80680, Подписчики!$A$1:$C$16000,3,0)</f>
        <v>44316.439295049859</v>
      </c>
      <c r="F80680">
        <v>0</v>
      </c>
      <c r="G80680" s="2">
        <f t="shared" si="1260"/>
        <v>44381.637164351851</v>
      </c>
    </row>
    <row r="80681" spans="1:7" x14ac:dyDescent="0.25">
      <c r="A80681" s="16">
        <v>244904</v>
      </c>
      <c r="B80681" s="17">
        <v>44381.637731481482</v>
      </c>
      <c r="C80681" s="16">
        <v>27969</v>
      </c>
      <c r="D80681" s="16">
        <v>86587</v>
      </c>
      <c r="E80681" s="18">
        <f>VLOOKUP(C80681, Подписчики!$A$1:$C$16000,3,0)</f>
        <v>44313.383803846162</v>
      </c>
      <c r="F80681">
        <v>0</v>
      </c>
      <c r="G80681" s="2">
        <f t="shared" si="1260"/>
        <v>44381.637731481482</v>
      </c>
    </row>
    <row r="80682" spans="1:7" x14ac:dyDescent="0.25">
      <c r="A80682" s="16">
        <v>244905</v>
      </c>
      <c r="B80682" s="17">
        <v>44381.63789351852</v>
      </c>
      <c r="C80682" s="16">
        <v>188413</v>
      </c>
      <c r="D80682" s="16">
        <v>158978</v>
      </c>
      <c r="E80682" s="18">
        <f>VLOOKUP(C80682, Подписчики!$A$1:$C$16000,3,0)</f>
        <v>44341.60460153134</v>
      </c>
      <c r="F80682">
        <v>0</v>
      </c>
      <c r="G80682" s="2">
        <f t="shared" si="1260"/>
        <v>44381.63789351852</v>
      </c>
    </row>
    <row r="80683" spans="1:7" x14ac:dyDescent="0.25">
      <c r="A80683" s="16">
        <v>244910</v>
      </c>
      <c r="B80683" s="17">
        <v>44381.638541666667</v>
      </c>
      <c r="C80683" s="16">
        <v>142191</v>
      </c>
      <c r="D80683" s="16">
        <v>140147</v>
      </c>
      <c r="E80683" s="18">
        <f>VLOOKUP(C80683, Подписчики!$A$1:$C$16000,3,0)</f>
        <v>44380.391195512821</v>
      </c>
      <c r="F80683">
        <v>2</v>
      </c>
      <c r="G80683" s="2">
        <f t="shared" si="1260"/>
        <v>44381.721875000003</v>
      </c>
    </row>
    <row r="80684" spans="1:7" x14ac:dyDescent="0.25">
      <c r="A80684" s="16">
        <v>244915</v>
      </c>
      <c r="B80684" s="17">
        <v>44381.638541666667</v>
      </c>
      <c r="C80684" s="16">
        <v>289267</v>
      </c>
      <c r="D80684" s="16">
        <v>330333</v>
      </c>
      <c r="E80684" s="18">
        <f>VLOOKUP(C80684, Подписчики!$A$1:$C$16000,3,0)</f>
        <v>44371.56099049146</v>
      </c>
      <c r="F80684">
        <v>2</v>
      </c>
      <c r="G80684" s="2">
        <f t="shared" si="1260"/>
        <v>44381.721875000003</v>
      </c>
    </row>
    <row r="80685" spans="1:7" x14ac:dyDescent="0.25">
      <c r="A80685" s="16">
        <v>244916</v>
      </c>
      <c r="B80685" s="17">
        <v>44381.639351851853</v>
      </c>
      <c r="C80685" s="16">
        <v>295662</v>
      </c>
      <c r="D80685" s="16">
        <v>230507</v>
      </c>
      <c r="E80685" s="18">
        <f>VLOOKUP(C80685, Подписчики!$A$1:$C$16000,3,0)</f>
        <v>44372.200134686609</v>
      </c>
      <c r="F80685">
        <v>0</v>
      </c>
      <c r="G80685" s="2">
        <f t="shared" si="1260"/>
        <v>44381.639351851853</v>
      </c>
    </row>
    <row r="80686" spans="1:7" x14ac:dyDescent="0.25">
      <c r="A80686" s="16">
        <v>244919</v>
      </c>
      <c r="B80686" s="17">
        <v>44381.639745370368</v>
      </c>
      <c r="C80686" s="16">
        <v>100539</v>
      </c>
      <c r="D80686" s="16">
        <v>118549</v>
      </c>
      <c r="E80686" s="18">
        <f>VLOOKUP(C80686, Подписчики!$A$1:$C$16000,3,0)</f>
        <v>44343.09484508547</v>
      </c>
      <c r="F80686">
        <v>1</v>
      </c>
      <c r="G80686" s="2">
        <f t="shared" si="1260"/>
        <v>44381.681412037033</v>
      </c>
    </row>
    <row r="80687" spans="1:7" x14ac:dyDescent="0.25">
      <c r="A80687" s="16">
        <v>244924</v>
      </c>
      <c r="B80687" s="17">
        <v>44381.639745370368</v>
      </c>
      <c r="C80687" s="16">
        <v>248190</v>
      </c>
      <c r="D80687" s="16">
        <v>396686</v>
      </c>
      <c r="E80687" s="18">
        <f>VLOOKUP(C80687, Подписчики!$A$1:$C$16000,3,0)</f>
        <v>44312.471079131057</v>
      </c>
      <c r="F80687">
        <v>1</v>
      </c>
      <c r="G80687" s="2">
        <f t="shared" si="1260"/>
        <v>44381.681412037033</v>
      </c>
    </row>
    <row r="80688" spans="1:7" x14ac:dyDescent="0.25">
      <c r="A80688" s="16">
        <v>244929</v>
      </c>
      <c r="B80688" s="17">
        <v>44381.640960648147</v>
      </c>
      <c r="C80688" s="16">
        <v>199089</v>
      </c>
      <c r="D80688" s="16">
        <v>180863</v>
      </c>
      <c r="E80688" s="18">
        <f>VLOOKUP(C80688, Подписчики!$A$1:$C$16000,3,0)</f>
        <v>44374.835601566956</v>
      </c>
      <c r="F80688">
        <v>4</v>
      </c>
      <c r="G80688" s="2">
        <f t="shared" si="1260"/>
        <v>44381.807627314811</v>
      </c>
    </row>
    <row r="80689" spans="1:7" x14ac:dyDescent="0.25">
      <c r="A80689" s="16">
        <v>244931</v>
      </c>
      <c r="B80689" s="17">
        <v>44381.641770833332</v>
      </c>
      <c r="C80689" s="16">
        <v>46061</v>
      </c>
      <c r="D80689" s="16">
        <v>118549</v>
      </c>
      <c r="E80689" s="18">
        <f>VLOOKUP(C80689, Подписчики!$A$1:$C$16000,3,0)</f>
        <v>44307.162453596866</v>
      </c>
      <c r="F80689">
        <v>2</v>
      </c>
      <c r="G80689" s="2">
        <f t="shared" si="1260"/>
        <v>44381.725104166668</v>
      </c>
    </row>
    <row r="80690" spans="1:7" x14ac:dyDescent="0.25">
      <c r="A80690" s="16">
        <v>244935</v>
      </c>
      <c r="B80690" s="17">
        <v>44381.641770833332</v>
      </c>
      <c r="C80690" s="16">
        <v>141522</v>
      </c>
      <c r="D80690" s="16">
        <v>83655</v>
      </c>
      <c r="E80690" s="18">
        <f>VLOOKUP(C80690, Подписчики!$A$1:$C$16000,3,0)</f>
        <v>44372.992079059826</v>
      </c>
      <c r="F80690">
        <v>6</v>
      </c>
      <c r="G80690" s="2">
        <f t="shared" si="1260"/>
        <v>44381.891770833332</v>
      </c>
    </row>
    <row r="80691" spans="1:7" x14ac:dyDescent="0.25">
      <c r="A80691" s="16">
        <v>244940</v>
      </c>
      <c r="B80691" s="17">
        <v>44381.641770833332</v>
      </c>
      <c r="C80691" s="16">
        <v>155606</v>
      </c>
      <c r="D80691" s="16">
        <v>230507</v>
      </c>
      <c r="E80691" s="18">
        <f>VLOOKUP(C80691, Подписчики!$A$1:$C$16000,3,0)</f>
        <v>44309.456994123939</v>
      </c>
      <c r="F80691">
        <v>6</v>
      </c>
      <c r="G80691" s="2">
        <f t="shared" si="1260"/>
        <v>44381.891770833332</v>
      </c>
    </row>
    <row r="80692" spans="1:7" x14ac:dyDescent="0.25">
      <c r="A80692" s="16">
        <v>244944</v>
      </c>
      <c r="B80692" s="17">
        <v>44381.641770833332</v>
      </c>
      <c r="C80692" s="16">
        <v>204483</v>
      </c>
      <c r="D80692" s="16">
        <v>347393</v>
      </c>
      <c r="E80692" s="18">
        <f>VLOOKUP(C80692, Подписчики!$A$1:$C$16000,3,0)</f>
        <v>44341.146283974362</v>
      </c>
      <c r="F80692">
        <v>2</v>
      </c>
      <c r="G80692" s="2">
        <f t="shared" si="1260"/>
        <v>44381.725104166668</v>
      </c>
    </row>
    <row r="80693" spans="1:7" x14ac:dyDescent="0.25">
      <c r="A80693" s="16">
        <v>244948</v>
      </c>
      <c r="B80693" s="17">
        <v>44381.642175925925</v>
      </c>
      <c r="C80693" s="16">
        <v>133845</v>
      </c>
      <c r="D80693" s="16">
        <v>411922</v>
      </c>
      <c r="E80693" s="18">
        <f>VLOOKUP(C80693, Подписчики!$A$1:$C$16000,3,0)</f>
        <v>44375.052352492879</v>
      </c>
      <c r="F80693">
        <v>3</v>
      </c>
      <c r="G80693" s="2">
        <f t="shared" si="1260"/>
        <v>44381.767175925925</v>
      </c>
    </row>
    <row r="80694" spans="1:7" x14ac:dyDescent="0.25">
      <c r="A80694" s="16">
        <v>244953</v>
      </c>
      <c r="B80694" s="17">
        <v>44381.642199074071</v>
      </c>
      <c r="C80694" s="16">
        <v>32626</v>
      </c>
      <c r="D80694" s="16">
        <v>194335</v>
      </c>
      <c r="E80694" s="18">
        <f>VLOOKUP(C80694, Подписчики!$A$1:$C$16000,3,0)</f>
        <v>44376.78345270655</v>
      </c>
      <c r="F80694">
        <v>1</v>
      </c>
      <c r="G80694" s="2">
        <f t="shared" si="1260"/>
        <v>44381.683865740735</v>
      </c>
    </row>
    <row r="80695" spans="1:7" x14ac:dyDescent="0.25">
      <c r="A80695" s="16">
        <v>244954</v>
      </c>
      <c r="B80695" s="17">
        <v>44381.64298611111</v>
      </c>
      <c r="C80695" s="16">
        <v>101055</v>
      </c>
      <c r="D80695" s="16">
        <v>14478</v>
      </c>
      <c r="E80695" s="18">
        <f>VLOOKUP(C80695, Подписчики!$A$1:$C$16000,3,0)</f>
        <v>44298.579797186605</v>
      </c>
      <c r="F80695">
        <v>1</v>
      </c>
      <c r="G80695" s="2">
        <f t="shared" si="1260"/>
        <v>44381.684652777774</v>
      </c>
    </row>
    <row r="80696" spans="1:7" x14ac:dyDescent="0.25">
      <c r="A80696" s="16">
        <v>244955</v>
      </c>
      <c r="B80696" s="17">
        <v>44381.64298611111</v>
      </c>
      <c r="C80696" s="16">
        <v>224746</v>
      </c>
      <c r="D80696" s="16">
        <v>209666</v>
      </c>
      <c r="E80696" s="18">
        <f>VLOOKUP(C80696, Подписчики!$A$1:$C$16000,3,0)</f>
        <v>44368.823036253561</v>
      </c>
      <c r="F80696">
        <v>1</v>
      </c>
      <c r="G80696" s="2">
        <f t="shared" si="1260"/>
        <v>44381.684652777774</v>
      </c>
    </row>
    <row r="80697" spans="1:7" x14ac:dyDescent="0.25">
      <c r="A80697" s="16">
        <v>244956</v>
      </c>
      <c r="B80697" s="17">
        <v>44381.64298611111</v>
      </c>
      <c r="C80697" s="16">
        <v>292037</v>
      </c>
      <c r="D80697" s="16">
        <v>148570</v>
      </c>
      <c r="E80697" s="18">
        <f>VLOOKUP(C80697, Подписчики!$A$1:$C$16000,3,0)</f>
        <v>44350.495234223643</v>
      </c>
      <c r="F80697">
        <v>1</v>
      </c>
      <c r="G80697" s="2">
        <f t="shared" si="1260"/>
        <v>44381.684652777774</v>
      </c>
    </row>
    <row r="80698" spans="1:7" x14ac:dyDescent="0.25">
      <c r="A80698" s="16">
        <v>244958</v>
      </c>
      <c r="B80698" s="17">
        <v>44381.644201388888</v>
      </c>
      <c r="C80698" s="16">
        <v>7360</v>
      </c>
      <c r="D80698" s="16">
        <v>238134</v>
      </c>
      <c r="E80698" s="18">
        <f>VLOOKUP(C80698, Подписчики!$A$1:$C$16000,3,0)</f>
        <v>44351.539725391733</v>
      </c>
      <c r="F80698">
        <v>0</v>
      </c>
      <c r="G80698" s="2">
        <f t="shared" si="1260"/>
        <v>44381.644201388888</v>
      </c>
    </row>
    <row r="80699" spans="1:7" x14ac:dyDescent="0.25">
      <c r="A80699" s="16">
        <v>244960</v>
      </c>
      <c r="B80699" s="17">
        <v>44381.644456018519</v>
      </c>
      <c r="C80699" s="16">
        <v>9408</v>
      </c>
      <c r="D80699" s="16">
        <v>411922</v>
      </c>
      <c r="E80699" s="18">
        <f>VLOOKUP(C80699, Подписчики!$A$1:$C$16000,3,0)</f>
        <v>44374.615265883192</v>
      </c>
      <c r="F80699">
        <v>1</v>
      </c>
      <c r="G80699" s="2">
        <f t="shared" si="1260"/>
        <v>44381.686122685183</v>
      </c>
    </row>
    <row r="80700" spans="1:7" x14ac:dyDescent="0.25">
      <c r="A80700" s="16">
        <v>244962</v>
      </c>
      <c r="B80700" s="17">
        <v>44381.644606481481</v>
      </c>
      <c r="C80700" s="16">
        <v>207229</v>
      </c>
      <c r="D80700" s="16">
        <v>21760</v>
      </c>
      <c r="E80700" s="18">
        <f>VLOOKUP(C80700, Подписчики!$A$1:$C$16000,3,0)</f>
        <v>44316.654845512821</v>
      </c>
      <c r="F80700">
        <v>1</v>
      </c>
      <c r="G80700" s="2">
        <f t="shared" si="1260"/>
        <v>44381.686273148145</v>
      </c>
    </row>
    <row r="80701" spans="1:7" x14ac:dyDescent="0.25">
      <c r="A80701" s="16">
        <v>244964</v>
      </c>
      <c r="B80701" s="17">
        <v>44381.645011574074</v>
      </c>
      <c r="C80701" s="16">
        <v>129259</v>
      </c>
      <c r="D80701" s="16">
        <v>327633</v>
      </c>
      <c r="E80701" s="18">
        <f>VLOOKUP(C80701, Подписчики!$A$1:$C$16000,3,0)</f>
        <v>44359.142383689461</v>
      </c>
      <c r="F80701">
        <v>6</v>
      </c>
      <c r="G80701" s="2">
        <f t="shared" si="1260"/>
        <v>44381.895011574074</v>
      </c>
    </row>
    <row r="80702" spans="1:7" x14ac:dyDescent="0.25">
      <c r="A80702" s="16">
        <v>244967</v>
      </c>
      <c r="B80702" s="17">
        <v>44381.645011574074</v>
      </c>
      <c r="C80702" s="16">
        <v>340057</v>
      </c>
      <c r="D80702" s="16">
        <v>62570</v>
      </c>
      <c r="E80702" s="18">
        <f>VLOOKUP(C80702, Подписчики!$A$1:$C$16000,3,0)</f>
        <v>44344.692515135328</v>
      </c>
      <c r="F80702">
        <v>2</v>
      </c>
      <c r="G80702" s="2">
        <f t="shared" si="1260"/>
        <v>44381.728344907409</v>
      </c>
    </row>
    <row r="80703" spans="1:7" x14ac:dyDescent="0.25">
      <c r="A80703" s="16">
        <v>244969</v>
      </c>
      <c r="B80703" s="17">
        <v>44381.645416666666</v>
      </c>
      <c r="C80703" s="16">
        <v>321397</v>
      </c>
      <c r="D80703" s="16">
        <v>477780</v>
      </c>
      <c r="E80703" s="18">
        <f>VLOOKUP(C80703, Подписчики!$A$1:$C$16000,3,0)</f>
        <v>44324.397076745008</v>
      </c>
      <c r="F80703">
        <v>3</v>
      </c>
      <c r="G80703" s="2">
        <f t="shared" si="1260"/>
        <v>44381.770416666666</v>
      </c>
    </row>
    <row r="80704" spans="1:7" x14ac:dyDescent="0.25">
      <c r="A80704" s="16">
        <v>244974</v>
      </c>
      <c r="B80704" s="17">
        <v>44381.645995370367</v>
      </c>
      <c r="C80704" s="16">
        <v>21624</v>
      </c>
      <c r="D80704" s="16">
        <v>411922</v>
      </c>
      <c r="E80704" s="18">
        <f>VLOOKUP(C80704, Подписчики!$A$1:$C$16000,3,0)</f>
        <v>44344.678939992882</v>
      </c>
      <c r="F80704">
        <v>3</v>
      </c>
      <c r="G80704" s="2">
        <f t="shared" si="1260"/>
        <v>44381.770995370367</v>
      </c>
    </row>
    <row r="80705" spans="1:7" x14ac:dyDescent="0.25">
      <c r="A80705" s="16">
        <v>244977</v>
      </c>
      <c r="B80705" s="17">
        <v>44381.646134259259</v>
      </c>
      <c r="C80705" s="16">
        <v>170315</v>
      </c>
      <c r="D80705" s="16">
        <v>439981</v>
      </c>
      <c r="E80705" s="18">
        <f>VLOOKUP(C80705, Подписчики!$A$1:$C$16000,3,0)</f>
        <v>44344.365953596869</v>
      </c>
      <c r="F80705">
        <v>0</v>
      </c>
      <c r="G80705" s="2">
        <f t="shared" si="1260"/>
        <v>44381.646134259259</v>
      </c>
    </row>
    <row r="80706" spans="1:7" x14ac:dyDescent="0.25">
      <c r="A80706" s="16">
        <v>244981</v>
      </c>
      <c r="B80706" s="17">
        <v>44381.647337962961</v>
      </c>
      <c r="C80706" s="16">
        <v>37220</v>
      </c>
      <c r="D80706" s="16">
        <v>81550</v>
      </c>
      <c r="E80706" s="18">
        <f>VLOOKUP(C80706, Подписчики!$A$1:$C$16000,3,0)</f>
        <v>44318.336825890314</v>
      </c>
      <c r="F80706">
        <v>1</v>
      </c>
      <c r="G80706" s="2">
        <f t="shared" ref="G80706:G80769" si="1261">B80706+F80706/24</f>
        <v>44381.689004629625</v>
      </c>
    </row>
    <row r="80707" spans="1:7" x14ac:dyDescent="0.25">
      <c r="A80707" s="16">
        <v>244983</v>
      </c>
      <c r="B80707" s="17">
        <v>44381.64775462963</v>
      </c>
      <c r="C80707" s="16">
        <v>111799</v>
      </c>
      <c r="D80707" s="16">
        <v>4316</v>
      </c>
      <c r="E80707" s="18">
        <f>VLOOKUP(C80707, Подписчики!$A$1:$C$16000,3,0)</f>
        <v>44342.715008012827</v>
      </c>
      <c r="F80707">
        <v>-4</v>
      </c>
      <c r="G80707" s="2">
        <f t="shared" si="1261"/>
        <v>44381.481087962966</v>
      </c>
    </row>
    <row r="80708" spans="1:7" x14ac:dyDescent="0.25">
      <c r="A80708" s="16">
        <v>244984</v>
      </c>
      <c r="B80708" s="17">
        <v>44381.648217592592</v>
      </c>
      <c r="C80708" s="16">
        <v>58723</v>
      </c>
      <c r="D80708" s="16">
        <v>347393</v>
      </c>
      <c r="E80708" s="18">
        <f>VLOOKUP(C80708, Подписчики!$A$1:$C$16000,3,0)</f>
        <v>44297.414505235043</v>
      </c>
      <c r="F80708">
        <v>2</v>
      </c>
      <c r="G80708" s="2">
        <f t="shared" si="1261"/>
        <v>44381.731550925928</v>
      </c>
    </row>
    <row r="80709" spans="1:7" x14ac:dyDescent="0.25">
      <c r="A80709" s="16">
        <v>244989</v>
      </c>
      <c r="B80709" s="17">
        <v>44381.648425925923</v>
      </c>
      <c r="C80709" s="16">
        <v>92922</v>
      </c>
      <c r="D80709" s="16">
        <v>309079</v>
      </c>
      <c r="E80709" s="18">
        <f>VLOOKUP(C80709, Подписчики!$A$1:$C$16000,3,0)</f>
        <v>44303.130076103997</v>
      </c>
      <c r="F80709">
        <v>1</v>
      </c>
      <c r="G80709" s="2">
        <f t="shared" si="1261"/>
        <v>44381.690092592587</v>
      </c>
    </row>
    <row r="80710" spans="1:7" x14ac:dyDescent="0.25">
      <c r="A80710" s="16">
        <v>244991</v>
      </c>
      <c r="B80710" s="17">
        <v>44381.648761574077</v>
      </c>
      <c r="C80710" s="16">
        <v>170155</v>
      </c>
      <c r="D80710" s="16">
        <v>19520</v>
      </c>
      <c r="E80710" s="18">
        <f>VLOOKUP(C80710, Подписчики!$A$1:$C$16000,3,0)</f>
        <v>44322.507032086891</v>
      </c>
      <c r="F80710">
        <v>1</v>
      </c>
      <c r="G80710" s="2">
        <f t="shared" si="1261"/>
        <v>44381.690428240741</v>
      </c>
    </row>
    <row r="80711" spans="1:7" x14ac:dyDescent="0.25">
      <c r="A80711" s="16">
        <v>244994</v>
      </c>
      <c r="B80711" s="17">
        <v>44381.649062500001</v>
      </c>
      <c r="C80711" s="16">
        <v>188207</v>
      </c>
      <c r="D80711" s="16">
        <v>411922</v>
      </c>
      <c r="E80711" s="18">
        <f>VLOOKUP(C80711, Подписчики!$A$1:$C$16000,3,0)</f>
        <v>44375.871291809119</v>
      </c>
      <c r="F80711">
        <v>1</v>
      </c>
      <c r="G80711" s="2">
        <f t="shared" si="1261"/>
        <v>44381.690729166665</v>
      </c>
    </row>
    <row r="80712" spans="1:7" x14ac:dyDescent="0.25">
      <c r="A80712" s="16">
        <v>244996</v>
      </c>
      <c r="B80712" s="17">
        <v>44381.649456018517</v>
      </c>
      <c r="C80712" s="16">
        <v>123347</v>
      </c>
      <c r="D80712" s="16">
        <v>168838</v>
      </c>
      <c r="E80712" s="18">
        <f>VLOOKUP(C80712, Подписчики!$A$1:$C$16000,3,0)</f>
        <v>44309.670387250713</v>
      </c>
      <c r="F80712">
        <v>1</v>
      </c>
      <c r="G80712" s="2">
        <f t="shared" si="1261"/>
        <v>44381.691122685181</v>
      </c>
    </row>
    <row r="80713" spans="1:7" x14ac:dyDescent="0.25">
      <c r="A80713" s="16">
        <v>244998</v>
      </c>
      <c r="B80713" s="17">
        <v>44381.649861111109</v>
      </c>
      <c r="C80713" s="16">
        <v>309839</v>
      </c>
      <c r="D80713" s="16">
        <v>54565</v>
      </c>
      <c r="E80713" s="18">
        <f>VLOOKUP(C80713, Подписчики!$A$1:$C$16000,3,0)</f>
        <v>44323.036548326214</v>
      </c>
      <c r="F80713">
        <v>2</v>
      </c>
      <c r="G80713" s="2">
        <f t="shared" si="1261"/>
        <v>44381.733194444445</v>
      </c>
    </row>
    <row r="80714" spans="1:7" x14ac:dyDescent="0.25">
      <c r="A80714" s="16">
        <v>245003</v>
      </c>
      <c r="B80714" s="17">
        <v>44381.650266203702</v>
      </c>
      <c r="C80714" s="16">
        <v>114474</v>
      </c>
      <c r="D80714" s="16">
        <v>112334</v>
      </c>
      <c r="E80714" s="18">
        <f>VLOOKUP(C80714, Подписчики!$A$1:$C$16000,3,0)</f>
        <v>44358.302664957264</v>
      </c>
      <c r="F80714">
        <v>3</v>
      </c>
      <c r="G80714" s="2">
        <f t="shared" si="1261"/>
        <v>44381.775266203702</v>
      </c>
    </row>
    <row r="80715" spans="1:7" x14ac:dyDescent="0.25">
      <c r="A80715" s="16">
        <v>245004</v>
      </c>
      <c r="B80715" s="17">
        <v>44381.651145833333</v>
      </c>
      <c r="C80715" s="16">
        <v>171871</v>
      </c>
      <c r="D80715" s="16">
        <v>439981</v>
      </c>
      <c r="E80715" s="18">
        <f>VLOOKUP(C80715, Подписчики!$A$1:$C$16000,3,0)</f>
        <v>44295.980251032764</v>
      </c>
      <c r="F80715">
        <v>1</v>
      </c>
      <c r="G80715" s="2">
        <f t="shared" si="1261"/>
        <v>44381.692812499998</v>
      </c>
    </row>
    <row r="80716" spans="1:7" x14ac:dyDescent="0.25">
      <c r="A80716" s="16">
        <v>245008</v>
      </c>
      <c r="B80716" s="17">
        <v>44381.652824074074</v>
      </c>
      <c r="C80716" s="16">
        <v>105303</v>
      </c>
      <c r="D80716" s="16">
        <v>304722</v>
      </c>
      <c r="E80716" s="18">
        <f>VLOOKUP(C80716, Подписчики!$A$1:$C$16000,3,0)</f>
        <v>44340.011980733623</v>
      </c>
      <c r="F80716">
        <v>7</v>
      </c>
      <c r="G80716" s="2">
        <f t="shared" si="1261"/>
        <v>44381.944490740738</v>
      </c>
    </row>
    <row r="80717" spans="1:7" x14ac:dyDescent="0.25">
      <c r="A80717" s="16">
        <v>245012</v>
      </c>
      <c r="B80717" s="17">
        <v>44381.653101851851</v>
      </c>
      <c r="C80717" s="16">
        <v>134027</v>
      </c>
      <c r="D80717" s="16">
        <v>95024</v>
      </c>
      <c r="E80717" s="18">
        <f>VLOOKUP(C80717, Подписчики!$A$1:$C$16000,3,0)</f>
        <v>44374.249809900291</v>
      </c>
      <c r="F80717">
        <v>2</v>
      </c>
      <c r="G80717" s="2">
        <f t="shared" si="1261"/>
        <v>44381.736435185187</v>
      </c>
    </row>
    <row r="80718" spans="1:7" x14ac:dyDescent="0.25">
      <c r="A80718" s="16">
        <v>245014</v>
      </c>
      <c r="B80718" s="17">
        <v>44381.653275462966</v>
      </c>
      <c r="C80718" s="16">
        <v>196922</v>
      </c>
      <c r="D80718" s="16">
        <v>343491</v>
      </c>
      <c r="E80718" s="18">
        <f>VLOOKUP(C80718, Подписчики!$A$1:$C$16000,3,0)</f>
        <v>44335.198914921653</v>
      </c>
      <c r="F80718">
        <v>2</v>
      </c>
      <c r="G80718" s="2">
        <f t="shared" si="1261"/>
        <v>44381.736608796302</v>
      </c>
    </row>
    <row r="80719" spans="1:7" x14ac:dyDescent="0.25">
      <c r="A80719" s="16">
        <v>245016</v>
      </c>
      <c r="B80719" s="17">
        <v>44381.654317129629</v>
      </c>
      <c r="C80719" s="16">
        <v>221310</v>
      </c>
      <c r="D80719" s="16">
        <v>362672</v>
      </c>
      <c r="E80719" s="18">
        <f>VLOOKUP(C80719, Подписчики!$A$1:$C$16000,3,0)</f>
        <v>44361.665738354699</v>
      </c>
      <c r="F80719">
        <v>1</v>
      </c>
      <c r="G80719" s="2">
        <f t="shared" si="1261"/>
        <v>44381.695983796293</v>
      </c>
    </row>
    <row r="80720" spans="1:7" x14ac:dyDescent="0.25">
      <c r="A80720" s="16">
        <v>245017</v>
      </c>
      <c r="B80720" s="17">
        <v>44381.654722222222</v>
      </c>
      <c r="C80720" s="16">
        <v>104760</v>
      </c>
      <c r="D80720" s="16">
        <v>301748</v>
      </c>
      <c r="E80720" s="18">
        <f>VLOOKUP(C80720, Подписчики!$A$1:$C$16000,3,0)</f>
        <v>44375.267146723643</v>
      </c>
      <c r="F80720">
        <v>2</v>
      </c>
      <c r="G80720" s="2">
        <f t="shared" si="1261"/>
        <v>44381.738055555557</v>
      </c>
    </row>
    <row r="80721" spans="1:7" x14ac:dyDescent="0.25">
      <c r="A80721" s="16">
        <v>245021</v>
      </c>
      <c r="B80721" s="17">
        <v>44381.654722222222</v>
      </c>
      <c r="C80721" s="16">
        <v>188496</v>
      </c>
      <c r="D80721" s="16">
        <v>177624</v>
      </c>
      <c r="E80721" s="18">
        <f>VLOOKUP(C80721, Подписчики!$A$1:$C$16000,3,0)</f>
        <v>44340.709626994299</v>
      </c>
      <c r="F80721">
        <v>2</v>
      </c>
      <c r="G80721" s="2">
        <f t="shared" si="1261"/>
        <v>44381.738055555557</v>
      </c>
    </row>
    <row r="80722" spans="1:7" x14ac:dyDescent="0.25">
      <c r="A80722" s="16">
        <v>245025</v>
      </c>
      <c r="B80722" s="17">
        <v>44381.656331018516</v>
      </c>
      <c r="C80722" s="16">
        <v>250821</v>
      </c>
      <c r="D80722" s="16">
        <v>226626</v>
      </c>
      <c r="E80722" s="18">
        <f>VLOOKUP(C80722, Подписчики!$A$1:$C$16000,3,0)</f>
        <v>44375.283260078344</v>
      </c>
      <c r="F80722">
        <v>2</v>
      </c>
      <c r="G80722" s="2">
        <f t="shared" si="1261"/>
        <v>44381.739664351851</v>
      </c>
    </row>
    <row r="80723" spans="1:7" x14ac:dyDescent="0.25">
      <c r="A80723" s="16">
        <v>245028</v>
      </c>
      <c r="B80723" s="17">
        <v>44381.657141203701</v>
      </c>
      <c r="C80723" s="16">
        <v>49955</v>
      </c>
      <c r="D80723" s="16">
        <v>396686</v>
      </c>
      <c r="E80723" s="18">
        <f>VLOOKUP(C80723, Подписчики!$A$1:$C$16000,3,0)</f>
        <v>44375.822259188033</v>
      </c>
      <c r="F80723">
        <v>4</v>
      </c>
      <c r="G80723" s="2">
        <f t="shared" si="1261"/>
        <v>44381.823807870365</v>
      </c>
    </row>
    <row r="80724" spans="1:7" x14ac:dyDescent="0.25">
      <c r="A80724" s="16">
        <v>245033</v>
      </c>
      <c r="B80724" s="17">
        <v>44381.657141203701</v>
      </c>
      <c r="C80724" s="16">
        <v>322457</v>
      </c>
      <c r="D80724" s="16">
        <v>154256</v>
      </c>
      <c r="E80724" s="18">
        <f>VLOOKUP(C80724, Подписчики!$A$1:$C$16000,3,0)</f>
        <v>44346.411955519943</v>
      </c>
      <c r="F80724">
        <v>0</v>
      </c>
      <c r="G80724" s="2">
        <f t="shared" si="1261"/>
        <v>44381.657141203701</v>
      </c>
    </row>
    <row r="80725" spans="1:7" x14ac:dyDescent="0.25">
      <c r="A80725" s="16">
        <v>245034</v>
      </c>
      <c r="B80725" s="17">
        <v>44381.657546296294</v>
      </c>
      <c r="C80725" s="16">
        <v>2377</v>
      </c>
      <c r="D80725" s="16">
        <v>182984</v>
      </c>
      <c r="E80725" s="18">
        <f>VLOOKUP(C80725, Подписчики!$A$1:$C$16000,3,0)</f>
        <v>44329.159070085472</v>
      </c>
      <c r="F80725">
        <v>1</v>
      </c>
      <c r="G80725" s="2">
        <f t="shared" si="1261"/>
        <v>44381.699212962958</v>
      </c>
    </row>
    <row r="80726" spans="1:7" x14ac:dyDescent="0.25">
      <c r="A80726" s="16">
        <v>245038</v>
      </c>
      <c r="B80726" s="17">
        <v>44381.657951388886</v>
      </c>
      <c r="C80726" s="16">
        <v>104192</v>
      </c>
      <c r="D80726" s="16">
        <v>351192</v>
      </c>
      <c r="E80726" s="18">
        <f>VLOOKUP(C80726, Подписчики!$A$1:$C$16000,3,0)</f>
        <v>44343.076571403137</v>
      </c>
      <c r="F80726">
        <v>2</v>
      </c>
      <c r="G80726" s="2">
        <f t="shared" si="1261"/>
        <v>44381.741284722222</v>
      </c>
    </row>
    <row r="80727" spans="1:7" x14ac:dyDescent="0.25">
      <c r="A80727" s="16">
        <v>245040</v>
      </c>
      <c r="B80727" s="17">
        <v>44381.657951388886</v>
      </c>
      <c r="C80727" s="16">
        <v>302962</v>
      </c>
      <c r="D80727" s="16">
        <v>122982</v>
      </c>
      <c r="E80727" s="18">
        <f>VLOOKUP(C80727, Подписчики!$A$1:$C$16000,3,0)</f>
        <v>44341.524687856123</v>
      </c>
      <c r="F80727">
        <v>2</v>
      </c>
      <c r="G80727" s="2">
        <f t="shared" si="1261"/>
        <v>44381.741284722222</v>
      </c>
    </row>
    <row r="80728" spans="1:7" x14ac:dyDescent="0.25">
      <c r="A80728" s="16">
        <v>245045</v>
      </c>
      <c r="B80728" s="17">
        <v>44381.658333333333</v>
      </c>
      <c r="C80728" s="16">
        <v>57446</v>
      </c>
      <c r="D80728" s="16">
        <v>321129</v>
      </c>
      <c r="E80728" s="18">
        <f>VLOOKUP(C80728, Подписчики!$A$1:$C$16000,3,0)</f>
        <v>44372.089205270662</v>
      </c>
      <c r="F80728">
        <v>1</v>
      </c>
      <c r="G80728" s="2">
        <f t="shared" si="1261"/>
        <v>44381.7</v>
      </c>
    </row>
    <row r="80729" spans="1:7" x14ac:dyDescent="0.25">
      <c r="A80729" s="16">
        <v>245049</v>
      </c>
      <c r="B80729" s="17">
        <v>44381.658356481479</v>
      </c>
      <c r="C80729" s="16">
        <v>44348</v>
      </c>
      <c r="D80729" s="16">
        <v>13742</v>
      </c>
      <c r="E80729" s="18">
        <f>VLOOKUP(C80729, Подписчики!$A$1:$C$16000,3,0)</f>
        <v>44308.344274893163</v>
      </c>
      <c r="F80729">
        <v>3</v>
      </c>
      <c r="G80729" s="2">
        <f t="shared" si="1261"/>
        <v>44381.783356481479</v>
      </c>
    </row>
    <row r="80730" spans="1:7" x14ac:dyDescent="0.25">
      <c r="A80730" s="16">
        <v>245050</v>
      </c>
      <c r="B80730" s="17">
        <v>44381.659571759257</v>
      </c>
      <c r="C80730" s="16">
        <v>294128</v>
      </c>
      <c r="D80730" s="16">
        <v>172207</v>
      </c>
      <c r="E80730" s="18">
        <f>VLOOKUP(C80730, Подписчики!$A$1:$C$16000,3,0)</f>
        <v>44372.147792485754</v>
      </c>
      <c r="F80730">
        <v>2</v>
      </c>
      <c r="G80730" s="2">
        <f t="shared" si="1261"/>
        <v>44381.742905092593</v>
      </c>
    </row>
    <row r="80731" spans="1:7" x14ac:dyDescent="0.25">
      <c r="A80731" s="16">
        <v>245054</v>
      </c>
      <c r="B80731" s="17">
        <v>44381.659814814811</v>
      </c>
      <c r="C80731" s="16">
        <v>35331</v>
      </c>
      <c r="D80731" s="16">
        <v>368887</v>
      </c>
      <c r="E80731" s="18">
        <f>VLOOKUP(C80731, Подписчики!$A$1:$C$16000,3,0)</f>
        <v>44306.10377517806</v>
      </c>
      <c r="F80731">
        <v>1</v>
      </c>
      <c r="G80731" s="2">
        <f t="shared" si="1261"/>
        <v>44381.701481481476</v>
      </c>
    </row>
    <row r="80732" spans="1:7" x14ac:dyDescent="0.25">
      <c r="A80732" s="16">
        <v>245059</v>
      </c>
      <c r="B80732" s="17">
        <v>44381.65997685185</v>
      </c>
      <c r="C80732" s="16">
        <v>63113</v>
      </c>
      <c r="D80732" s="16">
        <v>118549</v>
      </c>
      <c r="E80732" s="18">
        <f>VLOOKUP(C80732, Подписчики!$A$1:$C$16000,3,0)</f>
        <v>44313.39265616097</v>
      </c>
      <c r="F80732">
        <v>3</v>
      </c>
      <c r="G80732" s="2">
        <f t="shared" si="1261"/>
        <v>44381.78497685185</v>
      </c>
    </row>
    <row r="80733" spans="1:7" x14ac:dyDescent="0.25">
      <c r="A80733" s="16">
        <v>245060</v>
      </c>
      <c r="B80733" s="17">
        <v>44381.660381944443</v>
      </c>
      <c r="C80733" s="16">
        <v>160947</v>
      </c>
      <c r="D80733" s="16">
        <v>88863</v>
      </c>
      <c r="E80733" s="18">
        <f>VLOOKUP(C80733, Подписчики!$A$1:$C$16000,3,0)</f>
        <v>44374.963253846159</v>
      </c>
      <c r="F80733">
        <v>0</v>
      </c>
      <c r="G80733" s="2">
        <f t="shared" si="1261"/>
        <v>44381.660381944443</v>
      </c>
    </row>
    <row r="80734" spans="1:7" x14ac:dyDescent="0.25">
      <c r="A80734" s="16">
        <v>245063</v>
      </c>
      <c r="B80734" s="17">
        <v>44381.660787037035</v>
      </c>
      <c r="C80734" s="16">
        <v>42746</v>
      </c>
      <c r="D80734" s="16">
        <v>5151</v>
      </c>
      <c r="E80734" s="18">
        <f>VLOOKUP(C80734, Подписчики!$A$1:$C$16000,3,0)</f>
        <v>44341.492162179486</v>
      </c>
      <c r="F80734">
        <v>1</v>
      </c>
      <c r="G80734" s="2">
        <f t="shared" si="1261"/>
        <v>44381.7024537037</v>
      </c>
    </row>
    <row r="80735" spans="1:7" x14ac:dyDescent="0.25">
      <c r="A80735" s="16">
        <v>245065</v>
      </c>
      <c r="B80735" s="17">
        <v>44381.661192129628</v>
      </c>
      <c r="C80735" s="16">
        <v>124057</v>
      </c>
      <c r="D80735" s="16">
        <v>81226</v>
      </c>
      <c r="E80735" s="18">
        <f>VLOOKUP(C80735, Подписчики!$A$1:$C$16000,3,0)</f>
        <v>44375.392832478632</v>
      </c>
      <c r="F80735">
        <v>2</v>
      </c>
      <c r="G80735" s="2">
        <f t="shared" si="1261"/>
        <v>44381.744525462964</v>
      </c>
    </row>
    <row r="80736" spans="1:7" x14ac:dyDescent="0.25">
      <c r="A80736" s="16">
        <v>245066</v>
      </c>
      <c r="B80736" s="17">
        <v>44381.662002314813</v>
      </c>
      <c r="C80736" s="16">
        <v>111850</v>
      </c>
      <c r="D80736" s="16">
        <v>392434</v>
      </c>
      <c r="E80736" s="18">
        <f>VLOOKUP(C80736, Подписчики!$A$1:$C$16000,3,0)</f>
        <v>44318.287770263531</v>
      </c>
      <c r="F80736">
        <v>0</v>
      </c>
      <c r="G80736" s="2">
        <f t="shared" si="1261"/>
        <v>44381.662002314813</v>
      </c>
    </row>
    <row r="80737" spans="1:7" x14ac:dyDescent="0.25">
      <c r="A80737" s="16">
        <v>245067</v>
      </c>
      <c r="B80737" s="17">
        <v>44381.662002314813</v>
      </c>
      <c r="C80737" s="16">
        <v>205014</v>
      </c>
      <c r="D80737" s="16">
        <v>230507</v>
      </c>
      <c r="E80737" s="18">
        <f>VLOOKUP(C80737, Подписчики!$A$1:$C$16000,3,0)</f>
        <v>44344.452247435904</v>
      </c>
      <c r="F80737">
        <v>0</v>
      </c>
      <c r="G80737" s="2">
        <f t="shared" si="1261"/>
        <v>44381.662002314813</v>
      </c>
    </row>
    <row r="80738" spans="1:7" x14ac:dyDescent="0.25">
      <c r="A80738" s="16">
        <v>245068</v>
      </c>
      <c r="B80738" s="17">
        <v>44381.662002314813</v>
      </c>
      <c r="C80738" s="16">
        <v>315851</v>
      </c>
      <c r="D80738" s="16">
        <v>250679</v>
      </c>
      <c r="E80738" s="18">
        <f>VLOOKUP(C80738, Подписчики!$A$1:$C$16000,3,0)</f>
        <v>44342.421156908837</v>
      </c>
      <c r="F80738">
        <v>0</v>
      </c>
      <c r="G80738" s="2">
        <f t="shared" si="1261"/>
        <v>44381.662002314813</v>
      </c>
    </row>
    <row r="80739" spans="1:7" x14ac:dyDescent="0.25">
      <c r="A80739" s="16">
        <v>245070</v>
      </c>
      <c r="B80739" s="17">
        <v>44381.663217592592</v>
      </c>
      <c r="C80739" s="16">
        <v>3260</v>
      </c>
      <c r="D80739" s="16">
        <v>189009</v>
      </c>
      <c r="E80739" s="18">
        <f>VLOOKUP(C80739, Подписчики!$A$1:$C$16000,3,0)</f>
        <v>44341.171689921655</v>
      </c>
      <c r="F80739">
        <v>3</v>
      </c>
      <c r="G80739" s="2">
        <f t="shared" si="1261"/>
        <v>44381.788217592592</v>
      </c>
    </row>
    <row r="80740" spans="1:7" x14ac:dyDescent="0.25">
      <c r="A80740" s="16">
        <v>245071</v>
      </c>
      <c r="B80740" s="17">
        <v>44381.664027777777</v>
      </c>
      <c r="C80740" s="16">
        <v>260424</v>
      </c>
      <c r="D80740" s="16">
        <v>436459</v>
      </c>
      <c r="E80740" s="18">
        <f>VLOOKUP(C80740, Подписчики!$A$1:$C$16000,3,0)</f>
        <v>44353.921082549859</v>
      </c>
      <c r="F80740">
        <v>1</v>
      </c>
      <c r="G80740" s="2">
        <f t="shared" si="1261"/>
        <v>44381.705694444441</v>
      </c>
    </row>
    <row r="80741" spans="1:7" x14ac:dyDescent="0.25">
      <c r="A80741" s="16">
        <v>245075</v>
      </c>
      <c r="B80741" s="17">
        <v>44381.664027777777</v>
      </c>
      <c r="C80741" s="16">
        <v>290595</v>
      </c>
      <c r="D80741" s="16">
        <v>389070</v>
      </c>
      <c r="E80741" s="18">
        <f>VLOOKUP(C80741, Подписчики!$A$1:$C$16000,3,0)</f>
        <v>44311.333963995734</v>
      </c>
      <c r="F80741">
        <v>1</v>
      </c>
      <c r="G80741" s="2">
        <f t="shared" si="1261"/>
        <v>44381.705694444441</v>
      </c>
    </row>
    <row r="80742" spans="1:7" x14ac:dyDescent="0.25">
      <c r="A80742" s="16">
        <v>245079</v>
      </c>
      <c r="B80742" s="17">
        <v>44381.66443287037</v>
      </c>
      <c r="C80742" s="16">
        <v>61726</v>
      </c>
      <c r="D80742" s="16">
        <v>472330</v>
      </c>
      <c r="E80742" s="18">
        <f>VLOOKUP(C80742, Подписчики!$A$1:$C$16000,3,0)</f>
        <v>44316.310488176641</v>
      </c>
      <c r="F80742">
        <v>2</v>
      </c>
      <c r="G80742" s="2">
        <f t="shared" si="1261"/>
        <v>44381.747766203705</v>
      </c>
    </row>
    <row r="80743" spans="1:7" x14ac:dyDescent="0.25">
      <c r="A80743" s="16">
        <v>245082</v>
      </c>
      <c r="B80743" s="17">
        <v>44381.66443287037</v>
      </c>
      <c r="C80743" s="16">
        <v>234274</v>
      </c>
      <c r="D80743" s="16">
        <v>347008</v>
      </c>
      <c r="E80743" s="18">
        <f>VLOOKUP(C80743, Подписчики!$A$1:$C$16000,3,0)</f>
        <v>44297.579249608258</v>
      </c>
      <c r="F80743">
        <v>2</v>
      </c>
      <c r="G80743" s="2">
        <f t="shared" si="1261"/>
        <v>44381.747766203705</v>
      </c>
    </row>
    <row r="80744" spans="1:7" x14ac:dyDescent="0.25">
      <c r="A80744" s="16">
        <v>245087</v>
      </c>
      <c r="B80744" s="17">
        <v>44381.66443287037</v>
      </c>
      <c r="C80744" s="16">
        <v>284025</v>
      </c>
      <c r="D80744" s="16">
        <v>158978</v>
      </c>
      <c r="E80744" s="18">
        <f>VLOOKUP(C80744, Подписчики!$A$1:$C$16000,3,0)</f>
        <v>44366.763137428774</v>
      </c>
      <c r="F80744">
        <v>2</v>
      </c>
      <c r="G80744" s="2">
        <f t="shared" si="1261"/>
        <v>44381.747766203705</v>
      </c>
    </row>
    <row r="80745" spans="1:7" x14ac:dyDescent="0.25">
      <c r="A80745" s="16">
        <v>245088</v>
      </c>
      <c r="B80745" s="17">
        <v>44381.664826388886</v>
      </c>
      <c r="C80745" s="16">
        <v>255324</v>
      </c>
      <c r="D80745" s="16">
        <v>351192</v>
      </c>
      <c r="E80745" s="18">
        <f>VLOOKUP(C80745, Подписчики!$A$1:$C$16000,3,0)</f>
        <v>44327.858656089746</v>
      </c>
      <c r="F80745">
        <v>3</v>
      </c>
      <c r="G80745" s="2">
        <f t="shared" si="1261"/>
        <v>44381.789826388886</v>
      </c>
    </row>
    <row r="80746" spans="1:7" x14ac:dyDescent="0.25">
      <c r="A80746" s="16">
        <v>245090</v>
      </c>
      <c r="B80746" s="17">
        <v>44381.664942129632</v>
      </c>
      <c r="C80746" s="16">
        <v>56389</v>
      </c>
      <c r="D80746" s="16">
        <v>439981</v>
      </c>
      <c r="E80746" s="18">
        <f>VLOOKUP(C80746, Подписчики!$A$1:$C$16000,3,0)</f>
        <v>44344.37938974359</v>
      </c>
      <c r="F80746">
        <v>2</v>
      </c>
      <c r="G80746" s="2">
        <f t="shared" si="1261"/>
        <v>44381.748275462967</v>
      </c>
    </row>
    <row r="80747" spans="1:7" x14ac:dyDescent="0.25">
      <c r="A80747" s="16">
        <v>245094</v>
      </c>
      <c r="B80747" s="17">
        <v>44381.66505787037</v>
      </c>
      <c r="C80747" s="16">
        <v>278816</v>
      </c>
      <c r="D80747" s="16">
        <v>158978</v>
      </c>
      <c r="E80747" s="18">
        <f>VLOOKUP(C80747, Подписчики!$A$1:$C$16000,3,0)</f>
        <v>44373.762754344731</v>
      </c>
      <c r="F80747">
        <v>2</v>
      </c>
      <c r="G80747" s="2">
        <f t="shared" si="1261"/>
        <v>44381.748391203706</v>
      </c>
    </row>
    <row r="80748" spans="1:7" x14ac:dyDescent="0.25">
      <c r="A80748" s="16">
        <v>245096</v>
      </c>
      <c r="B80748" s="17">
        <v>44381.665636574071</v>
      </c>
      <c r="C80748" s="16">
        <v>311857</v>
      </c>
      <c r="D80748" s="16">
        <v>188971</v>
      </c>
      <c r="E80748" s="18">
        <f>VLOOKUP(C80748, Подписчики!$A$1:$C$16000,3,0)</f>
        <v>44354.705411039882</v>
      </c>
      <c r="F80748">
        <v>1</v>
      </c>
      <c r="G80748" s="2">
        <f t="shared" si="1261"/>
        <v>44381.707303240735</v>
      </c>
    </row>
    <row r="80749" spans="1:7" x14ac:dyDescent="0.25">
      <c r="A80749" s="16">
        <v>245098</v>
      </c>
      <c r="B80749" s="17">
        <v>44381.665914351855</v>
      </c>
      <c r="C80749" s="16">
        <v>101540</v>
      </c>
      <c r="D80749" s="16">
        <v>341333</v>
      </c>
      <c r="E80749" s="18">
        <f>VLOOKUP(C80749, Подписчики!$A$1:$C$16000,3,0)</f>
        <v>44326.321029594015</v>
      </c>
      <c r="F80749">
        <v>0</v>
      </c>
      <c r="G80749" s="2">
        <f t="shared" si="1261"/>
        <v>44381.665914351855</v>
      </c>
    </row>
    <row r="80750" spans="1:7" x14ac:dyDescent="0.25">
      <c r="A80750" s="16">
        <v>245099</v>
      </c>
      <c r="B80750" s="17">
        <v>44381.666041666664</v>
      </c>
      <c r="C80750" s="16">
        <v>278971</v>
      </c>
      <c r="D80750" s="16">
        <v>394819</v>
      </c>
      <c r="E80750" s="18">
        <f>VLOOKUP(C80750, Подписчики!$A$1:$C$16000,3,0)</f>
        <v>44311.321813069801</v>
      </c>
      <c r="F80750">
        <v>9</v>
      </c>
      <c r="G80750" s="2">
        <f t="shared" si="1261"/>
        <v>44382.041041666664</v>
      </c>
    </row>
    <row r="80751" spans="1:7" x14ac:dyDescent="0.25">
      <c r="A80751" s="16">
        <v>245102</v>
      </c>
      <c r="B80751" s="17">
        <v>44381.666446759256</v>
      </c>
      <c r="C80751" s="16">
        <v>308496</v>
      </c>
      <c r="D80751" s="16">
        <v>472908</v>
      </c>
      <c r="E80751" s="18">
        <f>VLOOKUP(C80751, Подписчики!$A$1:$C$16000,3,0)</f>
        <v>44325.103285292025</v>
      </c>
      <c r="F80751">
        <v>3</v>
      </c>
      <c r="G80751" s="2">
        <f t="shared" si="1261"/>
        <v>44381.791446759256</v>
      </c>
    </row>
    <row r="80752" spans="1:7" x14ac:dyDescent="0.25">
      <c r="A80752" s="16">
        <v>245103</v>
      </c>
      <c r="B80752" s="17">
        <v>44381.666851851849</v>
      </c>
      <c r="C80752" s="16">
        <v>41193</v>
      </c>
      <c r="D80752" s="16">
        <v>313853</v>
      </c>
      <c r="E80752" s="18">
        <f>VLOOKUP(C80752, Подписчики!$A$1:$C$16000,3,0)</f>
        <v>44304.085632122515</v>
      </c>
      <c r="F80752">
        <v>0</v>
      </c>
      <c r="G80752" s="2">
        <f t="shared" si="1261"/>
        <v>44381.666851851849</v>
      </c>
    </row>
    <row r="80753" spans="1:7" x14ac:dyDescent="0.25">
      <c r="A80753" s="16">
        <v>245108</v>
      </c>
      <c r="B80753" s="17">
        <v>44381.666851851849</v>
      </c>
      <c r="C80753" s="16">
        <v>292535</v>
      </c>
      <c r="D80753" s="16">
        <v>21407</v>
      </c>
      <c r="E80753" s="18">
        <f>VLOOKUP(C80753, Подписчики!$A$1:$C$16000,3,0)</f>
        <v>44318.198966631055</v>
      </c>
      <c r="F80753">
        <v>0</v>
      </c>
      <c r="G80753" s="2">
        <f t="shared" si="1261"/>
        <v>44381.666851851849</v>
      </c>
    </row>
    <row r="80754" spans="1:7" x14ac:dyDescent="0.25">
      <c r="A80754" s="16">
        <v>245110</v>
      </c>
      <c r="B80754" s="17">
        <v>44381.666851851849</v>
      </c>
      <c r="C80754" s="16">
        <v>314419</v>
      </c>
      <c r="D80754" s="16">
        <v>259049</v>
      </c>
      <c r="E80754" s="18">
        <f>VLOOKUP(C80754, Подписчики!$A$1:$C$16000,3,0)</f>
        <v>44308.799119586896</v>
      </c>
      <c r="F80754">
        <v>0</v>
      </c>
      <c r="G80754" s="2">
        <f t="shared" si="1261"/>
        <v>44381.666851851849</v>
      </c>
    </row>
    <row r="80755" spans="1:7" x14ac:dyDescent="0.25">
      <c r="A80755" s="16">
        <v>245113</v>
      </c>
      <c r="B80755" s="17">
        <v>44381.667256944442</v>
      </c>
      <c r="C80755" s="16">
        <v>33561</v>
      </c>
      <c r="D80755" s="16">
        <v>88863</v>
      </c>
      <c r="E80755" s="18">
        <f>VLOOKUP(C80755, Подписчики!$A$1:$C$16000,3,0)</f>
        <v>44314.420218447289</v>
      </c>
      <c r="F80755">
        <v>5</v>
      </c>
      <c r="G80755" s="2">
        <f t="shared" si="1261"/>
        <v>44381.875590277778</v>
      </c>
    </row>
    <row r="80756" spans="1:7" x14ac:dyDescent="0.25">
      <c r="A80756" s="16">
        <v>245118</v>
      </c>
      <c r="B80756" s="17">
        <v>44381.667256944442</v>
      </c>
      <c r="C80756" s="16">
        <v>23517</v>
      </c>
      <c r="D80756" s="16">
        <v>443594</v>
      </c>
      <c r="E80756" s="18">
        <f>VLOOKUP(C80756, Подписчики!$A$1:$C$16000,3,0)</f>
        <v>44373.418229522795</v>
      </c>
      <c r="F80756">
        <v>1</v>
      </c>
      <c r="G80756" s="2">
        <f t="shared" si="1261"/>
        <v>44381.708923611106</v>
      </c>
    </row>
    <row r="80757" spans="1:7" x14ac:dyDescent="0.25">
      <c r="A80757" s="16">
        <v>245122</v>
      </c>
      <c r="B80757" s="17">
        <v>44381.668067129627</v>
      </c>
      <c r="C80757" s="16">
        <v>185386</v>
      </c>
      <c r="D80757" s="16">
        <v>409782</v>
      </c>
      <c r="E80757" s="18">
        <f>VLOOKUP(C80757, Подписчики!$A$1:$C$16000,3,0)</f>
        <v>44381.177328668091</v>
      </c>
      <c r="F80757">
        <v>3</v>
      </c>
      <c r="G80757" s="2">
        <f t="shared" si="1261"/>
        <v>44381.793067129627</v>
      </c>
    </row>
    <row r="80758" spans="1:7" x14ac:dyDescent="0.25">
      <c r="A80758" s="16">
        <v>245123</v>
      </c>
      <c r="B80758" s="17">
        <v>44381.668877314813</v>
      </c>
      <c r="C80758" s="16">
        <v>281067</v>
      </c>
      <c r="D80758" s="16">
        <v>104958</v>
      </c>
      <c r="E80758" s="18">
        <f>VLOOKUP(C80758, Подписчики!$A$1:$C$16000,3,0)</f>
        <v>44372.717989992881</v>
      </c>
      <c r="F80758">
        <v>1</v>
      </c>
      <c r="G80758" s="2">
        <f t="shared" si="1261"/>
        <v>44381.710543981477</v>
      </c>
    </row>
    <row r="80759" spans="1:7" x14ac:dyDescent="0.25">
      <c r="A80759" s="16">
        <v>245125</v>
      </c>
      <c r="B80759" s="17">
        <v>44381.669282407405</v>
      </c>
      <c r="C80759" s="16">
        <v>170168</v>
      </c>
      <c r="D80759" s="16">
        <v>88863</v>
      </c>
      <c r="E80759" s="18">
        <f>VLOOKUP(C80759, Подписчики!$A$1:$C$16000,3,0)</f>
        <v>44380.007797792023</v>
      </c>
      <c r="F80759">
        <v>2</v>
      </c>
      <c r="G80759" s="2">
        <f t="shared" si="1261"/>
        <v>44381.752615740741</v>
      </c>
    </row>
    <row r="80760" spans="1:7" x14ac:dyDescent="0.25">
      <c r="A80760" s="16">
        <v>245129</v>
      </c>
      <c r="B80760" s="17">
        <v>44381.669687499998</v>
      </c>
      <c r="C80760" s="16">
        <v>323065</v>
      </c>
      <c r="D80760" s="16">
        <v>122902</v>
      </c>
      <c r="E80760" s="18">
        <f>VLOOKUP(C80760, Подписчики!$A$1:$C$16000,3,0)</f>
        <v>44375.69855202992</v>
      </c>
      <c r="F80760">
        <v>3</v>
      </c>
      <c r="G80760" s="2">
        <f t="shared" si="1261"/>
        <v>44381.794687499998</v>
      </c>
    </row>
    <row r="80761" spans="1:7" x14ac:dyDescent="0.25">
      <c r="A80761" s="16">
        <v>245133</v>
      </c>
      <c r="B80761" s="17">
        <v>44381.670902777776</v>
      </c>
      <c r="C80761" s="16">
        <v>335649</v>
      </c>
      <c r="D80761" s="16">
        <v>38593</v>
      </c>
      <c r="E80761" s="18">
        <f>VLOOKUP(C80761, Подписчики!$A$1:$C$16000,3,0)</f>
        <v>44375.685963176642</v>
      </c>
      <c r="F80761">
        <v>2</v>
      </c>
      <c r="G80761" s="2">
        <f t="shared" si="1261"/>
        <v>44381.754236111112</v>
      </c>
    </row>
    <row r="80762" spans="1:7" x14ac:dyDescent="0.25">
      <c r="A80762" s="16">
        <v>245137</v>
      </c>
      <c r="B80762" s="17">
        <v>44381.671307870369</v>
      </c>
      <c r="C80762" s="16">
        <v>247033</v>
      </c>
      <c r="D80762" s="16">
        <v>182191</v>
      </c>
      <c r="E80762" s="18">
        <f>VLOOKUP(C80762, Подписчики!$A$1:$C$16000,3,0)</f>
        <v>44310.203659686609</v>
      </c>
      <c r="F80762">
        <v>3</v>
      </c>
      <c r="G80762" s="2">
        <f t="shared" si="1261"/>
        <v>44381.796307870369</v>
      </c>
    </row>
    <row r="80763" spans="1:7" x14ac:dyDescent="0.25">
      <c r="A80763" s="16">
        <v>245138</v>
      </c>
      <c r="B80763" s="17">
        <v>44381.671307870369</v>
      </c>
      <c r="C80763" s="16">
        <v>270672</v>
      </c>
      <c r="D80763" s="16">
        <v>414043</v>
      </c>
      <c r="E80763" s="18">
        <f>VLOOKUP(C80763, Подписчики!$A$1:$C$16000,3,0)</f>
        <v>44314.438751994305</v>
      </c>
      <c r="F80763">
        <v>3</v>
      </c>
      <c r="G80763" s="2">
        <f t="shared" si="1261"/>
        <v>44381.796307870369</v>
      </c>
    </row>
    <row r="80764" spans="1:7" x14ac:dyDescent="0.25">
      <c r="A80764" s="16">
        <v>245141</v>
      </c>
      <c r="B80764" s="17">
        <v>44381.671307870369</v>
      </c>
      <c r="C80764" s="16">
        <v>290534</v>
      </c>
      <c r="D80764" s="16">
        <v>250679</v>
      </c>
      <c r="E80764" s="18">
        <f>VLOOKUP(C80764, Подписчики!$A$1:$C$16000,3,0)</f>
        <v>44370.050496153846</v>
      </c>
      <c r="F80764">
        <v>3</v>
      </c>
      <c r="G80764" s="2">
        <f t="shared" si="1261"/>
        <v>44381.796307870369</v>
      </c>
    </row>
    <row r="80765" spans="1:7" x14ac:dyDescent="0.25">
      <c r="A80765" s="16">
        <v>245144</v>
      </c>
      <c r="B80765" s="17">
        <v>44381.671655092592</v>
      </c>
      <c r="C80765" s="16">
        <v>324127</v>
      </c>
      <c r="D80765" s="16">
        <v>370651</v>
      </c>
      <c r="E80765" s="18">
        <f>VLOOKUP(C80765, Подписчики!$A$1:$C$16000,3,0)</f>
        <v>44372.154261502845</v>
      </c>
      <c r="F80765">
        <v>1</v>
      </c>
      <c r="G80765" s="2">
        <f t="shared" si="1261"/>
        <v>44381.713321759256</v>
      </c>
    </row>
    <row r="80766" spans="1:7" x14ac:dyDescent="0.25">
      <c r="A80766" s="16">
        <v>245146</v>
      </c>
      <c r="B80766" s="17">
        <v>44381.672523148147</v>
      </c>
      <c r="C80766" s="16">
        <v>174</v>
      </c>
      <c r="D80766" s="16">
        <v>177624</v>
      </c>
      <c r="E80766" s="18">
        <f>VLOOKUP(C80766, Подписчики!$A$1:$C$16000,3,0)</f>
        <v>44346.780462037037</v>
      </c>
      <c r="F80766">
        <v>2</v>
      </c>
      <c r="G80766" s="2">
        <f t="shared" si="1261"/>
        <v>44381.755856481483</v>
      </c>
    </row>
    <row r="80767" spans="1:7" x14ac:dyDescent="0.25">
      <c r="A80767" s="16">
        <v>245148</v>
      </c>
      <c r="B80767" s="17">
        <v>44381.673321759263</v>
      </c>
      <c r="C80767" s="16">
        <v>144407</v>
      </c>
      <c r="D80767" s="16">
        <v>411922</v>
      </c>
      <c r="E80767" s="18">
        <f>VLOOKUP(C80767, Подписчики!$A$1:$C$16000,3,0)</f>
        <v>44377.912254095441</v>
      </c>
      <c r="F80767">
        <v>4</v>
      </c>
      <c r="G80767" s="2">
        <f t="shared" si="1261"/>
        <v>44381.839988425927</v>
      </c>
    </row>
    <row r="80768" spans="1:7" x14ac:dyDescent="0.25">
      <c r="A80768" s="16">
        <v>245150</v>
      </c>
      <c r="B80768" s="17">
        <v>44381.674942129626</v>
      </c>
      <c r="C80768" s="16">
        <v>193473</v>
      </c>
      <c r="D80768" s="16">
        <v>230507</v>
      </c>
      <c r="E80768" s="18">
        <f>VLOOKUP(C80768, Подписчики!$A$1:$C$16000,3,0)</f>
        <v>44373.740835327633</v>
      </c>
      <c r="F80768">
        <v>0</v>
      </c>
      <c r="G80768" s="2">
        <f t="shared" si="1261"/>
        <v>44381.674942129626</v>
      </c>
    </row>
    <row r="80769" spans="1:7" x14ac:dyDescent="0.25">
      <c r="A80769" s="16">
        <v>245155</v>
      </c>
      <c r="B80769" s="17">
        <v>44381.675532407404</v>
      </c>
      <c r="C80769" s="16">
        <v>135266</v>
      </c>
      <c r="D80769" s="16">
        <v>103560</v>
      </c>
      <c r="E80769" s="18">
        <f>VLOOKUP(C80769, Подписчики!$A$1:$C$16000,3,0)</f>
        <v>44317.616999252139</v>
      </c>
      <c r="F80769">
        <v>1</v>
      </c>
      <c r="G80769" s="2">
        <f t="shared" si="1261"/>
        <v>44381.717199074068</v>
      </c>
    </row>
    <row r="80770" spans="1:7" x14ac:dyDescent="0.25">
      <c r="A80770" s="16">
        <v>245159</v>
      </c>
      <c r="B80770" s="17">
        <v>44381.675752314812</v>
      </c>
      <c r="C80770" s="16">
        <v>305082</v>
      </c>
      <c r="D80770" s="16">
        <v>77124</v>
      </c>
      <c r="E80770" s="18">
        <f>VLOOKUP(C80770, Подписчики!$A$1:$C$16000,3,0)</f>
        <v>44379.616922364672</v>
      </c>
      <c r="F80770">
        <v>2</v>
      </c>
      <c r="G80770" s="2">
        <f t="shared" ref="G80770:G80833" si="1262">B80770+F80770/24</f>
        <v>44381.759085648147</v>
      </c>
    </row>
    <row r="80771" spans="1:7" x14ac:dyDescent="0.25">
      <c r="A80771" s="16">
        <v>245163</v>
      </c>
      <c r="B80771" s="17">
        <v>44381.675752314812</v>
      </c>
      <c r="C80771" s="16">
        <v>339350</v>
      </c>
      <c r="D80771" s="16">
        <v>351192</v>
      </c>
      <c r="E80771" s="18">
        <f>VLOOKUP(C80771, Подписчики!$A$1:$C$16000,3,0)</f>
        <v>44358.585871688039</v>
      </c>
      <c r="F80771">
        <v>2</v>
      </c>
      <c r="G80771" s="2">
        <f t="shared" si="1262"/>
        <v>44381.759085648147</v>
      </c>
    </row>
    <row r="80772" spans="1:7" x14ac:dyDescent="0.25">
      <c r="A80772" s="16">
        <v>245166</v>
      </c>
      <c r="B80772" s="17">
        <v>44381.676562499997</v>
      </c>
      <c r="C80772" s="16">
        <v>201585</v>
      </c>
      <c r="D80772" s="16">
        <v>345147</v>
      </c>
      <c r="E80772" s="18">
        <f>VLOOKUP(C80772, Подписчики!$A$1:$C$16000,3,0)</f>
        <v>44341.823072400293</v>
      </c>
      <c r="F80772">
        <v>0</v>
      </c>
      <c r="G80772" s="2">
        <f t="shared" si="1262"/>
        <v>44381.676562499997</v>
      </c>
    </row>
    <row r="80773" spans="1:7" x14ac:dyDescent="0.25">
      <c r="A80773" s="16">
        <v>245168</v>
      </c>
      <c r="B80773" s="17">
        <v>44381.677361111113</v>
      </c>
      <c r="C80773" s="16">
        <v>9808</v>
      </c>
      <c r="D80773" s="16">
        <v>240442</v>
      </c>
      <c r="E80773" s="18">
        <f>VLOOKUP(C80773, Подписчики!$A$1:$C$16000,3,0)</f>
        <v>44367.775002777773</v>
      </c>
      <c r="F80773">
        <v>3</v>
      </c>
      <c r="G80773" s="2">
        <f t="shared" si="1262"/>
        <v>44381.802361111113</v>
      </c>
    </row>
    <row r="80774" spans="1:7" x14ac:dyDescent="0.25">
      <c r="A80774" s="16">
        <v>245170</v>
      </c>
      <c r="B80774" s="17">
        <v>44381.677372685182</v>
      </c>
      <c r="C80774" s="16">
        <v>231563</v>
      </c>
      <c r="D80774" s="16">
        <v>158978</v>
      </c>
      <c r="E80774" s="18">
        <f>VLOOKUP(C80774, Подписчики!$A$1:$C$16000,3,0)</f>
        <v>44315.473776068378</v>
      </c>
      <c r="F80774">
        <v>2</v>
      </c>
      <c r="G80774" s="2">
        <f t="shared" si="1262"/>
        <v>44381.760706018518</v>
      </c>
    </row>
    <row r="80775" spans="1:7" x14ac:dyDescent="0.25">
      <c r="A80775" s="16">
        <v>245174</v>
      </c>
      <c r="B80775" s="17">
        <v>44381.678182870368</v>
      </c>
      <c r="C80775" s="16">
        <v>110775</v>
      </c>
      <c r="D80775" s="16">
        <v>258219</v>
      </c>
      <c r="E80775" s="18">
        <f>VLOOKUP(C80775, Подписчики!$A$1:$C$16000,3,0)</f>
        <v>44359.350027706547</v>
      </c>
      <c r="F80775">
        <v>0</v>
      </c>
      <c r="G80775" s="2">
        <f t="shared" si="1262"/>
        <v>44381.678182870368</v>
      </c>
    </row>
    <row r="80776" spans="1:7" x14ac:dyDescent="0.25">
      <c r="A80776" s="16">
        <v>245176</v>
      </c>
      <c r="B80776" s="17">
        <v>44381.678182870368</v>
      </c>
      <c r="C80776" s="16">
        <v>261099</v>
      </c>
      <c r="D80776" s="16">
        <v>100412</v>
      </c>
      <c r="E80776" s="18">
        <f>VLOOKUP(C80776, Подписчики!$A$1:$C$16000,3,0)</f>
        <v>44374.638722613963</v>
      </c>
      <c r="F80776">
        <v>0</v>
      </c>
      <c r="G80776" s="2">
        <f t="shared" si="1262"/>
        <v>44381.678182870368</v>
      </c>
    </row>
    <row r="80777" spans="1:7" x14ac:dyDescent="0.25">
      <c r="A80777" s="16">
        <v>245180</v>
      </c>
      <c r="B80777" s="17">
        <v>44381.678182870368</v>
      </c>
      <c r="C80777" s="16">
        <v>324668</v>
      </c>
      <c r="D80777" s="16">
        <v>51668</v>
      </c>
      <c r="E80777" s="18">
        <f>VLOOKUP(C80777, Подписчики!$A$1:$C$16000,3,0)</f>
        <v>44309.650883938753</v>
      </c>
      <c r="F80777">
        <v>0</v>
      </c>
      <c r="G80777" s="2">
        <f t="shared" si="1262"/>
        <v>44381.678182870368</v>
      </c>
    </row>
    <row r="80778" spans="1:7" x14ac:dyDescent="0.25">
      <c r="A80778" s="16">
        <v>245183</v>
      </c>
      <c r="B80778" s="17">
        <v>44381.67864583333</v>
      </c>
      <c r="C80778" s="16">
        <v>204807</v>
      </c>
      <c r="D80778" s="16">
        <v>437309</v>
      </c>
      <c r="E80778" s="18">
        <f>VLOOKUP(C80778, Подписчики!$A$1:$C$16000,3,0)</f>
        <v>44367.549064102568</v>
      </c>
      <c r="F80778">
        <v>-3</v>
      </c>
      <c r="G80778" s="2">
        <f t="shared" si="1262"/>
        <v>44381.55364583333</v>
      </c>
    </row>
    <row r="80779" spans="1:7" x14ac:dyDescent="0.25">
      <c r="A80779" s="16">
        <v>245187</v>
      </c>
      <c r="B80779" s="17">
        <v>44381.678993055553</v>
      </c>
      <c r="C80779" s="16">
        <v>134084</v>
      </c>
      <c r="D80779" s="16">
        <v>351192</v>
      </c>
      <c r="E80779" s="18">
        <f>VLOOKUP(C80779, Подписчики!$A$1:$C$16000,3,0)</f>
        <v>44380.404462642451</v>
      </c>
      <c r="F80779">
        <v>2</v>
      </c>
      <c r="G80779" s="2">
        <f t="shared" si="1262"/>
        <v>44381.762326388889</v>
      </c>
    </row>
    <row r="80780" spans="1:7" x14ac:dyDescent="0.25">
      <c r="A80780" s="16">
        <v>245192</v>
      </c>
      <c r="B80780" s="17">
        <v>44381.679803240739</v>
      </c>
      <c r="C80780" s="16">
        <v>38987</v>
      </c>
      <c r="D80780" s="16">
        <v>88008</v>
      </c>
      <c r="E80780" s="18">
        <f>VLOOKUP(C80780, Подписчики!$A$1:$C$16000,3,0)</f>
        <v>44340.575199465806</v>
      </c>
      <c r="F80780">
        <v>0</v>
      </c>
      <c r="G80780" s="2">
        <f t="shared" si="1262"/>
        <v>44381.679803240739</v>
      </c>
    </row>
    <row r="80781" spans="1:7" x14ac:dyDescent="0.25">
      <c r="A80781" s="16">
        <v>245195</v>
      </c>
      <c r="B80781" s="17">
        <v>44381.679803240739</v>
      </c>
      <c r="C80781" s="16">
        <v>253235</v>
      </c>
      <c r="D80781" s="16">
        <v>389195</v>
      </c>
      <c r="E80781" s="18">
        <f>VLOOKUP(C80781, Подписчики!$A$1:$C$16000,3,0)</f>
        <v>44357.972166381776</v>
      </c>
      <c r="F80781">
        <v>0</v>
      </c>
      <c r="G80781" s="2">
        <f t="shared" si="1262"/>
        <v>44381.679803240739</v>
      </c>
    </row>
    <row r="80782" spans="1:7" x14ac:dyDescent="0.25">
      <c r="A80782" s="16">
        <v>245197</v>
      </c>
      <c r="B80782" s="17">
        <v>44381.680231481485</v>
      </c>
      <c r="C80782" s="16">
        <v>267402</v>
      </c>
      <c r="D80782" s="16">
        <v>394154</v>
      </c>
      <c r="E80782" s="18">
        <f>VLOOKUP(C80782, Подписчики!$A$1:$C$16000,3,0)</f>
        <v>44313.180501282048</v>
      </c>
      <c r="F80782">
        <v>3</v>
      </c>
      <c r="G80782" s="2">
        <f t="shared" si="1262"/>
        <v>44381.805231481485</v>
      </c>
    </row>
    <row r="80783" spans="1:7" x14ac:dyDescent="0.25">
      <c r="A80783" s="16">
        <v>245198</v>
      </c>
      <c r="B80783" s="17">
        <v>44381.680613425924</v>
      </c>
      <c r="C80783" s="16">
        <v>181079</v>
      </c>
      <c r="D80783" s="16">
        <v>177551</v>
      </c>
      <c r="E80783" s="18">
        <f>VLOOKUP(C80783, Подписчики!$A$1:$C$16000,3,0)</f>
        <v>44343.659885113957</v>
      </c>
      <c r="F80783">
        <v>2</v>
      </c>
      <c r="G80783" s="2">
        <f t="shared" si="1262"/>
        <v>44381.76394675926</v>
      </c>
    </row>
    <row r="80784" spans="1:7" x14ac:dyDescent="0.25">
      <c r="A80784" s="16">
        <v>245203</v>
      </c>
      <c r="B80784" s="17">
        <v>44381.681018518517</v>
      </c>
      <c r="C80784" s="16">
        <v>100686</v>
      </c>
      <c r="D80784" s="16">
        <v>214661</v>
      </c>
      <c r="E80784" s="18">
        <f>VLOOKUP(C80784, Подписчики!$A$1:$C$16000,3,0)</f>
        <v>44312.454320334764</v>
      </c>
      <c r="F80784">
        <v>3</v>
      </c>
      <c r="G80784" s="2">
        <f t="shared" si="1262"/>
        <v>44381.806018518517</v>
      </c>
    </row>
    <row r="80785" spans="1:7" x14ac:dyDescent="0.25">
      <c r="A80785" s="16">
        <v>245204</v>
      </c>
      <c r="B80785" s="17">
        <v>44381.681076388886</v>
      </c>
      <c r="C80785" s="16">
        <v>108226</v>
      </c>
      <c r="D80785" s="16">
        <v>397815</v>
      </c>
      <c r="E80785" s="18">
        <f>VLOOKUP(C80785, Подписчики!$A$1:$C$16000,3,0)</f>
        <v>44312.822645762113</v>
      </c>
      <c r="F80785">
        <v>1</v>
      </c>
      <c r="G80785" s="2">
        <f t="shared" si="1262"/>
        <v>44381.72274305555</v>
      </c>
    </row>
    <row r="80786" spans="1:7" x14ac:dyDescent="0.25">
      <c r="A80786" s="16">
        <v>245209</v>
      </c>
      <c r="B80786" s="17">
        <v>44381.68141203704</v>
      </c>
      <c r="C80786" s="16">
        <v>313730</v>
      </c>
      <c r="D80786" s="16">
        <v>76405</v>
      </c>
      <c r="E80786" s="18">
        <f>VLOOKUP(C80786, Подписчики!$A$1:$C$16000,3,0)</f>
        <v>44339.86504045585</v>
      </c>
      <c r="F80786">
        <v>0</v>
      </c>
      <c r="G80786" s="2">
        <f t="shared" si="1262"/>
        <v>44381.68141203704</v>
      </c>
    </row>
    <row r="80787" spans="1:7" x14ac:dyDescent="0.25">
      <c r="A80787" s="16">
        <v>245211</v>
      </c>
      <c r="B80787" s="17">
        <v>44381.681689814817</v>
      </c>
      <c r="C80787" s="16">
        <v>80465</v>
      </c>
      <c r="D80787" s="16">
        <v>304128</v>
      </c>
      <c r="E80787" s="18">
        <f>VLOOKUP(C80787, Подписчики!$A$1:$C$16000,3,0)</f>
        <v>44372.086709900293</v>
      </c>
      <c r="F80787">
        <v>0</v>
      </c>
      <c r="G80787" s="2">
        <f t="shared" si="1262"/>
        <v>44381.681689814817</v>
      </c>
    </row>
    <row r="80788" spans="1:7" x14ac:dyDescent="0.25">
      <c r="A80788" s="16">
        <v>245213</v>
      </c>
      <c r="B80788" s="17">
        <v>44381.683032407411</v>
      </c>
      <c r="C80788" s="16">
        <v>66085</v>
      </c>
      <c r="D80788" s="16">
        <v>404226</v>
      </c>
      <c r="E80788" s="18">
        <f>VLOOKUP(C80788, Подписчики!$A$1:$C$16000,3,0)</f>
        <v>44288.739952243588</v>
      </c>
      <c r="F80788">
        <v>0</v>
      </c>
      <c r="G80788" s="2">
        <f t="shared" si="1262"/>
        <v>44381.683032407411</v>
      </c>
    </row>
    <row r="80789" spans="1:7" x14ac:dyDescent="0.25">
      <c r="A80789" s="16">
        <v>245215</v>
      </c>
      <c r="B80789" s="17">
        <v>44381.683518518519</v>
      </c>
      <c r="C80789" s="16">
        <v>87607</v>
      </c>
      <c r="D80789" s="16">
        <v>227775</v>
      </c>
      <c r="E80789" s="18">
        <f>VLOOKUP(C80789, Подписчики!$A$1:$C$16000,3,0)</f>
        <v>44341.992180733621</v>
      </c>
      <c r="F80789">
        <v>3</v>
      </c>
      <c r="G80789" s="2">
        <f t="shared" si="1262"/>
        <v>44381.808518518519</v>
      </c>
    </row>
    <row r="80790" spans="1:7" x14ac:dyDescent="0.25">
      <c r="A80790" s="16">
        <v>245220</v>
      </c>
      <c r="B80790" s="17">
        <v>44381.683703703704</v>
      </c>
      <c r="C80790" s="16">
        <v>309746</v>
      </c>
      <c r="D80790" s="16">
        <v>242428</v>
      </c>
      <c r="E80790" s="18">
        <f>VLOOKUP(C80790, Подписчики!$A$1:$C$16000,3,0)</f>
        <v>44375.135213141031</v>
      </c>
      <c r="F80790">
        <v>2</v>
      </c>
      <c r="G80790" s="2">
        <f t="shared" si="1262"/>
        <v>44381.76703703704</v>
      </c>
    </row>
    <row r="80791" spans="1:7" x14ac:dyDescent="0.25">
      <c r="A80791" s="16">
        <v>245223</v>
      </c>
      <c r="B80791" s="17">
        <v>44381.683842592596</v>
      </c>
      <c r="C80791" s="16">
        <v>103338</v>
      </c>
      <c r="D80791" s="16">
        <v>471403</v>
      </c>
      <c r="E80791" s="18">
        <f>VLOOKUP(C80791, Подписчики!$A$1:$C$16000,3,0)</f>
        <v>44341.92243397436</v>
      </c>
      <c r="F80791">
        <v>2</v>
      </c>
      <c r="G80791" s="2">
        <f t="shared" si="1262"/>
        <v>44381.767175925932</v>
      </c>
    </row>
    <row r="80792" spans="1:7" x14ac:dyDescent="0.25">
      <c r="A80792" s="16">
        <v>245228</v>
      </c>
      <c r="B80792" s="17">
        <v>44381.684930555559</v>
      </c>
      <c r="C80792" s="16">
        <v>155447</v>
      </c>
      <c r="D80792" s="16">
        <v>439981</v>
      </c>
      <c r="E80792" s="18">
        <f>VLOOKUP(C80792, Подписчики!$A$1:$C$16000,3,0)</f>
        <v>44364.612526068377</v>
      </c>
      <c r="F80792">
        <v>1</v>
      </c>
      <c r="G80792" s="2">
        <f t="shared" si="1262"/>
        <v>44381.726597222223</v>
      </c>
    </row>
    <row r="80793" spans="1:7" x14ac:dyDescent="0.25">
      <c r="A80793" s="16">
        <v>245230</v>
      </c>
      <c r="B80793" s="17">
        <v>44381.684988425928</v>
      </c>
      <c r="C80793" s="16">
        <v>312132</v>
      </c>
      <c r="D80793" s="16">
        <v>182984</v>
      </c>
      <c r="E80793" s="18">
        <f>VLOOKUP(C80793, Подписчики!$A$1:$C$16000,3,0)</f>
        <v>44370.933194301993</v>
      </c>
      <c r="F80793">
        <v>2</v>
      </c>
      <c r="G80793" s="2">
        <f t="shared" si="1262"/>
        <v>44381.768321759264</v>
      </c>
    </row>
    <row r="80794" spans="1:7" x14ac:dyDescent="0.25">
      <c r="A80794" s="16">
        <v>245232</v>
      </c>
      <c r="B80794" s="17">
        <v>44381.685057870367</v>
      </c>
      <c r="C80794" s="16">
        <v>234844</v>
      </c>
      <c r="D80794" s="16">
        <v>181651</v>
      </c>
      <c r="E80794" s="18">
        <f>VLOOKUP(C80794, Подписчики!$A$1:$C$16000,3,0)</f>
        <v>44300.475810861826</v>
      </c>
      <c r="F80794">
        <v>1</v>
      </c>
      <c r="G80794" s="2">
        <f t="shared" si="1262"/>
        <v>44381.726724537031</v>
      </c>
    </row>
    <row r="80795" spans="1:7" x14ac:dyDescent="0.25">
      <c r="A80795" s="16">
        <v>245236</v>
      </c>
      <c r="B80795" s="17">
        <v>44381.686273148145</v>
      </c>
      <c r="C80795" s="16">
        <v>52025</v>
      </c>
      <c r="D80795" s="16">
        <v>158978</v>
      </c>
      <c r="E80795" s="18">
        <f>VLOOKUP(C80795, Подписчики!$A$1:$C$16000,3,0)</f>
        <v>44295.626345548437</v>
      </c>
      <c r="F80795">
        <v>0</v>
      </c>
      <c r="G80795" s="2">
        <f t="shared" si="1262"/>
        <v>44381.686273148145</v>
      </c>
    </row>
    <row r="80796" spans="1:7" x14ac:dyDescent="0.25">
      <c r="A80796" s="16">
        <v>245238</v>
      </c>
      <c r="B80796" s="17">
        <v>44381.686539351853</v>
      </c>
      <c r="C80796" s="16">
        <v>202195</v>
      </c>
      <c r="D80796" s="16">
        <v>58674</v>
      </c>
      <c r="E80796" s="18">
        <f>VLOOKUP(C80796, Подписчики!$A$1:$C$16000,3,0)</f>
        <v>44307.295237678067</v>
      </c>
      <c r="F80796">
        <v>0</v>
      </c>
      <c r="G80796" s="2">
        <f t="shared" si="1262"/>
        <v>44381.686539351853</v>
      </c>
    </row>
    <row r="80797" spans="1:7" x14ac:dyDescent="0.25">
      <c r="A80797" s="16">
        <v>245241</v>
      </c>
      <c r="B80797" s="17">
        <v>44381.686678240738</v>
      </c>
      <c r="C80797" s="16">
        <v>172028</v>
      </c>
      <c r="D80797" s="16">
        <v>112334</v>
      </c>
      <c r="E80797" s="18">
        <f>VLOOKUP(C80797, Подписчики!$A$1:$C$16000,3,0)</f>
        <v>44357.364735612537</v>
      </c>
      <c r="F80797">
        <v>1</v>
      </c>
      <c r="G80797" s="2">
        <f t="shared" si="1262"/>
        <v>44381.728344907402</v>
      </c>
    </row>
    <row r="80798" spans="1:7" x14ac:dyDescent="0.25">
      <c r="A80798" s="16">
        <v>245242</v>
      </c>
      <c r="B80798" s="17">
        <v>44381.686678240738</v>
      </c>
      <c r="C80798" s="16">
        <v>229296</v>
      </c>
      <c r="D80798" s="16">
        <v>182191</v>
      </c>
      <c r="E80798" s="18">
        <f>VLOOKUP(C80798, Подписчики!$A$1:$C$16000,3,0)</f>
        <v>44342.786905021363</v>
      </c>
      <c r="F80798">
        <v>1</v>
      </c>
      <c r="G80798" s="2">
        <f t="shared" si="1262"/>
        <v>44381.728344907402</v>
      </c>
    </row>
    <row r="80799" spans="1:7" x14ac:dyDescent="0.25">
      <c r="A80799" s="16">
        <v>245246</v>
      </c>
      <c r="B80799" s="17">
        <v>44381.687083333331</v>
      </c>
      <c r="C80799" s="16">
        <v>315262</v>
      </c>
      <c r="D80799" s="16">
        <v>134973</v>
      </c>
      <c r="E80799" s="18">
        <f>VLOOKUP(C80799, Подписчики!$A$1:$C$16000,3,0)</f>
        <v>44376.839431410255</v>
      </c>
      <c r="F80799">
        <v>2</v>
      </c>
      <c r="G80799" s="2">
        <f t="shared" si="1262"/>
        <v>44381.770416666666</v>
      </c>
    </row>
    <row r="80800" spans="1:7" x14ac:dyDescent="0.25">
      <c r="A80800" s="16">
        <v>245250</v>
      </c>
      <c r="B80800" s="17">
        <v>44381.687083333331</v>
      </c>
      <c r="C80800" s="16">
        <v>182119</v>
      </c>
      <c r="D80800" s="16">
        <v>349014</v>
      </c>
      <c r="E80800" s="18">
        <f>VLOOKUP(C80800, Подписчики!$A$1:$C$16000,3,0)</f>
        <v>44342.969377492882</v>
      </c>
      <c r="F80800">
        <v>6</v>
      </c>
      <c r="G80800" s="2">
        <f t="shared" si="1262"/>
        <v>44381.937083333331</v>
      </c>
    </row>
    <row r="80801" spans="1:7" x14ac:dyDescent="0.25">
      <c r="A80801" s="16">
        <v>245254</v>
      </c>
      <c r="B80801" s="17">
        <v>44381.687488425923</v>
      </c>
      <c r="C80801" s="16">
        <v>21309</v>
      </c>
      <c r="D80801" s="16">
        <v>243858</v>
      </c>
      <c r="E80801" s="18">
        <f>VLOOKUP(C80801, Подписчики!$A$1:$C$16000,3,0)</f>
        <v>44309.727810363256</v>
      </c>
      <c r="F80801">
        <v>3</v>
      </c>
      <c r="G80801" s="2">
        <f t="shared" si="1262"/>
        <v>44381.812488425923</v>
      </c>
    </row>
    <row r="80802" spans="1:7" x14ac:dyDescent="0.25">
      <c r="A80802" s="16">
        <v>245256</v>
      </c>
      <c r="B80802" s="17">
        <v>44381.687488425923</v>
      </c>
      <c r="C80802" s="16">
        <v>189411</v>
      </c>
      <c r="D80802" s="16">
        <v>246093</v>
      </c>
      <c r="E80802" s="18">
        <f>VLOOKUP(C80802, Подписчики!$A$1:$C$16000,3,0)</f>
        <v>44374.79398511396</v>
      </c>
      <c r="F80802">
        <v>3</v>
      </c>
      <c r="G80802" s="2">
        <f t="shared" si="1262"/>
        <v>44381.812488425923</v>
      </c>
    </row>
    <row r="80803" spans="1:7" x14ac:dyDescent="0.25">
      <c r="A80803" s="16">
        <v>245259</v>
      </c>
      <c r="B80803" s="17">
        <v>44381.687488425923</v>
      </c>
      <c r="C80803" s="16">
        <v>284690</v>
      </c>
      <c r="D80803" s="16">
        <v>347008</v>
      </c>
      <c r="E80803" s="18">
        <f>VLOOKUP(C80803, Подписчики!$A$1:$C$16000,3,0)</f>
        <v>44302.656750391739</v>
      </c>
      <c r="F80803">
        <v>3</v>
      </c>
      <c r="G80803" s="2">
        <f t="shared" si="1262"/>
        <v>44381.812488425923</v>
      </c>
    </row>
    <row r="80804" spans="1:7" x14ac:dyDescent="0.25">
      <c r="A80804" s="16">
        <v>245263</v>
      </c>
      <c r="B80804" s="17">
        <v>44381.687893518516</v>
      </c>
      <c r="C80804" s="16">
        <v>104057</v>
      </c>
      <c r="D80804" s="16">
        <v>347393</v>
      </c>
      <c r="E80804" s="18">
        <f>VLOOKUP(C80804, Подписчики!$A$1:$C$16000,3,0)</f>
        <v>44380.061008903132</v>
      </c>
      <c r="F80804">
        <v>0</v>
      </c>
      <c r="G80804" s="2">
        <f t="shared" si="1262"/>
        <v>44381.687893518516</v>
      </c>
    </row>
    <row r="80805" spans="1:7" x14ac:dyDescent="0.25">
      <c r="A80805" s="16">
        <v>245264</v>
      </c>
      <c r="B80805" s="17">
        <v>44381.687893518516</v>
      </c>
      <c r="C80805" s="16">
        <v>298295</v>
      </c>
      <c r="D80805" s="16">
        <v>158978</v>
      </c>
      <c r="E80805" s="18">
        <f>VLOOKUP(C80805, Подписчики!$A$1:$C$16000,3,0)</f>
        <v>44346.74210872507</v>
      </c>
      <c r="F80805">
        <v>0</v>
      </c>
      <c r="G80805" s="2">
        <f t="shared" si="1262"/>
        <v>44381.687893518516</v>
      </c>
    </row>
    <row r="80806" spans="1:7" x14ac:dyDescent="0.25">
      <c r="A80806" s="16">
        <v>245265</v>
      </c>
      <c r="B80806" s="17">
        <v>44381.688703703701</v>
      </c>
      <c r="C80806" s="16">
        <v>30087</v>
      </c>
      <c r="D80806" s="16">
        <v>351192</v>
      </c>
      <c r="E80806" s="18">
        <f>VLOOKUP(C80806, Подписчики!$A$1:$C$16000,3,0)</f>
        <v>44340.917855982902</v>
      </c>
      <c r="F80806">
        <v>2</v>
      </c>
      <c r="G80806" s="2">
        <f t="shared" si="1262"/>
        <v>44381.772037037037</v>
      </c>
    </row>
    <row r="80807" spans="1:7" x14ac:dyDescent="0.25">
      <c r="A80807" s="16">
        <v>245270</v>
      </c>
      <c r="B80807" s="17">
        <v>44381.689108796294</v>
      </c>
      <c r="C80807" s="16">
        <v>302358</v>
      </c>
      <c r="D80807" s="16">
        <v>149755</v>
      </c>
      <c r="E80807" s="18">
        <f>VLOOKUP(C80807, Подписчики!$A$1:$C$16000,3,0)</f>
        <v>44344.650188354703</v>
      </c>
      <c r="F80807">
        <v>3</v>
      </c>
      <c r="G80807" s="2">
        <f t="shared" si="1262"/>
        <v>44381.814108796294</v>
      </c>
    </row>
    <row r="80808" spans="1:7" x14ac:dyDescent="0.25">
      <c r="A80808" s="16">
        <v>245271</v>
      </c>
      <c r="B80808" s="17">
        <v>44381.68990740741</v>
      </c>
      <c r="C80808" s="16">
        <v>136466</v>
      </c>
      <c r="D80808" s="16">
        <v>133619</v>
      </c>
      <c r="E80808" s="18">
        <f>VLOOKUP(C80808, Подписчики!$A$1:$C$16000,3,0)</f>
        <v>44340.772602528494</v>
      </c>
      <c r="F80808">
        <v>1</v>
      </c>
      <c r="G80808" s="2">
        <f t="shared" si="1262"/>
        <v>44381.731574074074</v>
      </c>
    </row>
    <row r="80809" spans="1:7" x14ac:dyDescent="0.25">
      <c r="A80809" s="16">
        <v>245272</v>
      </c>
      <c r="B80809" s="17">
        <v>44381.690312500003</v>
      </c>
      <c r="C80809" s="16">
        <v>195137</v>
      </c>
      <c r="D80809" s="16">
        <v>351192</v>
      </c>
      <c r="E80809" s="18">
        <f>VLOOKUP(C80809, Подписчики!$A$1:$C$16000,3,0)</f>
        <v>44315.147384686614</v>
      </c>
      <c r="F80809">
        <v>2</v>
      </c>
      <c r="G80809" s="2">
        <f t="shared" si="1262"/>
        <v>44381.773645833338</v>
      </c>
    </row>
    <row r="80810" spans="1:7" x14ac:dyDescent="0.25">
      <c r="A80810" s="16">
        <v>245273</v>
      </c>
      <c r="B80810" s="17">
        <v>44381.690879629627</v>
      </c>
      <c r="C80810" s="16">
        <v>318358</v>
      </c>
      <c r="D80810" s="16">
        <v>473327</v>
      </c>
      <c r="E80810" s="18">
        <f>VLOOKUP(C80810, Подписчики!$A$1:$C$16000,3,0)</f>
        <v>44329.933429024211</v>
      </c>
      <c r="F80810">
        <v>1</v>
      </c>
      <c r="G80810" s="2">
        <f t="shared" si="1262"/>
        <v>44381.732546296291</v>
      </c>
    </row>
    <row r="80811" spans="1:7" x14ac:dyDescent="0.25">
      <c r="A80811" s="16">
        <v>245275</v>
      </c>
      <c r="B80811" s="17">
        <v>44381.691122685188</v>
      </c>
      <c r="C80811" s="16">
        <v>301269</v>
      </c>
      <c r="D80811" s="16">
        <v>250679</v>
      </c>
      <c r="E80811" s="18">
        <f>VLOOKUP(C80811, Подписчики!$A$1:$C$16000,3,0)</f>
        <v>44372.549364031343</v>
      </c>
      <c r="F80811">
        <v>5</v>
      </c>
      <c r="G80811" s="2">
        <f t="shared" si="1262"/>
        <v>44381.899456018524</v>
      </c>
    </row>
    <row r="80812" spans="1:7" x14ac:dyDescent="0.25">
      <c r="A80812" s="16">
        <v>245277</v>
      </c>
      <c r="B80812" s="17">
        <v>44381.691122685188</v>
      </c>
      <c r="C80812" s="16">
        <v>291499</v>
      </c>
      <c r="D80812" s="16">
        <v>70091</v>
      </c>
      <c r="E80812" s="18">
        <f>VLOOKUP(C80812, Подписчики!$A$1:$C$16000,3,0)</f>
        <v>44343.189577492885</v>
      </c>
      <c r="F80812">
        <v>0</v>
      </c>
      <c r="G80812" s="2">
        <f t="shared" si="1262"/>
        <v>44381.691122685188</v>
      </c>
    </row>
    <row r="80813" spans="1:7" x14ac:dyDescent="0.25">
      <c r="A80813" s="16">
        <v>245278</v>
      </c>
      <c r="B80813" s="17">
        <v>44381.691527777781</v>
      </c>
      <c r="C80813" s="16">
        <v>322986</v>
      </c>
      <c r="D80813" s="16">
        <v>325852</v>
      </c>
      <c r="E80813" s="18">
        <f>VLOOKUP(C80813, Подписчики!$A$1:$C$16000,3,0)</f>
        <v>44324.20735149573</v>
      </c>
      <c r="F80813">
        <v>1</v>
      </c>
      <c r="G80813" s="2">
        <f t="shared" si="1262"/>
        <v>44381.733194444445</v>
      </c>
    </row>
    <row r="80814" spans="1:7" x14ac:dyDescent="0.25">
      <c r="A80814" s="16">
        <v>245281</v>
      </c>
      <c r="B80814" s="17">
        <v>44381.691932870373</v>
      </c>
      <c r="C80814" s="16">
        <v>57532</v>
      </c>
      <c r="D80814" s="16">
        <v>318314</v>
      </c>
      <c r="E80814" s="18">
        <f>VLOOKUP(C80814, Подписчики!$A$1:$C$16000,3,0)</f>
        <v>44361.607889494298</v>
      </c>
      <c r="F80814">
        <v>2</v>
      </c>
      <c r="G80814" s="2">
        <f t="shared" si="1262"/>
        <v>44381.775266203709</v>
      </c>
    </row>
    <row r="80815" spans="1:7" x14ac:dyDescent="0.25">
      <c r="A80815" s="16">
        <v>245283</v>
      </c>
      <c r="B80815" s="17">
        <v>44381.691932870373</v>
      </c>
      <c r="C80815" s="16">
        <v>243993</v>
      </c>
      <c r="D80815" s="16">
        <v>351192</v>
      </c>
      <c r="E80815" s="18">
        <f>VLOOKUP(C80815, Подписчики!$A$1:$C$16000,3,0)</f>
        <v>44380.932825178068</v>
      </c>
      <c r="F80815">
        <v>2</v>
      </c>
      <c r="G80815" s="2">
        <f t="shared" si="1262"/>
        <v>44381.775266203709</v>
      </c>
    </row>
    <row r="80816" spans="1:7" x14ac:dyDescent="0.25">
      <c r="A80816" s="16">
        <v>245288</v>
      </c>
      <c r="B80816" s="17">
        <v>44381.693148148152</v>
      </c>
      <c r="C80816" s="16">
        <v>100433</v>
      </c>
      <c r="D80816" s="16">
        <v>68991</v>
      </c>
      <c r="E80816" s="18">
        <f>VLOOKUP(C80816, Подписчики!$A$1:$C$16000,3,0)</f>
        <v>44344.00949084758</v>
      </c>
      <c r="F80816">
        <v>1</v>
      </c>
      <c r="G80816" s="2">
        <f t="shared" si="1262"/>
        <v>44381.734814814816</v>
      </c>
    </row>
    <row r="80817" spans="1:7" x14ac:dyDescent="0.25">
      <c r="A80817" s="16">
        <v>245290</v>
      </c>
      <c r="B80817" s="17">
        <v>44381.693148148152</v>
      </c>
      <c r="C80817" s="16">
        <v>191261</v>
      </c>
      <c r="D80817" s="16">
        <v>78899</v>
      </c>
      <c r="E80817" s="18">
        <f>VLOOKUP(C80817, Подписчики!$A$1:$C$16000,3,0)</f>
        <v>44344.714890883195</v>
      </c>
      <c r="F80817">
        <v>1</v>
      </c>
      <c r="G80817" s="2">
        <f t="shared" si="1262"/>
        <v>44381.734814814816</v>
      </c>
    </row>
    <row r="80818" spans="1:7" x14ac:dyDescent="0.25">
      <c r="A80818" s="16">
        <v>245295</v>
      </c>
      <c r="B80818" s="17">
        <v>44381.693773148145</v>
      </c>
      <c r="C80818" s="16">
        <v>188193</v>
      </c>
      <c r="D80818" s="16">
        <v>197508</v>
      </c>
      <c r="E80818" s="18">
        <f>VLOOKUP(C80818, Подписчики!$A$1:$C$16000,3,0)</f>
        <v>44344.63915758548</v>
      </c>
      <c r="F80818">
        <v>3</v>
      </c>
      <c r="G80818" s="2">
        <f t="shared" si="1262"/>
        <v>44381.818773148145</v>
      </c>
    </row>
    <row r="80819" spans="1:7" x14ac:dyDescent="0.25">
      <c r="A80819" s="16">
        <v>245296</v>
      </c>
      <c r="B80819" s="17">
        <v>44381.693958333337</v>
      </c>
      <c r="C80819" s="16">
        <v>227478</v>
      </c>
      <c r="D80819" s="16">
        <v>104958</v>
      </c>
      <c r="E80819" s="18">
        <f>VLOOKUP(C80819, Подписчики!$A$1:$C$16000,3,0)</f>
        <v>44335.024515455843</v>
      </c>
      <c r="F80819">
        <v>3</v>
      </c>
      <c r="G80819" s="2">
        <f t="shared" si="1262"/>
        <v>44381.818958333337</v>
      </c>
    </row>
    <row r="80820" spans="1:7" x14ac:dyDescent="0.25">
      <c r="A80820" s="16">
        <v>245300</v>
      </c>
      <c r="B80820" s="17">
        <v>44381.694363425922</v>
      </c>
      <c r="C80820" s="16">
        <v>127628</v>
      </c>
      <c r="D80820" s="16">
        <v>182984</v>
      </c>
      <c r="E80820" s="18">
        <f>VLOOKUP(C80820, Подписчики!$A$1:$C$16000,3,0)</f>
        <v>44346.289694622508</v>
      </c>
      <c r="F80820">
        <v>0</v>
      </c>
      <c r="G80820" s="2">
        <f t="shared" si="1262"/>
        <v>44381.694363425922</v>
      </c>
    </row>
    <row r="80821" spans="1:7" x14ac:dyDescent="0.25">
      <c r="A80821" s="16">
        <v>245302</v>
      </c>
      <c r="B80821" s="17">
        <v>44381.695173611108</v>
      </c>
      <c r="C80821" s="16">
        <v>345891</v>
      </c>
      <c r="D80821" s="16">
        <v>190995</v>
      </c>
      <c r="E80821" s="18">
        <f>VLOOKUP(C80821, Подписчики!$A$1:$C$16000,3,0)</f>
        <v>44372.179723575493</v>
      </c>
      <c r="F80821">
        <v>2</v>
      </c>
      <c r="G80821" s="2">
        <f t="shared" si="1262"/>
        <v>44381.778506944444</v>
      </c>
    </row>
    <row r="80822" spans="1:7" x14ac:dyDescent="0.25">
      <c r="A80822" s="16">
        <v>245303</v>
      </c>
      <c r="B80822" s="17">
        <v>44381.695763888885</v>
      </c>
      <c r="C80822" s="16">
        <v>277677</v>
      </c>
      <c r="D80822" s="16">
        <v>202914</v>
      </c>
      <c r="E80822" s="18">
        <f>VLOOKUP(C80822, Подписчики!$A$1:$C$16000,3,0)</f>
        <v>44374.500212713676</v>
      </c>
      <c r="F80822">
        <v>-3</v>
      </c>
      <c r="G80822" s="2">
        <f t="shared" si="1262"/>
        <v>44381.570763888885</v>
      </c>
    </row>
    <row r="80823" spans="1:7" x14ac:dyDescent="0.25">
      <c r="A80823" s="16">
        <v>245305</v>
      </c>
      <c r="B80823" s="17">
        <v>44381.695983796293</v>
      </c>
      <c r="C80823" s="16">
        <v>7449</v>
      </c>
      <c r="D80823" s="16">
        <v>439981</v>
      </c>
      <c r="E80823" s="18">
        <f>VLOOKUP(C80823, Подписчики!$A$1:$C$16000,3,0)</f>
        <v>44380.697506873214</v>
      </c>
      <c r="F80823">
        <v>4</v>
      </c>
      <c r="G80823" s="2">
        <f t="shared" si="1262"/>
        <v>44381.862650462957</v>
      </c>
    </row>
    <row r="80824" spans="1:7" x14ac:dyDescent="0.25">
      <c r="A80824" s="16">
        <v>245308</v>
      </c>
      <c r="B80824" s="17">
        <v>44381.696388888886</v>
      </c>
      <c r="C80824" s="16">
        <v>24916</v>
      </c>
      <c r="D80824" s="16">
        <v>411922</v>
      </c>
      <c r="E80824" s="18">
        <f>VLOOKUP(C80824, Подписчики!$A$1:$C$16000,3,0)</f>
        <v>44285.710390669512</v>
      </c>
      <c r="F80824">
        <v>1</v>
      </c>
      <c r="G80824" s="2">
        <f t="shared" si="1262"/>
        <v>44381.73805555555</v>
      </c>
    </row>
    <row r="80825" spans="1:7" x14ac:dyDescent="0.25">
      <c r="A80825" s="16">
        <v>245313</v>
      </c>
      <c r="B80825" s="17">
        <v>44381.696388888886</v>
      </c>
      <c r="C80825" s="16">
        <v>68338</v>
      </c>
      <c r="D80825" s="16">
        <v>358602</v>
      </c>
      <c r="E80825" s="18">
        <f>VLOOKUP(C80825, Подписчики!$A$1:$C$16000,3,0)</f>
        <v>44299.306924964381</v>
      </c>
      <c r="F80825">
        <v>1</v>
      </c>
      <c r="G80825" s="2">
        <f t="shared" si="1262"/>
        <v>44381.73805555555</v>
      </c>
    </row>
    <row r="80826" spans="1:7" x14ac:dyDescent="0.25">
      <c r="A80826" s="16">
        <v>245316</v>
      </c>
      <c r="B80826" s="17">
        <v>44381.696493055555</v>
      </c>
      <c r="C80826" s="16">
        <v>277115</v>
      </c>
      <c r="D80826" s="16">
        <v>42705</v>
      </c>
      <c r="E80826" s="18">
        <f>VLOOKUP(C80826, Подписчики!$A$1:$C$16000,3,0)</f>
        <v>44315.884693447297</v>
      </c>
      <c r="F80826">
        <v>2</v>
      </c>
      <c r="G80826" s="2">
        <f t="shared" si="1262"/>
        <v>44381.779826388891</v>
      </c>
    </row>
    <row r="80827" spans="1:7" x14ac:dyDescent="0.25">
      <c r="A80827" s="16">
        <v>245319</v>
      </c>
      <c r="B80827" s="17">
        <v>44381.697199074071</v>
      </c>
      <c r="C80827" s="16">
        <v>74419</v>
      </c>
      <c r="D80827" s="16">
        <v>274906</v>
      </c>
      <c r="E80827" s="18">
        <f>VLOOKUP(C80827, Подписчики!$A$1:$C$16000,3,0)</f>
        <v>44372.81561406696</v>
      </c>
      <c r="F80827">
        <v>3</v>
      </c>
      <c r="G80827" s="2">
        <f t="shared" si="1262"/>
        <v>44381.822199074071</v>
      </c>
    </row>
    <row r="80828" spans="1:7" x14ac:dyDescent="0.25">
      <c r="A80828" s="16">
        <v>245322</v>
      </c>
      <c r="B80828" s="17">
        <v>44381.697997685187</v>
      </c>
      <c r="C80828" s="16">
        <v>199979</v>
      </c>
      <c r="D80828" s="16">
        <v>154256</v>
      </c>
      <c r="E80828" s="18">
        <f>VLOOKUP(C80828, Подписчики!$A$1:$C$16000,3,0)</f>
        <v>44341.158317770656</v>
      </c>
      <c r="F80828">
        <v>1</v>
      </c>
      <c r="G80828" s="2">
        <f t="shared" si="1262"/>
        <v>44381.739664351851</v>
      </c>
    </row>
    <row r="80829" spans="1:7" x14ac:dyDescent="0.25">
      <c r="A80829" s="16">
        <v>245323</v>
      </c>
      <c r="B80829" s="17">
        <v>44381.699212962965</v>
      </c>
      <c r="C80829" s="16">
        <v>120955</v>
      </c>
      <c r="D80829" s="16">
        <v>424394</v>
      </c>
      <c r="E80829" s="18">
        <f>VLOOKUP(C80829, Подписчики!$A$1:$C$16000,3,0)</f>
        <v>44308.34216054131</v>
      </c>
      <c r="F80829">
        <v>0</v>
      </c>
      <c r="G80829" s="2">
        <f t="shared" si="1262"/>
        <v>44381.699212962965</v>
      </c>
    </row>
    <row r="80830" spans="1:7" x14ac:dyDescent="0.25">
      <c r="A80830" s="16">
        <v>245324</v>
      </c>
      <c r="B80830" s="17">
        <v>44381.699618055558</v>
      </c>
      <c r="C80830" s="16">
        <v>201538</v>
      </c>
      <c r="D80830" s="16">
        <v>217497</v>
      </c>
      <c r="E80830" s="18">
        <f>VLOOKUP(C80830, Подписчики!$A$1:$C$16000,3,0)</f>
        <v>44323.404427955844</v>
      </c>
      <c r="F80830">
        <v>1</v>
      </c>
      <c r="G80830" s="2">
        <f t="shared" si="1262"/>
        <v>44381.741284722222</v>
      </c>
    </row>
    <row r="80831" spans="1:7" x14ac:dyDescent="0.25">
      <c r="A80831" s="16">
        <v>245328</v>
      </c>
      <c r="B80831" s="17">
        <v>44381.700833333336</v>
      </c>
      <c r="C80831" s="16">
        <v>30277</v>
      </c>
      <c r="D80831" s="16">
        <v>31749</v>
      </c>
      <c r="E80831" s="18">
        <f>VLOOKUP(C80831, Подписчики!$A$1:$C$16000,3,0)</f>
        <v>44374.994296403136</v>
      </c>
      <c r="F80831">
        <v>0</v>
      </c>
      <c r="G80831" s="2">
        <f t="shared" si="1262"/>
        <v>44381.700833333336</v>
      </c>
    </row>
    <row r="80832" spans="1:7" x14ac:dyDescent="0.25">
      <c r="A80832" s="16">
        <v>245332</v>
      </c>
      <c r="B80832" s="17">
        <v>44381.700833333336</v>
      </c>
      <c r="C80832" s="16">
        <v>255242</v>
      </c>
      <c r="D80832" s="16">
        <v>477790</v>
      </c>
      <c r="E80832" s="18">
        <f>VLOOKUP(C80832, Подписчики!$A$1:$C$16000,3,0)</f>
        <v>44343.781896937326</v>
      </c>
      <c r="F80832">
        <v>0</v>
      </c>
      <c r="G80832" s="2">
        <f t="shared" si="1262"/>
        <v>44381.700833333336</v>
      </c>
    </row>
    <row r="80833" spans="1:7" x14ac:dyDescent="0.25">
      <c r="A80833" s="16">
        <v>245337</v>
      </c>
      <c r="B80833" s="17">
        <v>44381.702453703707</v>
      </c>
      <c r="C80833" s="16">
        <v>201029</v>
      </c>
      <c r="D80833" s="16">
        <v>446536</v>
      </c>
      <c r="E80833" s="18">
        <f>VLOOKUP(C80833, Подписчики!$A$1:$C$16000,3,0)</f>
        <v>44376.029538853276</v>
      </c>
      <c r="F80833">
        <v>4</v>
      </c>
      <c r="G80833" s="2">
        <f t="shared" si="1262"/>
        <v>44381.869120370371</v>
      </c>
    </row>
    <row r="80834" spans="1:7" x14ac:dyDescent="0.25">
      <c r="A80834" s="16">
        <v>245342</v>
      </c>
      <c r="B80834" s="17">
        <v>44381.704074074078</v>
      </c>
      <c r="C80834" s="16">
        <v>69497</v>
      </c>
      <c r="D80834" s="16">
        <v>250679</v>
      </c>
      <c r="E80834" s="18">
        <f>VLOOKUP(C80834, Подписчики!$A$1:$C$16000,3,0)</f>
        <v>44290.572028846153</v>
      </c>
      <c r="F80834">
        <v>4</v>
      </c>
      <c r="G80834" s="2">
        <f t="shared" ref="G80834:G80897" si="1263">B80834+F80834/24</f>
        <v>44381.870740740742</v>
      </c>
    </row>
    <row r="80835" spans="1:7" x14ac:dyDescent="0.25">
      <c r="A80835" s="16">
        <v>245344</v>
      </c>
      <c r="B80835" s="17">
        <v>44381.704074074078</v>
      </c>
      <c r="C80835" s="16">
        <v>260478</v>
      </c>
      <c r="D80835" s="16">
        <v>258219</v>
      </c>
      <c r="E80835" s="18">
        <f>VLOOKUP(C80835, Подписчики!$A$1:$C$16000,3,0)</f>
        <v>44300.228728881768</v>
      </c>
      <c r="F80835">
        <v>0</v>
      </c>
      <c r="G80835" s="2">
        <f t="shared" si="1263"/>
        <v>44381.704074074078</v>
      </c>
    </row>
    <row r="80836" spans="1:7" x14ac:dyDescent="0.25">
      <c r="A80836" s="16">
        <v>245349</v>
      </c>
      <c r="B80836" s="17">
        <v>44381.704479166663</v>
      </c>
      <c r="C80836" s="16">
        <v>65576</v>
      </c>
      <c r="D80836" s="16">
        <v>411922</v>
      </c>
      <c r="E80836" s="18">
        <f>VLOOKUP(C80836, Подписчики!$A$1:$C$16000,3,0)</f>
        <v>44371.913192556975</v>
      </c>
      <c r="F80836">
        <v>1</v>
      </c>
      <c r="G80836" s="2">
        <f t="shared" si="1263"/>
        <v>44381.746145833327</v>
      </c>
    </row>
    <row r="80837" spans="1:7" x14ac:dyDescent="0.25">
      <c r="A80837" s="16">
        <v>245350</v>
      </c>
      <c r="B80837" s="17">
        <v>44381.704479166663</v>
      </c>
      <c r="C80837" s="16">
        <v>144507</v>
      </c>
      <c r="D80837" s="16">
        <v>411922</v>
      </c>
      <c r="E80837" s="18">
        <f>VLOOKUP(C80837, Подписчики!$A$1:$C$16000,3,0)</f>
        <v>44343.174540705128</v>
      </c>
      <c r="F80837">
        <v>1</v>
      </c>
      <c r="G80837" s="2">
        <f t="shared" si="1263"/>
        <v>44381.746145833327</v>
      </c>
    </row>
    <row r="80838" spans="1:7" x14ac:dyDescent="0.25">
      <c r="A80838" s="16">
        <v>245354</v>
      </c>
      <c r="B80838" s="17">
        <v>44381.704479166663</v>
      </c>
      <c r="C80838" s="16">
        <v>244419</v>
      </c>
      <c r="D80838" s="16">
        <v>182191</v>
      </c>
      <c r="E80838" s="18">
        <f>VLOOKUP(C80838, Подписчики!$A$1:$C$16000,3,0)</f>
        <v>44345.523033012818</v>
      </c>
      <c r="F80838">
        <v>1</v>
      </c>
      <c r="G80838" s="2">
        <f t="shared" si="1263"/>
        <v>44381.746145833327</v>
      </c>
    </row>
    <row r="80839" spans="1:7" x14ac:dyDescent="0.25">
      <c r="A80839" s="16">
        <v>245359</v>
      </c>
      <c r="B80839" s="17">
        <v>44381.704884259256</v>
      </c>
      <c r="C80839" s="16">
        <v>189770</v>
      </c>
      <c r="D80839" s="16">
        <v>118549</v>
      </c>
      <c r="E80839" s="18">
        <f>VLOOKUP(C80839, Подписчики!$A$1:$C$16000,3,0)</f>
        <v>44345.010524679485</v>
      </c>
      <c r="F80839">
        <v>6</v>
      </c>
      <c r="G80839" s="2">
        <f t="shared" si="1263"/>
        <v>44381.954884259256</v>
      </c>
    </row>
    <row r="80840" spans="1:7" x14ac:dyDescent="0.25">
      <c r="A80840" s="16">
        <v>245360</v>
      </c>
      <c r="B80840" s="17">
        <v>44381.704884259256</v>
      </c>
      <c r="C80840" s="16">
        <v>250563</v>
      </c>
      <c r="D80840" s="16">
        <v>305434</v>
      </c>
      <c r="E80840" s="18">
        <f>VLOOKUP(C80840, Подписчики!$A$1:$C$16000,3,0)</f>
        <v>44296.144639494305</v>
      </c>
      <c r="F80840">
        <v>2</v>
      </c>
      <c r="G80840" s="2">
        <f t="shared" si="1263"/>
        <v>44381.788217592592</v>
      </c>
    </row>
    <row r="80841" spans="1:7" x14ac:dyDescent="0.25">
      <c r="A80841" s="16">
        <v>245361</v>
      </c>
      <c r="B80841" s="17">
        <v>44381.705011574071</v>
      </c>
      <c r="C80841" s="16">
        <v>18574</v>
      </c>
      <c r="D80841" s="16">
        <v>95024</v>
      </c>
      <c r="E80841" s="18">
        <f>VLOOKUP(C80841, Подписчики!$A$1:$C$16000,3,0)</f>
        <v>44317.86433212251</v>
      </c>
      <c r="F80841">
        <v>3</v>
      </c>
      <c r="G80841" s="2">
        <f t="shared" si="1263"/>
        <v>44381.830011574071</v>
      </c>
    </row>
    <row r="80842" spans="1:7" x14ac:dyDescent="0.25">
      <c r="A80842" s="16">
        <v>245362</v>
      </c>
      <c r="B80842" s="17">
        <v>44381.706493055557</v>
      </c>
      <c r="C80842" s="16">
        <v>56823</v>
      </c>
      <c r="D80842" s="16">
        <v>470762</v>
      </c>
      <c r="E80842" s="18">
        <f>VLOOKUP(C80842, Подписчики!$A$1:$C$16000,3,0)</f>
        <v>44366.529090420234</v>
      </c>
      <c r="F80842">
        <v>2</v>
      </c>
      <c r="G80842" s="2">
        <f t="shared" si="1263"/>
        <v>44381.789826388893</v>
      </c>
    </row>
    <row r="80843" spans="1:7" x14ac:dyDescent="0.25">
      <c r="A80843" s="16">
        <v>245363</v>
      </c>
      <c r="B80843" s="17">
        <v>44381.706493055557</v>
      </c>
      <c r="C80843" s="16">
        <v>68634</v>
      </c>
      <c r="D80843" s="16">
        <v>17862</v>
      </c>
      <c r="E80843" s="18">
        <f>VLOOKUP(C80843, Подписчики!$A$1:$C$16000,3,0)</f>
        <v>44317.022649964383</v>
      </c>
      <c r="F80843">
        <v>2</v>
      </c>
      <c r="G80843" s="2">
        <f t="shared" si="1263"/>
        <v>44381.789826388893</v>
      </c>
    </row>
    <row r="80844" spans="1:7" x14ac:dyDescent="0.25">
      <c r="A80844" s="16">
        <v>245364</v>
      </c>
      <c r="B80844" s="17">
        <v>44381.706493055557</v>
      </c>
      <c r="C80844" s="16">
        <v>185454</v>
      </c>
      <c r="D80844" s="16">
        <v>17862</v>
      </c>
      <c r="E80844" s="18">
        <f>VLOOKUP(C80844, Подписчики!$A$1:$C$16000,3,0)</f>
        <v>44313.261068945867</v>
      </c>
      <c r="F80844">
        <v>2</v>
      </c>
      <c r="G80844" s="2">
        <f t="shared" si="1263"/>
        <v>44381.789826388893</v>
      </c>
    </row>
    <row r="80845" spans="1:7" x14ac:dyDescent="0.25">
      <c r="A80845" s="16">
        <v>245369</v>
      </c>
      <c r="B80845" s="17">
        <v>44381.70689814815</v>
      </c>
      <c r="C80845" s="16">
        <v>112109</v>
      </c>
      <c r="D80845" s="16">
        <v>148630</v>
      </c>
      <c r="E80845" s="18">
        <f>VLOOKUP(C80845, Подписчики!$A$1:$C$16000,3,0)</f>
        <v>44371.49441303419</v>
      </c>
      <c r="F80845">
        <v>3</v>
      </c>
      <c r="G80845" s="2">
        <f t="shared" si="1263"/>
        <v>44381.83189814815</v>
      </c>
    </row>
    <row r="80846" spans="1:7" x14ac:dyDescent="0.25">
      <c r="A80846" s="16">
        <v>245373</v>
      </c>
      <c r="B80846" s="17">
        <v>44381.707048611112</v>
      </c>
      <c r="C80846" s="16">
        <v>323346</v>
      </c>
      <c r="D80846" s="16">
        <v>472712</v>
      </c>
      <c r="E80846" s="18">
        <f>VLOOKUP(C80846, Подписчики!$A$1:$C$16000,3,0)</f>
        <v>44343.482818447294</v>
      </c>
      <c r="F80846">
        <v>0</v>
      </c>
      <c r="G80846" s="2">
        <f t="shared" si="1263"/>
        <v>44381.707048611112</v>
      </c>
    </row>
    <row r="80847" spans="1:7" x14ac:dyDescent="0.25">
      <c r="A80847" s="16">
        <v>245378</v>
      </c>
      <c r="B80847" s="17">
        <v>44381.707708333335</v>
      </c>
      <c r="C80847" s="16">
        <v>196958</v>
      </c>
      <c r="D80847" s="16">
        <v>135377</v>
      </c>
      <c r="E80847" s="18">
        <f>VLOOKUP(C80847, Подписчики!$A$1:$C$16000,3,0)</f>
        <v>44323.515580235049</v>
      </c>
      <c r="F80847">
        <v>1</v>
      </c>
      <c r="G80847" s="2">
        <f t="shared" si="1263"/>
        <v>44381.749374999999</v>
      </c>
    </row>
    <row r="80848" spans="1:7" x14ac:dyDescent="0.25">
      <c r="A80848" s="16">
        <v>245382</v>
      </c>
      <c r="B80848" s="17">
        <v>44381.708113425928</v>
      </c>
      <c r="C80848" s="16">
        <v>141961</v>
      </c>
      <c r="D80848" s="16">
        <v>397</v>
      </c>
      <c r="E80848" s="18">
        <f>VLOOKUP(C80848, Подписчики!$A$1:$C$16000,3,0)</f>
        <v>44309.921143696578</v>
      </c>
      <c r="F80848">
        <v>2</v>
      </c>
      <c r="G80848" s="2">
        <f t="shared" si="1263"/>
        <v>44381.791446759264</v>
      </c>
    </row>
    <row r="80849" spans="1:7" x14ac:dyDescent="0.25">
      <c r="A80849" s="16">
        <v>245385</v>
      </c>
      <c r="B80849" s="17">
        <v>44381.709328703706</v>
      </c>
      <c r="C80849" s="16">
        <v>340695</v>
      </c>
      <c r="D80849" s="16">
        <v>405774</v>
      </c>
      <c r="E80849" s="18">
        <f>VLOOKUP(C80849, Подписчики!$A$1:$C$16000,3,0)</f>
        <v>44379.672203169517</v>
      </c>
      <c r="F80849">
        <v>5</v>
      </c>
      <c r="G80849" s="2">
        <f t="shared" si="1263"/>
        <v>44381.917662037042</v>
      </c>
    </row>
    <row r="80850" spans="1:7" x14ac:dyDescent="0.25">
      <c r="A80850" s="16">
        <v>245390</v>
      </c>
      <c r="B80850" s="17">
        <v>44381.709675925929</v>
      </c>
      <c r="C80850" s="16">
        <v>62086</v>
      </c>
      <c r="D80850" s="16">
        <v>431591</v>
      </c>
      <c r="E80850" s="18">
        <f>VLOOKUP(C80850, Подписчики!$A$1:$C$16000,3,0)</f>
        <v>44307.330757122516</v>
      </c>
      <c r="F80850">
        <v>-7</v>
      </c>
      <c r="G80850" s="2">
        <f t="shared" si="1263"/>
        <v>44381.418009259265</v>
      </c>
    </row>
    <row r="80851" spans="1:7" x14ac:dyDescent="0.25">
      <c r="A80851" s="16">
        <v>245391</v>
      </c>
      <c r="B80851" s="17">
        <v>44381.709733796299</v>
      </c>
      <c r="C80851" s="16">
        <v>31008</v>
      </c>
      <c r="D80851" s="16">
        <v>330333</v>
      </c>
      <c r="E80851" s="18">
        <f>VLOOKUP(C80851, Подписчики!$A$1:$C$16000,3,0)</f>
        <v>44349.293910327637</v>
      </c>
      <c r="F80851">
        <v>2</v>
      </c>
      <c r="G80851" s="2">
        <f t="shared" si="1263"/>
        <v>44381.793067129634</v>
      </c>
    </row>
    <row r="80852" spans="1:7" x14ac:dyDescent="0.25">
      <c r="A80852" s="16">
        <v>245393</v>
      </c>
      <c r="B80852" s="17">
        <v>44381.709733796299</v>
      </c>
      <c r="C80852" s="16">
        <v>82435</v>
      </c>
      <c r="D80852" s="16">
        <v>5151</v>
      </c>
      <c r="E80852" s="18">
        <f>VLOOKUP(C80852, Подписчики!$A$1:$C$16000,3,0)</f>
        <v>44371.688092058408</v>
      </c>
      <c r="F80852">
        <v>2</v>
      </c>
      <c r="G80852" s="2">
        <f t="shared" si="1263"/>
        <v>44381.793067129634</v>
      </c>
    </row>
    <row r="80853" spans="1:7" x14ac:dyDescent="0.25">
      <c r="A80853" s="16">
        <v>245396</v>
      </c>
      <c r="B80853" s="17">
        <v>44381.710011574076</v>
      </c>
      <c r="C80853" s="16">
        <v>111764</v>
      </c>
      <c r="D80853" s="16">
        <v>359800</v>
      </c>
      <c r="E80853" s="18">
        <f>VLOOKUP(C80853, Подписчики!$A$1:$C$16000,3,0)</f>
        <v>44371.770922613956</v>
      </c>
      <c r="F80853">
        <v>1</v>
      </c>
      <c r="G80853" s="2">
        <f t="shared" si="1263"/>
        <v>44381.75167824074</v>
      </c>
    </row>
    <row r="80854" spans="1:7" x14ac:dyDescent="0.25">
      <c r="A80854" s="16">
        <v>245400</v>
      </c>
      <c r="B80854" s="17">
        <v>44381.710138888891</v>
      </c>
      <c r="C80854" s="16">
        <v>240808</v>
      </c>
      <c r="D80854" s="16">
        <v>258219</v>
      </c>
      <c r="E80854" s="18">
        <f>VLOOKUP(C80854, Подписчики!$A$1:$C$16000,3,0)</f>
        <v>44352.556909686609</v>
      </c>
      <c r="F80854">
        <v>3</v>
      </c>
      <c r="G80854" s="2">
        <f t="shared" si="1263"/>
        <v>44381.835138888891</v>
      </c>
    </row>
    <row r="80855" spans="1:7" x14ac:dyDescent="0.25">
      <c r="A80855" s="16">
        <v>245404</v>
      </c>
      <c r="B80855" s="17">
        <v>44381.710335648146</v>
      </c>
      <c r="C80855" s="16">
        <v>122370</v>
      </c>
      <c r="D80855" s="16">
        <v>290088</v>
      </c>
      <c r="E80855" s="18">
        <f>VLOOKUP(C80855, Подписчики!$A$1:$C$16000,3,0)</f>
        <v>44368.561296688029</v>
      </c>
      <c r="F80855">
        <v>1</v>
      </c>
      <c r="G80855" s="2">
        <f t="shared" si="1263"/>
        <v>44381.75200231481</v>
      </c>
    </row>
    <row r="80856" spans="1:7" x14ac:dyDescent="0.25">
      <c r="A80856" s="16">
        <v>245406</v>
      </c>
      <c r="B80856" s="17">
        <v>44381.710381944446</v>
      </c>
      <c r="C80856" s="16">
        <v>216352</v>
      </c>
      <c r="D80856" s="16">
        <v>21407</v>
      </c>
      <c r="E80856" s="18">
        <f>VLOOKUP(C80856, Подписчики!$A$1:$C$16000,3,0)</f>
        <v>44309.281031445869</v>
      </c>
      <c r="F80856">
        <v>3</v>
      </c>
      <c r="G80856" s="2">
        <f t="shared" si="1263"/>
        <v>44381.835381944446</v>
      </c>
    </row>
    <row r="80857" spans="1:7" x14ac:dyDescent="0.25">
      <c r="A80857" s="16">
        <v>245408</v>
      </c>
      <c r="B80857" s="17">
        <v>44381.710543981484</v>
      </c>
      <c r="C80857" s="16">
        <v>126958</v>
      </c>
      <c r="D80857" s="16">
        <v>267896</v>
      </c>
      <c r="E80857" s="18">
        <f>VLOOKUP(C80857, Подписчики!$A$1:$C$16000,3,0)</f>
        <v>44380.704467058407</v>
      </c>
      <c r="F80857">
        <v>4</v>
      </c>
      <c r="G80857" s="2">
        <f t="shared" si="1263"/>
        <v>44381.877210648148</v>
      </c>
    </row>
    <row r="80858" spans="1:7" x14ac:dyDescent="0.25">
      <c r="A80858" s="16">
        <v>245411</v>
      </c>
      <c r="B80858" s="17">
        <v>44381.710949074077</v>
      </c>
      <c r="C80858" s="16">
        <v>20621</v>
      </c>
      <c r="D80858" s="16">
        <v>158978</v>
      </c>
      <c r="E80858" s="18">
        <f>VLOOKUP(C80858, Подписчики!$A$1:$C$16000,3,0)</f>
        <v>44317.415797578346</v>
      </c>
      <c r="F80858">
        <v>1</v>
      </c>
      <c r="G80858" s="2">
        <f t="shared" si="1263"/>
        <v>44381.752615740741</v>
      </c>
    </row>
    <row r="80859" spans="1:7" x14ac:dyDescent="0.25">
      <c r="A80859" s="16">
        <v>245414</v>
      </c>
      <c r="B80859" s="17">
        <v>44381.710949074077</v>
      </c>
      <c r="C80859" s="16">
        <v>253426</v>
      </c>
      <c r="D80859" s="16">
        <v>416554</v>
      </c>
      <c r="E80859" s="18">
        <f>VLOOKUP(C80859, Подписчики!$A$1:$C$16000,3,0)</f>
        <v>44374.957321937327</v>
      </c>
      <c r="F80859">
        <v>1</v>
      </c>
      <c r="G80859" s="2">
        <f t="shared" si="1263"/>
        <v>44381.752615740741</v>
      </c>
    </row>
    <row r="80860" spans="1:7" x14ac:dyDescent="0.25">
      <c r="A80860" s="16">
        <v>245418</v>
      </c>
      <c r="B80860" s="17">
        <v>44381.710995370369</v>
      </c>
      <c r="C80860" s="16">
        <v>231931</v>
      </c>
      <c r="D80860" s="16">
        <v>347393</v>
      </c>
      <c r="E80860" s="18">
        <f>VLOOKUP(C80860, Подписчики!$A$1:$C$16000,3,0)</f>
        <v>44373.616002029921</v>
      </c>
      <c r="F80860">
        <v>1</v>
      </c>
      <c r="G80860" s="2">
        <f t="shared" si="1263"/>
        <v>44381.752662037034</v>
      </c>
    </row>
    <row r="80861" spans="1:7" x14ac:dyDescent="0.25">
      <c r="A80861" s="16">
        <v>245420</v>
      </c>
      <c r="B80861" s="17">
        <v>44381.711018518516</v>
      </c>
      <c r="C80861" s="16">
        <v>27781</v>
      </c>
      <c r="D80861" s="16">
        <v>312857</v>
      </c>
      <c r="E80861" s="18">
        <f>VLOOKUP(C80861, Подписчики!$A$1:$C$16000,3,0)</f>
        <v>44314.402082371795</v>
      </c>
      <c r="F80861">
        <v>2</v>
      </c>
      <c r="G80861" s="2">
        <f t="shared" si="1263"/>
        <v>44381.794351851851</v>
      </c>
    </row>
    <row r="80862" spans="1:7" x14ac:dyDescent="0.25">
      <c r="A80862" s="16">
        <v>245423</v>
      </c>
      <c r="B80862" s="17">
        <v>44381.711354166669</v>
      </c>
      <c r="C80862" s="16">
        <v>205283</v>
      </c>
      <c r="D80862" s="16">
        <v>397</v>
      </c>
      <c r="E80862" s="18">
        <f>VLOOKUP(C80862, Подписчики!$A$1:$C$16000,3,0)</f>
        <v>44299.885197435899</v>
      </c>
      <c r="F80862">
        <v>2</v>
      </c>
      <c r="G80862" s="2">
        <f t="shared" si="1263"/>
        <v>44381.794687500005</v>
      </c>
    </row>
    <row r="80863" spans="1:7" x14ac:dyDescent="0.25">
      <c r="A80863" s="16">
        <v>245427</v>
      </c>
      <c r="B80863" s="17">
        <v>44381.712569444448</v>
      </c>
      <c r="C80863" s="16">
        <v>300906</v>
      </c>
      <c r="D80863" s="16">
        <v>158978</v>
      </c>
      <c r="E80863" s="18">
        <f>VLOOKUP(C80863, Подписчики!$A$1:$C$16000,3,0)</f>
        <v>44376.37507542735</v>
      </c>
      <c r="F80863">
        <v>1</v>
      </c>
      <c r="G80863" s="2">
        <f t="shared" si="1263"/>
        <v>44381.754236111112</v>
      </c>
    </row>
    <row r="80864" spans="1:7" x14ac:dyDescent="0.25">
      <c r="A80864" s="16">
        <v>245429</v>
      </c>
      <c r="B80864" s="17">
        <v>44381.71297453704</v>
      </c>
      <c r="C80864" s="16">
        <v>22212</v>
      </c>
      <c r="D80864" s="16">
        <v>182191</v>
      </c>
      <c r="E80864" s="18">
        <f>VLOOKUP(C80864, Подписчики!$A$1:$C$16000,3,0)</f>
        <v>44370.760658653846</v>
      </c>
      <c r="F80864">
        <v>2</v>
      </c>
      <c r="G80864" s="2">
        <f t="shared" si="1263"/>
        <v>44381.796307870376</v>
      </c>
    </row>
    <row r="80865" spans="1:7" x14ac:dyDescent="0.25">
      <c r="A80865" s="16">
        <v>245432</v>
      </c>
      <c r="B80865" s="17">
        <v>44381.713159722225</v>
      </c>
      <c r="C80865" s="16">
        <v>168858</v>
      </c>
      <c r="D80865" s="16">
        <v>158978</v>
      </c>
      <c r="E80865" s="18">
        <f>VLOOKUP(C80865, Подписчики!$A$1:$C$16000,3,0)</f>
        <v>44380.51701356838</v>
      </c>
      <c r="F80865">
        <v>2</v>
      </c>
      <c r="G80865" s="2">
        <f t="shared" si="1263"/>
        <v>44381.796493055561</v>
      </c>
    </row>
    <row r="80866" spans="1:7" x14ac:dyDescent="0.25">
      <c r="A80866" s="16">
        <v>245434</v>
      </c>
      <c r="B80866" s="17">
        <v>44381.713784722226</v>
      </c>
      <c r="C80866" s="16">
        <v>179918</v>
      </c>
      <c r="D80866" s="16">
        <v>226626</v>
      </c>
      <c r="E80866" s="18">
        <f>VLOOKUP(C80866, Подписчики!$A$1:$C$16000,3,0)</f>
        <v>44342.490428917379</v>
      </c>
      <c r="F80866">
        <v>0</v>
      </c>
      <c r="G80866" s="2">
        <f t="shared" si="1263"/>
        <v>44381.713784722226</v>
      </c>
    </row>
    <row r="80867" spans="1:7" x14ac:dyDescent="0.25">
      <c r="A80867" s="16">
        <v>245439</v>
      </c>
      <c r="B80867" s="17">
        <v>44381.714189814818</v>
      </c>
      <c r="C80867" s="16">
        <v>1484</v>
      </c>
      <c r="D80867" s="16">
        <v>88863</v>
      </c>
      <c r="E80867" s="18">
        <f>VLOOKUP(C80867, Подписчики!$A$1:$C$16000,3,0)</f>
        <v>44305.0205022792</v>
      </c>
      <c r="F80867">
        <v>5</v>
      </c>
      <c r="G80867" s="2">
        <f t="shared" si="1263"/>
        <v>44381.922523148154</v>
      </c>
    </row>
    <row r="80868" spans="1:7" x14ac:dyDescent="0.25">
      <c r="A80868" s="16">
        <v>245441</v>
      </c>
      <c r="B80868" s="17">
        <v>44381.714189814818</v>
      </c>
      <c r="C80868" s="16">
        <v>96146</v>
      </c>
      <c r="D80868" s="16">
        <v>230507</v>
      </c>
      <c r="E80868" s="18">
        <f>VLOOKUP(C80868, Подписчики!$A$1:$C$16000,3,0)</f>
        <v>44371.183998041313</v>
      </c>
      <c r="F80868">
        <v>1</v>
      </c>
      <c r="G80868" s="2">
        <f t="shared" si="1263"/>
        <v>44381.755856481483</v>
      </c>
    </row>
    <row r="80869" spans="1:7" x14ac:dyDescent="0.25">
      <c r="A80869" s="16">
        <v>245445</v>
      </c>
      <c r="B80869" s="17">
        <v>44381.715532407405</v>
      </c>
      <c r="C80869" s="16">
        <v>288748</v>
      </c>
      <c r="D80869" s="16">
        <v>21760</v>
      </c>
      <c r="E80869" s="18">
        <f>VLOOKUP(C80869, Подписчики!$A$1:$C$16000,3,0)</f>
        <v>44340.399432763537</v>
      </c>
      <c r="F80869">
        <v>2</v>
      </c>
      <c r="G80869" s="2">
        <f t="shared" si="1263"/>
        <v>44381.79886574074</v>
      </c>
    </row>
    <row r="80870" spans="1:7" x14ac:dyDescent="0.25">
      <c r="A80870" s="16">
        <v>245449</v>
      </c>
      <c r="B80870" s="17">
        <v>44381.715798611112</v>
      </c>
      <c r="C80870" s="16">
        <v>111488</v>
      </c>
      <c r="D80870" s="16">
        <v>445697</v>
      </c>
      <c r="E80870" s="18">
        <f>VLOOKUP(C80870, Подписчики!$A$1:$C$16000,3,0)</f>
        <v>44372.205913319085</v>
      </c>
      <c r="F80870">
        <v>1</v>
      </c>
      <c r="G80870" s="2">
        <f t="shared" si="1263"/>
        <v>44381.757465277777</v>
      </c>
    </row>
    <row r="80871" spans="1:7" x14ac:dyDescent="0.25">
      <c r="A80871" s="16">
        <v>245451</v>
      </c>
      <c r="B80871" s="17">
        <v>44381.715798611112</v>
      </c>
      <c r="C80871" s="16">
        <v>192531</v>
      </c>
      <c r="D80871" s="16">
        <v>304722</v>
      </c>
      <c r="E80871" s="18">
        <f>VLOOKUP(C80871, Подписчики!$A$1:$C$16000,3,0)</f>
        <v>44308.427521011399</v>
      </c>
      <c r="F80871">
        <v>1</v>
      </c>
      <c r="G80871" s="2">
        <f t="shared" si="1263"/>
        <v>44381.757465277777</v>
      </c>
    </row>
    <row r="80872" spans="1:7" x14ac:dyDescent="0.25">
      <c r="A80872" s="16">
        <v>245454</v>
      </c>
      <c r="B80872" s="17">
        <v>44381.716203703705</v>
      </c>
      <c r="C80872" s="16">
        <v>255355</v>
      </c>
      <c r="D80872" s="16">
        <v>306524</v>
      </c>
      <c r="E80872" s="18">
        <f>VLOOKUP(C80872, Подписчики!$A$1:$C$16000,3,0)</f>
        <v>44311.167905982911</v>
      </c>
      <c r="F80872">
        <v>2</v>
      </c>
      <c r="G80872" s="2">
        <f t="shared" si="1263"/>
        <v>44381.799537037041</v>
      </c>
    </row>
    <row r="80873" spans="1:7" x14ac:dyDescent="0.25">
      <c r="A80873" s="16">
        <v>245457</v>
      </c>
      <c r="B80873" s="17">
        <v>44381.717013888891</v>
      </c>
      <c r="C80873" s="16">
        <v>128984</v>
      </c>
      <c r="D80873" s="16">
        <v>258219</v>
      </c>
      <c r="E80873" s="18">
        <f>VLOOKUP(C80873, Подписчики!$A$1:$C$16000,3,0)</f>
        <v>44380.616771937326</v>
      </c>
      <c r="F80873">
        <v>4</v>
      </c>
      <c r="G80873" s="2">
        <f t="shared" si="1263"/>
        <v>44381.883680555555</v>
      </c>
    </row>
    <row r="80874" spans="1:7" x14ac:dyDescent="0.25">
      <c r="A80874" s="16">
        <v>245461</v>
      </c>
      <c r="B80874" s="17">
        <v>44381.717418981483</v>
      </c>
      <c r="C80874" s="16">
        <v>276839</v>
      </c>
      <c r="D80874" s="16">
        <v>112334</v>
      </c>
      <c r="E80874" s="18">
        <f>VLOOKUP(C80874, Подписчики!$A$1:$C$16000,3,0)</f>
        <v>44376.01629462251</v>
      </c>
      <c r="F80874">
        <v>1</v>
      </c>
      <c r="G80874" s="2">
        <f t="shared" si="1263"/>
        <v>44381.759085648147</v>
      </c>
    </row>
    <row r="80875" spans="1:7" x14ac:dyDescent="0.25">
      <c r="A80875" s="16">
        <v>245462</v>
      </c>
      <c r="B80875" s="17">
        <v>44381.717824074076</v>
      </c>
      <c r="C80875" s="16">
        <v>161381</v>
      </c>
      <c r="D80875" s="16">
        <v>441133</v>
      </c>
      <c r="E80875" s="18">
        <f>VLOOKUP(C80875, Подписчики!$A$1:$C$16000,3,0)</f>
        <v>44366.717425854695</v>
      </c>
      <c r="F80875">
        <v>2</v>
      </c>
      <c r="G80875" s="2">
        <f t="shared" si="1263"/>
        <v>44381.801157407412</v>
      </c>
    </row>
    <row r="80876" spans="1:7" x14ac:dyDescent="0.25">
      <c r="A80876" s="16">
        <v>245467</v>
      </c>
      <c r="B80876" s="17">
        <v>44381.719039351854</v>
      </c>
      <c r="C80876" s="16">
        <v>101567</v>
      </c>
      <c r="D80876" s="16">
        <v>286787</v>
      </c>
      <c r="E80876" s="18">
        <f>VLOOKUP(C80876, Подписчики!$A$1:$C$16000,3,0)</f>
        <v>44376.929051780622</v>
      </c>
      <c r="F80876">
        <v>1</v>
      </c>
      <c r="G80876" s="2">
        <f t="shared" si="1263"/>
        <v>44381.760706018518</v>
      </c>
    </row>
    <row r="80877" spans="1:7" x14ac:dyDescent="0.25">
      <c r="A80877" s="16">
        <v>245470</v>
      </c>
      <c r="B80877" s="17">
        <v>44381.719849537039</v>
      </c>
      <c r="C80877" s="16">
        <v>250521</v>
      </c>
      <c r="D80877" s="16">
        <v>254768</v>
      </c>
      <c r="E80877" s="18">
        <f>VLOOKUP(C80877, Подписчики!$A$1:$C$16000,3,0)</f>
        <v>44373.393445762107</v>
      </c>
      <c r="F80877">
        <v>3</v>
      </c>
      <c r="G80877" s="2">
        <f t="shared" si="1263"/>
        <v>44381.844849537039</v>
      </c>
    </row>
    <row r="80878" spans="1:7" x14ac:dyDescent="0.25">
      <c r="A80878" s="16">
        <v>245472</v>
      </c>
      <c r="B80878" s="17">
        <v>44381.720659722225</v>
      </c>
      <c r="C80878" s="16">
        <v>216463</v>
      </c>
      <c r="D80878" s="16">
        <v>28819</v>
      </c>
      <c r="E80878" s="18">
        <f>VLOOKUP(C80878, Подписчики!$A$1:$C$16000,3,0)</f>
        <v>44371.986221011401</v>
      </c>
      <c r="F80878">
        <v>1</v>
      </c>
      <c r="G80878" s="2">
        <f t="shared" si="1263"/>
        <v>44381.762326388889</v>
      </c>
    </row>
    <row r="80879" spans="1:7" x14ac:dyDescent="0.25">
      <c r="A80879" s="16">
        <v>245474</v>
      </c>
      <c r="B80879" s="17">
        <v>44381.720671296294</v>
      </c>
      <c r="C80879" s="16">
        <v>139261</v>
      </c>
      <c r="D80879" s="16">
        <v>154256</v>
      </c>
      <c r="E80879" s="18">
        <f>VLOOKUP(C80879, Подписчики!$A$1:$C$16000,3,0)</f>
        <v>44306.576912428769</v>
      </c>
      <c r="F80879">
        <v>2</v>
      </c>
      <c r="G80879" s="2">
        <f t="shared" si="1263"/>
        <v>44381.80400462963</v>
      </c>
    </row>
    <row r="80880" spans="1:7" x14ac:dyDescent="0.25">
      <c r="A80880" s="16">
        <v>245475</v>
      </c>
      <c r="B80880" s="17">
        <v>44381.721064814818</v>
      </c>
      <c r="C80880" s="16">
        <v>53264</v>
      </c>
      <c r="D80880" s="16">
        <v>82901</v>
      </c>
      <c r="E80880" s="18">
        <f>VLOOKUP(C80880, Подписчики!$A$1:$C$16000,3,0)</f>
        <v>44300.952594088318</v>
      </c>
      <c r="F80880">
        <v>2</v>
      </c>
      <c r="G80880" s="2">
        <f t="shared" si="1263"/>
        <v>44381.804398148153</v>
      </c>
    </row>
    <row r="80881" spans="1:7" x14ac:dyDescent="0.25">
      <c r="A80881" s="16">
        <v>245477</v>
      </c>
      <c r="B80881" s="17">
        <v>44381.721064814818</v>
      </c>
      <c r="C80881" s="16">
        <v>207871</v>
      </c>
      <c r="D80881" s="16">
        <v>3876</v>
      </c>
      <c r="E80881" s="18">
        <f>VLOOKUP(C80881, Подписчики!$A$1:$C$16000,3,0)</f>
        <v>44299.355101745015</v>
      </c>
      <c r="F80881">
        <v>2</v>
      </c>
      <c r="G80881" s="2">
        <f t="shared" si="1263"/>
        <v>44381.804398148153</v>
      </c>
    </row>
    <row r="80882" spans="1:7" x14ac:dyDescent="0.25">
      <c r="A80882" s="16">
        <v>245480</v>
      </c>
      <c r="B80882" s="17">
        <v>44381.721064814818</v>
      </c>
      <c r="C80882" s="16">
        <v>273256</v>
      </c>
      <c r="D80882" s="16">
        <v>301748</v>
      </c>
      <c r="E80882" s="18">
        <f>VLOOKUP(C80882, Подписчики!$A$1:$C$16000,3,0)</f>
        <v>44344.864261075498</v>
      </c>
      <c r="F80882">
        <v>2</v>
      </c>
      <c r="G80882" s="2">
        <f t="shared" si="1263"/>
        <v>44381.804398148153</v>
      </c>
    </row>
    <row r="80883" spans="1:7" x14ac:dyDescent="0.25">
      <c r="A80883" s="16">
        <v>245483</v>
      </c>
      <c r="B80883" s="17">
        <v>44381.722280092596</v>
      </c>
      <c r="C80883" s="16">
        <v>221594</v>
      </c>
      <c r="D80883" s="16">
        <v>162417</v>
      </c>
      <c r="E80883" s="18">
        <f>VLOOKUP(C80883, Подписчики!$A$1:$C$16000,3,0)</f>
        <v>44301.223333903137</v>
      </c>
      <c r="F80883">
        <v>1</v>
      </c>
      <c r="G80883" s="2">
        <f t="shared" si="1263"/>
        <v>44381.76394675926</v>
      </c>
    </row>
    <row r="80884" spans="1:7" x14ac:dyDescent="0.25">
      <c r="A80884" s="16">
        <v>245485</v>
      </c>
      <c r="B80884" s="17">
        <v>44381.723078703704</v>
      </c>
      <c r="C80884" s="16">
        <v>63663</v>
      </c>
      <c r="D80884" s="16">
        <v>251823</v>
      </c>
      <c r="E80884" s="18">
        <f>VLOOKUP(C80884, Подписчики!$A$1:$C$16000,3,0)</f>
        <v>44341.487702670936</v>
      </c>
      <c r="F80884">
        <v>3</v>
      </c>
      <c r="G80884" s="2">
        <f t="shared" si="1263"/>
        <v>44381.848078703704</v>
      </c>
    </row>
    <row r="80885" spans="1:7" x14ac:dyDescent="0.25">
      <c r="A80885" s="16">
        <v>245488</v>
      </c>
      <c r="B80885" s="17">
        <v>44381.723078703704</v>
      </c>
      <c r="C80885" s="16">
        <v>77251</v>
      </c>
      <c r="D80885" s="16">
        <v>111368</v>
      </c>
      <c r="E80885" s="18">
        <f>VLOOKUP(C80885, Подписчики!$A$1:$C$16000,3,0)</f>
        <v>44375.873647863249</v>
      </c>
      <c r="F80885">
        <v>3</v>
      </c>
      <c r="G80885" s="2">
        <f t="shared" si="1263"/>
        <v>44381.848078703704</v>
      </c>
    </row>
    <row r="80886" spans="1:7" x14ac:dyDescent="0.25">
      <c r="A80886" s="16">
        <v>245492</v>
      </c>
      <c r="B80886" s="17">
        <v>44381.723483796297</v>
      </c>
      <c r="C80886" s="16">
        <v>183684</v>
      </c>
      <c r="D80886" s="16">
        <v>341333</v>
      </c>
      <c r="E80886" s="18">
        <f>VLOOKUP(C80886, Подписчики!$A$1:$C$16000,3,0)</f>
        <v>44299.010307264951</v>
      </c>
      <c r="F80886">
        <v>0</v>
      </c>
      <c r="G80886" s="2">
        <f t="shared" si="1263"/>
        <v>44381.723483796297</v>
      </c>
    </row>
    <row r="80887" spans="1:7" x14ac:dyDescent="0.25">
      <c r="A80887" s="16">
        <v>245497</v>
      </c>
      <c r="B80887" s="17">
        <v>44381.72388888889</v>
      </c>
      <c r="C80887" s="16">
        <v>61307</v>
      </c>
      <c r="D80887" s="16">
        <v>246588</v>
      </c>
      <c r="E80887" s="18">
        <f>VLOOKUP(C80887, Подписчики!$A$1:$C$16000,3,0)</f>
        <v>44380.540542735049</v>
      </c>
      <c r="F80887">
        <v>1</v>
      </c>
      <c r="G80887" s="2">
        <f t="shared" si="1263"/>
        <v>44381.765555555554</v>
      </c>
    </row>
    <row r="80888" spans="1:7" x14ac:dyDescent="0.25">
      <c r="A80888" s="16">
        <v>245502</v>
      </c>
      <c r="B80888" s="17">
        <v>44381.72388888889</v>
      </c>
      <c r="C80888" s="16">
        <v>247480</v>
      </c>
      <c r="D80888" s="16">
        <v>360778</v>
      </c>
      <c r="E80888" s="18">
        <f>VLOOKUP(C80888, Подписчики!$A$1:$C$16000,3,0)</f>
        <v>44333.256671652416</v>
      </c>
      <c r="F80888">
        <v>1</v>
      </c>
      <c r="G80888" s="2">
        <f t="shared" si="1263"/>
        <v>44381.765555555554</v>
      </c>
    </row>
    <row r="80889" spans="1:7" x14ac:dyDescent="0.25">
      <c r="A80889" s="16">
        <v>245507</v>
      </c>
      <c r="B80889" s="17">
        <v>44381.724699074075</v>
      </c>
      <c r="C80889" s="16">
        <v>65204</v>
      </c>
      <c r="D80889" s="16">
        <v>214224</v>
      </c>
      <c r="E80889" s="18">
        <f>VLOOKUP(C80889, Подписчики!$A$1:$C$16000,3,0)</f>
        <v>44338.963079985755</v>
      </c>
      <c r="F80889">
        <v>3</v>
      </c>
      <c r="G80889" s="2">
        <f t="shared" si="1263"/>
        <v>44381.849699074075</v>
      </c>
    </row>
    <row r="80890" spans="1:7" x14ac:dyDescent="0.25">
      <c r="A80890" s="16">
        <v>245509</v>
      </c>
      <c r="B80890" s="17">
        <v>44381.725914351853</v>
      </c>
      <c r="C80890" s="16">
        <v>42628</v>
      </c>
      <c r="D80890" s="16">
        <v>236458</v>
      </c>
      <c r="E80890" s="18">
        <f>VLOOKUP(C80890, Подписчики!$A$1:$C$16000,3,0)</f>
        <v>44340.857963283474</v>
      </c>
      <c r="F80890">
        <v>2</v>
      </c>
      <c r="G80890" s="2">
        <f t="shared" si="1263"/>
        <v>44381.809247685189</v>
      </c>
    </row>
    <row r="80891" spans="1:7" x14ac:dyDescent="0.25">
      <c r="A80891" s="16">
        <v>245511</v>
      </c>
      <c r="B80891" s="17">
        <v>44381.726724537039</v>
      </c>
      <c r="C80891" s="16">
        <v>269308</v>
      </c>
      <c r="D80891" s="16">
        <v>230507</v>
      </c>
      <c r="E80891" s="18">
        <f>VLOOKUP(C80891, Подписчики!$A$1:$C$16000,3,0)</f>
        <v>44371.576930484334</v>
      </c>
      <c r="F80891">
        <v>0</v>
      </c>
      <c r="G80891" s="2">
        <f t="shared" si="1263"/>
        <v>44381.726724537039</v>
      </c>
    </row>
    <row r="80892" spans="1:7" x14ac:dyDescent="0.25">
      <c r="A80892" s="16">
        <v>245515</v>
      </c>
      <c r="B80892" s="17">
        <v>44381.727129629631</v>
      </c>
      <c r="C80892" s="16">
        <v>333265</v>
      </c>
      <c r="D80892" s="16">
        <v>214224</v>
      </c>
      <c r="E80892" s="18">
        <f>VLOOKUP(C80892, Подписчики!$A$1:$C$16000,3,0)</f>
        <v>44380.257314245013</v>
      </c>
      <c r="F80892">
        <v>1</v>
      </c>
      <c r="G80892" s="2">
        <f t="shared" si="1263"/>
        <v>44381.768796296295</v>
      </c>
    </row>
    <row r="80893" spans="1:7" x14ac:dyDescent="0.25">
      <c r="A80893" s="16">
        <v>245517</v>
      </c>
      <c r="B80893" s="17">
        <v>44381.727337962962</v>
      </c>
      <c r="C80893" s="16">
        <v>323354</v>
      </c>
      <c r="D80893" s="16">
        <v>182191</v>
      </c>
      <c r="E80893" s="18">
        <f>VLOOKUP(C80893, Подписчики!$A$1:$C$16000,3,0)</f>
        <v>44381.438468732194</v>
      </c>
      <c r="F80893">
        <v>1</v>
      </c>
      <c r="G80893" s="2">
        <f t="shared" si="1263"/>
        <v>44381.769004629627</v>
      </c>
    </row>
    <row r="80894" spans="1:7" x14ac:dyDescent="0.25">
      <c r="A80894" s="16">
        <v>245520</v>
      </c>
      <c r="B80894" s="17">
        <v>44381.727534722224</v>
      </c>
      <c r="C80894" s="16">
        <v>75442</v>
      </c>
      <c r="D80894" s="16">
        <v>236458</v>
      </c>
      <c r="E80894" s="18">
        <f>VLOOKUP(C80894, Подписчики!$A$1:$C$16000,3,0)</f>
        <v>44325.376924679491</v>
      </c>
      <c r="F80894">
        <v>2</v>
      </c>
      <c r="G80894" s="2">
        <f t="shared" si="1263"/>
        <v>44381.81086805556</v>
      </c>
    </row>
    <row r="80895" spans="1:7" x14ac:dyDescent="0.25">
      <c r="A80895" s="16">
        <v>245522</v>
      </c>
      <c r="B80895" s="17">
        <v>44381.727939814817</v>
      </c>
      <c r="C80895" s="16">
        <v>239430</v>
      </c>
      <c r="D80895" s="16">
        <v>451624</v>
      </c>
      <c r="E80895" s="18">
        <f>VLOOKUP(C80895, Подписчики!$A$1:$C$16000,3,0)</f>
        <v>44340.987340633903</v>
      </c>
      <c r="F80895">
        <v>3</v>
      </c>
      <c r="G80895" s="2">
        <f t="shared" si="1263"/>
        <v>44381.852939814817</v>
      </c>
    </row>
    <row r="80896" spans="1:7" x14ac:dyDescent="0.25">
      <c r="A80896" s="16">
        <v>245527</v>
      </c>
      <c r="B80896" s="17">
        <v>44381.727939814817</v>
      </c>
      <c r="C80896" s="16">
        <v>247601</v>
      </c>
      <c r="D80896" s="16">
        <v>410635</v>
      </c>
      <c r="E80896" s="18">
        <f>VLOOKUP(C80896, Подписчики!$A$1:$C$16000,3,0)</f>
        <v>44342.319494408832</v>
      </c>
      <c r="F80896">
        <v>3</v>
      </c>
      <c r="G80896" s="2">
        <f t="shared" si="1263"/>
        <v>44381.852939814817</v>
      </c>
    </row>
    <row r="80897" spans="1:7" x14ac:dyDescent="0.25">
      <c r="A80897" s="16">
        <v>245528</v>
      </c>
      <c r="B80897" s="17">
        <v>44381.728344907409</v>
      </c>
      <c r="C80897" s="16">
        <v>119067</v>
      </c>
      <c r="D80897" s="16">
        <v>309553</v>
      </c>
      <c r="E80897" s="18">
        <f>VLOOKUP(C80897, Подписчики!$A$1:$C$16000,3,0)</f>
        <v>44345.195304629633</v>
      </c>
      <c r="F80897">
        <v>0</v>
      </c>
      <c r="G80897" s="2">
        <f t="shared" si="1263"/>
        <v>44381.728344907409</v>
      </c>
    </row>
    <row r="80898" spans="1:7" x14ac:dyDescent="0.25">
      <c r="A80898" s="16">
        <v>245530</v>
      </c>
      <c r="B80898" s="17">
        <v>44381.729004629633</v>
      </c>
      <c r="C80898" s="16">
        <v>58461</v>
      </c>
      <c r="D80898" s="16">
        <v>126396</v>
      </c>
      <c r="E80898" s="18">
        <f>VLOOKUP(C80898, Подписчики!$A$1:$C$16000,3,0)</f>
        <v>44295.128000178069</v>
      </c>
      <c r="F80898">
        <v>0</v>
      </c>
      <c r="G80898" s="2">
        <f t="shared" ref="G80898:G80961" si="1264">B80898+F80898/24</f>
        <v>44381.729004629633</v>
      </c>
    </row>
    <row r="80899" spans="1:7" x14ac:dyDescent="0.25">
      <c r="A80899" s="16">
        <v>245531</v>
      </c>
      <c r="B80899" s="17">
        <v>44381.729004629633</v>
      </c>
      <c r="C80899" s="16">
        <v>116263</v>
      </c>
      <c r="D80899" s="16">
        <v>392434</v>
      </c>
      <c r="E80899" s="18">
        <f>VLOOKUP(C80899, Подписчики!$A$1:$C$16000,3,0)</f>
        <v>44309.408735078345</v>
      </c>
      <c r="F80899">
        <v>0</v>
      </c>
      <c r="G80899" s="2">
        <f t="shared" si="1264"/>
        <v>44381.729004629633</v>
      </c>
    </row>
    <row r="80900" spans="1:7" x14ac:dyDescent="0.25">
      <c r="A80900" s="16">
        <v>245535</v>
      </c>
      <c r="B80900" s="17">
        <v>44381.729155092595</v>
      </c>
      <c r="C80900" s="16">
        <v>217054</v>
      </c>
      <c r="D80900" s="16">
        <v>274147</v>
      </c>
      <c r="E80900" s="18">
        <f>VLOOKUP(C80900, Подписчики!$A$1:$C$16000,3,0)</f>
        <v>44355.691455021362</v>
      </c>
      <c r="F80900">
        <v>2</v>
      </c>
      <c r="G80900" s="2">
        <f t="shared" si="1264"/>
        <v>44381.81248842593</v>
      </c>
    </row>
    <row r="80901" spans="1:7" x14ac:dyDescent="0.25">
      <c r="A80901" s="16">
        <v>245539</v>
      </c>
      <c r="B80901" s="17">
        <v>44381.729155092595</v>
      </c>
      <c r="C80901" s="16">
        <v>289710</v>
      </c>
      <c r="D80901" s="16">
        <v>123584</v>
      </c>
      <c r="E80901" s="18">
        <f>VLOOKUP(C80901, Подписчики!$A$1:$C$16000,3,0)</f>
        <v>44312.510797578347</v>
      </c>
      <c r="F80901">
        <v>2</v>
      </c>
      <c r="G80901" s="2">
        <f t="shared" si="1264"/>
        <v>44381.81248842593</v>
      </c>
    </row>
    <row r="80902" spans="1:7" x14ac:dyDescent="0.25">
      <c r="A80902" s="16">
        <v>245542</v>
      </c>
      <c r="B80902" s="17">
        <v>44381.729328703703</v>
      </c>
      <c r="C80902" s="16">
        <v>306416</v>
      </c>
      <c r="D80902" s="16">
        <v>317231</v>
      </c>
      <c r="E80902" s="18">
        <f>VLOOKUP(C80902, Подписчики!$A$1:$C$16000,3,0)</f>
        <v>44342.100615918811</v>
      </c>
      <c r="F80902">
        <v>1</v>
      </c>
      <c r="G80902" s="2">
        <f t="shared" si="1264"/>
        <v>44381.770995370367</v>
      </c>
    </row>
    <row r="80903" spans="1:7" x14ac:dyDescent="0.25">
      <c r="A80903" s="16">
        <v>245545</v>
      </c>
      <c r="B80903" s="17">
        <v>44381.730370370373</v>
      </c>
      <c r="C80903" s="16">
        <v>64867</v>
      </c>
      <c r="D80903" s="16">
        <v>397390</v>
      </c>
      <c r="E80903" s="18">
        <f>VLOOKUP(C80903, Подписчики!$A$1:$C$16000,3,0)</f>
        <v>44295.38554711538</v>
      </c>
      <c r="F80903">
        <v>1</v>
      </c>
      <c r="G80903" s="2">
        <f t="shared" si="1264"/>
        <v>44381.772037037037</v>
      </c>
    </row>
    <row r="80904" spans="1:7" x14ac:dyDescent="0.25">
      <c r="A80904" s="16">
        <v>245549</v>
      </c>
      <c r="B80904" s="17">
        <v>44381.730370370373</v>
      </c>
      <c r="C80904" s="16">
        <v>246476</v>
      </c>
      <c r="D80904" s="16">
        <v>179296</v>
      </c>
      <c r="E80904" s="18">
        <f>VLOOKUP(C80904, Подписчики!$A$1:$C$16000,3,0)</f>
        <v>44314.459351602571</v>
      </c>
      <c r="F80904">
        <v>1</v>
      </c>
      <c r="G80904" s="2">
        <f t="shared" si="1264"/>
        <v>44381.772037037037</v>
      </c>
    </row>
    <row r="80905" spans="1:7" x14ac:dyDescent="0.25">
      <c r="A80905" s="16">
        <v>245553</v>
      </c>
      <c r="B80905" s="17">
        <v>44381.730821759258</v>
      </c>
      <c r="C80905" s="16">
        <v>298597</v>
      </c>
      <c r="D80905" s="16">
        <v>343491</v>
      </c>
      <c r="E80905" s="18">
        <f>VLOOKUP(C80905, Подписчики!$A$1:$C$16000,3,0)</f>
        <v>44327.324085790598</v>
      </c>
      <c r="F80905">
        <v>5</v>
      </c>
      <c r="G80905" s="2">
        <f t="shared" si="1264"/>
        <v>44381.939155092594</v>
      </c>
    </row>
    <row r="80906" spans="1:7" x14ac:dyDescent="0.25">
      <c r="A80906" s="16">
        <v>245558</v>
      </c>
      <c r="B80906" s="17">
        <v>44381.731168981481</v>
      </c>
      <c r="C80906" s="16">
        <v>230055</v>
      </c>
      <c r="D80906" s="16">
        <v>364695</v>
      </c>
      <c r="E80906" s="18">
        <f>VLOOKUP(C80906, Подписчики!$A$1:$C$16000,3,0)</f>
        <v>44296.249902635325</v>
      </c>
      <c r="F80906">
        <v>-5</v>
      </c>
      <c r="G80906" s="2">
        <f t="shared" si="1264"/>
        <v>44381.522835648146</v>
      </c>
    </row>
    <row r="80907" spans="1:7" x14ac:dyDescent="0.25">
      <c r="A80907" s="16">
        <v>245562</v>
      </c>
      <c r="B80907" s="17">
        <v>44381.731168981481</v>
      </c>
      <c r="C80907" s="16">
        <v>315123</v>
      </c>
      <c r="D80907" s="16">
        <v>135479</v>
      </c>
      <c r="E80907" s="18">
        <f>VLOOKUP(C80907, Подписчики!$A$1:$C$16000,3,0)</f>
        <v>44327.452738568376</v>
      </c>
      <c r="F80907">
        <v>3</v>
      </c>
      <c r="G80907" s="2">
        <f t="shared" si="1264"/>
        <v>44381.856168981481</v>
      </c>
    </row>
    <row r="80908" spans="1:7" x14ac:dyDescent="0.25">
      <c r="A80908" s="16">
        <v>245565</v>
      </c>
      <c r="B80908" s="17">
        <v>44381.731574074074</v>
      </c>
      <c r="C80908" s="16">
        <v>312229</v>
      </c>
      <c r="D80908" s="16">
        <v>50803</v>
      </c>
      <c r="E80908" s="18">
        <f>VLOOKUP(C80908, Подписчики!$A$1:$C$16000,3,0)</f>
        <v>44372.931522613959</v>
      </c>
      <c r="F80908">
        <v>0</v>
      </c>
      <c r="G80908" s="2">
        <f t="shared" si="1264"/>
        <v>44381.731574074074</v>
      </c>
    </row>
    <row r="80909" spans="1:7" x14ac:dyDescent="0.25">
      <c r="A80909" s="16">
        <v>245567</v>
      </c>
      <c r="B80909" s="17">
        <v>44381.731747685182</v>
      </c>
      <c r="C80909" s="16">
        <v>335519</v>
      </c>
      <c r="D80909" s="16">
        <v>327968</v>
      </c>
      <c r="E80909" s="18">
        <f>VLOOKUP(C80909, Подписчики!$A$1:$C$16000,3,0)</f>
        <v>44367.348002991457</v>
      </c>
      <c r="F80909">
        <v>0</v>
      </c>
      <c r="G80909" s="2">
        <f t="shared" si="1264"/>
        <v>44381.731747685182</v>
      </c>
    </row>
    <row r="80910" spans="1:7" x14ac:dyDescent="0.25">
      <c r="A80910" s="16">
        <v>245572</v>
      </c>
      <c r="B80910" s="17">
        <v>44381.731898148151</v>
      </c>
      <c r="C80910" s="16">
        <v>246216</v>
      </c>
      <c r="D80910" s="16">
        <v>360778</v>
      </c>
      <c r="E80910" s="18">
        <f>VLOOKUP(C80910, Подписчики!$A$1:$C$16000,3,0)</f>
        <v>44373.893787428773</v>
      </c>
      <c r="F80910">
        <v>8</v>
      </c>
      <c r="G80910" s="2">
        <f t="shared" si="1264"/>
        <v>44382.065231481487</v>
      </c>
    </row>
    <row r="80911" spans="1:7" x14ac:dyDescent="0.25">
      <c r="A80911" s="16">
        <v>245574</v>
      </c>
      <c r="B80911" s="17">
        <v>44381.732662037037</v>
      </c>
      <c r="C80911" s="16">
        <v>123985</v>
      </c>
      <c r="D80911" s="16">
        <v>276751</v>
      </c>
      <c r="E80911" s="18">
        <f>VLOOKUP(C80911, Подписчики!$A$1:$C$16000,3,0)</f>
        <v>44343.855389672368</v>
      </c>
      <c r="F80911">
        <v>2</v>
      </c>
      <c r="G80911" s="2">
        <f t="shared" si="1264"/>
        <v>44381.815995370373</v>
      </c>
    </row>
    <row r="80912" spans="1:7" x14ac:dyDescent="0.25">
      <c r="A80912" s="16">
        <v>245575</v>
      </c>
      <c r="B80912" s="17">
        <v>44381.732789351852</v>
      </c>
      <c r="C80912" s="16">
        <v>87897</v>
      </c>
      <c r="D80912" s="16">
        <v>347393</v>
      </c>
      <c r="E80912" s="18">
        <f>VLOOKUP(C80912, Подписчики!$A$1:$C$16000,3,0)</f>
        <v>44375.695941595441</v>
      </c>
      <c r="F80912">
        <v>3</v>
      </c>
      <c r="G80912" s="2">
        <f t="shared" si="1264"/>
        <v>44381.857789351852</v>
      </c>
    </row>
    <row r="80913" spans="1:7" x14ac:dyDescent="0.25">
      <c r="A80913" s="16">
        <v>245580</v>
      </c>
      <c r="B80913" s="17">
        <v>44381.733194444445</v>
      </c>
      <c r="C80913" s="16">
        <v>256926</v>
      </c>
      <c r="D80913" s="16">
        <v>349014</v>
      </c>
      <c r="E80913" s="18">
        <f>VLOOKUP(C80913, Подписчики!$A$1:$C$16000,3,0)</f>
        <v>44313.931784188033</v>
      </c>
      <c r="F80913">
        <v>0</v>
      </c>
      <c r="G80913" s="2">
        <f t="shared" si="1264"/>
        <v>44381.733194444445</v>
      </c>
    </row>
    <row r="80914" spans="1:7" x14ac:dyDescent="0.25">
      <c r="A80914" s="16">
        <v>245581</v>
      </c>
      <c r="B80914" s="17">
        <v>44381.733599537038</v>
      </c>
      <c r="C80914" s="16">
        <v>115558</v>
      </c>
      <c r="D80914" s="16">
        <v>304128</v>
      </c>
      <c r="E80914" s="18">
        <f>VLOOKUP(C80914, Подписчики!$A$1:$C$16000,3,0)</f>
        <v>44373.721589743589</v>
      </c>
      <c r="F80914">
        <v>1</v>
      </c>
      <c r="G80914" s="2">
        <f t="shared" si="1264"/>
        <v>44381.775266203702</v>
      </c>
    </row>
    <row r="80915" spans="1:7" x14ac:dyDescent="0.25">
      <c r="A80915" s="16">
        <v>245584</v>
      </c>
      <c r="B80915" s="17">
        <v>44381.73400462963</v>
      </c>
      <c r="C80915" s="16">
        <v>14593</v>
      </c>
      <c r="D80915" s="16">
        <v>65828</v>
      </c>
      <c r="E80915" s="18">
        <f>VLOOKUP(C80915, Подписчики!$A$1:$C$16000,3,0)</f>
        <v>44359.184985612534</v>
      </c>
      <c r="F80915">
        <v>2</v>
      </c>
      <c r="G80915" s="2">
        <f t="shared" si="1264"/>
        <v>44381.817337962966</v>
      </c>
    </row>
    <row r="80916" spans="1:7" x14ac:dyDescent="0.25">
      <c r="A80916" s="16">
        <v>245587</v>
      </c>
      <c r="B80916" s="17">
        <v>44381.734814814816</v>
      </c>
      <c r="C80916" s="16">
        <v>81322</v>
      </c>
      <c r="D80916" s="16">
        <v>228405</v>
      </c>
      <c r="E80916" s="18">
        <f>VLOOKUP(C80916, Подписчики!$A$1:$C$16000,3,0)</f>
        <v>44373.199391559829</v>
      </c>
      <c r="F80916">
        <v>0</v>
      </c>
      <c r="G80916" s="2">
        <f t="shared" si="1264"/>
        <v>44381.734814814816</v>
      </c>
    </row>
    <row r="80917" spans="1:7" x14ac:dyDescent="0.25">
      <c r="A80917" s="16">
        <v>245592</v>
      </c>
      <c r="B80917" s="17">
        <v>44381.736030092594</v>
      </c>
      <c r="C80917" s="16">
        <v>312998</v>
      </c>
      <c r="D80917" s="16">
        <v>473327</v>
      </c>
      <c r="E80917" s="18">
        <f>VLOOKUP(C80917, Подписчики!$A$1:$C$16000,3,0)</f>
        <v>44343.668939245013</v>
      </c>
      <c r="F80917">
        <v>-5</v>
      </c>
      <c r="G80917" s="2">
        <f t="shared" si="1264"/>
        <v>44381.527696759258</v>
      </c>
    </row>
    <row r="80918" spans="1:7" x14ac:dyDescent="0.25">
      <c r="A80918" s="16">
        <v>245596</v>
      </c>
      <c r="B80918" s="17">
        <v>44381.736284722225</v>
      </c>
      <c r="C80918" s="16">
        <v>269684</v>
      </c>
      <c r="D80918" s="16">
        <v>250679</v>
      </c>
      <c r="E80918" s="18">
        <f>VLOOKUP(C80918, Подписчики!$A$1:$C$16000,3,0)</f>
        <v>44373.447070797723</v>
      </c>
      <c r="F80918">
        <v>3</v>
      </c>
      <c r="G80918" s="2">
        <f t="shared" si="1264"/>
        <v>44381.861284722225</v>
      </c>
    </row>
    <row r="80919" spans="1:7" x14ac:dyDescent="0.25">
      <c r="A80919" s="16">
        <v>245599</v>
      </c>
      <c r="B80919" s="17">
        <v>44381.736620370371</v>
      </c>
      <c r="C80919" s="16">
        <v>224864</v>
      </c>
      <c r="D80919" s="16">
        <v>230507</v>
      </c>
      <c r="E80919" s="18">
        <f>VLOOKUP(C80919, Подписчики!$A$1:$C$16000,3,0)</f>
        <v>44377.397187678071</v>
      </c>
      <c r="F80919">
        <v>0</v>
      </c>
      <c r="G80919" s="2">
        <f t="shared" si="1264"/>
        <v>44381.736620370371</v>
      </c>
    </row>
    <row r="80920" spans="1:7" x14ac:dyDescent="0.25">
      <c r="A80920" s="16">
        <v>245600</v>
      </c>
      <c r="B80920" s="17">
        <v>44381.737245370372</v>
      </c>
      <c r="C80920" s="16">
        <v>97948</v>
      </c>
      <c r="D80920" s="16">
        <v>467908</v>
      </c>
      <c r="E80920" s="18">
        <f>VLOOKUP(C80920, Подписчики!$A$1:$C$16000,3,0)</f>
        <v>44316.298480519945</v>
      </c>
      <c r="F80920">
        <v>2</v>
      </c>
      <c r="G80920" s="2">
        <f t="shared" si="1264"/>
        <v>44381.820578703708</v>
      </c>
    </row>
    <row r="80921" spans="1:7" x14ac:dyDescent="0.25">
      <c r="A80921" s="16">
        <v>245604</v>
      </c>
      <c r="B80921" s="17">
        <v>44381.737245370372</v>
      </c>
      <c r="C80921" s="16">
        <v>231732</v>
      </c>
      <c r="D80921" s="16">
        <v>118549</v>
      </c>
      <c r="E80921" s="18">
        <f>VLOOKUP(C80921, Подписчики!$A$1:$C$16000,3,0)</f>
        <v>44345.940430519942</v>
      </c>
      <c r="F80921">
        <v>2</v>
      </c>
      <c r="G80921" s="2">
        <f t="shared" si="1264"/>
        <v>44381.820578703708</v>
      </c>
    </row>
    <row r="80922" spans="1:7" x14ac:dyDescent="0.25">
      <c r="A80922" s="16">
        <v>245606</v>
      </c>
      <c r="B80922" s="17">
        <v>44381.737546296295</v>
      </c>
      <c r="C80922" s="16">
        <v>85978</v>
      </c>
      <c r="D80922" s="16">
        <v>351192</v>
      </c>
      <c r="E80922" s="18">
        <f>VLOOKUP(C80922, Подписчики!$A$1:$C$16000,3,0)</f>
        <v>44302.736372400286</v>
      </c>
      <c r="F80922">
        <v>3</v>
      </c>
      <c r="G80922" s="2">
        <f t="shared" si="1264"/>
        <v>44381.862546296295</v>
      </c>
    </row>
    <row r="80923" spans="1:7" x14ac:dyDescent="0.25">
      <c r="A80923" s="16">
        <v>245609</v>
      </c>
      <c r="B80923" s="17">
        <v>44381.737997685188</v>
      </c>
      <c r="C80923" s="16">
        <v>49382</v>
      </c>
      <c r="D80923" s="16">
        <v>373415</v>
      </c>
      <c r="E80923" s="18">
        <f>VLOOKUP(C80923, Подписчики!$A$1:$C$16000,3,0)</f>
        <v>44380.390518198008</v>
      </c>
      <c r="F80923">
        <v>3</v>
      </c>
      <c r="G80923" s="2">
        <f t="shared" si="1264"/>
        <v>44381.862997685188</v>
      </c>
    </row>
    <row r="80924" spans="1:7" x14ac:dyDescent="0.25">
      <c r="A80924" s="16">
        <v>245611</v>
      </c>
      <c r="B80924" s="17">
        <v>44381.738055555557</v>
      </c>
      <c r="C80924" s="16">
        <v>16507</v>
      </c>
      <c r="D80924" s="16">
        <v>470762</v>
      </c>
      <c r="E80924" s="18">
        <f>VLOOKUP(C80924, Подписчики!$A$1:$C$16000,3,0)</f>
        <v>44310.959712428776</v>
      </c>
      <c r="F80924">
        <v>0</v>
      </c>
      <c r="G80924" s="2">
        <f t="shared" si="1264"/>
        <v>44381.738055555557</v>
      </c>
    </row>
    <row r="80925" spans="1:7" x14ac:dyDescent="0.25">
      <c r="A80925" s="16">
        <v>245612</v>
      </c>
      <c r="B80925" s="17">
        <v>44381.73846064815</v>
      </c>
      <c r="C80925" s="16">
        <v>331138</v>
      </c>
      <c r="D80925" s="16">
        <v>45962</v>
      </c>
      <c r="E80925" s="18">
        <f>VLOOKUP(C80925, Подписчики!$A$1:$C$16000,3,0)</f>
        <v>44373.539621011405</v>
      </c>
      <c r="F80925">
        <v>1</v>
      </c>
      <c r="G80925" s="2">
        <f t="shared" si="1264"/>
        <v>44381.780127314814</v>
      </c>
    </row>
    <row r="80926" spans="1:7" x14ac:dyDescent="0.25">
      <c r="A80926" s="16">
        <v>245617</v>
      </c>
      <c r="B80926" s="17">
        <v>44381.73909722222</v>
      </c>
      <c r="C80926" s="16">
        <v>114520</v>
      </c>
      <c r="D80926" s="16">
        <v>118549</v>
      </c>
      <c r="E80926" s="18">
        <f>VLOOKUP(C80926, Подписчики!$A$1:$C$16000,3,0)</f>
        <v>44344.314648789172</v>
      </c>
      <c r="F80926">
        <v>1</v>
      </c>
      <c r="G80926" s="2">
        <f t="shared" si="1264"/>
        <v>44381.780763888884</v>
      </c>
    </row>
    <row r="80927" spans="1:7" x14ac:dyDescent="0.25">
      <c r="A80927" s="16">
        <v>245619</v>
      </c>
      <c r="B80927" s="17">
        <v>44381.739664351851</v>
      </c>
      <c r="C80927" s="16">
        <v>72028</v>
      </c>
      <c r="D80927" s="16">
        <v>406793</v>
      </c>
      <c r="E80927" s="18">
        <f>VLOOKUP(C80927, Подписчики!$A$1:$C$16000,3,0)</f>
        <v>44310.762210363246</v>
      </c>
      <c r="F80927">
        <v>0</v>
      </c>
      <c r="G80927" s="2">
        <f t="shared" si="1264"/>
        <v>44381.739664351851</v>
      </c>
    </row>
    <row r="80928" spans="1:7" x14ac:dyDescent="0.25">
      <c r="A80928" s="16">
        <v>245624</v>
      </c>
      <c r="B80928" s="17">
        <v>44381.73982638889</v>
      </c>
      <c r="C80928" s="16">
        <v>160255</v>
      </c>
      <c r="D80928" s="16">
        <v>78410</v>
      </c>
      <c r="E80928" s="18">
        <f>VLOOKUP(C80928, Подписчики!$A$1:$C$16000,3,0)</f>
        <v>44339.505510790601</v>
      </c>
      <c r="F80928">
        <v>5</v>
      </c>
      <c r="G80928" s="2">
        <f t="shared" si="1264"/>
        <v>44381.948159722226</v>
      </c>
    </row>
    <row r="80929" spans="1:7" x14ac:dyDescent="0.25">
      <c r="A80929" s="16">
        <v>245627</v>
      </c>
      <c r="B80929" s="17">
        <v>44381.740879629629</v>
      </c>
      <c r="C80929" s="16">
        <v>281322</v>
      </c>
      <c r="D80929" s="16">
        <v>250679</v>
      </c>
      <c r="E80929" s="18">
        <f>VLOOKUP(C80929, Подписчики!$A$1:$C$16000,3,0)</f>
        <v>44376.821074465814</v>
      </c>
      <c r="F80929">
        <v>3</v>
      </c>
      <c r="G80929" s="2">
        <f t="shared" si="1264"/>
        <v>44381.865879629629</v>
      </c>
    </row>
    <row r="80930" spans="1:7" x14ac:dyDescent="0.25">
      <c r="A80930" s="16">
        <v>245630</v>
      </c>
      <c r="B80930" s="17">
        <v>44381.741168981483</v>
      </c>
      <c r="C80930" s="16">
        <v>296737</v>
      </c>
      <c r="D80930" s="16">
        <v>258219</v>
      </c>
      <c r="E80930" s="18">
        <f>VLOOKUP(C80930, Подписчики!$A$1:$C$16000,3,0)</f>
        <v>44341.296109223644</v>
      </c>
      <c r="F80930">
        <v>0</v>
      </c>
      <c r="G80930" s="2">
        <f t="shared" si="1264"/>
        <v>44381.741168981483</v>
      </c>
    </row>
    <row r="80931" spans="1:7" x14ac:dyDescent="0.25">
      <c r="A80931" s="16">
        <v>245635</v>
      </c>
      <c r="B80931" s="17">
        <v>44381.741284722222</v>
      </c>
      <c r="C80931" s="16">
        <v>336702</v>
      </c>
      <c r="D80931" s="16">
        <v>233062</v>
      </c>
      <c r="E80931" s="18">
        <f>VLOOKUP(C80931, Подписчики!$A$1:$C$16000,3,0)</f>
        <v>44376.203824180913</v>
      </c>
      <c r="F80931">
        <v>0</v>
      </c>
      <c r="G80931" s="2">
        <f t="shared" si="1264"/>
        <v>44381.741284722222</v>
      </c>
    </row>
    <row r="80932" spans="1:7" x14ac:dyDescent="0.25">
      <c r="A80932" s="16">
        <v>245640</v>
      </c>
      <c r="B80932" s="17">
        <v>44381.741689814815</v>
      </c>
      <c r="C80932" s="16">
        <v>184447</v>
      </c>
      <c r="D80932" s="16">
        <v>282234</v>
      </c>
      <c r="E80932" s="18">
        <f>VLOOKUP(C80932, Подписчики!$A$1:$C$16000,3,0)</f>
        <v>44380.538143660968</v>
      </c>
      <c r="F80932">
        <v>5</v>
      </c>
      <c r="G80932" s="2">
        <f t="shared" si="1264"/>
        <v>44381.950023148151</v>
      </c>
    </row>
    <row r="80933" spans="1:7" x14ac:dyDescent="0.25">
      <c r="A80933" s="16">
        <v>245643</v>
      </c>
      <c r="B80933" s="17">
        <v>44381.741689814815</v>
      </c>
      <c r="C80933" s="16">
        <v>271232</v>
      </c>
      <c r="D80933" s="16">
        <v>230507</v>
      </c>
      <c r="E80933" s="18">
        <f>VLOOKUP(C80933, Подписчики!$A$1:$C$16000,3,0)</f>
        <v>44373.244992735046</v>
      </c>
      <c r="F80933">
        <v>5</v>
      </c>
      <c r="G80933" s="2">
        <f t="shared" si="1264"/>
        <v>44381.950023148151</v>
      </c>
    </row>
    <row r="80934" spans="1:7" x14ac:dyDescent="0.25">
      <c r="A80934" s="16">
        <v>245648</v>
      </c>
      <c r="B80934" s="17">
        <v>44381.741689814815</v>
      </c>
      <c r="C80934" s="16">
        <v>178286</v>
      </c>
      <c r="D80934" s="16">
        <v>228405</v>
      </c>
      <c r="E80934" s="18">
        <f>VLOOKUP(C80934, Подписчики!$A$1:$C$16000,3,0)</f>
        <v>44290.287974430197</v>
      </c>
      <c r="F80934">
        <v>1</v>
      </c>
      <c r="G80934" s="2">
        <f t="shared" si="1264"/>
        <v>44381.783356481479</v>
      </c>
    </row>
    <row r="80935" spans="1:7" x14ac:dyDescent="0.25">
      <c r="A80935" s="16">
        <v>245653</v>
      </c>
      <c r="B80935" s="17">
        <v>44381.741689814815</v>
      </c>
      <c r="C80935" s="16">
        <v>264806</v>
      </c>
      <c r="D80935" s="16">
        <v>170185</v>
      </c>
      <c r="E80935" s="18">
        <f>VLOOKUP(C80935, Подписчики!$A$1:$C$16000,3,0)</f>
        <v>44312.839345049862</v>
      </c>
      <c r="F80935">
        <v>1</v>
      </c>
      <c r="G80935" s="2">
        <f t="shared" si="1264"/>
        <v>44381.783356481479</v>
      </c>
    </row>
    <row r="80936" spans="1:7" x14ac:dyDescent="0.25">
      <c r="A80936" s="16">
        <v>245655</v>
      </c>
      <c r="B80936" s="17">
        <v>44381.7425</v>
      </c>
      <c r="C80936" s="16">
        <v>42867</v>
      </c>
      <c r="D80936" s="16">
        <v>122902</v>
      </c>
      <c r="E80936" s="18">
        <f>VLOOKUP(C80936, Подписчики!$A$1:$C$16000,3,0)</f>
        <v>44358.150988817666</v>
      </c>
      <c r="F80936">
        <v>3</v>
      </c>
      <c r="G80936" s="2">
        <f t="shared" si="1264"/>
        <v>44381.8675</v>
      </c>
    </row>
    <row r="80937" spans="1:7" x14ac:dyDescent="0.25">
      <c r="A80937" s="16">
        <v>245657</v>
      </c>
      <c r="B80937" s="17">
        <v>44381.7425</v>
      </c>
      <c r="C80937" s="16">
        <v>282877</v>
      </c>
      <c r="D80937" s="16">
        <v>325852</v>
      </c>
      <c r="E80937" s="18">
        <f>VLOOKUP(C80937, Подписчики!$A$1:$C$16000,3,0)</f>
        <v>44312.968701103993</v>
      </c>
      <c r="F80937">
        <v>3</v>
      </c>
      <c r="G80937" s="2">
        <f t="shared" si="1264"/>
        <v>44381.8675</v>
      </c>
    </row>
    <row r="80938" spans="1:7" x14ac:dyDescent="0.25">
      <c r="A80938" s="16">
        <v>245661</v>
      </c>
      <c r="B80938" s="17">
        <v>44381.742731481485</v>
      </c>
      <c r="C80938" s="16">
        <v>163674</v>
      </c>
      <c r="D80938" s="16">
        <v>297015</v>
      </c>
      <c r="E80938" s="18">
        <f>VLOOKUP(C80938, Подписчики!$A$1:$C$16000,3,0)</f>
        <v>44297.413103383195</v>
      </c>
      <c r="F80938">
        <v>2</v>
      </c>
      <c r="G80938" s="2">
        <f t="shared" si="1264"/>
        <v>44381.826064814821</v>
      </c>
    </row>
    <row r="80939" spans="1:7" x14ac:dyDescent="0.25">
      <c r="A80939" s="16">
        <v>245663</v>
      </c>
      <c r="B80939" s="17">
        <v>44381.743159722224</v>
      </c>
      <c r="C80939" s="16">
        <v>177253</v>
      </c>
      <c r="D80939" s="16">
        <v>104958</v>
      </c>
      <c r="E80939" s="18">
        <f>VLOOKUP(C80939, Подписчики!$A$1:$C$16000,3,0)</f>
        <v>44345.591924608263</v>
      </c>
      <c r="F80939">
        <v>3</v>
      </c>
      <c r="G80939" s="2">
        <f t="shared" si="1264"/>
        <v>44381.868159722224</v>
      </c>
    </row>
    <row r="80940" spans="1:7" x14ac:dyDescent="0.25">
      <c r="A80940" s="16">
        <v>245667</v>
      </c>
      <c r="B80940" s="17">
        <v>44381.743587962963</v>
      </c>
      <c r="C80940" s="16">
        <v>8890</v>
      </c>
      <c r="D80940" s="16">
        <v>452568</v>
      </c>
      <c r="E80940" s="18">
        <f>VLOOKUP(C80940, Подписчики!$A$1:$C$16000,3,0)</f>
        <v>44345.849786039886</v>
      </c>
      <c r="F80940">
        <v>11</v>
      </c>
      <c r="G80940" s="2">
        <f t="shared" si="1264"/>
        <v>44382.201921296299</v>
      </c>
    </row>
    <row r="80941" spans="1:7" x14ac:dyDescent="0.25">
      <c r="A80941" s="16">
        <v>245670</v>
      </c>
      <c r="B80941" s="17">
        <v>44381.743888888886</v>
      </c>
      <c r="C80941" s="16">
        <v>275473</v>
      </c>
      <c r="D80941" s="16">
        <v>411922</v>
      </c>
      <c r="E80941" s="18">
        <f>VLOOKUP(C80941, Подписчики!$A$1:$C$16000,3,0)</f>
        <v>44325.323640705123</v>
      </c>
      <c r="F80941">
        <v>2</v>
      </c>
      <c r="G80941" s="2">
        <f t="shared" si="1264"/>
        <v>44381.827222222222</v>
      </c>
    </row>
    <row r="80942" spans="1:7" x14ac:dyDescent="0.25">
      <c r="A80942" s="16">
        <v>245675</v>
      </c>
      <c r="B80942" s="17">
        <v>44381.744120370371</v>
      </c>
      <c r="C80942" s="16">
        <v>91008</v>
      </c>
      <c r="D80942" s="16">
        <v>351192</v>
      </c>
      <c r="E80942" s="18">
        <f>VLOOKUP(C80942, Подписчики!$A$1:$C$16000,3,0)</f>
        <v>44351.837076103991</v>
      </c>
      <c r="F80942">
        <v>3</v>
      </c>
      <c r="G80942" s="2">
        <f t="shared" si="1264"/>
        <v>44381.869120370371</v>
      </c>
    </row>
    <row r="80943" spans="1:7" x14ac:dyDescent="0.25">
      <c r="A80943" s="16">
        <v>245679</v>
      </c>
      <c r="B80943" s="17">
        <v>44381.744525462964</v>
      </c>
      <c r="C80943" s="16">
        <v>346079</v>
      </c>
      <c r="D80943" s="16">
        <v>19714</v>
      </c>
      <c r="E80943" s="18">
        <f>VLOOKUP(C80943, Подписчики!$A$1:$C$16000,3,0)</f>
        <v>44373.298844658122</v>
      </c>
      <c r="F80943">
        <v>-4</v>
      </c>
      <c r="G80943" s="2">
        <f t="shared" si="1264"/>
        <v>44381.5778587963</v>
      </c>
    </row>
    <row r="80944" spans="1:7" x14ac:dyDescent="0.25">
      <c r="A80944" s="16">
        <v>245681</v>
      </c>
      <c r="B80944" s="17">
        <v>44381.744930555556</v>
      </c>
      <c r="C80944" s="16">
        <v>142123</v>
      </c>
      <c r="D80944" s="16">
        <v>226626</v>
      </c>
      <c r="E80944" s="18">
        <f>VLOOKUP(C80944, Подписчики!$A$1:$C$16000,3,0)</f>
        <v>44308.733633262105</v>
      </c>
      <c r="F80944">
        <v>1</v>
      </c>
      <c r="G80944" s="2">
        <f t="shared" si="1264"/>
        <v>44381.786597222221</v>
      </c>
    </row>
    <row r="80945" spans="1:7" x14ac:dyDescent="0.25">
      <c r="A80945" s="16">
        <v>245686</v>
      </c>
      <c r="B80945" s="17">
        <v>44381.744930555556</v>
      </c>
      <c r="C80945" s="16">
        <v>312390</v>
      </c>
      <c r="D80945" s="16">
        <v>447933</v>
      </c>
      <c r="E80945" s="18">
        <f>VLOOKUP(C80945, Подписчики!$A$1:$C$16000,3,0)</f>
        <v>44350.886170512829</v>
      </c>
      <c r="F80945">
        <v>1</v>
      </c>
      <c r="G80945" s="2">
        <f t="shared" si="1264"/>
        <v>44381.786597222221</v>
      </c>
    </row>
    <row r="80946" spans="1:7" x14ac:dyDescent="0.25">
      <c r="A80946" s="16">
        <v>245691</v>
      </c>
      <c r="B80946" s="17">
        <v>44381.745046296295</v>
      </c>
      <c r="C80946" s="16">
        <v>249350</v>
      </c>
      <c r="D80946" s="16">
        <v>471403</v>
      </c>
      <c r="E80946" s="18">
        <f>VLOOKUP(C80946, Подписчики!$A$1:$C$16000,3,0)</f>
        <v>44375.04485249288</v>
      </c>
      <c r="F80946">
        <v>3</v>
      </c>
      <c r="G80946" s="2">
        <f t="shared" si="1264"/>
        <v>44381.870046296295</v>
      </c>
    </row>
    <row r="80947" spans="1:7" x14ac:dyDescent="0.25">
      <c r="A80947" s="16">
        <v>245695</v>
      </c>
      <c r="B80947" s="17">
        <v>44381.745335648149</v>
      </c>
      <c r="C80947" s="16">
        <v>288166</v>
      </c>
      <c r="D80947" s="16">
        <v>43842</v>
      </c>
      <c r="E80947" s="18">
        <f>VLOOKUP(C80947, Подписчики!$A$1:$C$16000,3,0)</f>
        <v>44332.768008190877</v>
      </c>
      <c r="F80947">
        <v>2</v>
      </c>
      <c r="G80947" s="2">
        <f t="shared" si="1264"/>
        <v>44381.828668981485</v>
      </c>
    </row>
    <row r="80948" spans="1:7" x14ac:dyDescent="0.25">
      <c r="A80948" s="16">
        <v>245698</v>
      </c>
      <c r="B80948" s="17">
        <v>44381.74590277778</v>
      </c>
      <c r="C80948" s="16">
        <v>85054</v>
      </c>
      <c r="D80948" s="16">
        <v>42705</v>
      </c>
      <c r="E80948" s="18">
        <f>VLOOKUP(C80948, Подписчики!$A$1:$C$16000,3,0)</f>
        <v>44338.864062179491</v>
      </c>
      <c r="F80948">
        <v>12</v>
      </c>
      <c r="G80948" s="2">
        <f t="shared" si="1264"/>
        <v>44382.24590277778</v>
      </c>
    </row>
    <row r="80949" spans="1:7" x14ac:dyDescent="0.25">
      <c r="A80949" s="16">
        <v>245700</v>
      </c>
      <c r="B80949" s="17">
        <v>44381.745995370373</v>
      </c>
      <c r="C80949" s="16">
        <v>61521</v>
      </c>
      <c r="D80949" s="16">
        <v>411922</v>
      </c>
      <c r="E80949" s="18">
        <f>VLOOKUP(C80949, Подписчики!$A$1:$C$16000,3,0)</f>
        <v>44378.737507799146</v>
      </c>
      <c r="F80949">
        <v>0</v>
      </c>
      <c r="G80949" s="2">
        <f t="shared" si="1264"/>
        <v>44381.745995370373</v>
      </c>
    </row>
    <row r="80950" spans="1:7" x14ac:dyDescent="0.25">
      <c r="A80950" s="16">
        <v>245701</v>
      </c>
      <c r="B80950" s="17">
        <v>44381.746087962965</v>
      </c>
      <c r="C80950" s="16">
        <v>142872</v>
      </c>
      <c r="D80950" s="16">
        <v>58674</v>
      </c>
      <c r="E80950" s="18">
        <f>VLOOKUP(C80950, Подписчики!$A$1:$C$16000,3,0)</f>
        <v>44341.609162179484</v>
      </c>
      <c r="F80950">
        <v>2</v>
      </c>
      <c r="G80950" s="2">
        <f t="shared" si="1264"/>
        <v>44381.829421296301</v>
      </c>
    </row>
    <row r="80951" spans="1:7" x14ac:dyDescent="0.25">
      <c r="A80951" s="16">
        <v>245702</v>
      </c>
      <c r="B80951" s="17">
        <v>44381.746145833335</v>
      </c>
      <c r="C80951" s="16">
        <v>44032</v>
      </c>
      <c r="D80951" s="16">
        <v>238334</v>
      </c>
      <c r="E80951" s="18">
        <f>VLOOKUP(C80951, Подписчики!$A$1:$C$16000,3,0)</f>
        <v>44374.552811538466</v>
      </c>
      <c r="F80951">
        <v>0</v>
      </c>
      <c r="G80951" s="2">
        <f t="shared" si="1264"/>
        <v>44381.746145833335</v>
      </c>
    </row>
    <row r="80952" spans="1:7" x14ac:dyDescent="0.25">
      <c r="A80952" s="16">
        <v>245706</v>
      </c>
      <c r="B80952" s="17">
        <v>44381.746145833335</v>
      </c>
      <c r="C80952" s="16">
        <v>180675</v>
      </c>
      <c r="D80952" s="16">
        <v>184652</v>
      </c>
      <c r="E80952" s="18">
        <f>VLOOKUP(C80952, Подписчики!$A$1:$C$16000,3,0)</f>
        <v>44349.970847649573</v>
      </c>
      <c r="F80952">
        <v>4</v>
      </c>
      <c r="G80952" s="2">
        <f t="shared" si="1264"/>
        <v>44381.912812499999</v>
      </c>
    </row>
    <row r="80953" spans="1:7" x14ac:dyDescent="0.25">
      <c r="A80953" s="16">
        <v>245710</v>
      </c>
      <c r="B80953" s="17">
        <v>44381.746145833335</v>
      </c>
      <c r="C80953" s="16">
        <v>310080</v>
      </c>
      <c r="D80953" s="16">
        <v>472712</v>
      </c>
      <c r="E80953" s="18">
        <f>VLOOKUP(C80953, Подписчики!$A$1:$C$16000,3,0)</f>
        <v>44353.424883475789</v>
      </c>
      <c r="F80953">
        <v>4</v>
      </c>
      <c r="G80953" s="2">
        <f t="shared" si="1264"/>
        <v>44381.912812499999</v>
      </c>
    </row>
    <row r="80954" spans="1:7" x14ac:dyDescent="0.25">
      <c r="A80954" s="16">
        <v>245711</v>
      </c>
      <c r="B80954" s="17">
        <v>44381.74695601852</v>
      </c>
      <c r="C80954" s="16">
        <v>116306</v>
      </c>
      <c r="D80954" s="16">
        <v>463334</v>
      </c>
      <c r="E80954" s="18">
        <f>VLOOKUP(C80954, Подписчики!$A$1:$C$16000,3,0)</f>
        <v>44309.174705982907</v>
      </c>
      <c r="F80954">
        <v>2</v>
      </c>
      <c r="G80954" s="2">
        <f t="shared" si="1264"/>
        <v>44381.830289351856</v>
      </c>
    </row>
    <row r="80955" spans="1:7" x14ac:dyDescent="0.25">
      <c r="A80955" s="16">
        <v>245714</v>
      </c>
      <c r="B80955" s="17">
        <v>44381.74695601852</v>
      </c>
      <c r="C80955" s="16">
        <v>178783</v>
      </c>
      <c r="D80955" s="16">
        <v>242719</v>
      </c>
      <c r="E80955" s="18">
        <f>VLOOKUP(C80955, Подписчики!$A$1:$C$16000,3,0)</f>
        <v>44344.779348789176</v>
      </c>
      <c r="F80955">
        <v>2</v>
      </c>
      <c r="G80955" s="2">
        <f t="shared" si="1264"/>
        <v>44381.830289351856</v>
      </c>
    </row>
    <row r="80956" spans="1:7" x14ac:dyDescent="0.25">
      <c r="A80956" s="16">
        <v>245719</v>
      </c>
      <c r="B80956" s="17">
        <v>44381.747361111113</v>
      </c>
      <c r="C80956" s="16">
        <v>15919</v>
      </c>
      <c r="D80956" s="16">
        <v>147566</v>
      </c>
      <c r="E80956" s="18">
        <f>VLOOKUP(C80956, Подписчики!$A$1:$C$16000,3,0)</f>
        <v>44339.866130769231</v>
      </c>
      <c r="F80956">
        <v>3</v>
      </c>
      <c r="G80956" s="2">
        <f t="shared" si="1264"/>
        <v>44381.872361111113</v>
      </c>
    </row>
    <row r="80957" spans="1:7" x14ac:dyDescent="0.25">
      <c r="A80957" s="16">
        <v>245720</v>
      </c>
      <c r="B80957" s="17">
        <v>44381.747361111113</v>
      </c>
      <c r="C80957" s="16">
        <v>122014</v>
      </c>
      <c r="D80957" s="16">
        <v>182191</v>
      </c>
      <c r="E80957" s="18">
        <f>VLOOKUP(C80957, Подписчики!$A$1:$C$16000,3,0)</f>
        <v>44340.538704095437</v>
      </c>
      <c r="F80957">
        <v>3</v>
      </c>
      <c r="G80957" s="2">
        <f t="shared" si="1264"/>
        <v>44381.872361111113</v>
      </c>
    </row>
    <row r="80958" spans="1:7" x14ac:dyDescent="0.25">
      <c r="A80958" s="16">
        <v>245725</v>
      </c>
      <c r="B80958" s="17">
        <v>44381.747361111113</v>
      </c>
      <c r="C80958" s="16">
        <v>206237</v>
      </c>
      <c r="D80958" s="16">
        <v>282140</v>
      </c>
      <c r="E80958" s="18">
        <f>VLOOKUP(C80958, Подписчики!$A$1:$C$16000,3,0)</f>
        <v>44314.299695334761</v>
      </c>
      <c r="F80958">
        <v>3</v>
      </c>
      <c r="G80958" s="2">
        <f t="shared" si="1264"/>
        <v>44381.872361111113</v>
      </c>
    </row>
    <row r="80959" spans="1:7" x14ac:dyDescent="0.25">
      <c r="A80959" s="16">
        <v>245730</v>
      </c>
      <c r="B80959" s="17">
        <v>44381.747766203705</v>
      </c>
      <c r="C80959" s="16">
        <v>138241</v>
      </c>
      <c r="D80959" s="16">
        <v>473327</v>
      </c>
      <c r="E80959" s="18">
        <f>VLOOKUP(C80959, Подписчики!$A$1:$C$16000,3,0)</f>
        <v>44380.103881588322</v>
      </c>
      <c r="F80959">
        <v>0</v>
      </c>
      <c r="G80959" s="2">
        <f t="shared" si="1264"/>
        <v>44381.747766203705</v>
      </c>
    </row>
    <row r="80960" spans="1:7" x14ac:dyDescent="0.25">
      <c r="A80960" s="16">
        <v>245735</v>
      </c>
      <c r="B80960" s="17">
        <v>44381.747766203705</v>
      </c>
      <c r="C80960" s="16">
        <v>174827</v>
      </c>
      <c r="D80960" s="16">
        <v>324743</v>
      </c>
      <c r="E80960" s="18">
        <f>VLOOKUP(C80960, Подписчики!$A$1:$C$16000,3,0)</f>
        <v>44371.527056873223</v>
      </c>
      <c r="F80960">
        <v>0</v>
      </c>
      <c r="G80960" s="2">
        <f t="shared" si="1264"/>
        <v>44381.747766203705</v>
      </c>
    </row>
    <row r="80961" spans="1:7" x14ac:dyDescent="0.25">
      <c r="A80961" s="16">
        <v>245739</v>
      </c>
      <c r="B80961" s="17">
        <v>44381.748564814814</v>
      </c>
      <c r="C80961" s="16">
        <v>92307</v>
      </c>
      <c r="D80961" s="16">
        <v>417458</v>
      </c>
      <c r="E80961" s="18">
        <f>VLOOKUP(C80961, Подписчики!$A$1:$C$16000,3,0)</f>
        <v>44322.334262001423</v>
      </c>
      <c r="F80961">
        <v>2</v>
      </c>
      <c r="G80961" s="2">
        <f t="shared" si="1264"/>
        <v>44381.83189814815</v>
      </c>
    </row>
    <row r="80962" spans="1:7" x14ac:dyDescent="0.25">
      <c r="A80962" s="16">
        <v>245741</v>
      </c>
      <c r="B80962" s="17">
        <v>44381.748564814814</v>
      </c>
      <c r="C80962" s="16">
        <v>176541</v>
      </c>
      <c r="D80962" s="16">
        <v>411922</v>
      </c>
      <c r="E80962" s="18">
        <f>VLOOKUP(C80962, Подписчики!$A$1:$C$16000,3,0)</f>
        <v>44342.09905897436</v>
      </c>
      <c r="F80962">
        <v>2</v>
      </c>
      <c r="G80962" s="2">
        <f t="shared" ref="G80962:G81025" si="1265">B80962+F80962/24</f>
        <v>44381.83189814815</v>
      </c>
    </row>
    <row r="80963" spans="1:7" x14ac:dyDescent="0.25">
      <c r="A80963" s="16">
        <v>245746</v>
      </c>
      <c r="B80963" s="17">
        <v>44381.749374999999</v>
      </c>
      <c r="C80963" s="16">
        <v>260827</v>
      </c>
      <c r="D80963" s="16">
        <v>163865</v>
      </c>
      <c r="E80963" s="18">
        <f>VLOOKUP(C80963, Подписчики!$A$1:$C$16000,3,0)</f>
        <v>44322.810270833332</v>
      </c>
      <c r="F80963">
        <v>0</v>
      </c>
      <c r="G80963" s="2">
        <f t="shared" si="1265"/>
        <v>44381.749374999999</v>
      </c>
    </row>
    <row r="80964" spans="1:7" x14ac:dyDescent="0.25">
      <c r="A80964" s="16">
        <v>245747</v>
      </c>
      <c r="B80964" s="17">
        <v>44381.749780092592</v>
      </c>
      <c r="C80964" s="16">
        <v>59985</v>
      </c>
      <c r="D80964" s="16">
        <v>289295</v>
      </c>
      <c r="E80964" s="18">
        <f>VLOOKUP(C80964, Подписчики!$A$1:$C$16000,3,0)</f>
        <v>44339.882319159551</v>
      </c>
      <c r="F80964">
        <v>1</v>
      </c>
      <c r="G80964" s="2">
        <f t="shared" si="1265"/>
        <v>44381.791446759256</v>
      </c>
    </row>
    <row r="80965" spans="1:7" x14ac:dyDescent="0.25">
      <c r="A80965" s="16">
        <v>245751</v>
      </c>
      <c r="B80965" s="17">
        <v>44381.750821759262</v>
      </c>
      <c r="C80965" s="16">
        <v>13671</v>
      </c>
      <c r="D80965" s="16">
        <v>208036</v>
      </c>
      <c r="E80965" s="18">
        <f>VLOOKUP(C80965, Подписчики!$A$1:$C$16000,3,0)</f>
        <v>44371.288996937321</v>
      </c>
      <c r="F80965">
        <v>3</v>
      </c>
      <c r="G80965" s="2">
        <f t="shared" si="1265"/>
        <v>44381.875821759262</v>
      </c>
    </row>
    <row r="80966" spans="1:7" x14ac:dyDescent="0.25">
      <c r="A80966" s="16">
        <v>245753</v>
      </c>
      <c r="B80966" s="17">
        <v>44381.751805555556</v>
      </c>
      <c r="C80966" s="16">
        <v>64417</v>
      </c>
      <c r="D80966" s="16">
        <v>404226</v>
      </c>
      <c r="E80966" s="18">
        <f>VLOOKUP(C80966, Подписчики!$A$1:$C$16000,3,0)</f>
        <v>44340.509608725071</v>
      </c>
      <c r="F80966">
        <v>2</v>
      </c>
      <c r="G80966" s="2">
        <f t="shared" si="1265"/>
        <v>44381.835138888891</v>
      </c>
    </row>
    <row r="80967" spans="1:7" x14ac:dyDescent="0.25">
      <c r="A80967" s="16">
        <v>245756</v>
      </c>
      <c r="B80967" s="17">
        <v>44381.752210648148</v>
      </c>
      <c r="C80967" s="16">
        <v>122488</v>
      </c>
      <c r="D80967" s="16">
        <v>182841</v>
      </c>
      <c r="E80967" s="18">
        <f>VLOOKUP(C80967, Подписчики!$A$1:$C$16000,3,0)</f>
        <v>44357.10519501425</v>
      </c>
      <c r="F80967">
        <v>3</v>
      </c>
      <c r="G80967" s="2">
        <f t="shared" si="1265"/>
        <v>44381.877210648148</v>
      </c>
    </row>
    <row r="80968" spans="1:7" x14ac:dyDescent="0.25">
      <c r="A80968" s="16">
        <v>245761</v>
      </c>
      <c r="B80968" s="17">
        <v>44381.752615740741</v>
      </c>
      <c r="C80968" s="16">
        <v>27650</v>
      </c>
      <c r="D80968" s="16">
        <v>403358</v>
      </c>
      <c r="E80968" s="18">
        <f>VLOOKUP(C80968, Подписчики!$A$1:$C$16000,3,0)</f>
        <v>44372.870171403134</v>
      </c>
      <c r="F80968">
        <v>4</v>
      </c>
      <c r="G80968" s="2">
        <f t="shared" si="1265"/>
        <v>44381.919282407405</v>
      </c>
    </row>
    <row r="80969" spans="1:7" x14ac:dyDescent="0.25">
      <c r="A80969" s="16">
        <v>245766</v>
      </c>
      <c r="B80969" s="17">
        <v>44381.753020833334</v>
      </c>
      <c r="C80969" s="16">
        <v>45955</v>
      </c>
      <c r="D80969" s="16">
        <v>250679</v>
      </c>
      <c r="E80969" s="18">
        <f>VLOOKUP(C80969, Подписчики!$A$1:$C$16000,3,0)</f>
        <v>44373.569946296295</v>
      </c>
      <c r="F80969">
        <v>1</v>
      </c>
      <c r="G80969" s="2">
        <f t="shared" si="1265"/>
        <v>44381.794687499998</v>
      </c>
    </row>
    <row r="80970" spans="1:7" x14ac:dyDescent="0.25">
      <c r="A80970" s="16">
        <v>245770</v>
      </c>
      <c r="B80970" s="17">
        <v>44381.753020833334</v>
      </c>
      <c r="C80970" s="16">
        <v>65143</v>
      </c>
      <c r="D80970" s="16">
        <v>74456</v>
      </c>
      <c r="E80970" s="18">
        <f>VLOOKUP(C80970, Подписчики!$A$1:$C$16000,3,0)</f>
        <v>44345.594552920229</v>
      </c>
      <c r="F80970">
        <v>1</v>
      </c>
      <c r="G80970" s="2">
        <f t="shared" si="1265"/>
        <v>44381.794687499998</v>
      </c>
    </row>
    <row r="80971" spans="1:7" x14ac:dyDescent="0.25">
      <c r="A80971" s="16">
        <v>245773</v>
      </c>
      <c r="B80971" s="17">
        <v>44381.753020833334</v>
      </c>
      <c r="C80971" s="16">
        <v>109424</v>
      </c>
      <c r="D80971" s="16">
        <v>411922</v>
      </c>
      <c r="E80971" s="18">
        <f>VLOOKUP(C80971, Подписчики!$A$1:$C$16000,3,0)</f>
        <v>44365.245920263529</v>
      </c>
      <c r="F80971">
        <v>1</v>
      </c>
      <c r="G80971" s="2">
        <f t="shared" si="1265"/>
        <v>44381.794687499998</v>
      </c>
    </row>
    <row r="80972" spans="1:7" x14ac:dyDescent="0.25">
      <c r="A80972" s="16">
        <v>245776</v>
      </c>
      <c r="B80972" s="17">
        <v>44381.753425925926</v>
      </c>
      <c r="C80972" s="16">
        <v>184569</v>
      </c>
      <c r="D80972" s="16">
        <v>158978</v>
      </c>
      <c r="E80972" s="18">
        <f>VLOOKUP(C80972, Подписчики!$A$1:$C$16000,3,0)</f>
        <v>44323.642610861825</v>
      </c>
      <c r="F80972">
        <v>2</v>
      </c>
      <c r="G80972" s="2">
        <f t="shared" si="1265"/>
        <v>44381.836759259262</v>
      </c>
    </row>
    <row r="80973" spans="1:7" x14ac:dyDescent="0.25">
      <c r="A80973" s="16">
        <v>245781</v>
      </c>
      <c r="B80973" s="17">
        <v>44381.753750000003</v>
      </c>
      <c r="C80973" s="16">
        <v>299102</v>
      </c>
      <c r="D80973" s="16">
        <v>21407</v>
      </c>
      <c r="E80973" s="18">
        <f>VLOOKUP(C80973, Подписчики!$A$1:$C$16000,3,0)</f>
        <v>44310.702014743583</v>
      </c>
      <c r="F80973">
        <v>2</v>
      </c>
      <c r="G80973" s="2">
        <f t="shared" si="1265"/>
        <v>44381.837083333339</v>
      </c>
    </row>
    <row r="80974" spans="1:7" x14ac:dyDescent="0.25">
      <c r="A80974" s="16">
        <v>245782</v>
      </c>
      <c r="B80974" s="17">
        <v>44381.753831018519</v>
      </c>
      <c r="C80974" s="16">
        <v>76728</v>
      </c>
      <c r="D80974" s="16">
        <v>214389</v>
      </c>
      <c r="E80974" s="18">
        <f>VLOOKUP(C80974, Подписчики!$A$1:$C$16000,3,0)</f>
        <v>44318.993920762106</v>
      </c>
      <c r="F80974">
        <v>3</v>
      </c>
      <c r="G80974" s="2">
        <f t="shared" si="1265"/>
        <v>44381.878831018519</v>
      </c>
    </row>
    <row r="80975" spans="1:7" x14ac:dyDescent="0.25">
      <c r="A80975" s="16">
        <v>245787</v>
      </c>
      <c r="B80975" s="17">
        <v>44381.753831018519</v>
      </c>
      <c r="C80975" s="16">
        <v>257301</v>
      </c>
      <c r="D80975" s="16">
        <v>126090</v>
      </c>
      <c r="E80975" s="18">
        <f>VLOOKUP(C80975, Подписчики!$A$1:$C$16000,3,0)</f>
        <v>44343.053063782048</v>
      </c>
      <c r="F80975">
        <v>3</v>
      </c>
      <c r="G80975" s="2">
        <f t="shared" si="1265"/>
        <v>44381.878831018519</v>
      </c>
    </row>
    <row r="80976" spans="1:7" x14ac:dyDescent="0.25">
      <c r="A80976" s="16">
        <v>245792</v>
      </c>
      <c r="B80976" s="17">
        <v>44381.754236111112</v>
      </c>
      <c r="C80976" s="16">
        <v>118354</v>
      </c>
      <c r="D80976" s="16">
        <v>294042</v>
      </c>
      <c r="E80976" s="18">
        <f>VLOOKUP(C80976, Подписчики!$A$1:$C$16000,3,0)</f>
        <v>44349.298589992883</v>
      </c>
      <c r="F80976">
        <v>0</v>
      </c>
      <c r="G80976" s="2">
        <f t="shared" si="1265"/>
        <v>44381.754236111112</v>
      </c>
    </row>
    <row r="80977" spans="1:7" x14ac:dyDescent="0.25">
      <c r="A80977" s="16">
        <v>245795</v>
      </c>
      <c r="B80977" s="17">
        <v>44381.754236111112</v>
      </c>
      <c r="C80977" s="16">
        <v>211482</v>
      </c>
      <c r="D80977" s="16">
        <v>180432</v>
      </c>
      <c r="E80977" s="18">
        <f>VLOOKUP(C80977, Подписчики!$A$1:$C$16000,3,0)</f>
        <v>44286.571480448714</v>
      </c>
      <c r="F80977">
        <v>0</v>
      </c>
      <c r="G80977" s="2">
        <f t="shared" si="1265"/>
        <v>44381.754236111112</v>
      </c>
    </row>
    <row r="80978" spans="1:7" x14ac:dyDescent="0.25">
      <c r="A80978" s="16">
        <v>245799</v>
      </c>
      <c r="B80978" s="17">
        <v>44381.754641203705</v>
      </c>
      <c r="C80978" s="16">
        <v>33282</v>
      </c>
      <c r="D80978" s="16">
        <v>189296</v>
      </c>
      <c r="E80978" s="18">
        <f>VLOOKUP(C80978, Подписчики!$A$1:$C$16000,3,0)</f>
        <v>44371.858605947287</v>
      </c>
      <c r="F80978">
        <v>1</v>
      </c>
      <c r="G80978" s="2">
        <f t="shared" si="1265"/>
        <v>44381.796307870369</v>
      </c>
    </row>
    <row r="80979" spans="1:7" x14ac:dyDescent="0.25">
      <c r="A80979" s="16">
        <v>245801</v>
      </c>
      <c r="B80979" s="17">
        <v>44381.754641203705</v>
      </c>
      <c r="C80979" s="16">
        <v>270791</v>
      </c>
      <c r="D80979" s="16">
        <v>381626</v>
      </c>
      <c r="E80979" s="18">
        <f>VLOOKUP(C80979, Подписчики!$A$1:$C$16000,3,0)</f>
        <v>44376.970731659552</v>
      </c>
      <c r="F80979">
        <v>1</v>
      </c>
      <c r="G80979" s="2">
        <f t="shared" si="1265"/>
        <v>44381.796307870369</v>
      </c>
    </row>
    <row r="80980" spans="1:7" x14ac:dyDescent="0.25">
      <c r="A80980" s="16">
        <v>245803</v>
      </c>
      <c r="B80980" s="17">
        <v>44381.755046296297</v>
      </c>
      <c r="C80980" s="16">
        <v>246762</v>
      </c>
      <c r="D80980" s="16">
        <v>209122</v>
      </c>
      <c r="E80980" s="18">
        <f>VLOOKUP(C80980, Подписчики!$A$1:$C$16000,3,0)</f>
        <v>44343.295146866098</v>
      </c>
      <c r="F80980">
        <v>2</v>
      </c>
      <c r="G80980" s="2">
        <f t="shared" si="1265"/>
        <v>44381.838379629633</v>
      </c>
    </row>
    <row r="80981" spans="1:7" x14ac:dyDescent="0.25">
      <c r="A80981" s="16">
        <v>245804</v>
      </c>
      <c r="B80981" s="17">
        <v>44381.755856481483</v>
      </c>
      <c r="C80981" s="16">
        <v>279835</v>
      </c>
      <c r="D80981" s="16">
        <v>347393</v>
      </c>
      <c r="E80981" s="18">
        <f>VLOOKUP(C80981, Подписчики!$A$1:$C$16000,3,0)</f>
        <v>44371.843626958689</v>
      </c>
      <c r="F80981">
        <v>4</v>
      </c>
      <c r="G80981" s="2">
        <f t="shared" si="1265"/>
        <v>44381.922523148147</v>
      </c>
    </row>
    <row r="80982" spans="1:7" x14ac:dyDescent="0.25">
      <c r="A80982" s="16">
        <v>245809</v>
      </c>
      <c r="B80982" s="17">
        <v>44381.756249999999</v>
      </c>
      <c r="C80982" s="16">
        <v>177654</v>
      </c>
      <c r="D80982" s="16">
        <v>469849</v>
      </c>
      <c r="E80982" s="18">
        <f>VLOOKUP(C80982, Подписчики!$A$1:$C$16000,3,0)</f>
        <v>44377.673869373219</v>
      </c>
      <c r="F80982">
        <v>1</v>
      </c>
      <c r="G80982" s="2">
        <f t="shared" si="1265"/>
        <v>44381.797916666663</v>
      </c>
    </row>
    <row r="80983" spans="1:7" x14ac:dyDescent="0.25">
      <c r="A80983" s="16">
        <v>245813</v>
      </c>
      <c r="B80983" s="17">
        <v>44381.756435185183</v>
      </c>
      <c r="C80983" s="16">
        <v>272359</v>
      </c>
      <c r="D80983" s="16">
        <v>7600</v>
      </c>
      <c r="E80983" s="18">
        <f>VLOOKUP(C80983, Подписчики!$A$1:$C$16000,3,0)</f>
        <v>44310.701325641028</v>
      </c>
      <c r="F80983">
        <v>3</v>
      </c>
      <c r="G80983" s="2">
        <f t="shared" si="1265"/>
        <v>44381.881435185183</v>
      </c>
    </row>
    <row r="80984" spans="1:7" x14ac:dyDescent="0.25">
      <c r="A80984" s="16">
        <v>245815</v>
      </c>
      <c r="B80984" s="17">
        <v>44381.757465277777</v>
      </c>
      <c r="C80984" s="16">
        <v>325217</v>
      </c>
      <c r="D80984" s="16">
        <v>155428</v>
      </c>
      <c r="E80984" s="18">
        <f>VLOOKUP(C80984, Подписчики!$A$1:$C$16000,3,0)</f>
        <v>44315.737757122515</v>
      </c>
      <c r="F80984">
        <v>0</v>
      </c>
      <c r="G80984" s="2">
        <f t="shared" si="1265"/>
        <v>44381.757465277777</v>
      </c>
    </row>
    <row r="80985" spans="1:7" x14ac:dyDescent="0.25">
      <c r="A80985" s="16">
        <v>245819</v>
      </c>
      <c r="B80985" s="17">
        <v>44381.757870370369</v>
      </c>
      <c r="C80985" s="16">
        <v>1203</v>
      </c>
      <c r="D80985" s="16">
        <v>397</v>
      </c>
      <c r="E80985" s="18">
        <f>VLOOKUP(C80985, Подписчики!$A$1:$C$16000,3,0)</f>
        <v>44374.866278561254</v>
      </c>
      <c r="F80985">
        <v>-3</v>
      </c>
      <c r="G80985" s="2">
        <f t="shared" si="1265"/>
        <v>44381.632870370369</v>
      </c>
    </row>
    <row r="80986" spans="1:7" x14ac:dyDescent="0.25">
      <c r="A80986" s="16">
        <v>245821</v>
      </c>
      <c r="B80986" s="17">
        <v>44381.757870370369</v>
      </c>
      <c r="C80986" s="16">
        <v>76106</v>
      </c>
      <c r="D80986" s="16">
        <v>411922</v>
      </c>
      <c r="E80986" s="18">
        <f>VLOOKUP(C80986, Подписчики!$A$1:$C$16000,3,0)</f>
        <v>44343.112666310539</v>
      </c>
      <c r="F80986">
        <v>1</v>
      </c>
      <c r="G80986" s="2">
        <f t="shared" si="1265"/>
        <v>44381.799537037034</v>
      </c>
    </row>
    <row r="80987" spans="1:7" x14ac:dyDescent="0.25">
      <c r="A80987" s="16">
        <v>245826</v>
      </c>
      <c r="B80987" s="17">
        <v>44381.757870370369</v>
      </c>
      <c r="C80987" s="16">
        <v>288518</v>
      </c>
      <c r="D80987" s="16">
        <v>470762</v>
      </c>
      <c r="E80987" s="18">
        <f>VLOOKUP(C80987, Подписчики!$A$1:$C$16000,3,0)</f>
        <v>44341.327397186607</v>
      </c>
      <c r="F80987">
        <v>1</v>
      </c>
      <c r="G80987" s="2">
        <f t="shared" si="1265"/>
        <v>44381.799537037034</v>
      </c>
    </row>
    <row r="80988" spans="1:7" x14ac:dyDescent="0.25">
      <c r="A80988" s="16">
        <v>245830</v>
      </c>
      <c r="B80988" s="17">
        <v>44381.757870370369</v>
      </c>
      <c r="C80988" s="16">
        <v>296722</v>
      </c>
      <c r="D80988" s="16">
        <v>121933</v>
      </c>
      <c r="E80988" s="18">
        <f>VLOOKUP(C80988, Подписчики!$A$1:$C$16000,3,0)</f>
        <v>44313.706652920227</v>
      </c>
      <c r="F80988">
        <v>1</v>
      </c>
      <c r="G80988" s="2">
        <f t="shared" si="1265"/>
        <v>44381.799537037034</v>
      </c>
    </row>
    <row r="80989" spans="1:7" x14ac:dyDescent="0.25">
      <c r="A80989" s="16">
        <v>245834</v>
      </c>
      <c r="B80989" s="17">
        <v>44381.757928240739</v>
      </c>
      <c r="C80989" s="16">
        <v>206996</v>
      </c>
      <c r="D80989" s="16">
        <v>470762</v>
      </c>
      <c r="E80989" s="18">
        <f>VLOOKUP(C80989, Подписчики!$A$1:$C$16000,3,0)</f>
        <v>44372.617534686608</v>
      </c>
      <c r="F80989">
        <v>1</v>
      </c>
      <c r="G80989" s="2">
        <f t="shared" si="1265"/>
        <v>44381.799594907403</v>
      </c>
    </row>
    <row r="80990" spans="1:7" x14ac:dyDescent="0.25">
      <c r="A80990" s="16">
        <v>245835</v>
      </c>
      <c r="B80990" s="17">
        <v>44381.758275462962</v>
      </c>
      <c r="C80990" s="16">
        <v>235131</v>
      </c>
      <c r="D80990" s="16">
        <v>102086</v>
      </c>
      <c r="E80990" s="18">
        <f>VLOOKUP(C80990, Подписчики!$A$1:$C$16000,3,0)</f>
        <v>44375.354313390315</v>
      </c>
      <c r="F80990">
        <v>-2</v>
      </c>
      <c r="G80990" s="2">
        <f t="shared" si="1265"/>
        <v>44381.674942129626</v>
      </c>
    </row>
    <row r="80991" spans="1:7" x14ac:dyDescent="0.25">
      <c r="A80991" s="16">
        <v>245839</v>
      </c>
      <c r="B80991" s="17">
        <v>44381.758298611108</v>
      </c>
      <c r="C80991" s="16">
        <v>169853</v>
      </c>
      <c r="D80991" s="16">
        <v>227775</v>
      </c>
      <c r="E80991" s="18">
        <f>VLOOKUP(C80991, Подписчики!$A$1:$C$16000,3,0)</f>
        <v>44324.36204597578</v>
      </c>
      <c r="F80991">
        <v>3</v>
      </c>
      <c r="G80991" s="2">
        <f t="shared" si="1265"/>
        <v>44381.883298611108</v>
      </c>
    </row>
    <row r="80992" spans="1:7" x14ac:dyDescent="0.25">
      <c r="A80992" s="16">
        <v>245840</v>
      </c>
      <c r="B80992" s="17">
        <v>44381.758680555555</v>
      </c>
      <c r="C80992" s="16">
        <v>50018</v>
      </c>
      <c r="D80992" s="16">
        <v>119655</v>
      </c>
      <c r="E80992" s="18">
        <f>VLOOKUP(C80992, Подписчики!$A$1:$C$16000,3,0)</f>
        <v>44307.498892307696</v>
      </c>
      <c r="F80992">
        <v>3</v>
      </c>
      <c r="G80992" s="2">
        <f t="shared" si="1265"/>
        <v>44381.883680555555</v>
      </c>
    </row>
    <row r="80993" spans="1:7" x14ac:dyDescent="0.25">
      <c r="A80993" s="16">
        <v>245842</v>
      </c>
      <c r="B80993" s="17">
        <v>44381.759027777778</v>
      </c>
      <c r="C80993" s="16">
        <v>58133</v>
      </c>
      <c r="D80993" s="16">
        <v>54565</v>
      </c>
      <c r="E80993" s="18">
        <f>VLOOKUP(C80993, Подписчики!$A$1:$C$16000,3,0)</f>
        <v>44310.336436467238</v>
      </c>
      <c r="F80993">
        <v>1</v>
      </c>
      <c r="G80993" s="2">
        <f t="shared" si="1265"/>
        <v>44381.800694444442</v>
      </c>
    </row>
    <row r="80994" spans="1:7" x14ac:dyDescent="0.25">
      <c r="A80994" s="16">
        <v>245843</v>
      </c>
      <c r="B80994" s="17">
        <v>44381.75949074074</v>
      </c>
      <c r="C80994" s="16">
        <v>179321</v>
      </c>
      <c r="D80994" s="16">
        <v>102086</v>
      </c>
      <c r="E80994" s="18">
        <f>VLOOKUP(C80994, Подписчики!$A$1:$C$16000,3,0)</f>
        <v>44371.785174928773</v>
      </c>
      <c r="F80994">
        <v>1</v>
      </c>
      <c r="G80994" s="2">
        <f t="shared" si="1265"/>
        <v>44381.801157407404</v>
      </c>
    </row>
    <row r="80995" spans="1:7" x14ac:dyDescent="0.25">
      <c r="A80995" s="16">
        <v>245845</v>
      </c>
      <c r="B80995" s="17">
        <v>44381.75949074074</v>
      </c>
      <c r="C80995" s="16">
        <v>322154</v>
      </c>
      <c r="D80995" s="16">
        <v>470762</v>
      </c>
      <c r="E80995" s="18">
        <f>VLOOKUP(C80995, Подписчики!$A$1:$C$16000,3,0)</f>
        <v>44319.697051780626</v>
      </c>
      <c r="F80995">
        <v>1</v>
      </c>
      <c r="G80995" s="2">
        <f t="shared" si="1265"/>
        <v>44381.801157407404</v>
      </c>
    </row>
    <row r="80996" spans="1:7" x14ac:dyDescent="0.25">
      <c r="A80996" s="16">
        <v>245848</v>
      </c>
      <c r="B80996" s="17">
        <v>44381.75949074074</v>
      </c>
      <c r="C80996" s="16">
        <v>327581</v>
      </c>
      <c r="D80996" s="16">
        <v>297015</v>
      </c>
      <c r="E80996" s="18">
        <f>VLOOKUP(C80996, Подписчики!$A$1:$C$16000,3,0)</f>
        <v>44310.063222863253</v>
      </c>
      <c r="F80996">
        <v>1</v>
      </c>
      <c r="G80996" s="2">
        <f t="shared" si="1265"/>
        <v>44381.801157407404</v>
      </c>
    </row>
    <row r="80997" spans="1:7" x14ac:dyDescent="0.25">
      <c r="A80997" s="16">
        <v>245853</v>
      </c>
      <c r="B80997" s="17">
        <v>44381.761516203704</v>
      </c>
      <c r="C80997" s="16">
        <v>305660</v>
      </c>
      <c r="D80997" s="16">
        <v>21407</v>
      </c>
      <c r="E80997" s="18">
        <f>VLOOKUP(C80997, Подписчики!$A$1:$C$16000,3,0)</f>
        <v>44379.741895121086</v>
      </c>
      <c r="F80997">
        <v>2</v>
      </c>
      <c r="G80997" s="2">
        <f t="shared" si="1265"/>
        <v>44381.844849537039</v>
      </c>
    </row>
    <row r="80998" spans="1:7" x14ac:dyDescent="0.25">
      <c r="A80998" s="16">
        <v>245857</v>
      </c>
      <c r="B80998" s="17">
        <v>44381.762326388889</v>
      </c>
      <c r="C80998" s="16">
        <v>27493</v>
      </c>
      <c r="D80998" s="16">
        <v>54917</v>
      </c>
      <c r="E80998" s="18">
        <f>VLOOKUP(C80998, Подписчики!$A$1:$C$16000,3,0)</f>
        <v>44341.83633974359</v>
      </c>
      <c r="F80998">
        <v>0</v>
      </c>
      <c r="G80998" s="2">
        <f t="shared" si="1265"/>
        <v>44381.762326388889</v>
      </c>
    </row>
    <row r="80999" spans="1:7" x14ac:dyDescent="0.25">
      <c r="A80999" s="16">
        <v>245858</v>
      </c>
      <c r="B80999" s="17">
        <v>44381.762326388889</v>
      </c>
      <c r="C80999" s="16">
        <v>53693</v>
      </c>
      <c r="D80999" s="16">
        <v>250679</v>
      </c>
      <c r="E80999" s="18">
        <f>VLOOKUP(C80999, Подписчики!$A$1:$C$16000,3,0)</f>
        <v>44309.941123076926</v>
      </c>
      <c r="F80999">
        <v>0</v>
      </c>
      <c r="G80999" s="2">
        <f t="shared" si="1265"/>
        <v>44381.762326388889</v>
      </c>
    </row>
    <row r="81000" spans="1:7" x14ac:dyDescent="0.25">
      <c r="A81000" s="16">
        <v>245860</v>
      </c>
      <c r="B81000" s="17">
        <v>44381.762326388889</v>
      </c>
      <c r="C81000" s="16">
        <v>98053</v>
      </c>
      <c r="D81000" s="16">
        <v>304128</v>
      </c>
      <c r="E81000" s="18">
        <f>VLOOKUP(C81000, Подписчики!$A$1:$C$16000,3,0)</f>
        <v>44375.925283262106</v>
      </c>
      <c r="F81000">
        <v>0</v>
      </c>
      <c r="G81000" s="2">
        <f t="shared" si="1265"/>
        <v>44381.762326388889</v>
      </c>
    </row>
    <row r="81001" spans="1:7" x14ac:dyDescent="0.25">
      <c r="A81001" s="16">
        <v>245862</v>
      </c>
      <c r="B81001" s="17">
        <v>44381.762731481482</v>
      </c>
      <c r="C81001" s="16">
        <v>232031</v>
      </c>
      <c r="D81001" s="16">
        <v>452634</v>
      </c>
      <c r="E81001" s="18">
        <f>VLOOKUP(C81001, Подписчики!$A$1:$C$16000,3,0)</f>
        <v>44346.313164779196</v>
      </c>
      <c r="F81001">
        <v>1</v>
      </c>
      <c r="G81001" s="2">
        <f t="shared" si="1265"/>
        <v>44381.804398148146</v>
      </c>
    </row>
    <row r="81002" spans="1:7" x14ac:dyDescent="0.25">
      <c r="A81002" s="16">
        <v>245864</v>
      </c>
      <c r="B81002" s="17">
        <v>44381.762731481482</v>
      </c>
      <c r="C81002" s="16">
        <v>268456</v>
      </c>
      <c r="D81002" s="16">
        <v>21760</v>
      </c>
      <c r="E81002" s="18">
        <f>VLOOKUP(C81002, Подписчики!$A$1:$C$16000,3,0)</f>
        <v>44310.740971438747</v>
      </c>
      <c r="F81002">
        <v>1</v>
      </c>
      <c r="G81002" s="2">
        <f t="shared" si="1265"/>
        <v>44381.804398148146</v>
      </c>
    </row>
    <row r="81003" spans="1:7" x14ac:dyDescent="0.25">
      <c r="A81003" s="16">
        <v>245866</v>
      </c>
      <c r="B81003" s="17">
        <v>44381.763136574074</v>
      </c>
      <c r="C81003" s="16">
        <v>105216</v>
      </c>
      <c r="D81003" s="16">
        <v>31749</v>
      </c>
      <c r="E81003" s="18">
        <f>VLOOKUP(C81003, Подписчики!$A$1:$C$16000,3,0)</f>
        <v>44339.956187215103</v>
      </c>
      <c r="F81003">
        <v>2</v>
      </c>
      <c r="G81003" s="2">
        <f t="shared" si="1265"/>
        <v>44381.84646990741</v>
      </c>
    </row>
    <row r="81004" spans="1:7" x14ac:dyDescent="0.25">
      <c r="A81004" s="16">
        <v>245869</v>
      </c>
      <c r="B81004" s="17">
        <v>44381.763541666667</v>
      </c>
      <c r="C81004" s="16">
        <v>110181</v>
      </c>
      <c r="D81004" s="16">
        <v>93191</v>
      </c>
      <c r="E81004" s="18">
        <f>VLOOKUP(C81004, Подписчики!$A$1:$C$16000,3,0)</f>
        <v>44376.761633938746</v>
      </c>
      <c r="F81004">
        <v>3</v>
      </c>
      <c r="G81004" s="2">
        <f t="shared" si="1265"/>
        <v>44381.888541666667</v>
      </c>
    </row>
    <row r="81005" spans="1:7" x14ac:dyDescent="0.25">
      <c r="A81005" s="16">
        <v>245874</v>
      </c>
      <c r="B81005" s="17">
        <v>44381.763541666667</v>
      </c>
      <c r="C81005" s="16">
        <v>227316</v>
      </c>
      <c r="D81005" s="16">
        <v>401945</v>
      </c>
      <c r="E81005" s="18">
        <f>VLOOKUP(C81005, Подписчики!$A$1:$C$16000,3,0)</f>
        <v>44374.874169017094</v>
      </c>
      <c r="F81005">
        <v>3</v>
      </c>
      <c r="G81005" s="2">
        <f t="shared" si="1265"/>
        <v>44381.888541666667</v>
      </c>
    </row>
    <row r="81006" spans="1:7" x14ac:dyDescent="0.25">
      <c r="A81006" s="16">
        <v>245875</v>
      </c>
      <c r="B81006" s="17">
        <v>44381.763541666667</v>
      </c>
      <c r="C81006" s="16">
        <v>109018</v>
      </c>
      <c r="D81006" s="16">
        <v>5151</v>
      </c>
      <c r="E81006" s="18">
        <f>VLOOKUP(C81006, Подписчики!$A$1:$C$16000,3,0)</f>
        <v>44371.396476068381</v>
      </c>
      <c r="F81006">
        <v>1</v>
      </c>
      <c r="G81006" s="2">
        <f t="shared" si="1265"/>
        <v>44381.805208333331</v>
      </c>
    </row>
    <row r="81007" spans="1:7" x14ac:dyDescent="0.25">
      <c r="A81007" s="16">
        <v>245878</v>
      </c>
      <c r="B81007" s="17">
        <v>44381.76394675926</v>
      </c>
      <c r="C81007" s="16">
        <v>87167</v>
      </c>
      <c r="D81007" s="16">
        <v>158978</v>
      </c>
      <c r="E81007" s="18">
        <f>VLOOKUP(C81007, Подписчики!$A$1:$C$16000,3,0)</f>
        <v>44346.433814494303</v>
      </c>
      <c r="F81007">
        <v>0</v>
      </c>
      <c r="G81007" s="2">
        <f t="shared" si="1265"/>
        <v>44381.76394675926</v>
      </c>
    </row>
    <row r="81008" spans="1:7" x14ac:dyDescent="0.25">
      <c r="A81008" s="16">
        <v>245881</v>
      </c>
      <c r="B81008" s="17">
        <v>44381.76394675926</v>
      </c>
      <c r="C81008" s="16">
        <v>251597</v>
      </c>
      <c r="D81008" s="16">
        <v>89660</v>
      </c>
      <c r="E81008" s="18">
        <f>VLOOKUP(C81008, Подписчики!$A$1:$C$16000,3,0)</f>
        <v>44322.431755448721</v>
      </c>
      <c r="F81008">
        <v>0</v>
      </c>
      <c r="G81008" s="2">
        <f t="shared" si="1265"/>
        <v>44381.76394675926</v>
      </c>
    </row>
    <row r="81009" spans="1:7" x14ac:dyDescent="0.25">
      <c r="A81009" s="16">
        <v>245885</v>
      </c>
      <c r="B81009" s="17">
        <v>44381.764351851853</v>
      </c>
      <c r="C81009" s="16">
        <v>348734</v>
      </c>
      <c r="D81009" s="16">
        <v>16439</v>
      </c>
      <c r="E81009" s="18">
        <f>VLOOKUP(C81009, Подписчики!$A$1:$C$16000,3,0)</f>
        <v>44372.067585612538</v>
      </c>
      <c r="F81009">
        <v>1</v>
      </c>
      <c r="G81009" s="2">
        <f t="shared" si="1265"/>
        <v>44381.806018518517</v>
      </c>
    </row>
    <row r="81010" spans="1:7" x14ac:dyDescent="0.25">
      <c r="A81010" s="16">
        <v>245890</v>
      </c>
      <c r="B81010" s="17">
        <v>44381.764745370368</v>
      </c>
      <c r="C81010" s="16">
        <v>32970</v>
      </c>
      <c r="D81010" s="16">
        <v>182984</v>
      </c>
      <c r="E81010" s="18">
        <f>VLOOKUP(C81010, Подписчики!$A$1:$C$16000,3,0)</f>
        <v>44297.504456623938</v>
      </c>
      <c r="F81010">
        <v>2</v>
      </c>
      <c r="G81010" s="2">
        <f t="shared" si="1265"/>
        <v>44381.848078703704</v>
      </c>
    </row>
    <row r="81011" spans="1:7" x14ac:dyDescent="0.25">
      <c r="A81011" s="16">
        <v>245893</v>
      </c>
      <c r="B81011" s="17">
        <v>44381.765960648147</v>
      </c>
      <c r="C81011" s="16">
        <v>150259</v>
      </c>
      <c r="D81011" s="16">
        <v>357547</v>
      </c>
      <c r="E81011" s="18">
        <f>VLOOKUP(C81011, Подписчики!$A$1:$C$16000,3,0)</f>
        <v>44341.144025641028</v>
      </c>
      <c r="F81011">
        <v>1</v>
      </c>
      <c r="G81011" s="2">
        <f t="shared" si="1265"/>
        <v>44381.807627314811</v>
      </c>
    </row>
    <row r="81012" spans="1:7" x14ac:dyDescent="0.25">
      <c r="A81012" s="16">
        <v>245895</v>
      </c>
      <c r="B81012" s="17">
        <v>44381.765960648147</v>
      </c>
      <c r="C81012" s="16">
        <v>160977</v>
      </c>
      <c r="D81012" s="16">
        <v>411922</v>
      </c>
      <c r="E81012" s="18">
        <f>VLOOKUP(C81012, Подписчики!$A$1:$C$16000,3,0)</f>
        <v>44376.456752670936</v>
      </c>
      <c r="F81012">
        <v>1</v>
      </c>
      <c r="G81012" s="2">
        <f t="shared" si="1265"/>
        <v>44381.807627314811</v>
      </c>
    </row>
    <row r="81013" spans="1:7" x14ac:dyDescent="0.25">
      <c r="A81013" s="16">
        <v>245899</v>
      </c>
      <c r="B81013" s="17">
        <v>44381.766365740739</v>
      </c>
      <c r="C81013" s="16">
        <v>167851</v>
      </c>
      <c r="D81013" s="16">
        <v>448217</v>
      </c>
      <c r="E81013" s="18">
        <f>VLOOKUP(C81013, Подписчики!$A$1:$C$16000,3,0)</f>
        <v>44343.87148279915</v>
      </c>
      <c r="F81013">
        <v>2</v>
      </c>
      <c r="G81013" s="2">
        <f t="shared" si="1265"/>
        <v>44381.849699074075</v>
      </c>
    </row>
    <row r="81014" spans="1:7" x14ac:dyDescent="0.25">
      <c r="A81014" s="16">
        <v>245904</v>
      </c>
      <c r="B81014" s="17">
        <v>44381.766365740739</v>
      </c>
      <c r="C81014" s="16">
        <v>206170</v>
      </c>
      <c r="D81014" s="16">
        <v>189009</v>
      </c>
      <c r="E81014" s="18">
        <f>VLOOKUP(C81014, Подписчики!$A$1:$C$16000,3,0)</f>
        <v>44380.801688817664</v>
      </c>
      <c r="F81014">
        <v>2</v>
      </c>
      <c r="G81014" s="2">
        <f t="shared" si="1265"/>
        <v>44381.849699074075</v>
      </c>
    </row>
    <row r="81015" spans="1:7" x14ac:dyDescent="0.25">
      <c r="A81015" s="16">
        <v>245905</v>
      </c>
      <c r="B81015" s="17">
        <v>44381.767141203702</v>
      </c>
      <c r="C81015" s="16">
        <v>168319</v>
      </c>
      <c r="D81015" s="16">
        <v>352642</v>
      </c>
      <c r="E81015" s="18">
        <f>VLOOKUP(C81015, Подписчики!$A$1:$C$16000,3,0)</f>
        <v>44339.485849216522</v>
      </c>
      <c r="F81015">
        <v>0</v>
      </c>
      <c r="G81015" s="2">
        <f t="shared" si="1265"/>
        <v>44381.767141203702</v>
      </c>
    </row>
    <row r="81016" spans="1:7" x14ac:dyDescent="0.25">
      <c r="A81016" s="16">
        <v>245909</v>
      </c>
      <c r="B81016" s="17">
        <v>44381.767581018517</v>
      </c>
      <c r="C81016" s="16">
        <v>1303</v>
      </c>
      <c r="D81016" s="16">
        <v>411922</v>
      </c>
      <c r="E81016" s="18">
        <f>VLOOKUP(C81016, Подписчики!$A$1:$C$16000,3,0)</f>
        <v>44373.807163853271</v>
      </c>
      <c r="F81016">
        <v>-3</v>
      </c>
      <c r="G81016" s="2">
        <f t="shared" si="1265"/>
        <v>44381.642581018517</v>
      </c>
    </row>
    <row r="81017" spans="1:7" x14ac:dyDescent="0.25">
      <c r="A81017" s="16">
        <v>245913</v>
      </c>
      <c r="B81017" s="17">
        <v>44381.767581018517</v>
      </c>
      <c r="C81017" s="16">
        <v>79997</v>
      </c>
      <c r="D81017" s="16">
        <v>118549</v>
      </c>
      <c r="E81017" s="18">
        <f>VLOOKUP(C81017, Подписчики!$A$1:$C$16000,3,0)</f>
        <v>44375.213322115385</v>
      </c>
      <c r="F81017">
        <v>1</v>
      </c>
      <c r="G81017" s="2">
        <f t="shared" si="1265"/>
        <v>44381.809247685182</v>
      </c>
    </row>
    <row r="81018" spans="1:7" x14ac:dyDescent="0.25">
      <c r="A81018" s="16">
        <v>245916</v>
      </c>
      <c r="B81018" s="17">
        <v>44381.768391203703</v>
      </c>
      <c r="C81018" s="16">
        <v>40656</v>
      </c>
      <c r="D81018" s="16">
        <v>86587</v>
      </c>
      <c r="E81018" s="18">
        <f>VLOOKUP(C81018, Подписчики!$A$1:$C$16000,3,0)</f>
        <v>44370.567346153846</v>
      </c>
      <c r="F81018">
        <v>3</v>
      </c>
      <c r="G81018" s="2">
        <f t="shared" si="1265"/>
        <v>44381.893391203703</v>
      </c>
    </row>
    <row r="81019" spans="1:7" x14ac:dyDescent="0.25">
      <c r="A81019" s="16">
        <v>245921</v>
      </c>
      <c r="B81019" s="17">
        <v>44381.768946759257</v>
      </c>
      <c r="C81019" s="16">
        <v>230330</v>
      </c>
      <c r="D81019" s="16">
        <v>411922</v>
      </c>
      <c r="E81019" s="18">
        <f>VLOOKUP(C81019, Подписчики!$A$1:$C$16000,3,0)</f>
        <v>44372.872152492877</v>
      </c>
      <c r="F81019">
        <v>2</v>
      </c>
      <c r="G81019" s="2">
        <f t="shared" si="1265"/>
        <v>44381.852280092593</v>
      </c>
    </row>
    <row r="81020" spans="1:7" x14ac:dyDescent="0.25">
      <c r="A81020" s="16">
        <v>245926</v>
      </c>
      <c r="B81020" s="17">
        <v>44381.769201388888</v>
      </c>
      <c r="C81020" s="16">
        <v>178802</v>
      </c>
      <c r="D81020" s="16">
        <v>78646</v>
      </c>
      <c r="E81020" s="18">
        <f>VLOOKUP(C81020, Подписчики!$A$1:$C$16000,3,0)</f>
        <v>44320.272153276353</v>
      </c>
      <c r="F81020">
        <v>1</v>
      </c>
      <c r="G81020" s="2">
        <f t="shared" si="1265"/>
        <v>44381.810868055552</v>
      </c>
    </row>
    <row r="81021" spans="1:7" x14ac:dyDescent="0.25">
      <c r="A81021" s="16">
        <v>245931</v>
      </c>
      <c r="B81021" s="17">
        <v>44381.769201388888</v>
      </c>
      <c r="C81021" s="16">
        <v>227129</v>
      </c>
      <c r="D81021" s="16">
        <v>347008</v>
      </c>
      <c r="E81021" s="18">
        <f>VLOOKUP(C81021, Подписчики!$A$1:$C$16000,3,0)</f>
        <v>44357.227890242168</v>
      </c>
      <c r="F81021">
        <v>1</v>
      </c>
      <c r="G81021" s="2">
        <f t="shared" si="1265"/>
        <v>44381.810868055552</v>
      </c>
    </row>
    <row r="81022" spans="1:7" x14ac:dyDescent="0.25">
      <c r="A81022" s="16">
        <v>245936</v>
      </c>
      <c r="B81022" s="17">
        <v>44381.770821759259</v>
      </c>
      <c r="C81022" s="16">
        <v>326631</v>
      </c>
      <c r="D81022" s="16">
        <v>411922</v>
      </c>
      <c r="E81022" s="18">
        <f>VLOOKUP(C81022, Подписчики!$A$1:$C$16000,3,0)</f>
        <v>44356.474627955839</v>
      </c>
      <c r="F81022">
        <v>1</v>
      </c>
      <c r="G81022" s="2">
        <f t="shared" si="1265"/>
        <v>44381.812488425923</v>
      </c>
    </row>
    <row r="81023" spans="1:7" x14ac:dyDescent="0.25">
      <c r="A81023" s="16">
        <v>245940</v>
      </c>
      <c r="B81023" s="17">
        <v>44381.772175925929</v>
      </c>
      <c r="C81023" s="16">
        <v>252561</v>
      </c>
      <c r="D81023" s="16">
        <v>118549</v>
      </c>
      <c r="E81023" s="18">
        <f>VLOOKUP(C81023, Подписчики!$A$1:$C$16000,3,0)</f>
        <v>44306.640868447292</v>
      </c>
      <c r="F81023">
        <v>1</v>
      </c>
      <c r="G81023" s="2">
        <f t="shared" si="1265"/>
        <v>44381.813842592594</v>
      </c>
    </row>
    <row r="81024" spans="1:7" x14ac:dyDescent="0.25">
      <c r="A81024" s="16">
        <v>245942</v>
      </c>
      <c r="B81024" s="17">
        <v>44381.772337962961</v>
      </c>
      <c r="C81024" s="16">
        <v>259141</v>
      </c>
      <c r="D81024" s="16">
        <v>111368</v>
      </c>
      <c r="E81024" s="18">
        <f>VLOOKUP(C81024, Подписчики!$A$1:$C$16000,3,0)</f>
        <v>44309.291149679491</v>
      </c>
      <c r="F81024">
        <v>4</v>
      </c>
      <c r="G81024" s="2">
        <f t="shared" si="1265"/>
        <v>44381.939004629625</v>
      </c>
    </row>
    <row r="81025" spans="1:7" x14ac:dyDescent="0.25">
      <c r="A81025" s="16">
        <v>245944</v>
      </c>
      <c r="B81025" s="17">
        <v>44381.772361111114</v>
      </c>
      <c r="C81025" s="16">
        <v>317688</v>
      </c>
      <c r="D81025" s="16">
        <v>180863</v>
      </c>
      <c r="E81025" s="18">
        <f>VLOOKUP(C81025, Подписчики!$A$1:$C$16000,3,0)</f>
        <v>44354.194845940176</v>
      </c>
      <c r="F81025">
        <v>2</v>
      </c>
      <c r="G81025" s="2">
        <f t="shared" si="1265"/>
        <v>44381.85569444445</v>
      </c>
    </row>
    <row r="81026" spans="1:7" x14ac:dyDescent="0.25">
      <c r="A81026" s="16">
        <v>245945</v>
      </c>
      <c r="B81026" s="17">
        <v>44381.77244212963</v>
      </c>
      <c r="C81026" s="16">
        <v>305387</v>
      </c>
      <c r="D81026" s="16">
        <v>416554</v>
      </c>
      <c r="E81026" s="18">
        <f>VLOOKUP(C81026, Подписчики!$A$1:$C$16000,3,0)</f>
        <v>44342.555383689461</v>
      </c>
      <c r="F81026">
        <v>1</v>
      </c>
      <c r="G81026" s="2">
        <f t="shared" ref="G81026:G81089" si="1266">B81026+F81026/24</f>
        <v>44381.814108796294</v>
      </c>
    </row>
    <row r="81027" spans="1:7" x14ac:dyDescent="0.25">
      <c r="A81027" s="16">
        <v>245949</v>
      </c>
      <c r="B81027" s="17">
        <v>44381.772881944446</v>
      </c>
      <c r="C81027" s="16">
        <v>54110</v>
      </c>
      <c r="D81027" s="16">
        <v>142106</v>
      </c>
      <c r="E81027" s="18">
        <f>VLOOKUP(C81027, Подписчики!$A$1:$C$16000,3,0)</f>
        <v>44305.771208262107</v>
      </c>
      <c r="F81027">
        <v>2</v>
      </c>
      <c r="G81027" s="2">
        <f t="shared" si="1266"/>
        <v>44381.856215277781</v>
      </c>
    </row>
    <row r="81028" spans="1:7" x14ac:dyDescent="0.25">
      <c r="A81028" s="16">
        <v>245952</v>
      </c>
      <c r="B81028" s="17">
        <v>44381.773240740738</v>
      </c>
      <c r="C81028" s="16">
        <v>311194</v>
      </c>
      <c r="D81028" s="16">
        <v>191238</v>
      </c>
      <c r="E81028" s="18">
        <f>VLOOKUP(C81028, Подписчики!$A$1:$C$16000,3,0)</f>
        <v>44376.30035438035</v>
      </c>
      <c r="F81028">
        <v>3</v>
      </c>
      <c r="G81028" s="2">
        <f t="shared" si="1266"/>
        <v>44381.898240740738</v>
      </c>
    </row>
    <row r="81029" spans="1:7" x14ac:dyDescent="0.25">
      <c r="A81029" s="16">
        <v>245956</v>
      </c>
      <c r="B81029" s="17">
        <v>44381.773645833331</v>
      </c>
      <c r="C81029" s="16">
        <v>184575</v>
      </c>
      <c r="D81029" s="16">
        <v>331511</v>
      </c>
      <c r="E81029" s="18">
        <f>VLOOKUP(C81029, Подписчики!$A$1:$C$16000,3,0)</f>
        <v>44302.979207549863</v>
      </c>
      <c r="F81029">
        <v>0</v>
      </c>
      <c r="G81029" s="2">
        <f t="shared" si="1266"/>
        <v>44381.773645833331</v>
      </c>
    </row>
    <row r="81030" spans="1:7" x14ac:dyDescent="0.25">
      <c r="A81030" s="16">
        <v>245958</v>
      </c>
      <c r="B81030" s="17">
        <v>44381.774050925924</v>
      </c>
      <c r="C81030" s="16">
        <v>39095</v>
      </c>
      <c r="D81030" s="16">
        <v>33076</v>
      </c>
      <c r="E81030" s="18">
        <f>VLOOKUP(C81030, Подписчики!$A$1:$C$16000,3,0)</f>
        <v>44344.770627955848</v>
      </c>
      <c r="F81030">
        <v>1</v>
      </c>
      <c r="G81030" s="2">
        <f t="shared" si="1266"/>
        <v>44381.815717592588</v>
      </c>
    </row>
    <row r="81031" spans="1:7" x14ac:dyDescent="0.25">
      <c r="A81031" s="16">
        <v>245963</v>
      </c>
      <c r="B81031" s="17">
        <v>44381.775671296295</v>
      </c>
      <c r="C81031" s="16">
        <v>81790</v>
      </c>
      <c r="D81031" s="16">
        <v>370651</v>
      </c>
      <c r="E81031" s="18">
        <f>VLOOKUP(C81031, Подписчики!$A$1:$C$16000,3,0)</f>
        <v>44321.718844088318</v>
      </c>
      <c r="F81031">
        <v>1</v>
      </c>
      <c r="G81031" s="2">
        <f t="shared" si="1266"/>
        <v>44381.817337962959</v>
      </c>
    </row>
    <row r="81032" spans="1:7" x14ac:dyDescent="0.25">
      <c r="A81032" s="16">
        <v>245968</v>
      </c>
      <c r="B81032" s="17">
        <v>44381.775671296295</v>
      </c>
      <c r="C81032" s="16">
        <v>96471</v>
      </c>
      <c r="D81032" s="16">
        <v>300941</v>
      </c>
      <c r="E81032" s="18">
        <f>VLOOKUP(C81032, Подписчики!$A$1:$C$16000,3,0)</f>
        <v>44345.00070263532</v>
      </c>
      <c r="F81032">
        <v>1</v>
      </c>
      <c r="G81032" s="2">
        <f t="shared" si="1266"/>
        <v>44381.817337962959</v>
      </c>
    </row>
    <row r="81033" spans="1:7" x14ac:dyDescent="0.25">
      <c r="A81033" s="16">
        <v>245972</v>
      </c>
      <c r="B81033" s="17">
        <v>44381.775671296295</v>
      </c>
      <c r="C81033" s="16">
        <v>333713</v>
      </c>
      <c r="D81033" s="16">
        <v>305103</v>
      </c>
      <c r="E81033" s="18">
        <f>VLOOKUP(C81033, Подписчики!$A$1:$C$16000,3,0)</f>
        <v>44376.293543482905</v>
      </c>
      <c r="F81033">
        <v>1</v>
      </c>
      <c r="G81033" s="2">
        <f t="shared" si="1266"/>
        <v>44381.817337962959</v>
      </c>
    </row>
    <row r="81034" spans="1:7" x14ac:dyDescent="0.25">
      <c r="A81034" s="16">
        <v>245975</v>
      </c>
      <c r="B81034" s="17">
        <v>44381.776817129627</v>
      </c>
      <c r="C81034" s="16">
        <v>195424</v>
      </c>
      <c r="D81034" s="16">
        <v>286726</v>
      </c>
      <c r="E81034" s="18">
        <f>VLOOKUP(C81034, Подписчики!$A$1:$C$16000,3,0)</f>
        <v>44296.51058678775</v>
      </c>
      <c r="F81034">
        <v>2</v>
      </c>
      <c r="G81034" s="2">
        <f t="shared" si="1266"/>
        <v>44381.860150462962</v>
      </c>
    </row>
    <row r="81035" spans="1:7" x14ac:dyDescent="0.25">
      <c r="A81035" s="16">
        <v>245977</v>
      </c>
      <c r="B81035" s="17">
        <v>44381.777291666665</v>
      </c>
      <c r="C81035" s="16">
        <v>317749</v>
      </c>
      <c r="D81035" s="16">
        <v>351192</v>
      </c>
      <c r="E81035" s="18">
        <f>VLOOKUP(C81035, Подписчики!$A$1:$C$16000,3,0)</f>
        <v>44318.117317058401</v>
      </c>
      <c r="F81035">
        <v>1</v>
      </c>
      <c r="G81035" s="2">
        <f t="shared" si="1266"/>
        <v>44381.81895833333</v>
      </c>
    </row>
    <row r="81036" spans="1:7" x14ac:dyDescent="0.25">
      <c r="A81036" s="16">
        <v>245980</v>
      </c>
      <c r="B81036" s="17">
        <v>44381.778101851851</v>
      </c>
      <c r="C81036" s="16">
        <v>105274</v>
      </c>
      <c r="D81036" s="16">
        <v>129210</v>
      </c>
      <c r="E81036" s="18">
        <f>VLOOKUP(C81036, Подписчики!$A$1:$C$16000,3,0)</f>
        <v>44372.730269764957</v>
      </c>
      <c r="F81036">
        <v>3</v>
      </c>
      <c r="G81036" s="2">
        <f t="shared" si="1266"/>
        <v>44381.903101851851</v>
      </c>
    </row>
    <row r="81037" spans="1:7" x14ac:dyDescent="0.25">
      <c r="A81037" s="16">
        <v>245984</v>
      </c>
      <c r="B81037" s="17">
        <v>44381.778912037036</v>
      </c>
      <c r="C81037" s="16">
        <v>254865</v>
      </c>
      <c r="D81037" s="16">
        <v>88863</v>
      </c>
      <c r="E81037" s="18">
        <f>VLOOKUP(C81037, Подписчики!$A$1:$C$16000,3,0)</f>
        <v>44371.379379772079</v>
      </c>
      <c r="F81037">
        <v>1</v>
      </c>
      <c r="G81037" s="2">
        <f t="shared" si="1266"/>
        <v>44381.8205787037</v>
      </c>
    </row>
    <row r="81038" spans="1:7" x14ac:dyDescent="0.25">
      <c r="A81038" s="16">
        <v>245986</v>
      </c>
      <c r="B81038" s="17">
        <v>44381.779745370368</v>
      </c>
      <c r="C81038" s="16">
        <v>143265</v>
      </c>
      <c r="D81038" s="16">
        <v>208822</v>
      </c>
      <c r="E81038" s="18">
        <f>VLOOKUP(C81038, Подписчики!$A$1:$C$16000,3,0)</f>
        <v>44338.823396688036</v>
      </c>
      <c r="F81038">
        <v>9</v>
      </c>
      <c r="G81038" s="2">
        <f t="shared" si="1266"/>
        <v>44382.154745370368</v>
      </c>
    </row>
    <row r="81039" spans="1:7" x14ac:dyDescent="0.25">
      <c r="A81039" s="16">
        <v>245989</v>
      </c>
      <c r="B81039" s="17">
        <v>44381.780532407407</v>
      </c>
      <c r="C81039" s="16">
        <v>112585</v>
      </c>
      <c r="D81039" s="16">
        <v>21760</v>
      </c>
      <c r="E81039" s="18">
        <f>VLOOKUP(C81039, Подписчики!$A$1:$C$16000,3,0)</f>
        <v>44313.617218198007</v>
      </c>
      <c r="F81039">
        <v>1</v>
      </c>
      <c r="G81039" s="2">
        <f t="shared" si="1266"/>
        <v>44381.822199074071</v>
      </c>
    </row>
    <row r="81040" spans="1:7" x14ac:dyDescent="0.25">
      <c r="A81040" s="16">
        <v>245994</v>
      </c>
      <c r="B81040" s="17">
        <v>44381.780532407407</v>
      </c>
      <c r="C81040" s="16">
        <v>228827</v>
      </c>
      <c r="D81040" s="16">
        <v>68899</v>
      </c>
      <c r="E81040" s="18">
        <f>VLOOKUP(C81040, Подписчики!$A$1:$C$16000,3,0)</f>
        <v>44375.311845263532</v>
      </c>
      <c r="F81040">
        <v>1</v>
      </c>
      <c r="G81040" s="2">
        <f t="shared" si="1266"/>
        <v>44381.822199074071</v>
      </c>
    </row>
    <row r="81041" spans="1:7" x14ac:dyDescent="0.25">
      <c r="A81041" s="16">
        <v>245996</v>
      </c>
      <c r="B81041" s="17">
        <v>44381.780902777777</v>
      </c>
      <c r="C81041" s="16">
        <v>33847</v>
      </c>
      <c r="D81041" s="16">
        <v>141918</v>
      </c>
      <c r="E81041" s="18">
        <f>VLOOKUP(C81041, Подписчики!$A$1:$C$16000,3,0)</f>
        <v>44378.548040633897</v>
      </c>
      <c r="F81041">
        <v>0</v>
      </c>
      <c r="G81041" s="2">
        <f t="shared" si="1266"/>
        <v>44381.780902777777</v>
      </c>
    </row>
    <row r="81042" spans="1:7" x14ac:dyDescent="0.25">
      <c r="A81042" s="16">
        <v>245997</v>
      </c>
      <c r="B81042" s="17">
        <v>44381.7809375</v>
      </c>
      <c r="C81042" s="16">
        <v>139941</v>
      </c>
      <c r="D81042" s="16">
        <v>244574</v>
      </c>
      <c r="E81042" s="18">
        <f>VLOOKUP(C81042, Подписчики!$A$1:$C$16000,3,0)</f>
        <v>44349.071910363251</v>
      </c>
      <c r="F81042">
        <v>2</v>
      </c>
      <c r="G81042" s="2">
        <f t="shared" si="1266"/>
        <v>44381.864270833335</v>
      </c>
    </row>
    <row r="81043" spans="1:7" x14ac:dyDescent="0.25">
      <c r="A81043" s="16">
        <v>246000</v>
      </c>
      <c r="B81043" s="17">
        <v>44381.781666666669</v>
      </c>
      <c r="C81043" s="16">
        <v>97793</v>
      </c>
      <c r="D81043" s="16">
        <v>37467</v>
      </c>
      <c r="E81043" s="18">
        <f>VLOOKUP(C81043, Подписчики!$A$1:$C$16000,3,0)</f>
        <v>44345.057958760684</v>
      </c>
      <c r="F81043">
        <v>-4</v>
      </c>
      <c r="G81043" s="2">
        <f t="shared" si="1266"/>
        <v>44381.615000000005</v>
      </c>
    </row>
    <row r="81044" spans="1:7" x14ac:dyDescent="0.25">
      <c r="A81044" s="16">
        <v>246004</v>
      </c>
      <c r="B81044" s="17">
        <v>44381.782141203701</v>
      </c>
      <c r="C81044" s="16">
        <v>90340</v>
      </c>
      <c r="D81044" s="16">
        <v>411922</v>
      </c>
      <c r="E81044" s="18">
        <f>VLOOKUP(C81044, Подписчики!$A$1:$C$16000,3,0)</f>
        <v>44375.014761039885</v>
      </c>
      <c r="F81044">
        <v>1</v>
      </c>
      <c r="G81044" s="2">
        <f t="shared" si="1266"/>
        <v>44381.823807870365</v>
      </c>
    </row>
    <row r="81045" spans="1:7" x14ac:dyDescent="0.25">
      <c r="A81045" s="16">
        <v>246006</v>
      </c>
      <c r="B81045" s="17">
        <v>44381.782141203701</v>
      </c>
      <c r="C81045" s="16">
        <v>182015</v>
      </c>
      <c r="D81045" s="16">
        <v>230507</v>
      </c>
      <c r="E81045" s="18">
        <f>VLOOKUP(C81045, Подписчики!$A$1:$C$16000,3,0)</f>
        <v>44339.658297613962</v>
      </c>
      <c r="F81045">
        <v>1</v>
      </c>
      <c r="G81045" s="2">
        <f t="shared" si="1266"/>
        <v>44381.823807870365</v>
      </c>
    </row>
    <row r="81046" spans="1:7" x14ac:dyDescent="0.25">
      <c r="A81046" s="16">
        <v>246011</v>
      </c>
      <c r="B81046" s="17">
        <v>44381.782141203701</v>
      </c>
      <c r="C81046" s="16">
        <v>206330</v>
      </c>
      <c r="D81046" s="16">
        <v>472712</v>
      </c>
      <c r="E81046" s="18">
        <f>VLOOKUP(C81046, Подписчики!$A$1:$C$16000,3,0)</f>
        <v>44371.781794088318</v>
      </c>
      <c r="F81046">
        <v>1</v>
      </c>
      <c r="G81046" s="2">
        <f t="shared" si="1266"/>
        <v>44381.823807870365</v>
      </c>
    </row>
    <row r="81047" spans="1:7" x14ac:dyDescent="0.25">
      <c r="A81047" s="16">
        <v>246013</v>
      </c>
      <c r="B81047" s="17">
        <v>44381.782546296294</v>
      </c>
      <c r="C81047" s="16">
        <v>249520</v>
      </c>
      <c r="D81047" s="16">
        <v>250247</v>
      </c>
      <c r="E81047" s="18">
        <f>VLOOKUP(C81047, Подписчики!$A$1:$C$16000,3,0)</f>
        <v>44338.042353383193</v>
      </c>
      <c r="F81047">
        <v>2</v>
      </c>
      <c r="G81047" s="2">
        <f t="shared" si="1266"/>
        <v>44381.865879629629</v>
      </c>
    </row>
    <row r="81048" spans="1:7" x14ac:dyDescent="0.25">
      <c r="A81048" s="16">
        <v>246014</v>
      </c>
      <c r="B81048" s="17">
        <v>44381.782951388886</v>
      </c>
      <c r="C81048" s="16">
        <v>144377</v>
      </c>
      <c r="D81048" s="16">
        <v>175663</v>
      </c>
      <c r="E81048" s="18">
        <f>VLOOKUP(C81048, Подписчики!$A$1:$C$16000,3,0)</f>
        <v>44375.924387678067</v>
      </c>
      <c r="F81048">
        <v>3</v>
      </c>
      <c r="G81048" s="2">
        <f t="shared" si="1266"/>
        <v>44381.907951388886</v>
      </c>
    </row>
    <row r="81049" spans="1:7" x14ac:dyDescent="0.25">
      <c r="A81049" s="16">
        <v>246018</v>
      </c>
      <c r="B81049" s="17">
        <v>44381.783356481479</v>
      </c>
      <c r="C81049" s="16">
        <v>4834</v>
      </c>
      <c r="D81049" s="16">
        <v>250679</v>
      </c>
      <c r="E81049" s="18">
        <f>VLOOKUP(C81049, Подписчики!$A$1:$C$16000,3,0)</f>
        <v>44373.4617360755</v>
      </c>
      <c r="F81049">
        <v>0</v>
      </c>
      <c r="G81049" s="2">
        <f t="shared" si="1266"/>
        <v>44381.783356481479</v>
      </c>
    </row>
    <row r="81050" spans="1:7" x14ac:dyDescent="0.25">
      <c r="A81050" s="16">
        <v>246019</v>
      </c>
      <c r="B81050" s="17">
        <v>44381.783356481479</v>
      </c>
      <c r="C81050" s="16">
        <v>83110</v>
      </c>
      <c r="D81050" s="16">
        <v>347008</v>
      </c>
      <c r="E81050" s="18">
        <f>VLOOKUP(C81050, Подписчики!$A$1:$C$16000,3,0)</f>
        <v>44346.660135113962</v>
      </c>
      <c r="F81050">
        <v>0</v>
      </c>
      <c r="G81050" s="2">
        <f t="shared" si="1266"/>
        <v>44381.783356481479</v>
      </c>
    </row>
    <row r="81051" spans="1:7" x14ac:dyDescent="0.25">
      <c r="A81051" s="16">
        <v>246020</v>
      </c>
      <c r="B81051" s="17">
        <v>44381.783356481479</v>
      </c>
      <c r="C81051" s="16">
        <v>295662</v>
      </c>
      <c r="D81051" s="16">
        <v>351192</v>
      </c>
      <c r="E81051" s="18">
        <f>VLOOKUP(C81051, Подписчики!$A$1:$C$16000,3,0)</f>
        <v>44372.200134686609</v>
      </c>
      <c r="F81051">
        <v>0</v>
      </c>
      <c r="G81051" s="2">
        <f t="shared" si="1266"/>
        <v>44381.783356481479</v>
      </c>
    </row>
    <row r="81052" spans="1:7" x14ac:dyDescent="0.25">
      <c r="A81052" s="16">
        <v>246024</v>
      </c>
      <c r="B81052" s="17">
        <v>44381.784328703703</v>
      </c>
      <c r="C81052" s="16">
        <v>328637</v>
      </c>
      <c r="D81052" s="16">
        <v>230507</v>
      </c>
      <c r="E81052" s="18">
        <f>VLOOKUP(C81052, Подписчики!$A$1:$C$16000,3,0)</f>
        <v>44344.565398753562</v>
      </c>
      <c r="F81052">
        <v>1</v>
      </c>
      <c r="G81052" s="2">
        <f t="shared" si="1266"/>
        <v>44381.825995370367</v>
      </c>
    </row>
    <row r="81053" spans="1:7" x14ac:dyDescent="0.25">
      <c r="A81053" s="16">
        <v>246026</v>
      </c>
      <c r="B81053" s="17">
        <v>44381.784444444442</v>
      </c>
      <c r="C81053" s="16">
        <v>239340</v>
      </c>
      <c r="D81053" s="16">
        <v>43842</v>
      </c>
      <c r="E81053" s="18">
        <f>VLOOKUP(C81053, Подписчики!$A$1:$C$16000,3,0)</f>
        <v>44355.642193660969</v>
      </c>
      <c r="F81053">
        <v>0</v>
      </c>
      <c r="G81053" s="2">
        <f t="shared" si="1266"/>
        <v>44381.784444444442</v>
      </c>
    </row>
    <row r="81054" spans="1:7" x14ac:dyDescent="0.25">
      <c r="A81054" s="16">
        <v>246028</v>
      </c>
      <c r="B81054" s="17">
        <v>44381.785787037035</v>
      </c>
      <c r="C81054" s="16">
        <v>79419</v>
      </c>
      <c r="D81054" s="16">
        <v>130005</v>
      </c>
      <c r="E81054" s="18">
        <f>VLOOKUP(C81054, Подписчики!$A$1:$C$16000,3,0)</f>
        <v>44357.440253632478</v>
      </c>
      <c r="F81054">
        <v>2</v>
      </c>
      <c r="G81054" s="2">
        <f t="shared" si="1266"/>
        <v>44381.869120370371</v>
      </c>
    </row>
    <row r="81055" spans="1:7" x14ac:dyDescent="0.25">
      <c r="A81055" s="16">
        <v>246030</v>
      </c>
      <c r="B81055" s="17">
        <v>44381.786192129628</v>
      </c>
      <c r="C81055" s="16">
        <v>153104</v>
      </c>
      <c r="D81055" s="16">
        <v>68733</v>
      </c>
      <c r="E81055" s="18">
        <f>VLOOKUP(C81055, Подписчики!$A$1:$C$16000,3,0)</f>
        <v>44379.844938283473</v>
      </c>
      <c r="F81055">
        <v>3</v>
      </c>
      <c r="G81055" s="2">
        <f t="shared" si="1266"/>
        <v>44381.911192129628</v>
      </c>
    </row>
    <row r="81056" spans="1:7" x14ac:dyDescent="0.25">
      <c r="A81056" s="16">
        <v>246031</v>
      </c>
      <c r="B81056" s="17">
        <v>44381.786597222221</v>
      </c>
      <c r="C81056" s="16">
        <v>286181</v>
      </c>
      <c r="D81056" s="16">
        <v>166809</v>
      </c>
      <c r="E81056" s="18">
        <f>VLOOKUP(C81056, Подписчики!$A$1:$C$16000,3,0)</f>
        <v>44340.119373717956</v>
      </c>
      <c r="F81056">
        <v>0</v>
      </c>
      <c r="G81056" s="2">
        <f t="shared" si="1266"/>
        <v>44381.786597222221</v>
      </c>
    </row>
    <row r="81057" spans="1:7" x14ac:dyDescent="0.25">
      <c r="A81057" s="16">
        <v>246035</v>
      </c>
      <c r="B81057" s="17">
        <v>44381.787002314813</v>
      </c>
      <c r="C81057" s="16">
        <v>23508</v>
      </c>
      <c r="D81057" s="16">
        <v>250679</v>
      </c>
      <c r="E81057" s="18">
        <f>VLOOKUP(C81057, Подписчики!$A$1:$C$16000,3,0)</f>
        <v>44375.166907834755</v>
      </c>
      <c r="F81057">
        <v>1</v>
      </c>
      <c r="G81057" s="2">
        <f t="shared" si="1266"/>
        <v>44381.828668981478</v>
      </c>
    </row>
    <row r="81058" spans="1:7" x14ac:dyDescent="0.25">
      <c r="A81058" s="16">
        <v>246039</v>
      </c>
      <c r="B81058" s="17">
        <v>44381.787002314813</v>
      </c>
      <c r="C81058" s="16">
        <v>100253</v>
      </c>
      <c r="D81058" s="16">
        <v>157591</v>
      </c>
      <c r="E81058" s="18">
        <f>VLOOKUP(C81058, Подписчики!$A$1:$C$16000,3,0)</f>
        <v>44374.921637891741</v>
      </c>
      <c r="F81058">
        <v>1</v>
      </c>
      <c r="G81058" s="2">
        <f t="shared" si="1266"/>
        <v>44381.828668981478</v>
      </c>
    </row>
    <row r="81059" spans="1:7" x14ac:dyDescent="0.25">
      <c r="A81059" s="16">
        <v>246042</v>
      </c>
      <c r="B81059" s="17">
        <v>44381.787002314813</v>
      </c>
      <c r="C81059" s="16">
        <v>231956</v>
      </c>
      <c r="D81059" s="16">
        <v>227775</v>
      </c>
      <c r="E81059" s="18">
        <f>VLOOKUP(C81059, Подписчики!$A$1:$C$16000,3,0)</f>
        <v>44342.269683297724</v>
      </c>
      <c r="F81059">
        <v>1</v>
      </c>
      <c r="G81059" s="2">
        <f t="shared" si="1266"/>
        <v>44381.828668981478</v>
      </c>
    </row>
    <row r="81060" spans="1:7" x14ac:dyDescent="0.25">
      <c r="A81060" s="16">
        <v>246046</v>
      </c>
      <c r="B81060" s="17">
        <v>44381.787812499999</v>
      </c>
      <c r="C81060" s="16">
        <v>169697</v>
      </c>
      <c r="D81060" s="16">
        <v>238576</v>
      </c>
      <c r="E81060" s="18">
        <f>VLOOKUP(C81060, Подписчики!$A$1:$C$16000,3,0)</f>
        <v>44351.20203051994</v>
      </c>
      <c r="F81060">
        <v>3</v>
      </c>
      <c r="G81060" s="2">
        <f t="shared" si="1266"/>
        <v>44381.912812499999</v>
      </c>
    </row>
    <row r="81061" spans="1:7" x14ac:dyDescent="0.25">
      <c r="A81061" s="16">
        <v>246048</v>
      </c>
      <c r="B81061" s="17">
        <v>44381.788136574076</v>
      </c>
      <c r="C81061" s="16">
        <v>48977</v>
      </c>
      <c r="D81061" s="16">
        <v>105352</v>
      </c>
      <c r="E81061" s="18">
        <f>VLOOKUP(C81061, Подписчики!$A$1:$C$16000,3,0)</f>
        <v>44380.813559650996</v>
      </c>
      <c r="F81061">
        <v>3</v>
      </c>
      <c r="G81061" s="2">
        <f t="shared" si="1266"/>
        <v>44381.913136574076</v>
      </c>
    </row>
    <row r="81062" spans="1:7" x14ac:dyDescent="0.25">
      <c r="A81062" s="16">
        <v>246051</v>
      </c>
      <c r="B81062" s="17">
        <v>44381.788206018522</v>
      </c>
      <c r="C81062" s="16">
        <v>282522</v>
      </c>
      <c r="D81062" s="16">
        <v>217497</v>
      </c>
      <c r="E81062" s="18">
        <f>VLOOKUP(C81062, Подписчики!$A$1:$C$16000,3,0)</f>
        <v>44340.509004095438</v>
      </c>
      <c r="F81062">
        <v>3</v>
      </c>
      <c r="G81062" s="2">
        <f t="shared" si="1266"/>
        <v>44381.913206018522</v>
      </c>
    </row>
    <row r="81063" spans="1:7" x14ac:dyDescent="0.25">
      <c r="A81063" s="16">
        <v>246055</v>
      </c>
      <c r="B81063" s="17">
        <v>44381.788217592592</v>
      </c>
      <c r="C81063" s="16">
        <v>178366</v>
      </c>
      <c r="D81063" s="16">
        <v>170007</v>
      </c>
      <c r="E81063" s="18">
        <f>VLOOKUP(C81063, Подписчики!$A$1:$C$16000,3,0)</f>
        <v>44374.563789245018</v>
      </c>
      <c r="F81063">
        <v>0</v>
      </c>
      <c r="G81063" s="2">
        <f t="shared" si="1266"/>
        <v>44381.788217592592</v>
      </c>
    </row>
    <row r="81064" spans="1:7" x14ac:dyDescent="0.25">
      <c r="A81064" s="16">
        <v>246057</v>
      </c>
      <c r="B81064" s="17">
        <v>44381.788622685184</v>
      </c>
      <c r="C81064" s="16">
        <v>143914</v>
      </c>
      <c r="D81064" s="16">
        <v>304722</v>
      </c>
      <c r="E81064" s="18">
        <f>VLOOKUP(C81064, Подписчики!$A$1:$C$16000,3,0)</f>
        <v>44375.456512001423</v>
      </c>
      <c r="F81064">
        <v>-3</v>
      </c>
      <c r="G81064" s="2">
        <f t="shared" si="1266"/>
        <v>44381.663622685184</v>
      </c>
    </row>
    <row r="81065" spans="1:7" x14ac:dyDescent="0.25">
      <c r="A81065" s="16">
        <v>246058</v>
      </c>
      <c r="B81065" s="17">
        <v>44381.788622685184</v>
      </c>
      <c r="C81065" s="16">
        <v>263906</v>
      </c>
      <c r="D81065" s="16">
        <v>56396</v>
      </c>
      <c r="E81065" s="18">
        <f>VLOOKUP(C81065, Подписчики!$A$1:$C$16000,3,0)</f>
        <v>44371.305079237893</v>
      </c>
      <c r="F81065">
        <v>1</v>
      </c>
      <c r="G81065" s="2">
        <f t="shared" si="1266"/>
        <v>44381.830289351848</v>
      </c>
    </row>
    <row r="81066" spans="1:7" x14ac:dyDescent="0.25">
      <c r="A81066" s="16">
        <v>246061</v>
      </c>
      <c r="B81066" s="17">
        <v>44381.789363425924</v>
      </c>
      <c r="C81066" s="16">
        <v>109549</v>
      </c>
      <c r="D81066" s="16">
        <v>122902</v>
      </c>
      <c r="E81066" s="18">
        <f>VLOOKUP(C81066, Подписчики!$A$1:$C$16000,3,0)</f>
        <v>44371.882818019942</v>
      </c>
      <c r="F81066">
        <v>5</v>
      </c>
      <c r="G81066" s="2">
        <f t="shared" si="1266"/>
        <v>44381.997696759259</v>
      </c>
    </row>
    <row r="81067" spans="1:7" x14ac:dyDescent="0.25">
      <c r="A81067" s="16">
        <v>246064</v>
      </c>
      <c r="B81067" s="17">
        <v>44381.789826388886</v>
      </c>
      <c r="C81067" s="16">
        <v>19397</v>
      </c>
      <c r="D81067" s="16">
        <v>172207</v>
      </c>
      <c r="E81067" s="18">
        <f>VLOOKUP(C81067, Подписчики!$A$1:$C$16000,3,0)</f>
        <v>44343.963254807692</v>
      </c>
      <c r="F81067">
        <v>0</v>
      </c>
      <c r="G81067" s="2">
        <f t="shared" si="1266"/>
        <v>44381.789826388886</v>
      </c>
    </row>
    <row r="81068" spans="1:7" x14ac:dyDescent="0.25">
      <c r="A81068" s="16">
        <v>246069</v>
      </c>
      <c r="B81068" s="17">
        <v>44381.790231481478</v>
      </c>
      <c r="C81068" s="16">
        <v>1403</v>
      </c>
      <c r="D81068" s="16">
        <v>272330</v>
      </c>
      <c r="E81068" s="18">
        <f>VLOOKUP(C81068, Подписчики!$A$1:$C$16000,3,0)</f>
        <v>44302.675486039887</v>
      </c>
      <c r="F81068">
        <v>1</v>
      </c>
      <c r="G81068" s="2">
        <f t="shared" si="1266"/>
        <v>44381.831898148142</v>
      </c>
    </row>
    <row r="81069" spans="1:7" x14ac:dyDescent="0.25">
      <c r="A81069" s="16">
        <v>246072</v>
      </c>
      <c r="B81069" s="17">
        <v>44381.790231481478</v>
      </c>
      <c r="C81069" s="16">
        <v>234787</v>
      </c>
      <c r="D81069" s="16">
        <v>241927</v>
      </c>
      <c r="E81069" s="18">
        <f>VLOOKUP(C81069, Подписчики!$A$1:$C$16000,3,0)</f>
        <v>44358.393469123934</v>
      </c>
      <c r="F81069">
        <v>1</v>
      </c>
      <c r="G81069" s="2">
        <f t="shared" si="1266"/>
        <v>44381.831898148142</v>
      </c>
    </row>
    <row r="81070" spans="1:7" x14ac:dyDescent="0.25">
      <c r="A81070" s="16">
        <v>246074</v>
      </c>
      <c r="B81070" s="17">
        <v>44381.790995370371</v>
      </c>
      <c r="C81070" s="16">
        <v>275664</v>
      </c>
      <c r="D81070" s="16">
        <v>182191</v>
      </c>
      <c r="E81070" s="18">
        <f>VLOOKUP(C81070, Подписчики!$A$1:$C$16000,3,0)</f>
        <v>44298.970801282048</v>
      </c>
      <c r="F81070">
        <v>9</v>
      </c>
      <c r="G81070" s="2">
        <f t="shared" si="1266"/>
        <v>44382.165995370371</v>
      </c>
    </row>
    <row r="81071" spans="1:7" x14ac:dyDescent="0.25">
      <c r="A81071" s="16">
        <v>246075</v>
      </c>
      <c r="B81071" s="17">
        <v>44381.791446759256</v>
      </c>
      <c r="C81071" s="16">
        <v>81373</v>
      </c>
      <c r="D81071" s="16">
        <v>230507</v>
      </c>
      <c r="E81071" s="18">
        <f>VLOOKUP(C81071, Подписчики!$A$1:$C$16000,3,0)</f>
        <v>44316.790826531345</v>
      </c>
      <c r="F81071">
        <v>-4</v>
      </c>
      <c r="G81071" s="2">
        <f t="shared" si="1266"/>
        <v>44381.624780092592</v>
      </c>
    </row>
    <row r="81072" spans="1:7" x14ac:dyDescent="0.25">
      <c r="A81072" s="16">
        <v>246080</v>
      </c>
      <c r="B81072" s="17">
        <v>44381.791851851849</v>
      </c>
      <c r="C81072" s="16">
        <v>123347</v>
      </c>
      <c r="D81072" s="16">
        <v>347393</v>
      </c>
      <c r="E81072" s="18">
        <f>VLOOKUP(C81072, Подписчики!$A$1:$C$16000,3,0)</f>
        <v>44309.670387250713</v>
      </c>
      <c r="F81072">
        <v>1</v>
      </c>
      <c r="G81072" s="2">
        <f t="shared" si="1266"/>
        <v>44381.833518518513</v>
      </c>
    </row>
    <row r="81073" spans="1:7" x14ac:dyDescent="0.25">
      <c r="A81073" s="16">
        <v>246083</v>
      </c>
      <c r="B81073" s="17">
        <v>44381.791851851849</v>
      </c>
      <c r="C81073" s="16">
        <v>220278</v>
      </c>
      <c r="D81073" s="16">
        <v>411922</v>
      </c>
      <c r="E81073" s="18">
        <f>VLOOKUP(C81073, Подписчики!$A$1:$C$16000,3,0)</f>
        <v>44376.874278418807</v>
      </c>
      <c r="F81073">
        <v>1</v>
      </c>
      <c r="G81073" s="2">
        <f t="shared" si="1266"/>
        <v>44381.833518518513</v>
      </c>
    </row>
    <row r="81074" spans="1:7" x14ac:dyDescent="0.25">
      <c r="A81074" s="16">
        <v>246084</v>
      </c>
      <c r="B81074" s="17">
        <v>44381.79283564815</v>
      </c>
      <c r="C81074" s="16">
        <v>227842</v>
      </c>
      <c r="D81074" s="16">
        <v>154256</v>
      </c>
      <c r="E81074" s="18">
        <f>VLOOKUP(C81074, Подписчики!$A$1:$C$16000,3,0)</f>
        <v>44357.471853596871</v>
      </c>
      <c r="F81074">
        <v>-3</v>
      </c>
      <c r="G81074" s="2">
        <f t="shared" si="1266"/>
        <v>44381.66783564815</v>
      </c>
    </row>
    <row r="81075" spans="1:7" x14ac:dyDescent="0.25">
      <c r="A81075" s="16">
        <v>246087</v>
      </c>
      <c r="B81075" s="17">
        <v>44381.79347222222</v>
      </c>
      <c r="C81075" s="16">
        <v>46357</v>
      </c>
      <c r="D81075" s="16">
        <v>179296</v>
      </c>
      <c r="E81075" s="18">
        <f>VLOOKUP(C81075, Подписчики!$A$1:$C$16000,3,0)</f>
        <v>44310.257433760678</v>
      </c>
      <c r="F81075">
        <v>1</v>
      </c>
      <c r="G81075" s="2">
        <f t="shared" si="1266"/>
        <v>44381.835138888884</v>
      </c>
    </row>
    <row r="81076" spans="1:7" x14ac:dyDescent="0.25">
      <c r="A81076" s="16">
        <v>246091</v>
      </c>
      <c r="B81076" s="17">
        <v>44381.794664351852</v>
      </c>
      <c r="C81076" s="16">
        <v>211726</v>
      </c>
      <c r="D81076" s="16">
        <v>308577</v>
      </c>
      <c r="E81076" s="18">
        <f>VLOOKUP(C81076, Подписчики!$A$1:$C$16000,3,0)</f>
        <v>44344.964538603992</v>
      </c>
      <c r="F81076">
        <v>2</v>
      </c>
      <c r="G81076" s="2">
        <f t="shared" si="1266"/>
        <v>44381.877997685187</v>
      </c>
    </row>
    <row r="81077" spans="1:7" x14ac:dyDescent="0.25">
      <c r="A81077" s="16">
        <v>246092</v>
      </c>
      <c r="B81077" s="17">
        <v>44381.794687499998</v>
      </c>
      <c r="C81077" s="16">
        <v>604</v>
      </c>
      <c r="D81077" s="16">
        <v>169042</v>
      </c>
      <c r="E81077" s="18">
        <f>VLOOKUP(C81077, Подписчики!$A$1:$C$16000,3,0)</f>
        <v>44375.836319373215</v>
      </c>
      <c r="F81077">
        <v>0</v>
      </c>
      <c r="G81077" s="2">
        <f t="shared" si="1266"/>
        <v>44381.794687499998</v>
      </c>
    </row>
    <row r="81078" spans="1:7" x14ac:dyDescent="0.25">
      <c r="A81078" s="16">
        <v>246094</v>
      </c>
      <c r="B81078" s="17">
        <v>44381.795092592591</v>
      </c>
      <c r="C81078" s="16">
        <v>11678</v>
      </c>
      <c r="D81078" s="16">
        <v>250679</v>
      </c>
      <c r="E81078" s="18">
        <f>VLOOKUP(C81078, Подписчики!$A$1:$C$16000,3,0)</f>
        <v>44344.040613141027</v>
      </c>
      <c r="F81078">
        <v>1</v>
      </c>
      <c r="G81078" s="2">
        <f t="shared" si="1266"/>
        <v>44381.836759259255</v>
      </c>
    </row>
    <row r="81079" spans="1:7" x14ac:dyDescent="0.25">
      <c r="A81079" s="16">
        <v>246099</v>
      </c>
      <c r="B81079" s="17">
        <v>44381.795092592591</v>
      </c>
      <c r="C81079" s="16">
        <v>56203</v>
      </c>
      <c r="D81079" s="16">
        <v>411922</v>
      </c>
      <c r="E81079" s="18">
        <f>VLOOKUP(C81079, Подписчики!$A$1:$C$16000,3,0)</f>
        <v>44344.899036039889</v>
      </c>
      <c r="F81079">
        <v>1</v>
      </c>
      <c r="G81079" s="2">
        <f t="shared" si="1266"/>
        <v>44381.836759259255</v>
      </c>
    </row>
    <row r="81080" spans="1:7" x14ac:dyDescent="0.25">
      <c r="A81080" s="16">
        <v>246102</v>
      </c>
      <c r="B81080" s="17">
        <v>44381.795092592591</v>
      </c>
      <c r="C81080" s="16">
        <v>70535</v>
      </c>
      <c r="D81080" s="16">
        <v>351192</v>
      </c>
      <c r="E81080" s="18">
        <f>VLOOKUP(C81080, Подписчики!$A$1:$C$16000,3,0)</f>
        <v>44373.140521011403</v>
      </c>
      <c r="F81080">
        <v>1</v>
      </c>
      <c r="G81080" s="2">
        <f t="shared" si="1266"/>
        <v>44381.836759259255</v>
      </c>
    </row>
    <row r="81081" spans="1:7" x14ac:dyDescent="0.25">
      <c r="A81081" s="16">
        <v>246106</v>
      </c>
      <c r="B81081" s="17">
        <v>44381.796307870369</v>
      </c>
      <c r="C81081" s="16">
        <v>101379</v>
      </c>
      <c r="D81081" s="16">
        <v>297015</v>
      </c>
      <c r="E81081" s="18">
        <f>VLOOKUP(C81081, Подписчики!$A$1:$C$16000,3,0)</f>
        <v>44323.805281552712</v>
      </c>
      <c r="F81081">
        <v>0</v>
      </c>
      <c r="G81081" s="2">
        <f t="shared" si="1266"/>
        <v>44381.796307870369</v>
      </c>
    </row>
    <row r="81082" spans="1:7" x14ac:dyDescent="0.25">
      <c r="A81082" s="16">
        <v>246110</v>
      </c>
      <c r="B81082" s="17">
        <v>44381.796307870369</v>
      </c>
      <c r="C81082" s="16">
        <v>217294</v>
      </c>
      <c r="D81082" s="16">
        <v>471403</v>
      </c>
      <c r="E81082" s="18">
        <f>VLOOKUP(C81082, Подписчики!$A$1:$C$16000,3,0)</f>
        <v>44345.54571997864</v>
      </c>
      <c r="F81082">
        <v>0</v>
      </c>
      <c r="G81082" s="2">
        <f t="shared" si="1266"/>
        <v>44381.796307870369</v>
      </c>
    </row>
    <row r="81083" spans="1:7" x14ac:dyDescent="0.25">
      <c r="A81083" s="16">
        <v>246112</v>
      </c>
      <c r="B81083" s="17">
        <v>44381.796307870369</v>
      </c>
      <c r="C81083" s="16">
        <v>257430</v>
      </c>
      <c r="D81083" s="16">
        <v>411922</v>
      </c>
      <c r="E81083" s="18">
        <f>VLOOKUP(C81083, Подписчики!$A$1:$C$16000,3,0)</f>
        <v>44372.133559793445</v>
      </c>
      <c r="F81083">
        <v>0</v>
      </c>
      <c r="G81083" s="2">
        <f t="shared" si="1266"/>
        <v>44381.796307870369</v>
      </c>
    </row>
    <row r="81084" spans="1:7" x14ac:dyDescent="0.25">
      <c r="A81084" s="16">
        <v>246116</v>
      </c>
      <c r="B81084" s="17">
        <v>44381.796712962961</v>
      </c>
      <c r="C81084" s="16">
        <v>342585</v>
      </c>
      <c r="D81084" s="16">
        <v>351192</v>
      </c>
      <c r="E81084" s="18">
        <f>VLOOKUP(C81084, Подписчики!$A$1:$C$16000,3,0)</f>
        <v>44315.603187891742</v>
      </c>
      <c r="F81084">
        <v>1</v>
      </c>
      <c r="G81084" s="2">
        <f t="shared" si="1266"/>
        <v>44381.838379629626</v>
      </c>
    </row>
    <row r="81085" spans="1:7" x14ac:dyDescent="0.25">
      <c r="A81085" s="16">
        <v>246120</v>
      </c>
      <c r="B81085" s="17">
        <v>44381.797118055554</v>
      </c>
      <c r="C81085" s="16">
        <v>27574</v>
      </c>
      <c r="D81085" s="16">
        <v>343712</v>
      </c>
      <c r="E81085" s="18">
        <f>VLOOKUP(C81085, Подписчики!$A$1:$C$16000,3,0)</f>
        <v>44354.285852279201</v>
      </c>
      <c r="F81085">
        <v>1</v>
      </c>
      <c r="G81085" s="2">
        <f t="shared" si="1266"/>
        <v>44381.838784722218</v>
      </c>
    </row>
    <row r="81086" spans="1:7" x14ac:dyDescent="0.25">
      <c r="A81086" s="16">
        <v>246121</v>
      </c>
      <c r="B81086" s="17">
        <v>44381.798321759263</v>
      </c>
      <c r="C81086" s="16">
        <v>266078</v>
      </c>
      <c r="D81086" s="16">
        <v>21760</v>
      </c>
      <c r="E81086" s="18">
        <f>VLOOKUP(C81086, Подписчики!$A$1:$C$16000,3,0)</f>
        <v>44304.443108938751</v>
      </c>
      <c r="F81086">
        <v>1</v>
      </c>
      <c r="G81086" s="2">
        <f t="shared" si="1266"/>
        <v>44381.839988425927</v>
      </c>
    </row>
    <row r="81087" spans="1:7" x14ac:dyDescent="0.25">
      <c r="A81087" s="16">
        <v>246124</v>
      </c>
      <c r="B81087" s="17">
        <v>44381.79891203704</v>
      </c>
      <c r="C81087" s="16">
        <v>252691</v>
      </c>
      <c r="D81087" s="16">
        <v>325852</v>
      </c>
      <c r="E81087" s="18">
        <f>VLOOKUP(C81087, Подписчики!$A$1:$C$16000,3,0)</f>
        <v>44346.720811253559</v>
      </c>
      <c r="F81087">
        <v>1</v>
      </c>
      <c r="G81087" s="2">
        <f t="shared" si="1266"/>
        <v>44381.840578703705</v>
      </c>
    </row>
    <row r="81088" spans="1:7" x14ac:dyDescent="0.25">
      <c r="A81088" s="16">
        <v>246129</v>
      </c>
      <c r="B81088" s="17">
        <v>44381.799004629633</v>
      </c>
      <c r="C81088" s="16">
        <v>144858</v>
      </c>
      <c r="D81088" s="16">
        <v>230507</v>
      </c>
      <c r="E81088" s="18">
        <f>VLOOKUP(C81088, Подписчики!$A$1:$C$16000,3,0)</f>
        <v>44343.619233511403</v>
      </c>
      <c r="F81088">
        <v>6</v>
      </c>
      <c r="G81088" s="2">
        <f t="shared" si="1266"/>
        <v>44382.049004629633</v>
      </c>
    </row>
    <row r="81089" spans="1:7" x14ac:dyDescent="0.25">
      <c r="A81089" s="16">
        <v>246133</v>
      </c>
      <c r="B81089" s="17">
        <v>44381.799490740741</v>
      </c>
      <c r="C81089" s="16">
        <v>113332</v>
      </c>
      <c r="D81089" s="16">
        <v>230507</v>
      </c>
      <c r="E81089" s="18">
        <f>VLOOKUP(C81089, Подписчики!$A$1:$C$16000,3,0)</f>
        <v>44358.737935363257</v>
      </c>
      <c r="F81089">
        <v>2</v>
      </c>
      <c r="G81089" s="2">
        <f t="shared" si="1266"/>
        <v>44381.882824074077</v>
      </c>
    </row>
    <row r="81090" spans="1:7" x14ac:dyDescent="0.25">
      <c r="A81090" s="16">
        <v>246136</v>
      </c>
      <c r="B81090" s="17">
        <v>44381.799618055556</v>
      </c>
      <c r="C81090" s="16">
        <v>187872</v>
      </c>
      <c r="D81090" s="16">
        <v>180863</v>
      </c>
      <c r="E81090" s="18">
        <f>VLOOKUP(C81090, Подписчики!$A$1:$C$16000,3,0)</f>
        <v>44315.671861039889</v>
      </c>
      <c r="F81090">
        <v>1</v>
      </c>
      <c r="G81090" s="2">
        <f t="shared" ref="G81090:G81153" si="1267">B81090+F81090/24</f>
        <v>44381.841284722221</v>
      </c>
    </row>
    <row r="81091" spans="1:7" x14ac:dyDescent="0.25">
      <c r="A81091" s="16">
        <v>246141</v>
      </c>
      <c r="B81091" s="17">
        <v>44381.799942129626</v>
      </c>
      <c r="C81091" s="16">
        <v>317826</v>
      </c>
      <c r="D81091" s="16">
        <v>154256</v>
      </c>
      <c r="E81091" s="18">
        <f>VLOOKUP(C81091, Подписчики!$A$1:$C$16000,3,0)</f>
        <v>44347.382968482903</v>
      </c>
      <c r="F81091">
        <v>1</v>
      </c>
      <c r="G81091" s="2">
        <f t="shared" si="1267"/>
        <v>44381.841608796291</v>
      </c>
    </row>
    <row r="81092" spans="1:7" x14ac:dyDescent="0.25">
      <c r="A81092" s="16">
        <v>246143</v>
      </c>
      <c r="B81092" s="17">
        <v>44381.801481481481</v>
      </c>
      <c r="C81092" s="16">
        <v>226738</v>
      </c>
      <c r="D81092" s="16">
        <v>347740</v>
      </c>
      <c r="E81092" s="18">
        <f>VLOOKUP(C81092, Подписчики!$A$1:$C$16000,3,0)</f>
        <v>44345.436670263531</v>
      </c>
      <c r="F81092">
        <v>1</v>
      </c>
      <c r="G81092" s="2">
        <f t="shared" si="1267"/>
        <v>44381.843148148146</v>
      </c>
    </row>
    <row r="81093" spans="1:7" x14ac:dyDescent="0.25">
      <c r="A81093" s="16">
        <v>246148</v>
      </c>
      <c r="B81093" s="17">
        <v>44381.80159722222</v>
      </c>
      <c r="C81093" s="16">
        <v>347262</v>
      </c>
      <c r="D81093" s="16">
        <v>411922</v>
      </c>
      <c r="E81093" s="18">
        <f>VLOOKUP(C81093, Подписчики!$A$1:$C$16000,3,0)</f>
        <v>44311.323234401709</v>
      </c>
      <c r="F81093">
        <v>1</v>
      </c>
      <c r="G81093" s="2">
        <f t="shared" si="1267"/>
        <v>44381.843263888884</v>
      </c>
    </row>
    <row r="81094" spans="1:7" x14ac:dyDescent="0.25">
      <c r="A81094" s="16">
        <v>246150</v>
      </c>
      <c r="B81094" s="17">
        <v>44381.80196759259</v>
      </c>
      <c r="C81094" s="16">
        <v>304186</v>
      </c>
      <c r="D81094" s="16">
        <v>272201</v>
      </c>
      <c r="E81094" s="18">
        <f>VLOOKUP(C81094, Подписчики!$A$1:$C$16000,3,0)</f>
        <v>44375.789756659549</v>
      </c>
      <c r="F81094">
        <v>2</v>
      </c>
      <c r="G81094" s="2">
        <f t="shared" si="1267"/>
        <v>44381.885300925926</v>
      </c>
    </row>
    <row r="81095" spans="1:7" x14ac:dyDescent="0.25">
      <c r="A81095" s="16">
        <v>246151</v>
      </c>
      <c r="B81095" s="17">
        <v>44381.802777777775</v>
      </c>
      <c r="C81095" s="16">
        <v>75117</v>
      </c>
      <c r="D81095" s="16">
        <v>258219</v>
      </c>
      <c r="E81095" s="18">
        <f>VLOOKUP(C81095, Подписчики!$A$1:$C$16000,3,0)</f>
        <v>44313.512258938747</v>
      </c>
      <c r="F81095">
        <v>0</v>
      </c>
      <c r="G81095" s="2">
        <f t="shared" si="1267"/>
        <v>44381.802777777775</v>
      </c>
    </row>
    <row r="81096" spans="1:7" x14ac:dyDescent="0.25">
      <c r="A81096" s="16">
        <v>246152</v>
      </c>
      <c r="B81096" s="17">
        <v>44381.803587962961</v>
      </c>
      <c r="C81096" s="16">
        <v>626</v>
      </c>
      <c r="D81096" s="16">
        <v>288983</v>
      </c>
      <c r="E81096" s="18">
        <f>VLOOKUP(C81096, Подписчики!$A$1:$C$16000,3,0)</f>
        <v>44344.887894159547</v>
      </c>
      <c r="F81096">
        <v>2</v>
      </c>
      <c r="G81096" s="2">
        <f t="shared" si="1267"/>
        <v>44381.886921296296</v>
      </c>
    </row>
    <row r="81097" spans="1:7" x14ac:dyDescent="0.25">
      <c r="A81097" s="16">
        <v>246153</v>
      </c>
      <c r="B81097" s="17">
        <v>44381.804398148146</v>
      </c>
      <c r="C81097" s="16">
        <v>10101</v>
      </c>
      <c r="D81097" s="16">
        <v>351192</v>
      </c>
      <c r="E81097" s="18">
        <f>VLOOKUP(C81097, Подписчики!$A$1:$C$16000,3,0)</f>
        <v>44345.104026317662</v>
      </c>
      <c r="F81097">
        <v>0</v>
      </c>
      <c r="G81097" s="2">
        <f t="shared" si="1267"/>
        <v>44381.804398148146</v>
      </c>
    </row>
    <row r="81098" spans="1:7" x14ac:dyDescent="0.25">
      <c r="A81098" s="16">
        <v>246155</v>
      </c>
      <c r="B81098" s="17">
        <v>44381.804398148146</v>
      </c>
      <c r="C81098" s="16">
        <v>99032</v>
      </c>
      <c r="D81098" s="16">
        <v>397620</v>
      </c>
      <c r="E81098" s="18">
        <f>VLOOKUP(C81098, Подписчики!$A$1:$C$16000,3,0)</f>
        <v>44309.010348789176</v>
      </c>
      <c r="F81098">
        <v>4</v>
      </c>
      <c r="G81098" s="2">
        <f t="shared" si="1267"/>
        <v>44381.97106481481</v>
      </c>
    </row>
    <row r="81099" spans="1:7" x14ac:dyDescent="0.25">
      <c r="A81099" s="16">
        <v>246160</v>
      </c>
      <c r="B81099" s="17">
        <v>44381.804803240739</v>
      </c>
      <c r="C81099" s="16">
        <v>118584</v>
      </c>
      <c r="D81099" s="16">
        <v>198326</v>
      </c>
      <c r="E81099" s="18">
        <f>VLOOKUP(C81099, Подписчики!$A$1:$C$16000,3,0)</f>
        <v>44373.68871983618</v>
      </c>
      <c r="F81099">
        <v>1</v>
      </c>
      <c r="G81099" s="2">
        <f t="shared" si="1267"/>
        <v>44381.846469907403</v>
      </c>
    </row>
    <row r="81100" spans="1:7" x14ac:dyDescent="0.25">
      <c r="A81100" s="16">
        <v>246161</v>
      </c>
      <c r="B81100" s="17">
        <v>44381.804803240739</v>
      </c>
      <c r="C81100" s="16">
        <v>235728</v>
      </c>
      <c r="D81100" s="16">
        <v>305608</v>
      </c>
      <c r="E81100" s="18">
        <f>VLOOKUP(C81100, Подписчики!$A$1:$C$16000,3,0)</f>
        <v>44358.400005199437</v>
      </c>
      <c r="F81100">
        <v>1</v>
      </c>
      <c r="G81100" s="2">
        <f t="shared" si="1267"/>
        <v>44381.846469907403</v>
      </c>
    </row>
    <row r="81101" spans="1:7" x14ac:dyDescent="0.25">
      <c r="A81101" s="16">
        <v>246165</v>
      </c>
      <c r="B81101" s="17">
        <v>44381.805208333331</v>
      </c>
      <c r="C81101" s="16">
        <v>214619</v>
      </c>
      <c r="D81101" s="16">
        <v>182676</v>
      </c>
      <c r="E81101" s="18">
        <f>VLOOKUP(C81101, Подписчики!$A$1:$C$16000,3,0)</f>
        <v>44373.840592521366</v>
      </c>
      <c r="F81101">
        <v>2</v>
      </c>
      <c r="G81101" s="2">
        <f t="shared" si="1267"/>
        <v>44381.888541666667</v>
      </c>
    </row>
    <row r="81102" spans="1:7" x14ac:dyDescent="0.25">
      <c r="A81102" s="16">
        <v>246167</v>
      </c>
      <c r="B81102" s="17">
        <v>44381.80641203704</v>
      </c>
      <c r="C81102" s="16">
        <v>71880</v>
      </c>
      <c r="D81102" s="16">
        <v>347060</v>
      </c>
      <c r="E81102" s="18">
        <f>VLOOKUP(C81102, Подписчики!$A$1:$C$16000,3,0)</f>
        <v>44339.209789565532</v>
      </c>
      <c r="F81102">
        <v>1</v>
      </c>
      <c r="G81102" s="2">
        <f t="shared" si="1267"/>
        <v>44381.848078703704</v>
      </c>
    </row>
    <row r="81103" spans="1:7" x14ac:dyDescent="0.25">
      <c r="A81103" s="16">
        <v>246170</v>
      </c>
      <c r="B81103" s="17">
        <v>44381.80641203704</v>
      </c>
      <c r="C81103" s="16">
        <v>170155</v>
      </c>
      <c r="D81103" s="16">
        <v>230507</v>
      </c>
      <c r="E81103" s="18">
        <f>VLOOKUP(C81103, Подписчики!$A$1:$C$16000,3,0)</f>
        <v>44322.507032086891</v>
      </c>
      <c r="F81103">
        <v>1</v>
      </c>
      <c r="G81103" s="2">
        <f t="shared" si="1267"/>
        <v>44381.848078703704</v>
      </c>
    </row>
    <row r="81104" spans="1:7" x14ac:dyDescent="0.25">
      <c r="A81104" s="16">
        <v>246171</v>
      </c>
      <c r="B81104" s="17">
        <v>44381.80641203704</v>
      </c>
      <c r="C81104" s="16">
        <v>210213</v>
      </c>
      <c r="D81104" s="16">
        <v>230507</v>
      </c>
      <c r="E81104" s="18">
        <f>VLOOKUP(C81104, Подписчики!$A$1:$C$16000,3,0)</f>
        <v>44343.405467485754</v>
      </c>
      <c r="F81104">
        <v>1</v>
      </c>
      <c r="G81104" s="2">
        <f t="shared" si="1267"/>
        <v>44381.848078703704</v>
      </c>
    </row>
    <row r="81105" spans="1:7" x14ac:dyDescent="0.25">
      <c r="A81105" s="16">
        <v>246175</v>
      </c>
      <c r="B81105" s="17">
        <v>44381.807627314818</v>
      </c>
      <c r="C81105" s="16">
        <v>295617</v>
      </c>
      <c r="D81105" s="16">
        <v>21760</v>
      </c>
      <c r="E81105" s="18">
        <f>VLOOKUP(C81105, Подписчики!$A$1:$C$16000,3,0)</f>
        <v>44314.530758938752</v>
      </c>
      <c r="F81105">
        <v>0</v>
      </c>
      <c r="G81105" s="2">
        <f t="shared" si="1267"/>
        <v>44381.807627314818</v>
      </c>
    </row>
    <row r="81106" spans="1:7" x14ac:dyDescent="0.25">
      <c r="A81106" s="16">
        <v>246178</v>
      </c>
      <c r="B81106" s="17">
        <v>44381.808437500003</v>
      </c>
      <c r="C81106" s="16">
        <v>243993</v>
      </c>
      <c r="D81106" s="16">
        <v>411922</v>
      </c>
      <c r="E81106" s="18">
        <f>VLOOKUP(C81106, Подписчики!$A$1:$C$16000,3,0)</f>
        <v>44380.932825178068</v>
      </c>
      <c r="F81106">
        <v>2</v>
      </c>
      <c r="G81106" s="2">
        <f t="shared" si="1267"/>
        <v>44381.891770833339</v>
      </c>
    </row>
    <row r="81107" spans="1:7" x14ac:dyDescent="0.25">
      <c r="A81107" s="16">
        <v>246182</v>
      </c>
      <c r="B81107" s="17">
        <v>44381.809247685182</v>
      </c>
      <c r="C81107" s="16">
        <v>117899</v>
      </c>
      <c r="D81107" s="16">
        <v>248599</v>
      </c>
      <c r="E81107" s="18">
        <f>VLOOKUP(C81107, Подписчики!$A$1:$C$16000,3,0)</f>
        <v>44296.942040028494</v>
      </c>
      <c r="F81107">
        <v>0</v>
      </c>
      <c r="G81107" s="2">
        <f t="shared" si="1267"/>
        <v>44381.809247685182</v>
      </c>
    </row>
    <row r="81108" spans="1:7" x14ac:dyDescent="0.25">
      <c r="A81108" s="16">
        <v>246187</v>
      </c>
      <c r="B81108" s="17">
        <v>44381.809988425928</v>
      </c>
      <c r="C81108" s="16">
        <v>88952</v>
      </c>
      <c r="D81108" s="16">
        <v>313862</v>
      </c>
      <c r="E81108" s="18">
        <f>VLOOKUP(C81108, Подписчики!$A$1:$C$16000,3,0)</f>
        <v>44341.139320512819</v>
      </c>
      <c r="F81108">
        <v>2</v>
      </c>
      <c r="G81108" s="2">
        <f t="shared" si="1267"/>
        <v>44381.893321759264</v>
      </c>
    </row>
    <row r="81109" spans="1:7" x14ac:dyDescent="0.25">
      <c r="A81109" s="16">
        <v>246192</v>
      </c>
      <c r="B81109" s="17">
        <v>44381.810057870367</v>
      </c>
      <c r="C81109" s="16">
        <v>206574</v>
      </c>
      <c r="D81109" s="16">
        <v>294433</v>
      </c>
      <c r="E81109" s="18">
        <f>VLOOKUP(C81109, Подписчики!$A$1:$C$16000,3,0)</f>
        <v>44302.580561039889</v>
      </c>
      <c r="F81109">
        <v>2</v>
      </c>
      <c r="G81109" s="2">
        <f t="shared" si="1267"/>
        <v>44381.893391203703</v>
      </c>
    </row>
    <row r="81110" spans="1:7" x14ac:dyDescent="0.25">
      <c r="A81110" s="16">
        <v>246197</v>
      </c>
      <c r="B81110" s="17">
        <v>44381.810057870367</v>
      </c>
      <c r="C81110" s="16">
        <v>234561</v>
      </c>
      <c r="D81110" s="16">
        <v>3876</v>
      </c>
      <c r="E81110" s="18">
        <f>VLOOKUP(C81110, Подписчики!$A$1:$C$16000,3,0)</f>
        <v>44342.192386324787</v>
      </c>
      <c r="F81110">
        <v>2</v>
      </c>
      <c r="G81110" s="2">
        <f t="shared" si="1267"/>
        <v>44381.893391203703</v>
      </c>
    </row>
    <row r="81111" spans="1:7" x14ac:dyDescent="0.25">
      <c r="A81111" s="16">
        <v>246202</v>
      </c>
      <c r="B81111" s="17">
        <v>44381.810057870367</v>
      </c>
      <c r="C81111" s="16">
        <v>250563</v>
      </c>
      <c r="D81111" s="16">
        <v>387595</v>
      </c>
      <c r="E81111" s="18">
        <f>VLOOKUP(C81111, Подписчики!$A$1:$C$16000,3,0)</f>
        <v>44296.144639494305</v>
      </c>
      <c r="F81111">
        <v>2</v>
      </c>
      <c r="G81111" s="2">
        <f t="shared" si="1267"/>
        <v>44381.893391203703</v>
      </c>
    </row>
    <row r="81112" spans="1:7" x14ac:dyDescent="0.25">
      <c r="A81112" s="16">
        <v>246206</v>
      </c>
      <c r="B81112" s="17">
        <v>44381.81046296296</v>
      </c>
      <c r="C81112" s="16">
        <v>172662</v>
      </c>
      <c r="D81112" s="16">
        <v>111368</v>
      </c>
      <c r="E81112" s="18">
        <f>VLOOKUP(C81112, Подписчики!$A$1:$C$16000,3,0)</f>
        <v>44294.366216346156</v>
      </c>
      <c r="F81112">
        <v>3</v>
      </c>
      <c r="G81112" s="2">
        <f t="shared" si="1267"/>
        <v>44381.93546296296</v>
      </c>
    </row>
    <row r="81113" spans="1:7" x14ac:dyDescent="0.25">
      <c r="A81113" s="16">
        <v>246207</v>
      </c>
      <c r="B81113" s="17">
        <v>44381.811273148145</v>
      </c>
      <c r="C81113" s="16">
        <v>112708</v>
      </c>
      <c r="D81113" s="16">
        <v>241927</v>
      </c>
      <c r="E81113" s="18">
        <f>VLOOKUP(C81113, Подписчики!$A$1:$C$16000,3,0)</f>
        <v>44309.645047150996</v>
      </c>
      <c r="F81113">
        <v>1</v>
      </c>
      <c r="G81113" s="2">
        <f t="shared" si="1267"/>
        <v>44381.852939814809</v>
      </c>
    </row>
    <row r="81114" spans="1:7" x14ac:dyDescent="0.25">
      <c r="A81114" s="16">
        <v>246209</v>
      </c>
      <c r="B81114" s="17">
        <v>44381.811608796299</v>
      </c>
      <c r="C81114" s="16">
        <v>310458</v>
      </c>
      <c r="D81114" s="16">
        <v>353381</v>
      </c>
      <c r="E81114" s="18">
        <f>VLOOKUP(C81114, Подписчики!$A$1:$C$16000,3,0)</f>
        <v>44375.060955733621</v>
      </c>
      <c r="F81114">
        <v>1</v>
      </c>
      <c r="G81114" s="2">
        <f t="shared" si="1267"/>
        <v>44381.853275462963</v>
      </c>
    </row>
    <row r="81115" spans="1:7" x14ac:dyDescent="0.25">
      <c r="A81115" s="16">
        <v>246212</v>
      </c>
      <c r="B81115" s="17">
        <v>44381.812488425923</v>
      </c>
      <c r="C81115" s="16">
        <v>254842</v>
      </c>
      <c r="D81115" s="16">
        <v>158978</v>
      </c>
      <c r="E81115" s="18">
        <f>VLOOKUP(C81115, Подписчики!$A$1:$C$16000,3,0)</f>
        <v>44374.069610754988</v>
      </c>
      <c r="F81115">
        <v>0</v>
      </c>
      <c r="G81115" s="2">
        <f t="shared" si="1267"/>
        <v>44381.812488425923</v>
      </c>
    </row>
    <row r="81116" spans="1:7" x14ac:dyDescent="0.25">
      <c r="A81116" s="16">
        <v>246213</v>
      </c>
      <c r="B81116" s="17">
        <v>44381.814108796294</v>
      </c>
      <c r="C81116" s="16">
        <v>338604</v>
      </c>
      <c r="D81116" s="16">
        <v>436600</v>
      </c>
      <c r="E81116" s="18">
        <f>VLOOKUP(C81116, Подписчики!$A$1:$C$16000,3,0)</f>
        <v>44329.654705306275</v>
      </c>
      <c r="F81116">
        <v>0</v>
      </c>
      <c r="G81116" s="2">
        <f t="shared" si="1267"/>
        <v>44381.814108796294</v>
      </c>
    </row>
    <row r="81117" spans="1:7" x14ac:dyDescent="0.25">
      <c r="A81117" s="16">
        <v>246216</v>
      </c>
      <c r="B81117" s="17">
        <v>44381.814444444448</v>
      </c>
      <c r="C81117" s="16">
        <v>171963</v>
      </c>
      <c r="D81117" s="16">
        <v>349014</v>
      </c>
      <c r="E81117" s="18">
        <f>VLOOKUP(C81117, Подписчики!$A$1:$C$16000,3,0)</f>
        <v>44339.911505733617</v>
      </c>
      <c r="F81117">
        <v>2</v>
      </c>
      <c r="G81117" s="2">
        <f t="shared" si="1267"/>
        <v>44381.897777777784</v>
      </c>
    </row>
    <row r="81118" spans="1:7" x14ac:dyDescent="0.25">
      <c r="A81118" s="16">
        <v>246218</v>
      </c>
      <c r="B81118" s="17">
        <v>44381.814502314817</v>
      </c>
      <c r="C81118" s="16">
        <v>258968</v>
      </c>
      <c r="D81118" s="16">
        <v>88863</v>
      </c>
      <c r="E81118" s="18">
        <f>VLOOKUP(C81118, Подписчики!$A$1:$C$16000,3,0)</f>
        <v>44313.650337642452</v>
      </c>
      <c r="F81118">
        <v>1</v>
      </c>
      <c r="G81118" s="2">
        <f t="shared" si="1267"/>
        <v>44381.856168981481</v>
      </c>
    </row>
    <row r="81119" spans="1:7" x14ac:dyDescent="0.25">
      <c r="A81119" s="16">
        <v>246221</v>
      </c>
      <c r="B81119" s="17">
        <v>44381.814513888887</v>
      </c>
      <c r="C81119" s="16">
        <v>171605</v>
      </c>
      <c r="D81119" s="16">
        <v>103966</v>
      </c>
      <c r="E81119" s="18">
        <f>VLOOKUP(C81119, Подписчики!$A$1:$C$16000,3,0)</f>
        <v>44381.056574501425</v>
      </c>
      <c r="F81119">
        <v>7</v>
      </c>
      <c r="G81119" s="2">
        <f t="shared" si="1267"/>
        <v>44382.106180555551</v>
      </c>
    </row>
    <row r="81120" spans="1:7" x14ac:dyDescent="0.25">
      <c r="A81120" s="16">
        <v>246224</v>
      </c>
      <c r="B81120" s="17">
        <v>44381.81490740741</v>
      </c>
      <c r="C81120" s="16">
        <v>337192</v>
      </c>
      <c r="D81120" s="16">
        <v>304722</v>
      </c>
      <c r="E81120" s="18">
        <f>VLOOKUP(C81120, Подписчики!$A$1:$C$16000,3,0)</f>
        <v>44377.154554594017</v>
      </c>
      <c r="F81120">
        <v>2</v>
      </c>
      <c r="G81120" s="2">
        <f t="shared" si="1267"/>
        <v>44381.898240740746</v>
      </c>
    </row>
    <row r="81121" spans="1:7" x14ac:dyDescent="0.25">
      <c r="A81121" s="16">
        <v>246227</v>
      </c>
      <c r="B81121" s="17">
        <v>44381.815335648149</v>
      </c>
      <c r="C81121" s="16">
        <v>130282</v>
      </c>
      <c r="D81121" s="16">
        <v>411922</v>
      </c>
      <c r="E81121" s="18">
        <f>VLOOKUP(C81121, Подписчики!$A$1:$C$16000,3,0)</f>
        <v>44356.288474287758</v>
      </c>
      <c r="F81121">
        <v>1</v>
      </c>
      <c r="G81121" s="2">
        <f t="shared" si="1267"/>
        <v>44381.857002314813</v>
      </c>
    </row>
    <row r="81122" spans="1:7" x14ac:dyDescent="0.25">
      <c r="A81122" s="16">
        <v>246230</v>
      </c>
      <c r="B81122" s="17">
        <v>44381.815335648149</v>
      </c>
      <c r="C81122" s="16">
        <v>320451</v>
      </c>
      <c r="D81122" s="16">
        <v>86587</v>
      </c>
      <c r="E81122" s="18">
        <f>VLOOKUP(C81122, Подписчики!$A$1:$C$16000,3,0)</f>
        <v>44308.145077884612</v>
      </c>
      <c r="F81122">
        <v>1</v>
      </c>
      <c r="G81122" s="2">
        <f t="shared" si="1267"/>
        <v>44381.857002314813</v>
      </c>
    </row>
    <row r="81123" spans="1:7" x14ac:dyDescent="0.25">
      <c r="A81123" s="16">
        <v>246231</v>
      </c>
      <c r="B81123" s="17">
        <v>44381.815717592595</v>
      </c>
      <c r="C81123" s="16">
        <v>166714</v>
      </c>
      <c r="D81123" s="16">
        <v>168838</v>
      </c>
      <c r="E81123" s="18">
        <f>VLOOKUP(C81123, Подписчики!$A$1:$C$16000,3,0)</f>
        <v>44340.796858547008</v>
      </c>
      <c r="F81123">
        <v>-4</v>
      </c>
      <c r="G81123" s="2">
        <f t="shared" si="1267"/>
        <v>44381.649050925931</v>
      </c>
    </row>
    <row r="81124" spans="1:7" x14ac:dyDescent="0.25">
      <c r="A81124" s="16">
        <v>246233</v>
      </c>
      <c r="B81124" s="17">
        <v>44381.815717592595</v>
      </c>
      <c r="C81124" s="16">
        <v>306953</v>
      </c>
      <c r="D81124" s="16">
        <v>392434</v>
      </c>
      <c r="E81124" s="18">
        <f>VLOOKUP(C81124, Подписчики!$A$1:$C$16000,3,0)</f>
        <v>44375.753837108263</v>
      </c>
      <c r="F81124">
        <v>0</v>
      </c>
      <c r="G81124" s="2">
        <f t="shared" si="1267"/>
        <v>44381.815717592595</v>
      </c>
    </row>
    <row r="81125" spans="1:7" x14ac:dyDescent="0.25">
      <c r="A81125" s="16">
        <v>246235</v>
      </c>
      <c r="B81125" s="17">
        <v>44381.816122685188</v>
      </c>
      <c r="C81125" s="16">
        <v>95896</v>
      </c>
      <c r="D81125" s="16">
        <v>280701</v>
      </c>
      <c r="E81125" s="18">
        <f>VLOOKUP(C81125, Подписчики!$A$1:$C$16000,3,0)</f>
        <v>44314.654716132478</v>
      </c>
      <c r="F81125">
        <v>1</v>
      </c>
      <c r="G81125" s="2">
        <f t="shared" si="1267"/>
        <v>44381.857789351852</v>
      </c>
    </row>
    <row r="81126" spans="1:7" x14ac:dyDescent="0.25">
      <c r="A81126" s="16">
        <v>246239</v>
      </c>
      <c r="B81126" s="17">
        <v>44381.816122685188</v>
      </c>
      <c r="C81126" s="16">
        <v>216548</v>
      </c>
      <c r="D81126" s="16">
        <v>347393</v>
      </c>
      <c r="E81126" s="18">
        <f>VLOOKUP(C81126, Подписчики!$A$1:$C$16000,3,0)</f>
        <v>44308.058194551282</v>
      </c>
      <c r="F81126">
        <v>1</v>
      </c>
      <c r="G81126" s="2">
        <f t="shared" si="1267"/>
        <v>44381.857789351852</v>
      </c>
    </row>
    <row r="81127" spans="1:7" x14ac:dyDescent="0.25">
      <c r="A81127" s="16">
        <v>246243</v>
      </c>
      <c r="B81127" s="17">
        <v>44381.816122685188</v>
      </c>
      <c r="C81127" s="16">
        <v>280447</v>
      </c>
      <c r="D81127" s="16">
        <v>347008</v>
      </c>
      <c r="E81127" s="18">
        <f>VLOOKUP(C81127, Подписчики!$A$1:$C$16000,3,0)</f>
        <v>44297.126282549856</v>
      </c>
      <c r="F81127">
        <v>1</v>
      </c>
      <c r="G81127" s="2">
        <f t="shared" si="1267"/>
        <v>44381.857789351852</v>
      </c>
    </row>
    <row r="81128" spans="1:7" x14ac:dyDescent="0.25">
      <c r="A81128" s="16">
        <v>246247</v>
      </c>
      <c r="B81128" s="17">
        <v>44381.816527777781</v>
      </c>
      <c r="C81128" s="16">
        <v>176487</v>
      </c>
      <c r="D81128" s="16">
        <v>389756</v>
      </c>
      <c r="E81128" s="18">
        <f>VLOOKUP(C81128, Подписчики!$A$1:$C$16000,3,0)</f>
        <v>44308.626641809118</v>
      </c>
      <c r="F81128">
        <v>2</v>
      </c>
      <c r="G81128" s="2">
        <f t="shared" si="1267"/>
        <v>44381.899861111116</v>
      </c>
    </row>
    <row r="81129" spans="1:7" x14ac:dyDescent="0.25">
      <c r="A81129" s="16">
        <v>246252</v>
      </c>
      <c r="B81129" s="17">
        <v>44381.816701388889</v>
      </c>
      <c r="C81129" s="16">
        <v>61594</v>
      </c>
      <c r="D81129" s="16">
        <v>261266</v>
      </c>
      <c r="E81129" s="18">
        <f>VLOOKUP(C81129, Подписчики!$A$1:$C$16000,3,0)</f>
        <v>44301.138946652427</v>
      </c>
      <c r="F81129">
        <v>2</v>
      </c>
      <c r="G81129" s="2">
        <f t="shared" si="1267"/>
        <v>44381.900034722225</v>
      </c>
    </row>
    <row r="81130" spans="1:7" x14ac:dyDescent="0.25">
      <c r="A81130" s="16">
        <v>246254</v>
      </c>
      <c r="B81130" s="17">
        <v>44381.817337962966</v>
      </c>
      <c r="C81130" s="16">
        <v>160406</v>
      </c>
      <c r="D81130" s="16">
        <v>54532</v>
      </c>
      <c r="E81130" s="18">
        <f>VLOOKUP(C81130, Подписчики!$A$1:$C$16000,3,0)</f>
        <v>44357.210424252138</v>
      </c>
      <c r="F81130">
        <v>0</v>
      </c>
      <c r="G81130" s="2">
        <f t="shared" si="1267"/>
        <v>44381.817337962966</v>
      </c>
    </row>
    <row r="81131" spans="1:7" x14ac:dyDescent="0.25">
      <c r="A81131" s="16">
        <v>246259</v>
      </c>
      <c r="B81131" s="17">
        <v>44381.817928240744</v>
      </c>
      <c r="C81131" s="16">
        <v>260956</v>
      </c>
      <c r="D81131" s="16">
        <v>182191</v>
      </c>
      <c r="E81131" s="18">
        <f>VLOOKUP(C81131, Подписчики!$A$1:$C$16000,3,0)</f>
        <v>44375.734030484331</v>
      </c>
      <c r="F81131">
        <v>1</v>
      </c>
      <c r="G81131" s="2">
        <f t="shared" si="1267"/>
        <v>44381.859594907408</v>
      </c>
    </row>
    <row r="81132" spans="1:7" x14ac:dyDescent="0.25">
      <c r="A81132" s="16">
        <v>246263</v>
      </c>
      <c r="B81132" s="17">
        <v>44381.819386574076</v>
      </c>
      <c r="C81132" s="16">
        <v>207613</v>
      </c>
      <c r="D81132" s="16">
        <v>95024</v>
      </c>
      <c r="E81132" s="18">
        <f>VLOOKUP(C81132, Подписчики!$A$1:$C$16000,3,0)</f>
        <v>44371.776774715101</v>
      </c>
      <c r="F81132">
        <v>1</v>
      </c>
      <c r="G81132" s="2">
        <f t="shared" si="1267"/>
        <v>44381.86105324074</v>
      </c>
    </row>
    <row r="81133" spans="1:7" x14ac:dyDescent="0.25">
      <c r="A81133" s="16">
        <v>246268</v>
      </c>
      <c r="B81133" s="17">
        <v>44381.819768518515</v>
      </c>
      <c r="C81133" s="16">
        <v>50265</v>
      </c>
      <c r="D81133" s="16">
        <v>230778</v>
      </c>
      <c r="E81133" s="18">
        <f>VLOOKUP(C81133, Подписчики!$A$1:$C$16000,3,0)</f>
        <v>44344.708358262105</v>
      </c>
      <c r="F81133">
        <v>2</v>
      </c>
      <c r="G81133" s="2">
        <f t="shared" si="1267"/>
        <v>44381.903101851851</v>
      </c>
    </row>
    <row r="81134" spans="1:7" x14ac:dyDescent="0.25">
      <c r="A81134" s="16">
        <v>246270</v>
      </c>
      <c r="B81134" s="17">
        <v>44381.821562500001</v>
      </c>
      <c r="C81134" s="16">
        <v>38892</v>
      </c>
      <c r="D81134" s="16">
        <v>191893</v>
      </c>
      <c r="E81134" s="18">
        <f>VLOOKUP(C81134, Подписчики!$A$1:$C$16000,3,0)</f>
        <v>44342.782692735047</v>
      </c>
      <c r="F81134">
        <v>-7</v>
      </c>
      <c r="G81134" s="2">
        <f t="shared" si="1267"/>
        <v>44381.529895833337</v>
      </c>
    </row>
    <row r="81135" spans="1:7" x14ac:dyDescent="0.25">
      <c r="A81135" s="16">
        <v>246274</v>
      </c>
      <c r="B81135" s="17">
        <v>44381.822604166664</v>
      </c>
      <c r="C81135" s="16">
        <v>22461</v>
      </c>
      <c r="D81135" s="16">
        <v>432277</v>
      </c>
      <c r="E81135" s="18">
        <f>VLOOKUP(C81135, Подписчики!$A$1:$C$16000,3,0)</f>
        <v>44340.990674038461</v>
      </c>
      <c r="F81135">
        <v>1</v>
      </c>
      <c r="G81135" s="2">
        <f t="shared" si="1267"/>
        <v>44381.864270833328</v>
      </c>
    </row>
    <row r="81136" spans="1:7" x14ac:dyDescent="0.25">
      <c r="A81136" s="16">
        <v>246278</v>
      </c>
      <c r="B81136" s="17">
        <v>44381.825277777774</v>
      </c>
      <c r="C81136" s="16">
        <v>345891</v>
      </c>
      <c r="D81136" s="16">
        <v>470762</v>
      </c>
      <c r="E81136" s="18">
        <f>VLOOKUP(C81136, Подписчики!$A$1:$C$16000,3,0)</f>
        <v>44372.179723575493</v>
      </c>
      <c r="F81136">
        <v>2</v>
      </c>
      <c r="G81136" s="2">
        <f t="shared" si="1267"/>
        <v>44381.90861111111</v>
      </c>
    </row>
    <row r="81137" spans="1:7" x14ac:dyDescent="0.25">
      <c r="A81137" s="16">
        <v>246281</v>
      </c>
      <c r="B81137" s="17">
        <v>44381.825682870367</v>
      </c>
      <c r="C81137" s="16">
        <v>301493</v>
      </c>
      <c r="D81137" s="16">
        <v>189009</v>
      </c>
      <c r="E81137" s="18">
        <f>VLOOKUP(C81137, Подписчики!$A$1:$C$16000,3,0)</f>
        <v>44375.805764031342</v>
      </c>
      <c r="F81137">
        <v>-5</v>
      </c>
      <c r="G81137" s="2">
        <f t="shared" si="1267"/>
        <v>44381.617349537031</v>
      </c>
    </row>
    <row r="81138" spans="1:7" x14ac:dyDescent="0.25">
      <c r="A81138" s="16">
        <v>246286</v>
      </c>
      <c r="B81138" s="17">
        <v>44381.827905092592</v>
      </c>
      <c r="C81138" s="16">
        <v>340148</v>
      </c>
      <c r="D81138" s="16">
        <v>251439</v>
      </c>
      <c r="E81138" s="18">
        <f>VLOOKUP(C81138, Подписчики!$A$1:$C$16000,3,0)</f>
        <v>44314.983653596864</v>
      </c>
      <c r="F81138">
        <v>2</v>
      </c>
      <c r="G81138" s="2">
        <f t="shared" si="1267"/>
        <v>44381.911238425928</v>
      </c>
    </row>
    <row r="81139" spans="1:7" x14ac:dyDescent="0.25">
      <c r="A81139" s="16">
        <v>246287</v>
      </c>
      <c r="B81139" s="17">
        <v>44381.831504629627</v>
      </c>
      <c r="C81139" s="16">
        <v>42825</v>
      </c>
      <c r="D81139" s="16">
        <v>119030</v>
      </c>
      <c r="E81139" s="18">
        <f>VLOOKUP(C81139, Подписчики!$A$1:$C$16000,3,0)</f>
        <v>44353.888305021363</v>
      </c>
      <c r="F81139">
        <v>2</v>
      </c>
      <c r="G81139" s="2">
        <f t="shared" si="1267"/>
        <v>44381.914837962962</v>
      </c>
    </row>
    <row r="81140" spans="1:7" x14ac:dyDescent="0.25">
      <c r="A81140" s="16">
        <v>246291</v>
      </c>
      <c r="B81140" s="17">
        <v>44381.832546296297</v>
      </c>
      <c r="C81140" s="16">
        <v>211773</v>
      </c>
      <c r="D81140" s="16">
        <v>158978</v>
      </c>
      <c r="E81140" s="18">
        <f>VLOOKUP(C81140, Подписчики!$A$1:$C$16000,3,0)</f>
        <v>44311.39303903134</v>
      </c>
      <c r="F81140">
        <v>1</v>
      </c>
      <c r="G81140" s="2">
        <f t="shared" si="1267"/>
        <v>44381.874212962961</v>
      </c>
    </row>
    <row r="81141" spans="1:7" x14ac:dyDescent="0.25">
      <c r="A81141" s="16">
        <v>246292</v>
      </c>
      <c r="B81141" s="17">
        <v>44381.833923611113</v>
      </c>
      <c r="C81141" s="16">
        <v>189781</v>
      </c>
      <c r="D81141" s="16">
        <v>250115</v>
      </c>
      <c r="E81141" s="18">
        <f>VLOOKUP(C81141, Подписчики!$A$1:$C$16000,3,0)</f>
        <v>44374.962752029918</v>
      </c>
      <c r="F81141">
        <v>1</v>
      </c>
      <c r="G81141" s="2">
        <f t="shared" si="1267"/>
        <v>44381.875590277778</v>
      </c>
    </row>
    <row r="81142" spans="1:7" x14ac:dyDescent="0.25">
      <c r="A81142" s="16">
        <v>246296</v>
      </c>
      <c r="B81142" s="17">
        <v>44381.834328703706</v>
      </c>
      <c r="C81142" s="16">
        <v>16112</v>
      </c>
      <c r="D81142" s="16">
        <v>463334</v>
      </c>
      <c r="E81142" s="18">
        <f>VLOOKUP(C81142, Подписчики!$A$1:$C$16000,3,0)</f>
        <v>44310.423693482902</v>
      </c>
      <c r="F81142">
        <v>2</v>
      </c>
      <c r="G81142" s="2">
        <f t="shared" si="1267"/>
        <v>44381.917662037042</v>
      </c>
    </row>
    <row r="81143" spans="1:7" x14ac:dyDescent="0.25">
      <c r="A81143" s="16">
        <v>246301</v>
      </c>
      <c r="B81143" s="17">
        <v>44381.834328703706</v>
      </c>
      <c r="C81143" s="16">
        <v>115301</v>
      </c>
      <c r="D81143" s="16">
        <v>230507</v>
      </c>
      <c r="E81143" s="18">
        <f>VLOOKUP(C81143, Подписчики!$A$1:$C$16000,3,0)</f>
        <v>44343.52316634616</v>
      </c>
      <c r="F81143">
        <v>2</v>
      </c>
      <c r="G81143" s="2">
        <f t="shared" si="1267"/>
        <v>44381.917662037042</v>
      </c>
    </row>
    <row r="81144" spans="1:7" x14ac:dyDescent="0.25">
      <c r="A81144" s="16">
        <v>246304</v>
      </c>
      <c r="B81144" s="17">
        <v>44381.835844907408</v>
      </c>
      <c r="C81144" s="16">
        <v>38331</v>
      </c>
      <c r="D81144" s="16">
        <v>153893</v>
      </c>
      <c r="E81144" s="18">
        <f>VLOOKUP(C81144, Подписчики!$A$1:$C$16000,3,0)</f>
        <v>44348.082684686611</v>
      </c>
      <c r="F81144">
        <v>1</v>
      </c>
      <c r="G81144" s="2">
        <f t="shared" si="1267"/>
        <v>44381.877511574072</v>
      </c>
    </row>
    <row r="81145" spans="1:7" x14ac:dyDescent="0.25">
      <c r="A81145" s="16">
        <v>246308</v>
      </c>
      <c r="B81145" s="17">
        <v>44381.837164351855</v>
      </c>
      <c r="C81145" s="16">
        <v>53748</v>
      </c>
      <c r="D81145" s="16">
        <v>148570</v>
      </c>
      <c r="E81145" s="18">
        <f>VLOOKUP(C81145, Подписчики!$A$1:$C$16000,3,0)</f>
        <v>44379.37395591168</v>
      </c>
      <c r="F81145">
        <v>1</v>
      </c>
      <c r="G81145" s="2">
        <f t="shared" si="1267"/>
        <v>44381.878831018519</v>
      </c>
    </row>
    <row r="81146" spans="1:7" x14ac:dyDescent="0.25">
      <c r="A81146" s="16">
        <v>246312</v>
      </c>
      <c r="B81146" s="17">
        <v>44381.840902777774</v>
      </c>
      <c r="C81146" s="16">
        <v>219928</v>
      </c>
      <c r="D81146" s="16">
        <v>182191</v>
      </c>
      <c r="E81146" s="18">
        <f>VLOOKUP(C81146, Подписчики!$A$1:$C$16000,3,0)</f>
        <v>44340.384241346153</v>
      </c>
      <c r="F81146">
        <v>2</v>
      </c>
      <c r="G81146" s="2">
        <f t="shared" si="1267"/>
        <v>44381.92423611111</v>
      </c>
    </row>
    <row r="81147" spans="1:7" x14ac:dyDescent="0.25">
      <c r="A81147" s="16">
        <v>246316</v>
      </c>
      <c r="B81147" s="17">
        <v>44381.841817129629</v>
      </c>
      <c r="C81147" s="16">
        <v>261841</v>
      </c>
      <c r="D81147" s="16">
        <v>411922</v>
      </c>
      <c r="E81147" s="18">
        <f>VLOOKUP(C81147, Подписчики!$A$1:$C$16000,3,0)</f>
        <v>44379.576661787753</v>
      </c>
      <c r="F81147">
        <v>0</v>
      </c>
      <c r="G81147" s="2">
        <f t="shared" si="1267"/>
        <v>44381.841817129629</v>
      </c>
    </row>
    <row r="81148" spans="1:7" x14ac:dyDescent="0.25">
      <c r="A81148" s="16">
        <v>246318</v>
      </c>
      <c r="B81148" s="17">
        <v>44381.842893518522</v>
      </c>
      <c r="C81148" s="16">
        <v>92679</v>
      </c>
      <c r="D81148" s="16">
        <v>250679</v>
      </c>
      <c r="E81148" s="18">
        <f>VLOOKUP(C81148, Подписчики!$A$1:$C$16000,3,0)</f>
        <v>44377.108192556974</v>
      </c>
      <c r="F81148">
        <v>2</v>
      </c>
      <c r="G81148" s="2">
        <f t="shared" si="1267"/>
        <v>44381.926226851858</v>
      </c>
    </row>
    <row r="81149" spans="1:7" x14ac:dyDescent="0.25">
      <c r="A81149" s="16">
        <v>246323</v>
      </c>
      <c r="B81149" s="17">
        <v>44381.845659722225</v>
      </c>
      <c r="C81149" s="16">
        <v>233924</v>
      </c>
      <c r="D81149" s="16">
        <v>118549</v>
      </c>
      <c r="E81149" s="18">
        <f>VLOOKUP(C81149, Подписчики!$A$1:$C$16000,3,0)</f>
        <v>44341.795230484327</v>
      </c>
      <c r="F81149">
        <v>2</v>
      </c>
      <c r="G81149" s="2">
        <f t="shared" si="1267"/>
        <v>44381.928993055561</v>
      </c>
    </row>
    <row r="81150" spans="1:7" x14ac:dyDescent="0.25">
      <c r="A81150" s="16">
        <v>246324</v>
      </c>
      <c r="B81150" s="17">
        <v>44381.846215277779</v>
      </c>
      <c r="C81150" s="16">
        <v>235014</v>
      </c>
      <c r="D81150" s="16">
        <v>112334</v>
      </c>
      <c r="E81150" s="18">
        <f>VLOOKUP(C81150, Подписчики!$A$1:$C$16000,3,0)</f>
        <v>44371.578140847581</v>
      </c>
      <c r="F81150">
        <v>3</v>
      </c>
      <c r="G81150" s="2">
        <f t="shared" si="1267"/>
        <v>44381.971215277779</v>
      </c>
    </row>
    <row r="81151" spans="1:7" x14ac:dyDescent="0.25">
      <c r="A81151" s="16">
        <v>246325</v>
      </c>
      <c r="B81151" s="17">
        <v>44381.846863425926</v>
      </c>
      <c r="C81151" s="16">
        <v>128441</v>
      </c>
      <c r="D81151" s="16">
        <v>472712</v>
      </c>
      <c r="E81151" s="18">
        <f>VLOOKUP(C81151, Подписчики!$A$1:$C$16000,3,0)</f>
        <v>44325.965589494299</v>
      </c>
      <c r="F81151">
        <v>1</v>
      </c>
      <c r="G81151" s="2">
        <f t="shared" si="1267"/>
        <v>44381.88853009259</v>
      </c>
    </row>
    <row r="81152" spans="1:7" x14ac:dyDescent="0.25">
      <c r="A81152" s="16">
        <v>246327</v>
      </c>
      <c r="B81152" s="17">
        <v>44381.851435185185</v>
      </c>
      <c r="C81152" s="16">
        <v>271247</v>
      </c>
      <c r="D81152" s="16">
        <v>380039</v>
      </c>
      <c r="E81152" s="18">
        <f>VLOOKUP(C81152, Подписчики!$A$1:$C$16000,3,0)</f>
        <v>44344.204749928773</v>
      </c>
      <c r="F81152">
        <v>4</v>
      </c>
      <c r="G81152" s="2">
        <f t="shared" si="1267"/>
        <v>44382.018101851849</v>
      </c>
    </row>
    <row r="81153" spans="1:7" x14ac:dyDescent="0.25">
      <c r="A81153" s="16">
        <v>246332</v>
      </c>
      <c r="B81153" s="17">
        <v>44381.852905092594</v>
      </c>
      <c r="C81153" s="16">
        <v>39133</v>
      </c>
      <c r="D81153" s="16">
        <v>388561</v>
      </c>
      <c r="E81153" s="18">
        <f>VLOOKUP(C81153, Подписчики!$A$1:$C$16000,3,0)</f>
        <v>44372.835971011402</v>
      </c>
      <c r="F81153">
        <v>2</v>
      </c>
      <c r="G81153" s="2">
        <f t="shared" si="1267"/>
        <v>44381.936238425929</v>
      </c>
    </row>
    <row r="81154" spans="1:7" x14ac:dyDescent="0.25">
      <c r="A81154" s="16">
        <v>246336</v>
      </c>
      <c r="B81154" s="17">
        <v>44381.853344907409</v>
      </c>
      <c r="C81154" s="16">
        <v>139477</v>
      </c>
      <c r="D81154" s="16">
        <v>241927</v>
      </c>
      <c r="E81154" s="18">
        <f>VLOOKUP(C81154, Подписчики!$A$1:$C$16000,3,0)</f>
        <v>44344.190716346158</v>
      </c>
      <c r="F81154">
        <v>1</v>
      </c>
      <c r="G81154" s="2">
        <f t="shared" ref="G81154:G81217" si="1268">B81154+F81154/24</f>
        <v>44381.895011574074</v>
      </c>
    </row>
    <row r="81155" spans="1:7" x14ac:dyDescent="0.25">
      <c r="A81155" s="16">
        <v>246341</v>
      </c>
      <c r="B81155" s="17">
        <v>44381.853344907409</v>
      </c>
      <c r="C81155" s="16">
        <v>145601</v>
      </c>
      <c r="D81155" s="16">
        <v>3528</v>
      </c>
      <c r="E81155" s="18">
        <f>VLOOKUP(C81155, Подписчики!$A$1:$C$16000,3,0)</f>
        <v>44316.31707307692</v>
      </c>
      <c r="F81155">
        <v>1</v>
      </c>
      <c r="G81155" s="2">
        <f t="shared" si="1268"/>
        <v>44381.895011574074</v>
      </c>
    </row>
    <row r="81156" spans="1:7" x14ac:dyDescent="0.25">
      <c r="A81156" s="16">
        <v>246345</v>
      </c>
      <c r="B81156" s="17">
        <v>44381.854155092595</v>
      </c>
      <c r="C81156" s="16">
        <v>16321</v>
      </c>
      <c r="D81156" s="16">
        <v>325852</v>
      </c>
      <c r="E81156" s="18">
        <f>VLOOKUP(C81156, Подписчики!$A$1:$C$16000,3,0)</f>
        <v>44380.181070477214</v>
      </c>
      <c r="F81156">
        <v>2</v>
      </c>
      <c r="G81156" s="2">
        <f t="shared" si="1268"/>
        <v>44381.93748842593</v>
      </c>
    </row>
    <row r="81157" spans="1:7" x14ac:dyDescent="0.25">
      <c r="A81157" s="16">
        <v>246350</v>
      </c>
      <c r="B81157" s="17">
        <v>44381.854849537034</v>
      </c>
      <c r="C81157" s="16">
        <v>209082</v>
      </c>
      <c r="D81157" s="16">
        <v>347008</v>
      </c>
      <c r="E81157" s="18">
        <f>VLOOKUP(C81157, Подписчики!$A$1:$C$16000,3,0)</f>
        <v>44328.603161538464</v>
      </c>
      <c r="F81157">
        <v>-6</v>
      </c>
      <c r="G81157" s="2">
        <f t="shared" si="1268"/>
        <v>44381.604849537034</v>
      </c>
    </row>
    <row r="81158" spans="1:7" x14ac:dyDescent="0.25">
      <c r="A81158" s="16">
        <v>246352</v>
      </c>
      <c r="B81158" s="17">
        <v>44381.85496527778</v>
      </c>
      <c r="C81158" s="16">
        <v>124252</v>
      </c>
      <c r="D81158" s="16">
        <v>43842</v>
      </c>
      <c r="E81158" s="18">
        <f>VLOOKUP(C81158, Подписчики!$A$1:$C$16000,3,0)</f>
        <v>44342.716842058406</v>
      </c>
      <c r="F81158">
        <v>1</v>
      </c>
      <c r="G81158" s="2">
        <f t="shared" si="1268"/>
        <v>44381.896631944444</v>
      </c>
    </row>
    <row r="81159" spans="1:7" x14ac:dyDescent="0.25">
      <c r="A81159" s="16">
        <v>246354</v>
      </c>
      <c r="B81159" s="17">
        <v>44381.855069444442</v>
      </c>
      <c r="C81159" s="16">
        <v>243461</v>
      </c>
      <c r="D81159" s="16">
        <v>158978</v>
      </c>
      <c r="E81159" s="18">
        <f>VLOOKUP(C81159, Подписчики!$A$1:$C$16000,3,0)</f>
        <v>44312.943765669515</v>
      </c>
      <c r="F81159">
        <v>0</v>
      </c>
      <c r="G81159" s="2">
        <f t="shared" si="1268"/>
        <v>44381.855069444442</v>
      </c>
    </row>
    <row r="81160" spans="1:7" x14ac:dyDescent="0.25">
      <c r="A81160" s="16">
        <v>246356</v>
      </c>
      <c r="B81160" s="17">
        <v>44381.856574074074</v>
      </c>
      <c r="C81160" s="16">
        <v>94408</v>
      </c>
      <c r="D81160" s="16">
        <v>123413</v>
      </c>
      <c r="E81160" s="18">
        <f>VLOOKUP(C81160, Подписчики!$A$1:$C$16000,3,0)</f>
        <v>44380.285813390306</v>
      </c>
      <c r="F81160">
        <v>1</v>
      </c>
      <c r="G81160" s="2">
        <f t="shared" si="1268"/>
        <v>44381.898240740738</v>
      </c>
    </row>
    <row r="81161" spans="1:7" x14ac:dyDescent="0.25">
      <c r="A81161" s="16">
        <v>246360</v>
      </c>
      <c r="B81161" s="17">
        <v>44381.858194444445</v>
      </c>
      <c r="C81161" s="16">
        <v>90731</v>
      </c>
      <c r="D81161" s="16">
        <v>471403</v>
      </c>
      <c r="E81161" s="18">
        <f>VLOOKUP(C81161, Подписчики!$A$1:$C$16000,3,0)</f>
        <v>44339.867078418807</v>
      </c>
      <c r="F81161">
        <v>1</v>
      </c>
      <c r="G81161" s="2">
        <f t="shared" si="1268"/>
        <v>44381.899861111109</v>
      </c>
    </row>
    <row r="81162" spans="1:7" x14ac:dyDescent="0.25">
      <c r="A81162" s="16">
        <v>246362</v>
      </c>
      <c r="B81162" s="17">
        <v>44381.861168981479</v>
      </c>
      <c r="C81162" s="16">
        <v>199637</v>
      </c>
      <c r="D81162" s="16">
        <v>198404</v>
      </c>
      <c r="E81162" s="18">
        <f>VLOOKUP(C81162, Подписчики!$A$1:$C$16000,3,0)</f>
        <v>44371.514424857553</v>
      </c>
      <c r="F81162">
        <v>1</v>
      </c>
      <c r="G81162" s="2">
        <f t="shared" si="1268"/>
        <v>44381.902835648143</v>
      </c>
    </row>
    <row r="81163" spans="1:7" x14ac:dyDescent="0.25">
      <c r="A81163" s="16">
        <v>246367</v>
      </c>
      <c r="B81163" s="17">
        <v>44381.861481481479</v>
      </c>
      <c r="C81163" s="16">
        <v>323416</v>
      </c>
      <c r="D81163" s="16">
        <v>158978</v>
      </c>
      <c r="E81163" s="18">
        <f>VLOOKUP(C81163, Подписчики!$A$1:$C$16000,3,0)</f>
        <v>44340.083046260683</v>
      </c>
      <c r="F81163">
        <v>3</v>
      </c>
      <c r="G81163" s="2">
        <f t="shared" si="1268"/>
        <v>44381.986481481479</v>
      </c>
    </row>
    <row r="81164" spans="1:7" x14ac:dyDescent="0.25">
      <c r="A81164" s="16">
        <v>246368</v>
      </c>
      <c r="B81164" s="17">
        <v>44381.862303240741</v>
      </c>
      <c r="C81164" s="16">
        <v>41432</v>
      </c>
      <c r="D81164" s="16">
        <v>75550</v>
      </c>
      <c r="E81164" s="18">
        <f>VLOOKUP(C81164, Подписчики!$A$1:$C$16000,3,0)</f>
        <v>44376.195825641029</v>
      </c>
      <c r="F81164">
        <v>2</v>
      </c>
      <c r="G81164" s="2">
        <f t="shared" si="1268"/>
        <v>44381.945636574077</v>
      </c>
    </row>
    <row r="81165" spans="1:7" x14ac:dyDescent="0.25">
      <c r="A81165" s="16">
        <v>246370</v>
      </c>
      <c r="B81165" s="17">
        <v>44381.865069444444</v>
      </c>
      <c r="C81165" s="16">
        <v>116727</v>
      </c>
      <c r="D81165" s="16">
        <v>311832</v>
      </c>
      <c r="E81165" s="18">
        <f>VLOOKUP(C81165, Подписчики!$A$1:$C$16000,3,0)</f>
        <v>44346.310321260687</v>
      </c>
      <c r="F81165">
        <v>2</v>
      </c>
      <c r="G81165" s="2">
        <f t="shared" si="1268"/>
        <v>44381.94840277778</v>
      </c>
    </row>
    <row r="81166" spans="1:7" x14ac:dyDescent="0.25">
      <c r="A81166" s="16">
        <v>246373</v>
      </c>
      <c r="B81166" s="17">
        <v>44381.865474537037</v>
      </c>
      <c r="C81166" s="16">
        <v>325173</v>
      </c>
      <c r="D81166" s="16">
        <v>449373</v>
      </c>
      <c r="E81166" s="18">
        <f>VLOOKUP(C81166, Подписчики!$A$1:$C$16000,3,0)</f>
        <v>44340.777821225071</v>
      </c>
      <c r="F81166">
        <v>3</v>
      </c>
      <c r="G81166" s="2">
        <f t="shared" si="1268"/>
        <v>44381.990474537037</v>
      </c>
    </row>
    <row r="81167" spans="1:7" x14ac:dyDescent="0.25">
      <c r="A81167" s="16">
        <v>246374</v>
      </c>
      <c r="B81167" s="17">
        <v>44381.866608796299</v>
      </c>
      <c r="C81167" s="16">
        <v>300954</v>
      </c>
      <c r="D81167" s="16">
        <v>347393</v>
      </c>
      <c r="E81167" s="18">
        <f>VLOOKUP(C81167, Подписчики!$A$1:$C$16000,3,0)</f>
        <v>44379.595883084046</v>
      </c>
      <c r="F81167">
        <v>-8</v>
      </c>
      <c r="G81167" s="2">
        <f t="shared" si="1268"/>
        <v>44381.533275462964</v>
      </c>
    </row>
    <row r="81168" spans="1:7" x14ac:dyDescent="0.25">
      <c r="A81168" s="16">
        <v>246377</v>
      </c>
      <c r="B81168" s="17">
        <v>44381.867094907408</v>
      </c>
      <c r="C81168" s="16">
        <v>270851</v>
      </c>
      <c r="D81168" s="16">
        <v>440945</v>
      </c>
      <c r="E81168" s="18">
        <f>VLOOKUP(C81168, Подписчики!$A$1:$C$16000,3,0)</f>
        <v>44343.664227243593</v>
      </c>
      <c r="F81168">
        <v>3</v>
      </c>
      <c r="G81168" s="2">
        <f t="shared" si="1268"/>
        <v>44381.992094907408</v>
      </c>
    </row>
    <row r="81169" spans="1:7" x14ac:dyDescent="0.25">
      <c r="A81169" s="16">
        <v>246379</v>
      </c>
      <c r="B81169" s="17">
        <v>44381.869525462964</v>
      </c>
      <c r="C81169" s="16">
        <v>59178</v>
      </c>
      <c r="D81169" s="16">
        <v>353381</v>
      </c>
      <c r="E81169" s="18">
        <f>VLOOKUP(C81169, Подписчики!$A$1:$C$16000,3,0)</f>
        <v>44343.054455733618</v>
      </c>
      <c r="F81169">
        <v>1</v>
      </c>
      <c r="G81169" s="2">
        <f t="shared" si="1268"/>
        <v>44381.911192129628</v>
      </c>
    </row>
    <row r="81170" spans="1:7" x14ac:dyDescent="0.25">
      <c r="A81170" s="16">
        <v>246383</v>
      </c>
      <c r="B81170" s="17">
        <v>44381.869652777779</v>
      </c>
      <c r="C81170" s="16">
        <v>249348</v>
      </c>
      <c r="D81170" s="16">
        <v>330333</v>
      </c>
      <c r="E81170" s="18">
        <f>VLOOKUP(C81170, Подписчики!$A$1:$C$16000,3,0)</f>
        <v>44285.786296937324</v>
      </c>
      <c r="F81170">
        <v>3</v>
      </c>
      <c r="G81170" s="2">
        <f t="shared" si="1268"/>
        <v>44381.994652777779</v>
      </c>
    </row>
    <row r="81171" spans="1:7" x14ac:dyDescent="0.25">
      <c r="A81171" s="16">
        <v>246387</v>
      </c>
      <c r="B81171" s="17">
        <v>44381.871944444443</v>
      </c>
      <c r="C81171" s="16">
        <v>114946</v>
      </c>
      <c r="D81171" s="16">
        <v>135843</v>
      </c>
      <c r="E81171" s="18">
        <f>VLOOKUP(C81171, Подписчики!$A$1:$C$16000,3,0)</f>
        <v>44314.524912642453</v>
      </c>
      <c r="F81171">
        <v>1</v>
      </c>
      <c r="G81171" s="2">
        <f t="shared" si="1268"/>
        <v>44381.913611111107</v>
      </c>
    </row>
    <row r="81172" spans="1:7" x14ac:dyDescent="0.25">
      <c r="A81172" s="16">
        <v>246388</v>
      </c>
      <c r="B81172" s="17">
        <v>44381.873993055553</v>
      </c>
      <c r="C81172" s="16">
        <v>57655</v>
      </c>
      <c r="D81172" s="16">
        <v>18620</v>
      </c>
      <c r="E81172" s="18">
        <f>VLOOKUP(C81172, Подписчики!$A$1:$C$16000,3,0)</f>
        <v>44310.162625142453</v>
      </c>
      <c r="F81172">
        <v>2</v>
      </c>
      <c r="G81172" s="2">
        <f t="shared" si="1268"/>
        <v>44381.957326388889</v>
      </c>
    </row>
    <row r="81173" spans="1:7" x14ac:dyDescent="0.25">
      <c r="A81173" s="16">
        <v>246390</v>
      </c>
      <c r="B81173" s="17">
        <v>44381.874374999999</v>
      </c>
      <c r="C81173" s="16">
        <v>223561</v>
      </c>
      <c r="D81173" s="16">
        <v>111368</v>
      </c>
      <c r="E81173" s="18">
        <f>VLOOKUP(C81173, Подписчики!$A$1:$C$16000,3,0)</f>
        <v>44348.097066381772</v>
      </c>
      <c r="F81173">
        <v>1</v>
      </c>
      <c r="G81173" s="2">
        <f t="shared" si="1268"/>
        <v>44381.916041666664</v>
      </c>
    </row>
    <row r="81174" spans="1:7" x14ac:dyDescent="0.25">
      <c r="A81174" s="16">
        <v>246392</v>
      </c>
      <c r="B81174" s="17">
        <v>44381.874780092592</v>
      </c>
      <c r="C81174" s="16">
        <v>59508</v>
      </c>
      <c r="D81174" s="16">
        <v>182191</v>
      </c>
      <c r="E81174" s="18">
        <f>VLOOKUP(C81174, Подписчики!$A$1:$C$16000,3,0)</f>
        <v>44309.434345975787</v>
      </c>
      <c r="F81174">
        <v>2</v>
      </c>
      <c r="G81174" s="2">
        <f t="shared" si="1268"/>
        <v>44381.958113425928</v>
      </c>
    </row>
    <row r="81175" spans="1:7" x14ac:dyDescent="0.25">
      <c r="A81175" s="16">
        <v>246394</v>
      </c>
      <c r="B81175" s="17">
        <v>44381.876400462963</v>
      </c>
      <c r="C81175" s="16">
        <v>166232</v>
      </c>
      <c r="D81175" s="16">
        <v>21480</v>
      </c>
      <c r="E81175" s="18">
        <f>VLOOKUP(C81175, Подписчики!$A$1:$C$16000,3,0)</f>
        <v>44339.463177207974</v>
      </c>
      <c r="F81175">
        <v>2</v>
      </c>
      <c r="G81175" s="2">
        <f t="shared" si="1268"/>
        <v>44381.959733796299</v>
      </c>
    </row>
    <row r="81176" spans="1:7" x14ac:dyDescent="0.25">
      <c r="A81176" s="16">
        <v>246398</v>
      </c>
      <c r="B81176" s="17">
        <v>44381.876828703702</v>
      </c>
      <c r="C81176" s="16">
        <v>158814</v>
      </c>
      <c r="D81176" s="16">
        <v>64359</v>
      </c>
      <c r="E81176" s="18">
        <f>VLOOKUP(C81176, Подписчики!$A$1:$C$16000,3,0)</f>
        <v>44373.390769195161</v>
      </c>
      <c r="F81176">
        <v>1</v>
      </c>
      <c r="G81176" s="2">
        <f t="shared" si="1268"/>
        <v>44381.918495370366</v>
      </c>
    </row>
    <row r="81177" spans="1:7" x14ac:dyDescent="0.25">
      <c r="A81177" s="16">
        <v>246401</v>
      </c>
      <c r="B81177" s="17">
        <v>44381.877129629633</v>
      </c>
      <c r="C81177" s="16">
        <v>81277</v>
      </c>
      <c r="D81177" s="16">
        <v>227775</v>
      </c>
      <c r="E81177" s="18">
        <f>VLOOKUP(C81177, Подписчики!$A$1:$C$16000,3,0)</f>
        <v>44309.25164615384</v>
      </c>
      <c r="F81177">
        <v>0</v>
      </c>
      <c r="G81177" s="2">
        <f t="shared" si="1268"/>
        <v>44381.877129629633</v>
      </c>
    </row>
    <row r="81178" spans="1:7" x14ac:dyDescent="0.25">
      <c r="A81178" s="16">
        <v>246404</v>
      </c>
      <c r="B81178" s="17">
        <v>44381.878020833334</v>
      </c>
      <c r="C81178" s="16">
        <v>14710</v>
      </c>
      <c r="D81178" s="16">
        <v>191893</v>
      </c>
      <c r="E81178" s="18">
        <f>VLOOKUP(C81178, Подписчики!$A$1:$C$16000,3,0)</f>
        <v>44285.744495762105</v>
      </c>
      <c r="F81178">
        <v>2</v>
      </c>
      <c r="G81178" s="2">
        <f t="shared" si="1268"/>
        <v>44381.961354166669</v>
      </c>
    </row>
    <row r="81179" spans="1:7" x14ac:dyDescent="0.25">
      <c r="A81179" s="16">
        <v>246407</v>
      </c>
      <c r="B81179" s="17">
        <v>44381.880370370367</v>
      </c>
      <c r="C81179" s="16">
        <v>164583</v>
      </c>
      <c r="D81179" s="16">
        <v>242428</v>
      </c>
      <c r="E81179" s="18">
        <f>VLOOKUP(C81179, Подписчики!$A$1:$C$16000,3,0)</f>
        <v>44363.155829344731</v>
      </c>
      <c r="F81179">
        <v>1</v>
      </c>
      <c r="G81179" s="2">
        <f t="shared" si="1268"/>
        <v>44381.922037037031</v>
      </c>
    </row>
    <row r="81180" spans="1:7" x14ac:dyDescent="0.25">
      <c r="A81180" s="16">
        <v>246412</v>
      </c>
      <c r="B81180" s="17">
        <v>44381.88045138889</v>
      </c>
      <c r="C81180" s="16">
        <v>83015</v>
      </c>
      <c r="D81180" s="16">
        <v>223772</v>
      </c>
      <c r="E81180" s="18">
        <f>VLOOKUP(C81180, Подписчики!$A$1:$C$16000,3,0)</f>
        <v>44333.539495370365</v>
      </c>
      <c r="F81180">
        <v>0</v>
      </c>
      <c r="G81180" s="2">
        <f t="shared" si="1268"/>
        <v>44381.88045138889</v>
      </c>
    </row>
    <row r="81181" spans="1:7" x14ac:dyDescent="0.25">
      <c r="A81181" s="16">
        <v>246413</v>
      </c>
      <c r="B81181" s="17">
        <v>44381.880856481483</v>
      </c>
      <c r="C81181" s="16">
        <v>243147</v>
      </c>
      <c r="D81181" s="16">
        <v>411922</v>
      </c>
      <c r="E81181" s="18">
        <f>VLOOKUP(C81181, Подписчики!$A$1:$C$16000,3,0)</f>
        <v>44375.244891880349</v>
      </c>
      <c r="F81181">
        <v>1</v>
      </c>
      <c r="G81181" s="2">
        <f t="shared" si="1268"/>
        <v>44381.922523148147</v>
      </c>
    </row>
    <row r="81182" spans="1:7" x14ac:dyDescent="0.25">
      <c r="A81182" s="16">
        <v>246417</v>
      </c>
      <c r="B81182" s="17">
        <v>44381.882465277777</v>
      </c>
      <c r="C81182" s="16">
        <v>275657</v>
      </c>
      <c r="D81182" s="16">
        <v>118549</v>
      </c>
      <c r="E81182" s="18">
        <f>VLOOKUP(C81182, Подписчики!$A$1:$C$16000,3,0)</f>
        <v>44360.83601752136</v>
      </c>
      <c r="F81182">
        <v>1</v>
      </c>
      <c r="G81182" s="2">
        <f t="shared" si="1268"/>
        <v>44381.924131944441</v>
      </c>
    </row>
    <row r="81183" spans="1:7" x14ac:dyDescent="0.25">
      <c r="A81183" s="16">
        <v>246418</v>
      </c>
      <c r="B81183" s="17">
        <v>44381.884363425925</v>
      </c>
      <c r="C81183" s="16">
        <v>155975</v>
      </c>
      <c r="D81183" s="16">
        <v>411922</v>
      </c>
      <c r="E81183" s="18">
        <f>VLOOKUP(C81183, Подписчики!$A$1:$C$16000,3,0)</f>
        <v>44371.882124679491</v>
      </c>
      <c r="F81183">
        <v>4</v>
      </c>
      <c r="G81183" s="2">
        <f t="shared" si="1268"/>
        <v>44382.051030092589</v>
      </c>
    </row>
    <row r="81184" spans="1:7" x14ac:dyDescent="0.25">
      <c r="A81184" s="16">
        <v>246419</v>
      </c>
      <c r="B81184" s="17">
        <v>44381.886504629627</v>
      </c>
      <c r="C81184" s="16">
        <v>225153</v>
      </c>
      <c r="D81184" s="16">
        <v>191893</v>
      </c>
      <c r="E81184" s="18">
        <f>VLOOKUP(C81184, Подписчики!$A$1:$C$16000,3,0)</f>
        <v>44368.165623575493</v>
      </c>
      <c r="F81184">
        <v>2</v>
      </c>
      <c r="G81184" s="2">
        <f t="shared" si="1268"/>
        <v>44381.969837962963</v>
      </c>
    </row>
    <row r="81185" spans="1:7" x14ac:dyDescent="0.25">
      <c r="A81185" s="16">
        <v>246421</v>
      </c>
      <c r="B81185" s="17">
        <v>44381.888541666667</v>
      </c>
      <c r="C81185" s="16">
        <v>344665</v>
      </c>
      <c r="D81185" s="16">
        <v>182984</v>
      </c>
      <c r="E81185" s="18">
        <f>VLOOKUP(C81185, Подписчики!$A$1:$C$16000,3,0)</f>
        <v>44374.520353846157</v>
      </c>
      <c r="F81185">
        <v>0</v>
      </c>
      <c r="G81185" s="2">
        <f t="shared" si="1268"/>
        <v>44381.888541666667</v>
      </c>
    </row>
    <row r="81186" spans="1:7" x14ac:dyDescent="0.25">
      <c r="A81186" s="16">
        <v>246422</v>
      </c>
      <c r="B81186" s="17">
        <v>44381.889768518522</v>
      </c>
      <c r="C81186" s="16">
        <v>207108</v>
      </c>
      <c r="D81186" s="16">
        <v>79042</v>
      </c>
      <c r="E81186" s="18">
        <f>VLOOKUP(C81186, Подписчики!$A$1:$C$16000,3,0)</f>
        <v>44374.478041168091</v>
      </c>
      <c r="F81186">
        <v>1</v>
      </c>
      <c r="G81186" s="2">
        <f t="shared" si="1268"/>
        <v>44381.931435185186</v>
      </c>
    </row>
    <row r="81187" spans="1:7" x14ac:dyDescent="0.25">
      <c r="A81187" s="16">
        <v>246423</v>
      </c>
      <c r="B81187" s="17">
        <v>44381.892395833333</v>
      </c>
      <c r="C81187" s="16">
        <v>125994</v>
      </c>
      <c r="D81187" s="16">
        <v>118549</v>
      </c>
      <c r="E81187" s="18">
        <f>VLOOKUP(C81187, Подписчики!$A$1:$C$16000,3,0)</f>
        <v>44358.677631410254</v>
      </c>
      <c r="F81187">
        <v>1</v>
      </c>
      <c r="G81187" s="2">
        <f t="shared" si="1268"/>
        <v>44381.934062499997</v>
      </c>
    </row>
    <row r="81188" spans="1:7" x14ac:dyDescent="0.25">
      <c r="A81188" s="16">
        <v>246424</v>
      </c>
      <c r="B81188" s="17">
        <v>44381.892453703702</v>
      </c>
      <c r="C81188" s="16">
        <v>62955</v>
      </c>
      <c r="D81188" s="16">
        <v>440811</v>
      </c>
      <c r="E81188" s="18">
        <f>VLOOKUP(C81188, Подписчики!$A$1:$C$16000,3,0)</f>
        <v>44318.229797898864</v>
      </c>
      <c r="F81188">
        <v>1</v>
      </c>
      <c r="G81188" s="2">
        <f t="shared" si="1268"/>
        <v>44381.934120370366</v>
      </c>
    </row>
    <row r="81189" spans="1:7" x14ac:dyDescent="0.25">
      <c r="A81189" s="16">
        <v>246425</v>
      </c>
      <c r="B81189" s="17">
        <v>44381.892905092594</v>
      </c>
      <c r="C81189" s="16">
        <v>258321</v>
      </c>
      <c r="D81189" s="16">
        <v>268026</v>
      </c>
      <c r="E81189" s="18">
        <f>VLOOKUP(C81189, Подписчики!$A$1:$C$16000,3,0)</f>
        <v>44309.175108903131</v>
      </c>
      <c r="F81189">
        <v>1</v>
      </c>
      <c r="G81189" s="2">
        <f t="shared" si="1268"/>
        <v>44381.934571759259</v>
      </c>
    </row>
    <row r="81190" spans="1:7" x14ac:dyDescent="0.25">
      <c r="A81190" s="16">
        <v>246427</v>
      </c>
      <c r="B81190" s="17">
        <v>44381.89366898148</v>
      </c>
      <c r="C81190" s="16">
        <v>61690</v>
      </c>
      <c r="D81190" s="16">
        <v>470762</v>
      </c>
      <c r="E81190" s="18">
        <f>VLOOKUP(C81190, Подписчики!$A$1:$C$16000,3,0)</f>
        <v>44374.97162029914</v>
      </c>
      <c r="F81190">
        <v>1</v>
      </c>
      <c r="G81190" s="2">
        <f t="shared" si="1268"/>
        <v>44381.935335648144</v>
      </c>
    </row>
    <row r="81191" spans="1:7" x14ac:dyDescent="0.25">
      <c r="A81191" s="16">
        <v>246431</v>
      </c>
      <c r="B81191" s="17">
        <v>44381.895775462966</v>
      </c>
      <c r="C81191" s="16">
        <v>129074</v>
      </c>
      <c r="D81191" s="16">
        <v>404226</v>
      </c>
      <c r="E81191" s="18">
        <f>VLOOKUP(C81191, Подписчики!$A$1:$C$16000,3,0)</f>
        <v>44345.917770299144</v>
      </c>
      <c r="F81191">
        <v>1</v>
      </c>
      <c r="G81191" s="2">
        <f t="shared" si="1268"/>
        <v>44381.937442129631</v>
      </c>
    </row>
    <row r="81192" spans="1:7" x14ac:dyDescent="0.25">
      <c r="A81192" s="16">
        <v>246434</v>
      </c>
      <c r="B81192" s="17">
        <v>44381.895810185182</v>
      </c>
      <c r="C81192" s="16">
        <v>346663</v>
      </c>
      <c r="D81192" s="16">
        <v>88863</v>
      </c>
      <c r="E81192" s="18">
        <f>VLOOKUP(C81192, Подписчики!$A$1:$C$16000,3,0)</f>
        <v>44322.495052457263</v>
      </c>
      <c r="F81192">
        <v>1</v>
      </c>
      <c r="G81192" s="2">
        <f t="shared" si="1268"/>
        <v>44381.937476851846</v>
      </c>
    </row>
    <row r="81193" spans="1:7" x14ac:dyDescent="0.25">
      <c r="A81193" s="16">
        <v>246438</v>
      </c>
      <c r="B81193" s="17">
        <v>44381.897337962961</v>
      </c>
      <c r="C81193" s="16">
        <v>109419</v>
      </c>
      <c r="D81193" s="16">
        <v>250679</v>
      </c>
      <c r="E81193" s="18">
        <f>VLOOKUP(C81193, Подписчики!$A$1:$C$16000,3,0)</f>
        <v>44371.725579095437</v>
      </c>
      <c r="F81193">
        <v>1</v>
      </c>
      <c r="G81193" s="2">
        <f t="shared" si="1268"/>
        <v>44381.939004629625</v>
      </c>
    </row>
    <row r="81194" spans="1:7" x14ac:dyDescent="0.25">
      <c r="A81194" s="16">
        <v>246443</v>
      </c>
      <c r="B81194" s="17">
        <v>44381.898240740738</v>
      </c>
      <c r="C81194" s="16">
        <v>146937</v>
      </c>
      <c r="D81194" s="16">
        <v>214389</v>
      </c>
      <c r="E81194" s="18">
        <f>VLOOKUP(C81194, Подписчики!$A$1:$C$16000,3,0)</f>
        <v>44295.988125391741</v>
      </c>
      <c r="F81194">
        <v>0</v>
      </c>
      <c r="G81194" s="2">
        <f t="shared" si="1268"/>
        <v>44381.898240740738</v>
      </c>
    </row>
    <row r="81195" spans="1:7" x14ac:dyDescent="0.25">
      <c r="A81195" s="16">
        <v>246444</v>
      </c>
      <c r="B81195" s="17">
        <v>44381.898310185185</v>
      </c>
      <c r="C81195" s="16">
        <v>100402</v>
      </c>
      <c r="D81195" s="16">
        <v>459455</v>
      </c>
      <c r="E81195" s="18">
        <f>VLOOKUP(C81195, Подписчики!$A$1:$C$16000,3,0)</f>
        <v>44302.043569301997</v>
      </c>
      <c r="F81195">
        <v>0</v>
      </c>
      <c r="G81195" s="2">
        <f t="shared" si="1268"/>
        <v>44381.898310185185</v>
      </c>
    </row>
    <row r="81196" spans="1:7" x14ac:dyDescent="0.25">
      <c r="A81196" s="16">
        <v>246447</v>
      </c>
      <c r="B81196" s="17">
        <v>44381.898645833331</v>
      </c>
      <c r="C81196" s="16">
        <v>80869</v>
      </c>
      <c r="D81196" s="16">
        <v>217497</v>
      </c>
      <c r="E81196" s="18">
        <f>VLOOKUP(C81196, Подписчики!$A$1:$C$16000,3,0)</f>
        <v>44312.586595049863</v>
      </c>
      <c r="F81196">
        <v>1</v>
      </c>
      <c r="G81196" s="2">
        <f t="shared" si="1268"/>
        <v>44381.940312499995</v>
      </c>
    </row>
    <row r="81197" spans="1:7" x14ac:dyDescent="0.25">
      <c r="A81197" s="16">
        <v>246448</v>
      </c>
      <c r="B81197" s="17">
        <v>44381.899456018517</v>
      </c>
      <c r="C81197" s="16">
        <v>277931</v>
      </c>
      <c r="D81197" s="16">
        <v>397</v>
      </c>
      <c r="E81197" s="18">
        <f>VLOOKUP(C81197, Подписчики!$A$1:$C$16000,3,0)</f>
        <v>44329.52607464388</v>
      </c>
      <c r="F81197">
        <v>-5</v>
      </c>
      <c r="G81197" s="2">
        <f t="shared" si="1268"/>
        <v>44381.691122685181</v>
      </c>
    </row>
    <row r="81198" spans="1:7" x14ac:dyDescent="0.25">
      <c r="A81198" s="16">
        <v>246449</v>
      </c>
      <c r="B81198" s="17">
        <v>44381.902129629627</v>
      </c>
      <c r="C81198" s="16">
        <v>104705</v>
      </c>
      <c r="D81198" s="16">
        <v>341081</v>
      </c>
      <c r="E81198" s="18">
        <f>VLOOKUP(C81198, Подписчики!$A$1:$C$16000,3,0)</f>
        <v>44295.345821011397</v>
      </c>
      <c r="F81198">
        <v>1</v>
      </c>
      <c r="G81198" s="2">
        <f t="shared" si="1268"/>
        <v>44381.943796296291</v>
      </c>
    </row>
    <row r="81199" spans="1:7" x14ac:dyDescent="0.25">
      <c r="A81199" s="16">
        <v>246454</v>
      </c>
      <c r="B81199" s="17">
        <v>44381.903495370374</v>
      </c>
      <c r="C81199" s="16">
        <v>51468</v>
      </c>
      <c r="D81199" s="16">
        <v>219309</v>
      </c>
      <c r="E81199" s="18">
        <f>VLOOKUP(C81199, Подписчики!$A$1:$C$16000,3,0)</f>
        <v>44374.30535544872</v>
      </c>
      <c r="F81199">
        <v>3</v>
      </c>
      <c r="G81199" s="2">
        <f t="shared" si="1268"/>
        <v>44382.028495370374</v>
      </c>
    </row>
    <row r="81200" spans="1:7" x14ac:dyDescent="0.25">
      <c r="A81200" s="16">
        <v>246457</v>
      </c>
      <c r="B81200" s="17">
        <v>44381.906643518516</v>
      </c>
      <c r="C81200" s="16">
        <v>17509</v>
      </c>
      <c r="D81200" s="16">
        <v>25218</v>
      </c>
      <c r="E81200" s="18">
        <f>VLOOKUP(C81200, Подписчики!$A$1:$C$16000,3,0)</f>
        <v>44381.170935826209</v>
      </c>
      <c r="F81200">
        <v>2</v>
      </c>
      <c r="G81200" s="2">
        <f t="shared" si="1268"/>
        <v>44381.989976851852</v>
      </c>
    </row>
    <row r="81201" spans="1:7" x14ac:dyDescent="0.25">
      <c r="A81201" s="16">
        <v>246460</v>
      </c>
      <c r="B81201" s="17">
        <v>44381.907141203701</v>
      </c>
      <c r="C81201" s="16">
        <v>208099</v>
      </c>
      <c r="D81201" s="16">
        <v>270960</v>
      </c>
      <c r="E81201" s="18">
        <f>VLOOKUP(C81201, Подписчики!$A$1:$C$16000,3,0)</f>
        <v>44285.510596438755</v>
      </c>
      <c r="F81201">
        <v>2</v>
      </c>
      <c r="G81201" s="2">
        <f t="shared" si="1268"/>
        <v>44381.990474537037</v>
      </c>
    </row>
    <row r="81202" spans="1:7" x14ac:dyDescent="0.25">
      <c r="A81202" s="16">
        <v>246464</v>
      </c>
      <c r="B81202" s="17">
        <v>44381.907592592594</v>
      </c>
      <c r="C81202" s="16">
        <v>252028</v>
      </c>
      <c r="D81202" s="16">
        <v>250679</v>
      </c>
      <c r="E81202" s="18">
        <f>VLOOKUP(C81202, Подписчики!$A$1:$C$16000,3,0)</f>
        <v>44371.858626282054</v>
      </c>
      <c r="F81202">
        <v>1</v>
      </c>
      <c r="G81202" s="2">
        <f t="shared" si="1268"/>
        <v>44381.949259259258</v>
      </c>
    </row>
    <row r="81203" spans="1:7" x14ac:dyDescent="0.25">
      <c r="A81203" s="16">
        <v>246467</v>
      </c>
      <c r="B81203" s="17">
        <v>44381.907951388886</v>
      </c>
      <c r="C81203" s="16">
        <v>77452</v>
      </c>
      <c r="D81203" s="16">
        <v>112456</v>
      </c>
      <c r="E81203" s="18">
        <f>VLOOKUP(C81203, Подписчики!$A$1:$C$16000,3,0)</f>
        <v>44377.474037001426</v>
      </c>
      <c r="F81203">
        <v>0</v>
      </c>
      <c r="G81203" s="2">
        <f t="shared" si="1268"/>
        <v>44381.907951388886</v>
      </c>
    </row>
    <row r="81204" spans="1:7" x14ac:dyDescent="0.25">
      <c r="A81204" s="16">
        <v>246471</v>
      </c>
      <c r="B81204" s="17">
        <v>44381.908356481479</v>
      </c>
      <c r="C81204" s="16">
        <v>216763</v>
      </c>
      <c r="D81204" s="16">
        <v>209122</v>
      </c>
      <c r="E81204" s="18">
        <f>VLOOKUP(C81204, Подписчики!$A$1:$C$16000,3,0)</f>
        <v>44312.679701460118</v>
      </c>
      <c r="F81204">
        <v>1</v>
      </c>
      <c r="G81204" s="2">
        <f t="shared" si="1268"/>
        <v>44381.950023148143</v>
      </c>
    </row>
    <row r="81205" spans="1:7" x14ac:dyDescent="0.25">
      <c r="A81205" s="16">
        <v>246475</v>
      </c>
      <c r="B81205" s="17">
        <v>44381.908761574072</v>
      </c>
      <c r="C81205" s="16">
        <v>277749</v>
      </c>
      <c r="D81205" s="16">
        <v>179296</v>
      </c>
      <c r="E81205" s="18">
        <f>VLOOKUP(C81205, Подписчики!$A$1:$C$16000,3,0)</f>
        <v>44345.17033507835</v>
      </c>
      <c r="F81205">
        <v>2</v>
      </c>
      <c r="G81205" s="2">
        <f t="shared" si="1268"/>
        <v>44381.992094907408</v>
      </c>
    </row>
    <row r="81206" spans="1:7" x14ac:dyDescent="0.25">
      <c r="A81206" s="16">
        <v>246478</v>
      </c>
      <c r="B81206" s="17">
        <v>44381.909849537034</v>
      </c>
      <c r="C81206" s="16">
        <v>84562</v>
      </c>
      <c r="D81206" s="16">
        <v>250679</v>
      </c>
      <c r="E81206" s="18">
        <f>VLOOKUP(C81206, Подписчики!$A$1:$C$16000,3,0)</f>
        <v>44379.485623931621</v>
      </c>
      <c r="F81206">
        <v>2</v>
      </c>
      <c r="G81206" s="2">
        <f t="shared" si="1268"/>
        <v>44381.99318287037</v>
      </c>
    </row>
    <row r="81207" spans="1:7" x14ac:dyDescent="0.25">
      <c r="A81207" s="16">
        <v>246482</v>
      </c>
      <c r="B81207" s="17">
        <v>44381.910381944443</v>
      </c>
      <c r="C81207" s="16">
        <v>91994</v>
      </c>
      <c r="D81207" s="16">
        <v>405774</v>
      </c>
      <c r="E81207" s="18">
        <f>VLOOKUP(C81207, Подписчики!$A$1:$C$16000,3,0)</f>
        <v>44319.069063603994</v>
      </c>
      <c r="F81207">
        <v>2</v>
      </c>
      <c r="G81207" s="2">
        <f t="shared" si="1268"/>
        <v>44381.993715277778</v>
      </c>
    </row>
    <row r="81208" spans="1:7" x14ac:dyDescent="0.25">
      <c r="A81208" s="16">
        <v>246484</v>
      </c>
      <c r="B81208" s="17">
        <v>44381.91265046296</v>
      </c>
      <c r="C81208" s="16">
        <v>207871</v>
      </c>
      <c r="D81208" s="16">
        <v>103612</v>
      </c>
      <c r="E81208" s="18">
        <f>VLOOKUP(C81208, Подписчики!$A$1:$C$16000,3,0)</f>
        <v>44299.355101745015</v>
      </c>
      <c r="F81208">
        <v>2</v>
      </c>
      <c r="G81208" s="2">
        <f t="shared" si="1268"/>
        <v>44381.995983796296</v>
      </c>
    </row>
    <row r="81209" spans="1:7" x14ac:dyDescent="0.25">
      <c r="A81209" s="16">
        <v>246485</v>
      </c>
      <c r="B81209" s="17">
        <v>44381.913217592592</v>
      </c>
      <c r="C81209" s="16">
        <v>70513</v>
      </c>
      <c r="D81209" s="16">
        <v>204610</v>
      </c>
      <c r="E81209" s="18">
        <f>VLOOKUP(C81209, Подписчики!$A$1:$C$16000,3,0)</f>
        <v>44374.354625819091</v>
      </c>
      <c r="F81209">
        <v>1</v>
      </c>
      <c r="G81209" s="2">
        <f t="shared" si="1268"/>
        <v>44381.954884259256</v>
      </c>
    </row>
    <row r="81210" spans="1:7" x14ac:dyDescent="0.25">
      <c r="A81210" s="16">
        <v>246489</v>
      </c>
      <c r="B81210" s="17">
        <v>44381.914826388886</v>
      </c>
      <c r="C81210" s="16">
        <v>255233</v>
      </c>
      <c r="D81210" s="16">
        <v>21760</v>
      </c>
      <c r="E81210" s="18">
        <f>VLOOKUP(C81210, Подписчики!$A$1:$C$16000,3,0)</f>
        <v>44374.140704380341</v>
      </c>
      <c r="F81210">
        <v>1</v>
      </c>
      <c r="G81210" s="2">
        <f t="shared" si="1268"/>
        <v>44381.95649305555</v>
      </c>
    </row>
    <row r="81211" spans="1:7" x14ac:dyDescent="0.25">
      <c r="A81211" s="16">
        <v>246490</v>
      </c>
      <c r="B81211" s="17">
        <v>44381.915011574078</v>
      </c>
      <c r="C81211" s="16">
        <v>188413</v>
      </c>
      <c r="D81211" s="16">
        <v>172797</v>
      </c>
      <c r="E81211" s="18">
        <f>VLOOKUP(C81211, Подписчики!$A$1:$C$16000,3,0)</f>
        <v>44341.60460153134</v>
      </c>
      <c r="F81211">
        <v>0</v>
      </c>
      <c r="G81211" s="2">
        <f t="shared" si="1268"/>
        <v>44381.915011574078</v>
      </c>
    </row>
    <row r="81212" spans="1:7" x14ac:dyDescent="0.25">
      <c r="A81212" s="16">
        <v>246492</v>
      </c>
      <c r="B81212" s="17">
        <v>44381.917662037034</v>
      </c>
      <c r="C81212" s="16">
        <v>35469</v>
      </c>
      <c r="D81212" s="16">
        <v>118549</v>
      </c>
      <c r="E81212" s="18">
        <f>VLOOKUP(C81212, Подписчики!$A$1:$C$16000,3,0)</f>
        <v>44341.728198076918</v>
      </c>
      <c r="F81212">
        <v>0</v>
      </c>
      <c r="G81212" s="2">
        <f t="shared" si="1268"/>
        <v>44381.917662037034</v>
      </c>
    </row>
    <row r="81213" spans="1:7" x14ac:dyDescent="0.25">
      <c r="A81213" s="16">
        <v>246495</v>
      </c>
      <c r="B81213" s="17">
        <v>44381.918067129627</v>
      </c>
      <c r="C81213" s="16">
        <v>246013</v>
      </c>
      <c r="D81213" s="16">
        <v>272330</v>
      </c>
      <c r="E81213" s="18">
        <f>VLOOKUP(C81213, Подписчики!$A$1:$C$16000,3,0)</f>
        <v>44300.118207763531</v>
      </c>
      <c r="F81213">
        <v>1</v>
      </c>
      <c r="G81213" s="2">
        <f t="shared" si="1268"/>
        <v>44381.959733796291</v>
      </c>
    </row>
    <row r="81214" spans="1:7" x14ac:dyDescent="0.25">
      <c r="A81214" s="16">
        <v>246500</v>
      </c>
      <c r="B81214" s="17">
        <v>44381.918067129627</v>
      </c>
      <c r="C81214" s="16">
        <v>265647</v>
      </c>
      <c r="D81214" s="16">
        <v>153893</v>
      </c>
      <c r="E81214" s="18">
        <f>VLOOKUP(C81214, Подписчики!$A$1:$C$16000,3,0)</f>
        <v>44362.936761039891</v>
      </c>
      <c r="F81214">
        <v>1</v>
      </c>
      <c r="G81214" s="2">
        <f t="shared" si="1268"/>
        <v>44381.959733796291</v>
      </c>
    </row>
    <row r="81215" spans="1:7" x14ac:dyDescent="0.25">
      <c r="A81215" s="16">
        <v>246503</v>
      </c>
      <c r="B81215" s="17">
        <v>44381.918090277781</v>
      </c>
      <c r="C81215" s="16">
        <v>340558</v>
      </c>
      <c r="D81215" s="16">
        <v>351192</v>
      </c>
      <c r="E81215" s="18">
        <f>VLOOKUP(C81215, Подписчики!$A$1:$C$16000,3,0)</f>
        <v>44381.414251816241</v>
      </c>
      <c r="F81215">
        <v>3</v>
      </c>
      <c r="G81215" s="2">
        <f t="shared" si="1268"/>
        <v>44382.043090277781</v>
      </c>
    </row>
    <row r="81216" spans="1:7" x14ac:dyDescent="0.25">
      <c r="A81216" s="16">
        <v>246506</v>
      </c>
      <c r="B81216" s="17">
        <v>44381.918877314813</v>
      </c>
      <c r="C81216" s="16">
        <v>220982</v>
      </c>
      <c r="D81216" s="16">
        <v>314516</v>
      </c>
      <c r="E81216" s="18">
        <f>VLOOKUP(C81216, Подписчики!$A$1:$C$16000,3,0)</f>
        <v>44342.992314529918</v>
      </c>
      <c r="F81216">
        <v>3</v>
      </c>
      <c r="G81216" s="2">
        <f t="shared" si="1268"/>
        <v>44382.043877314813</v>
      </c>
    </row>
    <row r="81217" spans="1:7" x14ac:dyDescent="0.25">
      <c r="A81217" s="16">
        <v>246508</v>
      </c>
      <c r="B81217" s="17">
        <v>44381.918946759259</v>
      </c>
      <c r="C81217" s="16">
        <v>141737</v>
      </c>
      <c r="D81217" s="16">
        <v>158978</v>
      </c>
      <c r="E81217" s="18">
        <f>VLOOKUP(C81217, Подписчики!$A$1:$C$16000,3,0)</f>
        <v>44309.533072364677</v>
      </c>
      <c r="F81217">
        <v>1</v>
      </c>
      <c r="G81217" s="2">
        <f t="shared" si="1268"/>
        <v>44381.960613425923</v>
      </c>
    </row>
    <row r="81218" spans="1:7" x14ac:dyDescent="0.25">
      <c r="A81218" s="16">
        <v>246510</v>
      </c>
      <c r="B81218" s="17">
        <v>44381.919004629628</v>
      </c>
      <c r="C81218" s="16">
        <v>330482</v>
      </c>
      <c r="D81218" s="16">
        <v>411922</v>
      </c>
      <c r="E81218" s="18">
        <f>VLOOKUP(C81218, Подписчики!$A$1:$C$16000,3,0)</f>
        <v>44374.933804309119</v>
      </c>
      <c r="F81218">
        <v>-6</v>
      </c>
      <c r="G81218" s="2">
        <f t="shared" ref="G81218:G81281" si="1269">B81218+F81218/24</f>
        <v>44381.669004629628</v>
      </c>
    </row>
    <row r="81219" spans="1:7" x14ac:dyDescent="0.25">
      <c r="A81219" s="16">
        <v>246515</v>
      </c>
      <c r="B81219" s="17">
        <v>44381.919282407405</v>
      </c>
      <c r="C81219" s="16">
        <v>342566</v>
      </c>
      <c r="D81219" s="16">
        <v>85094</v>
      </c>
      <c r="E81219" s="18">
        <f>VLOOKUP(C81219, Подписчики!$A$1:$C$16000,3,0)</f>
        <v>44339.134427706551</v>
      </c>
      <c r="F81219">
        <v>0</v>
      </c>
      <c r="G81219" s="2">
        <f t="shared" si="1269"/>
        <v>44381.919282407405</v>
      </c>
    </row>
    <row r="81220" spans="1:7" x14ac:dyDescent="0.25">
      <c r="A81220" s="16">
        <v>246518</v>
      </c>
      <c r="B81220" s="17">
        <v>44381.919687499998</v>
      </c>
      <c r="C81220" s="16">
        <v>150160</v>
      </c>
      <c r="D81220" s="16">
        <v>73974</v>
      </c>
      <c r="E81220" s="18">
        <f>VLOOKUP(C81220, Подписчики!$A$1:$C$16000,3,0)</f>
        <v>44343.661088817666</v>
      </c>
      <c r="F81220">
        <v>1</v>
      </c>
      <c r="G81220" s="2">
        <f t="shared" si="1269"/>
        <v>44381.961354166662</v>
      </c>
    </row>
    <row r="81221" spans="1:7" x14ac:dyDescent="0.25">
      <c r="A81221" s="16">
        <v>246519</v>
      </c>
      <c r="B81221" s="17">
        <v>44381.920092592591</v>
      </c>
      <c r="C81221" s="16">
        <v>243013</v>
      </c>
      <c r="D81221" s="16">
        <v>436459</v>
      </c>
      <c r="E81221" s="18">
        <f>VLOOKUP(C81221, Подписчики!$A$1:$C$16000,3,0)</f>
        <v>44372.714586965812</v>
      </c>
      <c r="F81221">
        <v>2</v>
      </c>
      <c r="G81221" s="2">
        <f t="shared" si="1269"/>
        <v>44382.003425925926</v>
      </c>
    </row>
    <row r="81222" spans="1:7" x14ac:dyDescent="0.25">
      <c r="A81222" s="16">
        <v>246524</v>
      </c>
      <c r="B81222" s="17">
        <v>44381.920995370368</v>
      </c>
      <c r="C81222" s="16">
        <v>78319</v>
      </c>
      <c r="D81222" s="16">
        <v>133628</v>
      </c>
      <c r="E81222" s="18">
        <f>VLOOKUP(C81222, Подписчики!$A$1:$C$16000,3,0)</f>
        <v>44344.196759188031</v>
      </c>
      <c r="F81222">
        <v>3</v>
      </c>
      <c r="G81222" s="2">
        <f t="shared" si="1269"/>
        <v>44382.045995370368</v>
      </c>
    </row>
    <row r="81223" spans="1:7" x14ac:dyDescent="0.25">
      <c r="A81223" s="16">
        <v>246529</v>
      </c>
      <c r="B81223" s="17">
        <v>44381.921307870369</v>
      </c>
      <c r="C81223" s="16">
        <v>60364</v>
      </c>
      <c r="D81223" s="16">
        <v>411922</v>
      </c>
      <c r="E81223" s="18">
        <f>VLOOKUP(C81223, Подписчики!$A$1:$C$16000,3,0)</f>
        <v>44345.872526103994</v>
      </c>
      <c r="F81223">
        <v>1</v>
      </c>
      <c r="G81223" s="2">
        <f t="shared" si="1269"/>
        <v>44381.962974537033</v>
      </c>
    </row>
    <row r="81224" spans="1:7" x14ac:dyDescent="0.25">
      <c r="A81224" s="16">
        <v>246534</v>
      </c>
      <c r="B81224" s="17">
        <v>44381.922210648147</v>
      </c>
      <c r="C81224" s="16">
        <v>162477</v>
      </c>
      <c r="D81224" s="16">
        <v>250679</v>
      </c>
      <c r="E81224" s="18">
        <f>VLOOKUP(C81224, Подписчики!$A$1:$C$16000,3,0)</f>
        <v>44380.990633725065</v>
      </c>
      <c r="F81224">
        <v>2</v>
      </c>
      <c r="G81224" s="2">
        <f t="shared" si="1269"/>
        <v>44382.005543981482</v>
      </c>
    </row>
    <row r="81225" spans="1:7" x14ac:dyDescent="0.25">
      <c r="A81225" s="16">
        <v>246535</v>
      </c>
      <c r="B81225" s="17">
        <v>44381.92260416667</v>
      </c>
      <c r="C81225" s="16">
        <v>28041</v>
      </c>
      <c r="D81225" s="16">
        <v>122902</v>
      </c>
      <c r="E81225" s="18">
        <f>VLOOKUP(C81225, Подписчики!$A$1:$C$16000,3,0)</f>
        <v>44341.963507336179</v>
      </c>
      <c r="F81225">
        <v>0</v>
      </c>
      <c r="G81225" s="2">
        <f t="shared" si="1269"/>
        <v>44381.92260416667</v>
      </c>
    </row>
    <row r="81226" spans="1:7" x14ac:dyDescent="0.25">
      <c r="A81226" s="16">
        <v>246539</v>
      </c>
      <c r="B81226" s="17">
        <v>44381.92324074074</v>
      </c>
      <c r="C81226" s="16">
        <v>87277</v>
      </c>
      <c r="D81226" s="16">
        <v>21760</v>
      </c>
      <c r="E81226" s="18">
        <f>VLOOKUP(C81226, Подписчики!$A$1:$C$16000,3,0)</f>
        <v>44316.357286787752</v>
      </c>
      <c r="F81226">
        <v>1</v>
      </c>
      <c r="G81226" s="2">
        <f t="shared" si="1269"/>
        <v>44381.964907407404</v>
      </c>
    </row>
    <row r="81227" spans="1:7" x14ac:dyDescent="0.25">
      <c r="A81227" s="16">
        <v>246544</v>
      </c>
      <c r="B81227" s="17">
        <v>44381.923981481479</v>
      </c>
      <c r="C81227" s="16">
        <v>201761</v>
      </c>
      <c r="D81227" s="16">
        <v>219311</v>
      </c>
      <c r="E81227" s="18">
        <f>VLOOKUP(C81227, Подписчики!$A$1:$C$16000,3,0)</f>
        <v>44344.222926566959</v>
      </c>
      <c r="F81227">
        <v>-6</v>
      </c>
      <c r="G81227" s="2">
        <f t="shared" si="1269"/>
        <v>44381.673981481479</v>
      </c>
    </row>
    <row r="81228" spans="1:7" x14ac:dyDescent="0.25">
      <c r="A81228" s="16">
        <v>246545</v>
      </c>
      <c r="B81228" s="17">
        <v>44381.924224537041</v>
      </c>
      <c r="C81228" s="16">
        <v>58453</v>
      </c>
      <c r="D81228" s="16">
        <v>347008</v>
      </c>
      <c r="E81228" s="18">
        <f>VLOOKUP(C81228, Подписчики!$A$1:$C$16000,3,0)</f>
        <v>44285.22384690171</v>
      </c>
      <c r="F81228">
        <v>4</v>
      </c>
      <c r="G81228" s="2">
        <f t="shared" si="1269"/>
        <v>44382.090891203705</v>
      </c>
    </row>
    <row r="81229" spans="1:7" x14ac:dyDescent="0.25">
      <c r="A81229" s="16">
        <v>246546</v>
      </c>
      <c r="B81229" s="17">
        <v>44381.924942129626</v>
      </c>
      <c r="C81229" s="16">
        <v>275747</v>
      </c>
      <c r="D81229" s="16">
        <v>407796</v>
      </c>
      <c r="E81229" s="18">
        <f>VLOOKUP(C81229, Подписчики!$A$1:$C$16000,3,0)</f>
        <v>44345.336789316243</v>
      </c>
      <c r="F81229">
        <v>2</v>
      </c>
      <c r="G81229" s="2">
        <f t="shared" si="1269"/>
        <v>44382.008275462962</v>
      </c>
    </row>
    <row r="81230" spans="1:7" x14ac:dyDescent="0.25">
      <c r="A81230" s="16">
        <v>246549</v>
      </c>
      <c r="B81230" s="17">
        <v>44381.925752314812</v>
      </c>
      <c r="C81230" s="16">
        <v>190571</v>
      </c>
      <c r="D81230" s="16">
        <v>21760</v>
      </c>
      <c r="E81230" s="18">
        <f>VLOOKUP(C81230, Подписчики!$A$1:$C$16000,3,0)</f>
        <v>44344.941248789175</v>
      </c>
      <c r="F81230">
        <v>0</v>
      </c>
      <c r="G81230" s="2">
        <f t="shared" si="1269"/>
        <v>44381.925752314812</v>
      </c>
    </row>
    <row r="81231" spans="1:7" x14ac:dyDescent="0.25">
      <c r="A81231" s="16">
        <v>246551</v>
      </c>
      <c r="B81231" s="17">
        <v>44381.926053240742</v>
      </c>
      <c r="C81231" s="16">
        <v>88051</v>
      </c>
      <c r="D81231" s="16">
        <v>118549</v>
      </c>
      <c r="E81231" s="18">
        <f>VLOOKUP(C81231, Подписчики!$A$1:$C$16000,3,0)</f>
        <v>44381.418014779207</v>
      </c>
      <c r="F81231">
        <v>2</v>
      </c>
      <c r="G81231" s="2">
        <f t="shared" si="1269"/>
        <v>44382.009386574078</v>
      </c>
    </row>
    <row r="81232" spans="1:7" x14ac:dyDescent="0.25">
      <c r="A81232" s="16">
        <v>246554</v>
      </c>
      <c r="B81232" s="17">
        <v>44381.926157407404</v>
      </c>
      <c r="C81232" s="16">
        <v>203564</v>
      </c>
      <c r="D81232" s="16">
        <v>164136</v>
      </c>
      <c r="E81232" s="18">
        <f>VLOOKUP(C81232, Подписчики!$A$1:$C$16000,3,0)</f>
        <v>44309.037765170935</v>
      </c>
      <c r="F81232">
        <v>1</v>
      </c>
      <c r="G81232" s="2">
        <f t="shared" si="1269"/>
        <v>44381.967824074069</v>
      </c>
    </row>
    <row r="81233" spans="1:7" x14ac:dyDescent="0.25">
      <c r="A81233" s="16">
        <v>246559</v>
      </c>
      <c r="B81233" s="17">
        <v>44381.926562499997</v>
      </c>
      <c r="C81233" s="16">
        <v>546</v>
      </c>
      <c r="D81233" s="16">
        <v>82850</v>
      </c>
      <c r="E81233" s="18">
        <f>VLOOKUP(C81233, Подписчики!$A$1:$C$16000,3,0)</f>
        <v>44371.87146214387</v>
      </c>
      <c r="F81233">
        <v>2</v>
      </c>
      <c r="G81233" s="2">
        <f t="shared" si="1269"/>
        <v>44382.009895833333</v>
      </c>
    </row>
    <row r="81234" spans="1:7" x14ac:dyDescent="0.25">
      <c r="A81234" s="16">
        <v>246560</v>
      </c>
      <c r="B81234" s="17">
        <v>44381.927372685182</v>
      </c>
      <c r="C81234" s="16">
        <v>58125</v>
      </c>
      <c r="D81234" s="16">
        <v>112334</v>
      </c>
      <c r="E81234" s="18">
        <f>VLOOKUP(C81234, Подписчики!$A$1:$C$16000,3,0)</f>
        <v>44376.373121937329</v>
      </c>
      <c r="F81234">
        <v>0</v>
      </c>
      <c r="G81234" s="2">
        <f t="shared" si="1269"/>
        <v>44381.927372685182</v>
      </c>
    </row>
    <row r="81235" spans="1:7" x14ac:dyDescent="0.25">
      <c r="A81235" s="16">
        <v>246564</v>
      </c>
      <c r="B81235" s="17">
        <v>44381.927777777775</v>
      </c>
      <c r="C81235" s="16">
        <v>106640</v>
      </c>
      <c r="D81235" s="16">
        <v>180863</v>
      </c>
      <c r="E81235" s="18">
        <f>VLOOKUP(C81235, Подписчики!$A$1:$C$16000,3,0)</f>
        <v>44339.040387179492</v>
      </c>
      <c r="F81235">
        <v>1</v>
      </c>
      <c r="G81235" s="2">
        <f t="shared" si="1269"/>
        <v>44381.969444444439</v>
      </c>
    </row>
    <row r="81236" spans="1:7" x14ac:dyDescent="0.25">
      <c r="A81236" s="16">
        <v>246567</v>
      </c>
      <c r="B81236" s="17">
        <v>44381.928287037037</v>
      </c>
      <c r="C81236" s="16">
        <v>83047</v>
      </c>
      <c r="D81236" s="16">
        <v>122902</v>
      </c>
      <c r="E81236" s="18">
        <f>VLOOKUP(C81236, Подписчики!$A$1:$C$16000,3,0)</f>
        <v>44340.515488390316</v>
      </c>
      <c r="F81236">
        <v>-4</v>
      </c>
      <c r="G81236" s="2">
        <f t="shared" si="1269"/>
        <v>44381.761620370373</v>
      </c>
    </row>
    <row r="81237" spans="1:7" x14ac:dyDescent="0.25">
      <c r="A81237" s="16">
        <v>246568</v>
      </c>
      <c r="B81237" s="17">
        <v>44381.928587962961</v>
      </c>
      <c r="C81237" s="16">
        <v>177268</v>
      </c>
      <c r="D81237" s="16">
        <v>325852</v>
      </c>
      <c r="E81237" s="18">
        <f>VLOOKUP(C81237, Подписчики!$A$1:$C$16000,3,0)</f>
        <v>44317.622026531339</v>
      </c>
      <c r="F81237">
        <v>3</v>
      </c>
      <c r="G81237" s="2">
        <f t="shared" si="1269"/>
        <v>44382.053587962961</v>
      </c>
    </row>
    <row r="81238" spans="1:7" x14ac:dyDescent="0.25">
      <c r="A81238" s="16">
        <v>246571</v>
      </c>
      <c r="B81238" s="17">
        <v>44381.928993055553</v>
      </c>
      <c r="C81238" s="16">
        <v>55212</v>
      </c>
      <c r="D81238" s="16">
        <v>380039</v>
      </c>
      <c r="E81238" s="18">
        <f>VLOOKUP(C81238, Подписчики!$A$1:$C$16000,3,0)</f>
        <v>44346.531858012822</v>
      </c>
      <c r="F81238">
        <v>0</v>
      </c>
      <c r="G81238" s="2">
        <f t="shared" si="1269"/>
        <v>44381.928993055553</v>
      </c>
    </row>
    <row r="81239" spans="1:7" x14ac:dyDescent="0.25">
      <c r="A81239" s="16">
        <v>246572</v>
      </c>
      <c r="B81239" s="17">
        <v>44381.929930555554</v>
      </c>
      <c r="C81239" s="16">
        <v>190706</v>
      </c>
      <c r="D81239" s="16">
        <v>411922</v>
      </c>
      <c r="E81239" s="18">
        <f>VLOOKUP(C81239, Подписчики!$A$1:$C$16000,3,0)</f>
        <v>44371.700706873213</v>
      </c>
      <c r="F81239">
        <v>0</v>
      </c>
      <c r="G81239" s="2">
        <f t="shared" si="1269"/>
        <v>44381.929930555554</v>
      </c>
    </row>
    <row r="81240" spans="1:7" x14ac:dyDescent="0.25">
      <c r="A81240" s="16">
        <v>246576</v>
      </c>
      <c r="B81240" s="17">
        <v>44381.930613425924</v>
      </c>
      <c r="C81240" s="16">
        <v>171972</v>
      </c>
      <c r="D81240" s="16">
        <v>250679</v>
      </c>
      <c r="E81240" s="18">
        <f>VLOOKUP(C81240, Подписчики!$A$1:$C$16000,3,0)</f>
        <v>44312.438755519943</v>
      </c>
      <c r="F81240">
        <v>0</v>
      </c>
      <c r="G81240" s="2">
        <f t="shared" si="1269"/>
        <v>44381.930613425924</v>
      </c>
    </row>
    <row r="81241" spans="1:7" x14ac:dyDescent="0.25">
      <c r="A81241" s="16">
        <v>246579</v>
      </c>
      <c r="B81241" s="17">
        <v>44381.930717592593</v>
      </c>
      <c r="C81241" s="16">
        <v>46341</v>
      </c>
      <c r="D81241" s="16">
        <v>301748</v>
      </c>
      <c r="E81241" s="18">
        <f>VLOOKUP(C81241, Подписчики!$A$1:$C$16000,3,0)</f>
        <v>44373.521904843306</v>
      </c>
      <c r="F81241">
        <v>1</v>
      </c>
      <c r="G81241" s="2">
        <f t="shared" si="1269"/>
        <v>44381.972384259258</v>
      </c>
    </row>
    <row r="81242" spans="1:7" x14ac:dyDescent="0.25">
      <c r="A81242" s="16">
        <v>246580</v>
      </c>
      <c r="B81242" s="17">
        <v>44381.931018518517</v>
      </c>
      <c r="C81242" s="16">
        <v>224746</v>
      </c>
      <c r="D81242" s="16">
        <v>297015</v>
      </c>
      <c r="E81242" s="18">
        <f>VLOOKUP(C81242, Подписчики!$A$1:$C$16000,3,0)</f>
        <v>44368.823036253561</v>
      </c>
      <c r="F81242">
        <v>1</v>
      </c>
      <c r="G81242" s="2">
        <f t="shared" si="1269"/>
        <v>44381.972685185181</v>
      </c>
    </row>
    <row r="81243" spans="1:7" x14ac:dyDescent="0.25">
      <c r="A81243" s="16">
        <v>246583</v>
      </c>
      <c r="B81243" s="17">
        <v>44381.932187500002</v>
      </c>
      <c r="C81243" s="16">
        <v>107819</v>
      </c>
      <c r="D81243" s="16">
        <v>286726</v>
      </c>
      <c r="E81243" s="18">
        <f>VLOOKUP(C81243, Подписчики!$A$1:$C$16000,3,0)</f>
        <v>44373.24305341881</v>
      </c>
      <c r="F81243">
        <v>1</v>
      </c>
      <c r="G81243" s="2">
        <f t="shared" si="1269"/>
        <v>44381.973854166667</v>
      </c>
    </row>
    <row r="81244" spans="1:7" x14ac:dyDescent="0.25">
      <c r="A81244" s="16">
        <v>246588</v>
      </c>
      <c r="B81244" s="17">
        <v>44381.932627314818</v>
      </c>
      <c r="C81244" s="16">
        <v>309914</v>
      </c>
      <c r="D81244" s="16">
        <v>350525</v>
      </c>
      <c r="E81244" s="18">
        <f>VLOOKUP(C81244, Подписчики!$A$1:$C$16000,3,0)</f>
        <v>44309.171689245013</v>
      </c>
      <c r="F81244">
        <v>1</v>
      </c>
      <c r="G81244" s="2">
        <f t="shared" si="1269"/>
        <v>44381.974293981482</v>
      </c>
    </row>
    <row r="81245" spans="1:7" x14ac:dyDescent="0.25">
      <c r="A81245" s="16">
        <v>246589</v>
      </c>
      <c r="B81245" s="17">
        <v>44381.93582175926</v>
      </c>
      <c r="C81245" s="16">
        <v>210302</v>
      </c>
      <c r="D81245" s="16">
        <v>266342</v>
      </c>
      <c r="E81245" s="18">
        <f>VLOOKUP(C81245, Подписчики!$A$1:$C$16000,3,0)</f>
        <v>44313.041310363253</v>
      </c>
      <c r="F81245">
        <v>2</v>
      </c>
      <c r="G81245" s="2">
        <f t="shared" si="1269"/>
        <v>44382.019155092596</v>
      </c>
    </row>
    <row r="81246" spans="1:7" x14ac:dyDescent="0.25">
      <c r="A81246" s="16">
        <v>246590</v>
      </c>
      <c r="B81246" s="17">
        <v>44381.937106481484</v>
      </c>
      <c r="C81246" s="16">
        <v>147956</v>
      </c>
      <c r="D81246" s="16">
        <v>387595</v>
      </c>
      <c r="E81246" s="18">
        <f>VLOOKUP(C81246, Подписчики!$A$1:$C$16000,3,0)</f>
        <v>44310.79912218661</v>
      </c>
      <c r="F81246">
        <v>0</v>
      </c>
      <c r="G81246" s="2">
        <f t="shared" si="1269"/>
        <v>44381.937106481484</v>
      </c>
    </row>
    <row r="81247" spans="1:7" x14ac:dyDescent="0.25">
      <c r="A81247" s="16">
        <v>246594</v>
      </c>
      <c r="B81247" s="17">
        <v>44381.937488425923</v>
      </c>
      <c r="C81247" s="16">
        <v>220712</v>
      </c>
      <c r="D81247" s="16">
        <v>214224</v>
      </c>
      <c r="E81247" s="18">
        <f>VLOOKUP(C81247, Подписчики!$A$1:$C$16000,3,0)</f>
        <v>44341.657389743588</v>
      </c>
      <c r="F81247">
        <v>1</v>
      </c>
      <c r="G81247" s="2">
        <f t="shared" si="1269"/>
        <v>44381.979155092587</v>
      </c>
    </row>
    <row r="81248" spans="1:7" x14ac:dyDescent="0.25">
      <c r="A81248" s="16">
        <v>246595</v>
      </c>
      <c r="B81248" s="17">
        <v>44381.938379629632</v>
      </c>
      <c r="C81248" s="16">
        <v>112905</v>
      </c>
      <c r="D81248" s="16">
        <v>297015</v>
      </c>
      <c r="E81248" s="18">
        <f>VLOOKUP(C81248, Подписчики!$A$1:$C$16000,3,0)</f>
        <v>44378.738724715105</v>
      </c>
      <c r="F81248">
        <v>7</v>
      </c>
      <c r="G81248" s="2">
        <f t="shared" si="1269"/>
        <v>44382.230046296296</v>
      </c>
    </row>
    <row r="81249" spans="1:7" x14ac:dyDescent="0.25">
      <c r="A81249" s="16">
        <v>246600</v>
      </c>
      <c r="B81249" s="17">
        <v>44381.939108796294</v>
      </c>
      <c r="C81249" s="16">
        <v>244691</v>
      </c>
      <c r="D81249" s="16">
        <v>250679</v>
      </c>
      <c r="E81249" s="18">
        <f>VLOOKUP(C81249, Подписчики!$A$1:$C$16000,3,0)</f>
        <v>44342.356585149573</v>
      </c>
      <c r="F81249">
        <v>1</v>
      </c>
      <c r="G81249" s="2">
        <f t="shared" si="1269"/>
        <v>44381.980775462958</v>
      </c>
    </row>
    <row r="81250" spans="1:7" x14ac:dyDescent="0.25">
      <c r="A81250" s="16">
        <v>246603</v>
      </c>
      <c r="B81250" s="17">
        <v>44381.941250000003</v>
      </c>
      <c r="C81250" s="16">
        <v>341282</v>
      </c>
      <c r="D81250" s="16">
        <v>258251</v>
      </c>
      <c r="E81250" s="18">
        <f>VLOOKUP(C81250, Подписчики!$A$1:$C$16000,3,0)</f>
        <v>44350.70214992878</v>
      </c>
      <c r="F81250">
        <v>1</v>
      </c>
      <c r="G81250" s="2">
        <f t="shared" si="1269"/>
        <v>44381.982916666668</v>
      </c>
    </row>
    <row r="81251" spans="1:7" x14ac:dyDescent="0.25">
      <c r="A81251" s="16">
        <v>246604</v>
      </c>
      <c r="B81251" s="17">
        <v>44381.941736111112</v>
      </c>
      <c r="C81251" s="16">
        <v>250699</v>
      </c>
      <c r="D81251" s="16">
        <v>472712</v>
      </c>
      <c r="E81251" s="18">
        <f>VLOOKUP(C81251, Подписчики!$A$1:$C$16000,3,0)</f>
        <v>44371.907208511402</v>
      </c>
      <c r="F81251">
        <v>1</v>
      </c>
      <c r="G81251" s="2">
        <f t="shared" si="1269"/>
        <v>44381.983402777776</v>
      </c>
    </row>
    <row r="81252" spans="1:7" x14ac:dyDescent="0.25">
      <c r="A81252" s="16">
        <v>246606</v>
      </c>
      <c r="B81252" s="17">
        <v>44381.941932870373</v>
      </c>
      <c r="C81252" s="16">
        <v>97225</v>
      </c>
      <c r="D81252" s="16">
        <v>78646</v>
      </c>
      <c r="E81252" s="18">
        <f>VLOOKUP(C81252, Подписчики!$A$1:$C$16000,3,0)</f>
        <v>44309.414062642456</v>
      </c>
      <c r="F81252">
        <v>0</v>
      </c>
      <c r="G81252" s="2">
        <f t="shared" si="1269"/>
        <v>44381.941932870373</v>
      </c>
    </row>
    <row r="81253" spans="1:7" x14ac:dyDescent="0.25">
      <c r="A81253" s="16">
        <v>246611</v>
      </c>
      <c r="B81253" s="17">
        <v>44381.941932870373</v>
      </c>
      <c r="C81253" s="16">
        <v>109912</v>
      </c>
      <c r="D81253" s="16">
        <v>411922</v>
      </c>
      <c r="E81253" s="18">
        <f>VLOOKUP(C81253, Подписчики!$A$1:$C$16000,3,0)</f>
        <v>44375.205304736468</v>
      </c>
      <c r="F81253">
        <v>0</v>
      </c>
      <c r="G81253" s="2">
        <f t="shared" si="1269"/>
        <v>44381.941932870373</v>
      </c>
    </row>
    <row r="81254" spans="1:7" x14ac:dyDescent="0.25">
      <c r="A81254" s="16">
        <v>246615</v>
      </c>
      <c r="B81254" s="17">
        <v>44381.942337962966</v>
      </c>
      <c r="C81254" s="16">
        <v>178286</v>
      </c>
      <c r="D81254" s="16">
        <v>458081</v>
      </c>
      <c r="E81254" s="18">
        <f>VLOOKUP(C81254, Подписчики!$A$1:$C$16000,3,0)</f>
        <v>44290.287974430197</v>
      </c>
      <c r="F81254">
        <v>1</v>
      </c>
      <c r="G81254" s="2">
        <f t="shared" si="1269"/>
        <v>44381.98400462963</v>
      </c>
    </row>
    <row r="81255" spans="1:7" x14ac:dyDescent="0.25">
      <c r="A81255" s="16">
        <v>246616</v>
      </c>
      <c r="B81255" s="17">
        <v>44381.942337962966</v>
      </c>
      <c r="C81255" s="16">
        <v>21186</v>
      </c>
      <c r="D81255" s="16">
        <v>351192</v>
      </c>
      <c r="E81255" s="18">
        <f>VLOOKUP(C81255, Подписчики!$A$1:$C$16000,3,0)</f>
        <v>44311.596282549865</v>
      </c>
      <c r="F81255">
        <v>1</v>
      </c>
      <c r="G81255" s="2">
        <f t="shared" si="1269"/>
        <v>44381.98400462963</v>
      </c>
    </row>
    <row r="81256" spans="1:7" x14ac:dyDescent="0.25">
      <c r="A81256" s="16">
        <v>246618</v>
      </c>
      <c r="B81256" s="17">
        <v>44381.943958333337</v>
      </c>
      <c r="C81256" s="16">
        <v>85029</v>
      </c>
      <c r="D81256" s="16">
        <v>252224</v>
      </c>
      <c r="E81256" s="18">
        <f>VLOOKUP(C81256, Подписчики!$A$1:$C$16000,3,0)</f>
        <v>44310.179678881766</v>
      </c>
      <c r="F81256">
        <v>1</v>
      </c>
      <c r="G81256" s="2">
        <f t="shared" si="1269"/>
        <v>44381.985625000001</v>
      </c>
    </row>
    <row r="81257" spans="1:7" x14ac:dyDescent="0.25">
      <c r="A81257" s="16">
        <v>246621</v>
      </c>
      <c r="B81257" s="17">
        <v>44381.943958333337</v>
      </c>
      <c r="C81257" s="16">
        <v>238711</v>
      </c>
      <c r="D81257" s="16">
        <v>194335</v>
      </c>
      <c r="E81257" s="18">
        <f>VLOOKUP(C81257, Подписчики!$A$1:$C$16000,3,0)</f>
        <v>44364.810874928771</v>
      </c>
      <c r="F81257">
        <v>1</v>
      </c>
      <c r="G81257" s="2">
        <f t="shared" si="1269"/>
        <v>44381.985625000001</v>
      </c>
    </row>
    <row r="81258" spans="1:7" x14ac:dyDescent="0.25">
      <c r="A81258" s="16">
        <v>246625</v>
      </c>
      <c r="B81258" s="17">
        <v>44381.943958333337</v>
      </c>
      <c r="C81258" s="16">
        <v>306320</v>
      </c>
      <c r="D81258" s="16">
        <v>64601</v>
      </c>
      <c r="E81258" s="18">
        <f>VLOOKUP(C81258, Подписчики!$A$1:$C$16000,3,0)</f>
        <v>44375.125922578343</v>
      </c>
      <c r="F81258">
        <v>1</v>
      </c>
      <c r="G81258" s="2">
        <f t="shared" si="1269"/>
        <v>44381.985625000001</v>
      </c>
    </row>
    <row r="81259" spans="1:7" x14ac:dyDescent="0.25">
      <c r="A81259" s="16">
        <v>246629</v>
      </c>
      <c r="B81259" s="17">
        <v>44381.944120370368</v>
      </c>
      <c r="C81259" s="16">
        <v>199490</v>
      </c>
      <c r="D81259" s="16">
        <v>84465</v>
      </c>
      <c r="E81259" s="18">
        <f>VLOOKUP(C81259, Подписчики!$A$1:$C$16000,3,0)</f>
        <v>44372.466540028494</v>
      </c>
      <c r="F81259">
        <v>1</v>
      </c>
      <c r="G81259" s="2">
        <f t="shared" si="1269"/>
        <v>44381.985787037032</v>
      </c>
    </row>
    <row r="81260" spans="1:7" x14ac:dyDescent="0.25">
      <c r="A81260" s="16">
        <v>246633</v>
      </c>
      <c r="B81260" s="17">
        <v>44381.945</v>
      </c>
      <c r="C81260" s="16">
        <v>299324</v>
      </c>
      <c r="D81260" s="16">
        <v>440811</v>
      </c>
      <c r="E81260" s="18">
        <f>VLOOKUP(C81260, Подписчики!$A$1:$C$16000,3,0)</f>
        <v>44371.233722578349</v>
      </c>
      <c r="F81260">
        <v>3</v>
      </c>
      <c r="G81260" s="2">
        <f t="shared" si="1269"/>
        <v>44382.07</v>
      </c>
    </row>
    <row r="81261" spans="1:7" x14ac:dyDescent="0.25">
      <c r="A81261" s="16">
        <v>246636</v>
      </c>
      <c r="B81261" s="17">
        <v>44381.945798611108</v>
      </c>
      <c r="C81261" s="16">
        <v>111281</v>
      </c>
      <c r="D81261" s="16">
        <v>242428</v>
      </c>
      <c r="E81261" s="18">
        <f>VLOOKUP(C81261, Подписчики!$A$1:$C$16000,3,0)</f>
        <v>44343.285849038461</v>
      </c>
      <c r="F81261">
        <v>0</v>
      </c>
      <c r="G81261" s="2">
        <f t="shared" si="1269"/>
        <v>44381.945798611108</v>
      </c>
    </row>
    <row r="81262" spans="1:7" x14ac:dyDescent="0.25">
      <c r="A81262" s="16">
        <v>246637</v>
      </c>
      <c r="B81262" s="17">
        <v>44381.945983796293</v>
      </c>
      <c r="C81262" s="16">
        <v>74463</v>
      </c>
      <c r="D81262" s="16">
        <v>21760</v>
      </c>
      <c r="E81262" s="18">
        <f>VLOOKUP(C81262, Подписчики!$A$1:$C$16000,3,0)</f>
        <v>44342.477088782049</v>
      </c>
      <c r="F81262">
        <v>2</v>
      </c>
      <c r="G81262" s="2">
        <f t="shared" si="1269"/>
        <v>44382.029317129629</v>
      </c>
    </row>
    <row r="81263" spans="1:7" x14ac:dyDescent="0.25">
      <c r="A81263" s="16">
        <v>246640</v>
      </c>
      <c r="B81263" s="17">
        <v>44381.947604166664</v>
      </c>
      <c r="C81263" s="16">
        <v>107913</v>
      </c>
      <c r="D81263" s="16">
        <v>230507</v>
      </c>
      <c r="E81263" s="18">
        <f>VLOOKUP(C81263, Подписчики!$A$1:$C$16000,3,0)</f>
        <v>44371.970108511399</v>
      </c>
      <c r="F81263">
        <v>2</v>
      </c>
      <c r="G81263" s="2">
        <f t="shared" si="1269"/>
        <v>44382.0309375</v>
      </c>
    </row>
    <row r="81264" spans="1:7" x14ac:dyDescent="0.25">
      <c r="A81264" s="16">
        <v>246642</v>
      </c>
      <c r="B81264" s="17">
        <v>44381.948807870373</v>
      </c>
      <c r="C81264" s="16">
        <v>51959</v>
      </c>
      <c r="D81264" s="16">
        <v>230507</v>
      </c>
      <c r="E81264" s="18">
        <f>VLOOKUP(C81264, Подписчики!$A$1:$C$16000,3,0)</f>
        <v>44362.095514992885</v>
      </c>
      <c r="F81264">
        <v>1</v>
      </c>
      <c r="G81264" s="2">
        <f t="shared" si="1269"/>
        <v>44381.990474537037</v>
      </c>
    </row>
    <row r="81265" spans="1:7" x14ac:dyDescent="0.25">
      <c r="A81265" s="16">
        <v>246645</v>
      </c>
      <c r="B81265" s="17">
        <v>44381.950023148151</v>
      </c>
      <c r="C81265" s="16">
        <v>122250</v>
      </c>
      <c r="D81265" s="16">
        <v>217908</v>
      </c>
      <c r="E81265" s="18">
        <f>VLOOKUP(C81265, Подписчики!$A$1:$C$16000,3,0)</f>
        <v>44344.157463853277</v>
      </c>
      <c r="F81265">
        <v>0</v>
      </c>
      <c r="G81265" s="2">
        <f t="shared" si="1269"/>
        <v>44381.950023148151</v>
      </c>
    </row>
    <row r="81266" spans="1:7" x14ac:dyDescent="0.25">
      <c r="A81266" s="16">
        <v>246647</v>
      </c>
      <c r="B81266" s="17">
        <v>44381.951261574075</v>
      </c>
      <c r="C81266" s="16">
        <v>195325</v>
      </c>
      <c r="D81266" s="16">
        <v>351192</v>
      </c>
      <c r="E81266" s="18">
        <f>VLOOKUP(C81266, Подписчики!$A$1:$C$16000,3,0)</f>
        <v>44376.049285826208</v>
      </c>
      <c r="F81266">
        <v>1</v>
      </c>
      <c r="G81266" s="2">
        <f t="shared" si="1269"/>
        <v>44381.992928240739</v>
      </c>
    </row>
    <row r="81267" spans="1:7" x14ac:dyDescent="0.25">
      <c r="A81267" s="16">
        <v>246648</v>
      </c>
      <c r="B81267" s="17">
        <v>44381.951643518521</v>
      </c>
      <c r="C81267" s="16">
        <v>283881</v>
      </c>
      <c r="D81267" s="16">
        <v>250679</v>
      </c>
      <c r="E81267" s="18">
        <f>VLOOKUP(C81267, Подписчики!$A$1:$C$16000,3,0)</f>
        <v>44345.416587678068</v>
      </c>
      <c r="F81267">
        <v>0</v>
      </c>
      <c r="G81267" s="2">
        <f t="shared" si="1269"/>
        <v>44381.951643518521</v>
      </c>
    </row>
    <row r="81268" spans="1:7" x14ac:dyDescent="0.25">
      <c r="A81268" s="16">
        <v>246650</v>
      </c>
      <c r="B81268" s="17">
        <v>44381.953263888892</v>
      </c>
      <c r="C81268" s="16">
        <v>255634</v>
      </c>
      <c r="D81268" s="16">
        <v>357547</v>
      </c>
      <c r="E81268" s="18">
        <f>VLOOKUP(C81268, Подписчики!$A$1:$C$16000,3,0)</f>
        <v>44318.12238158832</v>
      </c>
      <c r="F81268">
        <v>0</v>
      </c>
      <c r="G81268" s="2">
        <f t="shared" si="1269"/>
        <v>44381.953263888892</v>
      </c>
    </row>
    <row r="81269" spans="1:7" x14ac:dyDescent="0.25">
      <c r="A81269" s="16">
        <v>246653</v>
      </c>
      <c r="B81269" s="17">
        <v>44381.955289351848</v>
      </c>
      <c r="C81269" s="16">
        <v>5901</v>
      </c>
      <c r="D81269" s="16">
        <v>472712</v>
      </c>
      <c r="E81269" s="18">
        <f>VLOOKUP(C81269, Подписчики!$A$1:$C$16000,3,0)</f>
        <v>44328.463687179486</v>
      </c>
      <c r="F81269">
        <v>1</v>
      </c>
      <c r="G81269" s="2">
        <f t="shared" si="1269"/>
        <v>44381.996956018513</v>
      </c>
    </row>
    <row r="81270" spans="1:7" x14ac:dyDescent="0.25">
      <c r="A81270" s="16">
        <v>246654</v>
      </c>
      <c r="B81270" s="17">
        <v>44381.955289351848</v>
      </c>
      <c r="C81270" s="16">
        <v>268847</v>
      </c>
      <c r="D81270" s="16">
        <v>112334</v>
      </c>
      <c r="E81270" s="18">
        <f>VLOOKUP(C81270, Подписчики!$A$1:$C$16000,3,0)</f>
        <v>44347.084305270655</v>
      </c>
      <c r="F81270">
        <v>1</v>
      </c>
      <c r="G81270" s="2">
        <f t="shared" si="1269"/>
        <v>44381.996956018513</v>
      </c>
    </row>
    <row r="81271" spans="1:7" x14ac:dyDescent="0.25">
      <c r="A81271" s="16">
        <v>246658</v>
      </c>
      <c r="B81271" s="17">
        <v>44381.956493055557</v>
      </c>
      <c r="C81271" s="16">
        <v>56990</v>
      </c>
      <c r="D81271" s="16">
        <v>251574</v>
      </c>
      <c r="E81271" s="18">
        <f>VLOOKUP(C81271, Подписчики!$A$1:$C$16000,3,0)</f>
        <v>44322.843325391739</v>
      </c>
      <c r="F81271">
        <v>0</v>
      </c>
      <c r="G81271" s="2">
        <f t="shared" si="1269"/>
        <v>44381.956493055557</v>
      </c>
    </row>
    <row r="81272" spans="1:7" x14ac:dyDescent="0.25">
      <c r="A81272" s="16">
        <v>246660</v>
      </c>
      <c r="B81272" s="17">
        <v>44381.95689814815</v>
      </c>
      <c r="C81272" s="16">
        <v>131066</v>
      </c>
      <c r="D81272" s="16">
        <v>411922</v>
      </c>
      <c r="E81272" s="18">
        <f>VLOOKUP(C81272, Подписчики!$A$1:$C$16000,3,0)</f>
        <v>44380.959821225071</v>
      </c>
      <c r="F81272">
        <v>1</v>
      </c>
      <c r="G81272" s="2">
        <f t="shared" si="1269"/>
        <v>44381.998564814814</v>
      </c>
    </row>
    <row r="81273" spans="1:7" x14ac:dyDescent="0.25">
      <c r="A81273" s="16">
        <v>246662</v>
      </c>
      <c r="B81273" s="17">
        <v>44381.957708333335</v>
      </c>
      <c r="C81273" s="16">
        <v>302259</v>
      </c>
      <c r="D81273" s="16">
        <v>68733</v>
      </c>
      <c r="E81273" s="18">
        <f>VLOOKUP(C81273, Подписчики!$A$1:$C$16000,3,0)</f>
        <v>44289.50253361823</v>
      </c>
      <c r="F81273">
        <v>-5</v>
      </c>
      <c r="G81273" s="2">
        <f t="shared" si="1269"/>
        <v>44381.749374999999</v>
      </c>
    </row>
    <row r="81274" spans="1:7" x14ac:dyDescent="0.25">
      <c r="A81274" s="16">
        <v>246664</v>
      </c>
      <c r="B81274" s="17">
        <v>44381.957974537036</v>
      </c>
      <c r="C81274" s="16">
        <v>127738</v>
      </c>
      <c r="D81274" s="16">
        <v>6475</v>
      </c>
      <c r="E81274" s="18">
        <f>VLOOKUP(C81274, Подписчики!$A$1:$C$16000,3,0)</f>
        <v>44371.139989245006</v>
      </c>
      <c r="F81274">
        <v>3</v>
      </c>
      <c r="G81274" s="2">
        <f t="shared" si="1269"/>
        <v>44382.082974537036</v>
      </c>
    </row>
    <row r="81275" spans="1:7" x14ac:dyDescent="0.25">
      <c r="A81275" s="16">
        <v>246667</v>
      </c>
      <c r="B81275" s="17">
        <v>44381.958113425928</v>
      </c>
      <c r="C81275" s="16">
        <v>273848</v>
      </c>
      <c r="D81275" s="16">
        <v>347393</v>
      </c>
      <c r="E81275" s="18">
        <f>VLOOKUP(C81275, Подписчики!$A$1:$C$16000,3,0)</f>
        <v>44341.292248112535</v>
      </c>
      <c r="F81275">
        <v>0</v>
      </c>
      <c r="G81275" s="2">
        <f t="shared" si="1269"/>
        <v>44381.958113425928</v>
      </c>
    </row>
    <row r="81276" spans="1:7" x14ac:dyDescent="0.25">
      <c r="A81276" s="16">
        <v>246672</v>
      </c>
      <c r="B81276" s="17">
        <v>44381.96020833333</v>
      </c>
      <c r="C81276" s="16">
        <v>61482</v>
      </c>
      <c r="D81276" s="16">
        <v>132863</v>
      </c>
      <c r="E81276" s="18">
        <f>VLOOKUP(C81276, Подписчики!$A$1:$C$16000,3,0)</f>
        <v>44372.306331160973</v>
      </c>
      <c r="F81276">
        <v>7</v>
      </c>
      <c r="G81276" s="2">
        <f t="shared" si="1269"/>
        <v>44382.251874999994</v>
      </c>
    </row>
    <row r="81277" spans="1:7" x14ac:dyDescent="0.25">
      <c r="A81277" s="16">
        <v>246675</v>
      </c>
      <c r="B81277" s="17">
        <v>44381.960543981484</v>
      </c>
      <c r="C81277" s="16">
        <v>257109</v>
      </c>
      <c r="D81277" s="16">
        <v>238334</v>
      </c>
      <c r="E81277" s="18">
        <f>VLOOKUP(C81277, Подписчики!$A$1:$C$16000,3,0)</f>
        <v>44348.364333475787</v>
      </c>
      <c r="F81277">
        <v>2</v>
      </c>
      <c r="G81277" s="2">
        <f t="shared" si="1269"/>
        <v>44382.04387731482</v>
      </c>
    </row>
    <row r="81278" spans="1:7" x14ac:dyDescent="0.25">
      <c r="A81278" s="16">
        <v>246678</v>
      </c>
      <c r="B81278" s="17">
        <v>44381.960601851853</v>
      </c>
      <c r="C81278" s="16">
        <v>283148</v>
      </c>
      <c r="D81278" s="16">
        <v>51668</v>
      </c>
      <c r="E81278" s="18">
        <f>VLOOKUP(C81278, Подписчики!$A$1:$C$16000,3,0)</f>
        <v>44315.631049216528</v>
      </c>
      <c r="F81278">
        <v>3</v>
      </c>
      <c r="G81278" s="2">
        <f t="shared" si="1269"/>
        <v>44382.085601851853</v>
      </c>
    </row>
    <row r="81279" spans="1:7" x14ac:dyDescent="0.25">
      <c r="A81279" s="16">
        <v>246679</v>
      </c>
      <c r="B81279" s="17">
        <v>44381.960995370369</v>
      </c>
      <c r="C81279" s="16">
        <v>142342</v>
      </c>
      <c r="D81279" s="16">
        <v>347008</v>
      </c>
      <c r="E81279" s="18">
        <f>VLOOKUP(C81279, Подписчики!$A$1:$C$16000,3,0)</f>
        <v>44381.461056908833</v>
      </c>
      <c r="F81279">
        <v>1</v>
      </c>
      <c r="G81279" s="2">
        <f t="shared" si="1269"/>
        <v>44382.002662037034</v>
      </c>
    </row>
    <row r="81280" spans="1:7" x14ac:dyDescent="0.25">
      <c r="A81280" s="16">
        <v>246680</v>
      </c>
      <c r="B81280" s="17">
        <v>44381.961238425924</v>
      </c>
      <c r="C81280" s="16">
        <v>73232</v>
      </c>
      <c r="D81280" s="16">
        <v>230507</v>
      </c>
      <c r="E81280" s="18">
        <f>VLOOKUP(C81280, Подписчики!$A$1:$C$16000,3,0)</f>
        <v>44310.716201317657</v>
      </c>
      <c r="F81280">
        <v>1</v>
      </c>
      <c r="G81280" s="2">
        <f t="shared" si="1269"/>
        <v>44382.002905092588</v>
      </c>
    </row>
    <row r="81281" spans="1:7" x14ac:dyDescent="0.25">
      <c r="A81281" s="16">
        <v>246682</v>
      </c>
      <c r="B81281" s="17">
        <v>44381.961759259262</v>
      </c>
      <c r="C81281" s="16">
        <v>114246</v>
      </c>
      <c r="D81281" s="16">
        <v>113183</v>
      </c>
      <c r="E81281" s="18">
        <f>VLOOKUP(C81281, Подписчики!$A$1:$C$16000,3,0)</f>
        <v>44303.498674608265</v>
      </c>
      <c r="F81281">
        <v>1</v>
      </c>
      <c r="G81281" s="2">
        <f t="shared" si="1269"/>
        <v>44382.003425925926</v>
      </c>
    </row>
    <row r="81282" spans="1:7" x14ac:dyDescent="0.25">
      <c r="A81282" s="16">
        <v>246687</v>
      </c>
      <c r="B81282" s="17">
        <v>44381.962708333333</v>
      </c>
      <c r="C81282" s="16">
        <v>18894</v>
      </c>
      <c r="D81282" s="16">
        <v>180863</v>
      </c>
      <c r="E81282" s="18">
        <f>VLOOKUP(C81282, Подписчики!$A$1:$C$16000,3,0)</f>
        <v>44343.174504985756</v>
      </c>
      <c r="F81282">
        <v>2</v>
      </c>
      <c r="G81282" s="2">
        <f t="shared" ref="G81282:G81345" si="1270">B81282+F81282/24</f>
        <v>44382.046041666668</v>
      </c>
    </row>
    <row r="81283" spans="1:7" x14ac:dyDescent="0.25">
      <c r="A81283" s="16">
        <v>246690</v>
      </c>
      <c r="B81283" s="17">
        <v>44381.963194444441</v>
      </c>
      <c r="C81283" s="16">
        <v>252908</v>
      </c>
      <c r="D81283" s="16">
        <v>74456</v>
      </c>
      <c r="E81283" s="18">
        <f>VLOOKUP(C81283, Подписчики!$A$1:$C$16000,3,0)</f>
        <v>44319.031579095441</v>
      </c>
      <c r="F81283">
        <v>-4</v>
      </c>
      <c r="G81283" s="2">
        <f t="shared" si="1270"/>
        <v>44381.796527777777</v>
      </c>
    </row>
    <row r="81284" spans="1:7" x14ac:dyDescent="0.25">
      <c r="A81284" s="16">
        <v>246695</v>
      </c>
      <c r="B81284" s="17">
        <v>44381.964189814818</v>
      </c>
      <c r="C81284" s="16">
        <v>299642</v>
      </c>
      <c r="D81284" s="16">
        <v>140717</v>
      </c>
      <c r="E81284" s="18">
        <f>VLOOKUP(C81284, Подписчики!$A$1:$C$16000,3,0)</f>
        <v>44339.906186752138</v>
      </c>
      <c r="F81284">
        <v>3</v>
      </c>
      <c r="G81284" s="2">
        <f t="shared" si="1270"/>
        <v>44382.089189814818</v>
      </c>
    </row>
    <row r="81285" spans="1:7" x14ac:dyDescent="0.25">
      <c r="A81285" s="16">
        <v>246698</v>
      </c>
      <c r="B81285" s="17">
        <v>44381.964594907404</v>
      </c>
      <c r="C81285" s="16">
        <v>155509</v>
      </c>
      <c r="D81285" s="16">
        <v>212708</v>
      </c>
      <c r="E81285" s="18">
        <f>VLOOKUP(C81285, Подписчики!$A$1:$C$16000,3,0)</f>
        <v>44371.568030021364</v>
      </c>
      <c r="F81285">
        <v>2</v>
      </c>
      <c r="G81285" s="2">
        <f t="shared" si="1270"/>
        <v>44382.04792824074</v>
      </c>
    </row>
    <row r="81286" spans="1:7" x14ac:dyDescent="0.25">
      <c r="A81286" s="16">
        <v>246700</v>
      </c>
      <c r="B81286" s="17">
        <v>44381.96597222222</v>
      </c>
      <c r="C81286" s="16">
        <v>86208</v>
      </c>
      <c r="D81286" s="16">
        <v>133619</v>
      </c>
      <c r="E81286" s="18">
        <f>VLOOKUP(C81286, Подписчики!$A$1:$C$16000,3,0)</f>
        <v>44370.707211965811</v>
      </c>
      <c r="F81286">
        <v>1</v>
      </c>
      <c r="G81286" s="2">
        <f t="shared" si="1270"/>
        <v>44382.007638888885</v>
      </c>
    </row>
    <row r="81287" spans="1:7" x14ac:dyDescent="0.25">
      <c r="A81287" s="16">
        <v>246701</v>
      </c>
      <c r="B81287" s="17">
        <v>44381.965995370374</v>
      </c>
      <c r="C81287" s="16">
        <v>255080</v>
      </c>
      <c r="D81287" s="16">
        <v>411922</v>
      </c>
      <c r="E81287" s="18">
        <f>VLOOKUP(C81287, Подписчики!$A$1:$C$16000,3,0)</f>
        <v>44344.454900605415</v>
      </c>
      <c r="F81287">
        <v>3</v>
      </c>
      <c r="G81287" s="2">
        <f t="shared" si="1270"/>
        <v>44382.090995370374</v>
      </c>
    </row>
    <row r="81288" spans="1:7" x14ac:dyDescent="0.25">
      <c r="A81288" s="16">
        <v>246703</v>
      </c>
      <c r="B81288" s="17">
        <v>44381.966678240744</v>
      </c>
      <c r="C81288" s="16">
        <v>321865</v>
      </c>
      <c r="D81288" s="16">
        <v>392434</v>
      </c>
      <c r="E81288" s="18">
        <f>VLOOKUP(C81288, Подписчики!$A$1:$C$16000,3,0)</f>
        <v>44294.788353418808</v>
      </c>
      <c r="F81288">
        <v>1</v>
      </c>
      <c r="G81288" s="2">
        <f t="shared" si="1270"/>
        <v>44382.008344907408</v>
      </c>
    </row>
    <row r="81289" spans="1:7" x14ac:dyDescent="0.25">
      <c r="A81289" s="16">
        <v>246704</v>
      </c>
      <c r="B81289" s="17">
        <v>44381.967002314814</v>
      </c>
      <c r="C81289" s="16">
        <v>290737</v>
      </c>
      <c r="D81289" s="16">
        <v>347008</v>
      </c>
      <c r="E81289" s="18">
        <f>VLOOKUP(C81289, Подписчики!$A$1:$C$16000,3,0)</f>
        <v>44313.623031623931</v>
      </c>
      <c r="F81289">
        <v>0</v>
      </c>
      <c r="G81289" s="2">
        <f t="shared" si="1270"/>
        <v>44381.967002314814</v>
      </c>
    </row>
    <row r="81290" spans="1:7" x14ac:dyDescent="0.25">
      <c r="A81290" s="16">
        <v>246709</v>
      </c>
      <c r="B81290" s="17">
        <v>44381.967372685183</v>
      </c>
      <c r="C81290" s="16">
        <v>310018</v>
      </c>
      <c r="D81290" s="16">
        <v>250679</v>
      </c>
      <c r="E81290" s="18">
        <f>VLOOKUP(C81290, Подписчики!$A$1:$C$16000,3,0)</f>
        <v>44369.371435790599</v>
      </c>
      <c r="F81290">
        <v>7</v>
      </c>
      <c r="G81290" s="2">
        <f t="shared" si="1270"/>
        <v>44382.259039351848</v>
      </c>
    </row>
    <row r="81291" spans="1:7" x14ac:dyDescent="0.25">
      <c r="A81291" s="16">
        <v>246712</v>
      </c>
      <c r="B81291" s="17">
        <v>44381.967824074076</v>
      </c>
      <c r="C81291" s="16">
        <v>80063</v>
      </c>
      <c r="D81291" s="16">
        <v>118549</v>
      </c>
      <c r="E81291" s="18">
        <f>VLOOKUP(C81291, Подписчики!$A$1:$C$16000,3,0)</f>
        <v>44340.358141951569</v>
      </c>
      <c r="F81291">
        <v>0</v>
      </c>
      <c r="G81291" s="2">
        <f t="shared" si="1270"/>
        <v>44381.967824074076</v>
      </c>
    </row>
    <row r="81292" spans="1:7" x14ac:dyDescent="0.25">
      <c r="A81292" s="16">
        <v>246714</v>
      </c>
      <c r="B81292" s="17">
        <v>44381.968229166669</v>
      </c>
      <c r="C81292" s="16">
        <v>255172</v>
      </c>
      <c r="D81292" s="16">
        <v>251823</v>
      </c>
      <c r="E81292" s="18">
        <f>VLOOKUP(C81292, Подписчики!$A$1:$C$16000,3,0)</f>
        <v>44319.19593027066</v>
      </c>
      <c r="F81292">
        <v>1</v>
      </c>
      <c r="G81292" s="2">
        <f t="shared" si="1270"/>
        <v>44382.009895833333</v>
      </c>
    </row>
    <row r="81293" spans="1:7" x14ac:dyDescent="0.25">
      <c r="A81293" s="16">
        <v>246719</v>
      </c>
      <c r="B81293" s="17">
        <v>44381.972685185188</v>
      </c>
      <c r="C81293" s="16">
        <v>330952</v>
      </c>
      <c r="D81293" s="16">
        <v>182191</v>
      </c>
      <c r="E81293" s="18">
        <f>VLOOKUP(C81293, Подписчики!$A$1:$C$16000,3,0)</f>
        <v>44341.564972364671</v>
      </c>
      <c r="F81293">
        <v>0</v>
      </c>
      <c r="G81293" s="2">
        <f t="shared" si="1270"/>
        <v>44381.972685185188</v>
      </c>
    </row>
    <row r="81294" spans="1:7" x14ac:dyDescent="0.25">
      <c r="A81294" s="16">
        <v>246724</v>
      </c>
      <c r="B81294" s="17">
        <v>44381.973078703704</v>
      </c>
      <c r="C81294" s="16">
        <v>325727</v>
      </c>
      <c r="D81294" s="16">
        <v>472188</v>
      </c>
      <c r="E81294" s="18">
        <f>VLOOKUP(C81294, Подписчики!$A$1:$C$16000,3,0)</f>
        <v>44331.490080947297</v>
      </c>
      <c r="F81294">
        <v>1</v>
      </c>
      <c r="G81294" s="2">
        <f t="shared" si="1270"/>
        <v>44382.014745370368</v>
      </c>
    </row>
    <row r="81295" spans="1:7" x14ac:dyDescent="0.25">
      <c r="A81295" s="16">
        <v>246727</v>
      </c>
      <c r="B81295" s="17">
        <v>44381.973483796297</v>
      </c>
      <c r="C81295" s="16">
        <v>259213</v>
      </c>
      <c r="D81295" s="16">
        <v>158978</v>
      </c>
      <c r="E81295" s="18">
        <f>VLOOKUP(C81295, Подписчики!$A$1:$C$16000,3,0)</f>
        <v>44310.104010363255</v>
      </c>
      <c r="F81295">
        <v>-6</v>
      </c>
      <c r="G81295" s="2">
        <f t="shared" si="1270"/>
        <v>44381.723483796297</v>
      </c>
    </row>
    <row r="81296" spans="1:7" x14ac:dyDescent="0.25">
      <c r="A81296" s="16">
        <v>246728</v>
      </c>
      <c r="B81296" s="17">
        <v>44381.975798611114</v>
      </c>
      <c r="C81296" s="16">
        <v>53264</v>
      </c>
      <c r="D81296" s="16">
        <v>8942</v>
      </c>
      <c r="E81296" s="18">
        <f>VLOOKUP(C81296, Подписчики!$A$1:$C$16000,3,0)</f>
        <v>44300.952594088318</v>
      </c>
      <c r="F81296">
        <v>2</v>
      </c>
      <c r="G81296" s="2">
        <f t="shared" si="1270"/>
        <v>44382.05913194445</v>
      </c>
    </row>
    <row r="81297" spans="1:7" x14ac:dyDescent="0.25">
      <c r="A81297" s="16">
        <v>246732</v>
      </c>
      <c r="B81297" s="17">
        <v>44381.976319444446</v>
      </c>
      <c r="C81297" s="16">
        <v>24806</v>
      </c>
      <c r="D81297" s="16">
        <v>230507</v>
      </c>
      <c r="E81297" s="18">
        <f>VLOOKUP(C81297, Подписчики!$A$1:$C$16000,3,0)</f>
        <v>44310.66036057692</v>
      </c>
      <c r="F81297">
        <v>1</v>
      </c>
      <c r="G81297" s="2">
        <f t="shared" si="1270"/>
        <v>44382.01798611111</v>
      </c>
    </row>
    <row r="81298" spans="1:7" x14ac:dyDescent="0.25">
      <c r="A81298" s="16">
        <v>246734</v>
      </c>
      <c r="B81298" s="17">
        <v>44381.977534722224</v>
      </c>
      <c r="C81298" s="16">
        <v>135315</v>
      </c>
      <c r="D81298" s="16">
        <v>467908</v>
      </c>
      <c r="E81298" s="18">
        <f>VLOOKUP(C81298, Подписчики!$A$1:$C$16000,3,0)</f>
        <v>44320.590142913105</v>
      </c>
      <c r="F81298">
        <v>0</v>
      </c>
      <c r="G81298" s="2">
        <f t="shared" si="1270"/>
        <v>44381.977534722224</v>
      </c>
    </row>
    <row r="81299" spans="1:7" x14ac:dyDescent="0.25">
      <c r="A81299" s="16">
        <v>246738</v>
      </c>
      <c r="B81299" s="17">
        <v>44381.977534722224</v>
      </c>
      <c r="C81299" s="16">
        <v>138569</v>
      </c>
      <c r="D81299" s="16">
        <v>43697</v>
      </c>
      <c r="E81299" s="18">
        <f>VLOOKUP(C81299, Подписчики!$A$1:$C$16000,3,0)</f>
        <v>44312.974848076927</v>
      </c>
      <c r="F81299">
        <v>0</v>
      </c>
      <c r="G81299" s="2">
        <f t="shared" si="1270"/>
        <v>44381.977534722224</v>
      </c>
    </row>
    <row r="81300" spans="1:7" x14ac:dyDescent="0.25">
      <c r="A81300" s="16">
        <v>246740</v>
      </c>
      <c r="B81300" s="17">
        <v>44381.977997685186</v>
      </c>
      <c r="C81300" s="16">
        <v>26092</v>
      </c>
      <c r="D81300" s="16">
        <v>399866</v>
      </c>
      <c r="E81300" s="18">
        <f>VLOOKUP(C81300, Подписчики!$A$1:$C$16000,3,0)</f>
        <v>44287.197040242165</v>
      </c>
      <c r="F81300">
        <v>3</v>
      </c>
      <c r="G81300" s="2">
        <f t="shared" si="1270"/>
        <v>44382.102997685186</v>
      </c>
    </row>
    <row r="81301" spans="1:7" x14ac:dyDescent="0.25">
      <c r="A81301" s="16">
        <v>246743</v>
      </c>
      <c r="B81301" s="17">
        <v>44381.979560185187</v>
      </c>
      <c r="C81301" s="16">
        <v>199217</v>
      </c>
      <c r="D81301" s="16">
        <v>204394</v>
      </c>
      <c r="E81301" s="18">
        <f>VLOOKUP(C81301, Подписчики!$A$1:$C$16000,3,0)</f>
        <v>44314.189629985754</v>
      </c>
      <c r="F81301">
        <v>1</v>
      </c>
      <c r="G81301" s="2">
        <f t="shared" si="1270"/>
        <v>44382.021226851852</v>
      </c>
    </row>
    <row r="81302" spans="1:7" x14ac:dyDescent="0.25">
      <c r="A81302" s="16">
        <v>246748</v>
      </c>
      <c r="B81302" s="17">
        <v>44381.980046296296</v>
      </c>
      <c r="C81302" s="16">
        <v>5053</v>
      </c>
      <c r="D81302" s="16">
        <v>396686</v>
      </c>
      <c r="E81302" s="18">
        <f>VLOOKUP(C81302, Подписчики!$A$1:$C$16000,3,0)</f>
        <v>44295.616985790599</v>
      </c>
      <c r="F81302">
        <v>3</v>
      </c>
      <c r="G81302" s="2">
        <f t="shared" si="1270"/>
        <v>44382.105046296296</v>
      </c>
    </row>
    <row r="81303" spans="1:7" x14ac:dyDescent="0.25">
      <c r="A81303" s="16">
        <v>246750</v>
      </c>
      <c r="B81303" s="17">
        <v>44381.980891203704</v>
      </c>
      <c r="C81303" s="16">
        <v>281939</v>
      </c>
      <c r="D81303" s="16">
        <v>412882</v>
      </c>
      <c r="E81303" s="18">
        <f>VLOOKUP(C81303, Подписчики!$A$1:$C$16000,3,0)</f>
        <v>44297.289619123934</v>
      </c>
      <c r="F81303">
        <v>2</v>
      </c>
      <c r="G81303" s="2">
        <f t="shared" si="1270"/>
        <v>44382.06422453704</v>
      </c>
    </row>
    <row r="81304" spans="1:7" x14ac:dyDescent="0.25">
      <c r="A81304" s="16">
        <v>246754</v>
      </c>
      <c r="B81304" s="17">
        <v>44381.981168981481</v>
      </c>
      <c r="C81304" s="16">
        <v>113810</v>
      </c>
      <c r="D81304" s="16">
        <v>52293</v>
      </c>
      <c r="E81304" s="18">
        <f>VLOOKUP(C81304, Подписчики!$A$1:$C$16000,3,0)</f>
        <v>44294.827033475784</v>
      </c>
      <c r="F81304">
        <v>1</v>
      </c>
      <c r="G81304" s="2">
        <f t="shared" si="1270"/>
        <v>44382.022835648146</v>
      </c>
    </row>
    <row r="81305" spans="1:7" x14ac:dyDescent="0.25">
      <c r="A81305" s="16">
        <v>246759</v>
      </c>
      <c r="B81305" s="17">
        <v>44381.981574074074</v>
      </c>
      <c r="C81305" s="16">
        <v>186742</v>
      </c>
      <c r="D81305" s="16">
        <v>274147</v>
      </c>
      <c r="E81305" s="18">
        <f>VLOOKUP(C81305, Подписчики!$A$1:$C$16000,3,0)</f>
        <v>44344.167861253569</v>
      </c>
      <c r="F81305">
        <v>2</v>
      </c>
      <c r="G81305" s="2">
        <f t="shared" si="1270"/>
        <v>44382.06490740741</v>
      </c>
    </row>
    <row r="81306" spans="1:7" x14ac:dyDescent="0.25">
      <c r="A81306" s="16">
        <v>246763</v>
      </c>
      <c r="B81306" s="17">
        <v>44381.981574074074</v>
      </c>
      <c r="C81306" s="16">
        <v>290229</v>
      </c>
      <c r="D81306" s="16">
        <v>450900</v>
      </c>
      <c r="E81306" s="18">
        <f>VLOOKUP(C81306, Подписчики!$A$1:$C$16000,3,0)</f>
        <v>44313.938806873215</v>
      </c>
      <c r="F81306">
        <v>2</v>
      </c>
      <c r="G81306" s="2">
        <f t="shared" si="1270"/>
        <v>44382.06490740741</v>
      </c>
    </row>
    <row r="81307" spans="1:7" x14ac:dyDescent="0.25">
      <c r="A81307" s="16">
        <v>246766</v>
      </c>
      <c r="B81307" s="17">
        <v>44381.98269675926</v>
      </c>
      <c r="C81307" s="16">
        <v>127347</v>
      </c>
      <c r="D81307" s="16">
        <v>230507</v>
      </c>
      <c r="E81307" s="18">
        <f>VLOOKUP(C81307, Подписчики!$A$1:$C$16000,3,0)</f>
        <v>44379.934781196578</v>
      </c>
      <c r="F81307">
        <v>5</v>
      </c>
      <c r="G81307" s="2">
        <f t="shared" si="1270"/>
        <v>44382.191030092596</v>
      </c>
    </row>
    <row r="81308" spans="1:7" x14ac:dyDescent="0.25">
      <c r="A81308" s="16">
        <v>246770</v>
      </c>
      <c r="B81308" s="17">
        <v>44381.983194444445</v>
      </c>
      <c r="C81308" s="16">
        <v>296837</v>
      </c>
      <c r="D81308" s="16">
        <v>228405</v>
      </c>
      <c r="E81308" s="18">
        <f>VLOOKUP(C81308, Подписчики!$A$1:$C$16000,3,0)</f>
        <v>44376.344381445866</v>
      </c>
      <c r="F81308">
        <v>2</v>
      </c>
      <c r="G81308" s="2">
        <f t="shared" si="1270"/>
        <v>44382.066527777781</v>
      </c>
    </row>
    <row r="81309" spans="1:7" x14ac:dyDescent="0.25">
      <c r="A81309" s="16">
        <v>246773</v>
      </c>
      <c r="B81309" s="17">
        <v>44381.983668981484</v>
      </c>
      <c r="C81309" s="16">
        <v>73298</v>
      </c>
      <c r="D81309" s="16">
        <v>446536</v>
      </c>
      <c r="E81309" s="18">
        <f>VLOOKUP(C81309, Подписчики!$A$1:$C$16000,3,0)</f>
        <v>44313.908429950134</v>
      </c>
      <c r="F81309">
        <v>1</v>
      </c>
      <c r="G81309" s="2">
        <f t="shared" si="1270"/>
        <v>44382.025335648148</v>
      </c>
    </row>
    <row r="81310" spans="1:7" x14ac:dyDescent="0.25">
      <c r="A81310" s="16">
        <v>246774</v>
      </c>
      <c r="B81310" s="17">
        <v>44381.984224537038</v>
      </c>
      <c r="C81310" s="16">
        <v>45739</v>
      </c>
      <c r="D81310" s="16">
        <v>95782</v>
      </c>
      <c r="E81310" s="18">
        <f>VLOOKUP(C81310, Подписчики!$A$1:$C$16000,3,0)</f>
        <v>44329.685736324791</v>
      </c>
      <c r="F81310">
        <v>0</v>
      </c>
      <c r="G81310" s="2">
        <f t="shared" si="1270"/>
        <v>44381.984224537038</v>
      </c>
    </row>
    <row r="81311" spans="1:7" x14ac:dyDescent="0.25">
      <c r="A81311" s="16">
        <v>246778</v>
      </c>
      <c r="B81311" s="17">
        <v>44381.985625000001</v>
      </c>
      <c r="C81311" s="16">
        <v>86984</v>
      </c>
      <c r="D81311" s="16">
        <v>305874</v>
      </c>
      <c r="E81311" s="18">
        <f>VLOOKUP(C81311, Подписчики!$A$1:$C$16000,3,0)</f>
        <v>44309.670535113961</v>
      </c>
      <c r="F81311">
        <v>0</v>
      </c>
      <c r="G81311" s="2">
        <f t="shared" si="1270"/>
        <v>44381.985625000001</v>
      </c>
    </row>
    <row r="81312" spans="1:7" x14ac:dyDescent="0.25">
      <c r="A81312" s="16">
        <v>246782</v>
      </c>
      <c r="B81312" s="17">
        <v>44381.986180555556</v>
      </c>
      <c r="C81312" s="16">
        <v>37705</v>
      </c>
      <c r="D81312" s="16">
        <v>394819</v>
      </c>
      <c r="E81312" s="18">
        <f>VLOOKUP(C81312, Подписчики!$A$1:$C$16000,3,0)</f>
        <v>44373.505847400287</v>
      </c>
      <c r="F81312">
        <v>0</v>
      </c>
      <c r="G81312" s="2">
        <f t="shared" si="1270"/>
        <v>44381.986180555556</v>
      </c>
    </row>
    <row r="81313" spans="1:7" x14ac:dyDescent="0.25">
      <c r="A81313" s="16">
        <v>246784</v>
      </c>
      <c r="B81313" s="17">
        <v>44381.990474537037</v>
      </c>
      <c r="C81313" s="16">
        <v>56132</v>
      </c>
      <c r="D81313" s="16">
        <v>324211</v>
      </c>
      <c r="E81313" s="18">
        <f>VLOOKUP(C81313, Подписчики!$A$1:$C$16000,3,0)</f>
        <v>44314.689323076927</v>
      </c>
      <c r="F81313">
        <v>0</v>
      </c>
      <c r="G81313" s="2">
        <f t="shared" si="1270"/>
        <v>44381.990474537037</v>
      </c>
    </row>
    <row r="81314" spans="1:7" x14ac:dyDescent="0.25">
      <c r="A81314" s="16">
        <v>246785</v>
      </c>
      <c r="B81314" s="17">
        <v>44381.990543981483</v>
      </c>
      <c r="C81314" s="16">
        <v>110633</v>
      </c>
      <c r="D81314" s="16">
        <v>351192</v>
      </c>
      <c r="E81314" s="18">
        <f>VLOOKUP(C81314, Подписчики!$A$1:$C$16000,3,0)</f>
        <v>44348.977996225069</v>
      </c>
      <c r="F81314">
        <v>-6</v>
      </c>
      <c r="G81314" s="2">
        <f t="shared" si="1270"/>
        <v>44381.740543981483</v>
      </c>
    </row>
    <row r="81315" spans="1:7" x14ac:dyDescent="0.25">
      <c r="A81315" s="16">
        <v>246788</v>
      </c>
      <c r="B81315" s="17">
        <v>44381.99145833333</v>
      </c>
      <c r="C81315" s="16">
        <v>102747</v>
      </c>
      <c r="D81315" s="16">
        <v>347008</v>
      </c>
      <c r="E81315" s="18">
        <f>VLOOKUP(C81315, Подписчики!$A$1:$C$16000,3,0)</f>
        <v>44372.933876103991</v>
      </c>
      <c r="F81315">
        <v>4</v>
      </c>
      <c r="G81315" s="2">
        <f t="shared" si="1270"/>
        <v>44382.158124999994</v>
      </c>
    </row>
    <row r="81316" spans="1:7" x14ac:dyDescent="0.25">
      <c r="A81316" s="16">
        <v>246791</v>
      </c>
      <c r="B81316" s="17">
        <v>44381.992372685185</v>
      </c>
      <c r="C81316" s="16">
        <v>76747</v>
      </c>
      <c r="D81316" s="16">
        <v>182984</v>
      </c>
      <c r="E81316" s="18">
        <f>VLOOKUP(C81316, Подписчики!$A$1:$C$16000,3,0)</f>
        <v>44375.598150391743</v>
      </c>
      <c r="F81316">
        <v>2</v>
      </c>
      <c r="G81316" s="2">
        <f t="shared" si="1270"/>
        <v>44382.075706018521</v>
      </c>
    </row>
    <row r="81317" spans="1:7" x14ac:dyDescent="0.25">
      <c r="A81317" s="16">
        <v>246792</v>
      </c>
      <c r="B81317" s="17">
        <v>44381.993715277778</v>
      </c>
      <c r="C81317" s="16">
        <v>71718</v>
      </c>
      <c r="D81317" s="16">
        <v>153893</v>
      </c>
      <c r="E81317" s="18">
        <f>VLOOKUP(C81317, Подписчики!$A$1:$C$16000,3,0)</f>
        <v>44360.54305915242</v>
      </c>
      <c r="F81317">
        <v>0</v>
      </c>
      <c r="G81317" s="2">
        <f t="shared" si="1270"/>
        <v>44381.993715277778</v>
      </c>
    </row>
    <row r="81318" spans="1:7" x14ac:dyDescent="0.25">
      <c r="A81318" s="16">
        <v>246796</v>
      </c>
      <c r="B81318" s="17">
        <v>44381.993738425925</v>
      </c>
      <c r="C81318" s="16">
        <v>138886</v>
      </c>
      <c r="D81318" s="16">
        <v>88863</v>
      </c>
      <c r="E81318" s="18">
        <f>VLOOKUP(C81318, Подписчики!$A$1:$C$16000,3,0)</f>
        <v>44313.726921225069</v>
      </c>
      <c r="F81318">
        <v>3</v>
      </c>
      <c r="G81318" s="2">
        <f t="shared" si="1270"/>
        <v>44382.118738425925</v>
      </c>
    </row>
    <row r="81319" spans="1:7" x14ac:dyDescent="0.25">
      <c r="A81319" s="16">
        <v>246799</v>
      </c>
      <c r="B81319" s="17">
        <v>44381.995000000003</v>
      </c>
      <c r="C81319" s="16">
        <v>110583</v>
      </c>
      <c r="D81319" s="16">
        <v>353201</v>
      </c>
      <c r="E81319" s="18">
        <f>VLOOKUP(C81319, Подписчики!$A$1:$C$16000,3,0)</f>
        <v>44335.572161289172</v>
      </c>
      <c r="F81319">
        <v>2</v>
      </c>
      <c r="G81319" s="2">
        <f t="shared" si="1270"/>
        <v>44382.078333333338</v>
      </c>
    </row>
    <row r="81320" spans="1:7" x14ac:dyDescent="0.25">
      <c r="A81320" s="16">
        <v>246801</v>
      </c>
      <c r="B81320" s="17">
        <v>44381.995081018518</v>
      </c>
      <c r="C81320" s="16">
        <v>244489</v>
      </c>
      <c r="D81320" s="16">
        <v>88863</v>
      </c>
      <c r="E81320" s="18">
        <f>VLOOKUP(C81320, Подписчики!$A$1:$C$16000,3,0)</f>
        <v>44343.051528810545</v>
      </c>
      <c r="F81320">
        <v>2</v>
      </c>
      <c r="G81320" s="2">
        <f t="shared" si="1270"/>
        <v>44382.078414351854</v>
      </c>
    </row>
    <row r="81321" spans="1:7" x14ac:dyDescent="0.25">
      <c r="A81321" s="16">
        <v>246803</v>
      </c>
      <c r="B81321" s="17">
        <v>44381.997013888889</v>
      </c>
      <c r="C81321" s="16">
        <v>294547</v>
      </c>
      <c r="D81321" s="16">
        <v>411922</v>
      </c>
      <c r="E81321" s="18">
        <f>VLOOKUP(C81321, Подписчики!$A$1:$C$16000,3,0)</f>
        <v>44375.694921260685</v>
      </c>
      <c r="F81321">
        <v>-7</v>
      </c>
      <c r="G81321" s="2">
        <f t="shared" si="1270"/>
        <v>44381.705347222225</v>
      </c>
    </row>
    <row r="81322" spans="1:7" x14ac:dyDescent="0.25">
      <c r="A81322" s="16">
        <v>246807</v>
      </c>
      <c r="B81322" s="17">
        <v>44381.997766203705</v>
      </c>
      <c r="C81322" s="16">
        <v>215146</v>
      </c>
      <c r="D81322" s="16">
        <v>467908</v>
      </c>
      <c r="E81322" s="18">
        <f>VLOOKUP(C81322, Подписчики!$A$1:$C$16000,3,0)</f>
        <v>44352.468904594018</v>
      </c>
      <c r="F81322">
        <v>2</v>
      </c>
      <c r="G81322" s="2">
        <f t="shared" si="1270"/>
        <v>44382.081099537041</v>
      </c>
    </row>
    <row r="81323" spans="1:7" x14ac:dyDescent="0.25">
      <c r="A81323" s="16">
        <v>246808</v>
      </c>
      <c r="B81323" s="17">
        <v>44381.998530092591</v>
      </c>
      <c r="C81323" s="16">
        <v>201701</v>
      </c>
      <c r="D81323" s="16">
        <v>410892</v>
      </c>
      <c r="E81323" s="18">
        <f>VLOOKUP(C81323, Подписчики!$A$1:$C$16000,3,0)</f>
        <v>44344.188894871797</v>
      </c>
      <c r="F81323">
        <v>0</v>
      </c>
      <c r="G81323" s="2">
        <f t="shared" si="1270"/>
        <v>44381.998530092591</v>
      </c>
    </row>
    <row r="81324" spans="1:7" x14ac:dyDescent="0.25">
      <c r="A81324" s="16">
        <v>246811</v>
      </c>
      <c r="B81324" s="17">
        <v>44381.999456018515</v>
      </c>
      <c r="C81324" s="16">
        <v>133980</v>
      </c>
      <c r="D81324" s="16">
        <v>411922</v>
      </c>
      <c r="E81324" s="18">
        <f>VLOOKUP(C81324, Подписчики!$A$1:$C$16000,3,0)</f>
        <v>44374.399061039891</v>
      </c>
      <c r="F81324">
        <v>1</v>
      </c>
      <c r="G81324" s="2">
        <f t="shared" si="1270"/>
        <v>44382.041122685179</v>
      </c>
    </row>
    <row r="81325" spans="1:7" x14ac:dyDescent="0.25">
      <c r="A81325" s="16">
        <v>246815</v>
      </c>
      <c r="B81325" s="17">
        <v>44382.000185185185</v>
      </c>
      <c r="C81325" s="16">
        <v>339037</v>
      </c>
      <c r="D81325" s="16">
        <v>250679</v>
      </c>
      <c r="E81325" s="18">
        <f>VLOOKUP(C81325, Подписчики!$A$1:$C$16000,3,0)</f>
        <v>44314.584920263529</v>
      </c>
      <c r="F81325">
        <v>0</v>
      </c>
      <c r="G81325" s="2">
        <f t="shared" si="1270"/>
        <v>44382.000185185185</v>
      </c>
    </row>
    <row r="81326" spans="1:7" x14ac:dyDescent="0.25">
      <c r="A81326" s="16">
        <v>246818</v>
      </c>
      <c r="B81326" s="17">
        <v>44382.000590277778</v>
      </c>
      <c r="C81326" s="16">
        <v>32924</v>
      </c>
      <c r="D81326" s="16">
        <v>357547</v>
      </c>
      <c r="E81326" s="18">
        <f>VLOOKUP(C81326, Подписчики!$A$1:$C$16000,3,0)</f>
        <v>44355.567424145294</v>
      </c>
      <c r="F81326">
        <v>1</v>
      </c>
      <c r="G81326" s="2">
        <f t="shared" si="1270"/>
        <v>44382.042256944442</v>
      </c>
    </row>
    <row r="81327" spans="1:7" x14ac:dyDescent="0.25">
      <c r="A81327" s="16">
        <v>246823</v>
      </c>
      <c r="B81327" s="17">
        <v>44382.001400462963</v>
      </c>
      <c r="C81327" s="16">
        <v>258191</v>
      </c>
      <c r="D81327" s="16">
        <v>388561</v>
      </c>
      <c r="E81327" s="18">
        <f>VLOOKUP(C81327, Подписчики!$A$1:$C$16000,3,0)</f>
        <v>44308.268505270658</v>
      </c>
      <c r="F81327">
        <v>-5</v>
      </c>
      <c r="G81327" s="2">
        <f t="shared" si="1270"/>
        <v>44381.793067129627</v>
      </c>
    </row>
    <row r="81328" spans="1:7" x14ac:dyDescent="0.25">
      <c r="A81328" s="16">
        <v>246824</v>
      </c>
      <c r="B81328" s="17">
        <v>44382.001805555556</v>
      </c>
      <c r="C81328" s="16">
        <v>70403</v>
      </c>
      <c r="D81328" s="16">
        <v>183290</v>
      </c>
      <c r="E81328" s="18">
        <f>VLOOKUP(C81328, Подписчики!$A$1:$C$16000,3,0)</f>
        <v>44345.319729594012</v>
      </c>
      <c r="F81328">
        <v>0</v>
      </c>
      <c r="G81328" s="2">
        <f t="shared" si="1270"/>
        <v>44382.001805555556</v>
      </c>
    </row>
    <row r="81329" spans="1:7" x14ac:dyDescent="0.25">
      <c r="A81329" s="16">
        <v>246827</v>
      </c>
      <c r="B81329" s="17">
        <v>44382.005046296297</v>
      </c>
      <c r="C81329" s="16">
        <v>54625</v>
      </c>
      <c r="D81329" s="16">
        <v>357547</v>
      </c>
      <c r="E81329" s="18">
        <f>VLOOKUP(C81329, Подписчики!$A$1:$C$16000,3,0)</f>
        <v>44342.580650356125</v>
      </c>
      <c r="F81329">
        <v>0</v>
      </c>
      <c r="G81329" s="2">
        <f t="shared" si="1270"/>
        <v>44382.005046296297</v>
      </c>
    </row>
    <row r="81330" spans="1:7" x14ac:dyDescent="0.25">
      <c r="A81330" s="16">
        <v>246831</v>
      </c>
      <c r="B81330" s="17">
        <v>44382.005856481483</v>
      </c>
      <c r="C81330" s="16">
        <v>306137</v>
      </c>
      <c r="D81330" s="16">
        <v>250679</v>
      </c>
      <c r="E81330" s="18">
        <f>VLOOKUP(C81330, Подписчики!$A$1:$C$16000,3,0)</f>
        <v>44341.520279772085</v>
      </c>
      <c r="F81330">
        <v>2</v>
      </c>
      <c r="G81330" s="2">
        <f t="shared" si="1270"/>
        <v>44382.089189814818</v>
      </c>
    </row>
    <row r="81331" spans="1:7" x14ac:dyDescent="0.25">
      <c r="A81331" s="16">
        <v>246832</v>
      </c>
      <c r="B81331" s="17">
        <v>44382.007465277777</v>
      </c>
      <c r="C81331" s="16">
        <v>167121</v>
      </c>
      <c r="D81331" s="16">
        <v>172251</v>
      </c>
      <c r="E81331" s="18">
        <f>VLOOKUP(C81331, Подписчики!$A$1:$C$16000,3,0)</f>
        <v>44310.663803133903</v>
      </c>
      <c r="F81331">
        <v>-6</v>
      </c>
      <c r="G81331" s="2">
        <f t="shared" si="1270"/>
        <v>44381.757465277777</v>
      </c>
    </row>
    <row r="81332" spans="1:7" x14ac:dyDescent="0.25">
      <c r="A81332" s="16">
        <v>246837</v>
      </c>
      <c r="B81332" s="17">
        <v>44382.008333333331</v>
      </c>
      <c r="C81332" s="16">
        <v>101014</v>
      </c>
      <c r="D81332" s="16">
        <v>191893</v>
      </c>
      <c r="E81332" s="18">
        <f>VLOOKUP(C81332, Подписчики!$A$1:$C$16000,3,0)</f>
        <v>44381.285425641028</v>
      </c>
      <c r="F81332">
        <v>1</v>
      </c>
      <c r="G81332" s="2">
        <f t="shared" si="1270"/>
        <v>44382.049999999996</v>
      </c>
    </row>
    <row r="81333" spans="1:7" x14ac:dyDescent="0.25">
      <c r="A81333" s="16">
        <v>246840</v>
      </c>
      <c r="B81333" s="17">
        <v>44382.009664351855</v>
      </c>
      <c r="C81333" s="16">
        <v>327327</v>
      </c>
      <c r="D81333" s="16">
        <v>31749</v>
      </c>
      <c r="E81333" s="18">
        <f>VLOOKUP(C81333, Подписчики!$A$1:$C$16000,3,0)</f>
        <v>44372.687044159546</v>
      </c>
      <c r="F81333">
        <v>2</v>
      </c>
      <c r="G81333" s="2">
        <f t="shared" si="1270"/>
        <v>44382.092997685191</v>
      </c>
    </row>
    <row r="81334" spans="1:7" x14ac:dyDescent="0.25">
      <c r="A81334" s="16">
        <v>246843</v>
      </c>
      <c r="B81334" s="17">
        <v>44382.010335648149</v>
      </c>
      <c r="C81334" s="16">
        <v>150259</v>
      </c>
      <c r="D81334" s="16">
        <v>313585</v>
      </c>
      <c r="E81334" s="18">
        <f>VLOOKUP(C81334, Подписчики!$A$1:$C$16000,3,0)</f>
        <v>44341.144025641028</v>
      </c>
      <c r="F81334">
        <v>1</v>
      </c>
      <c r="G81334" s="2">
        <f t="shared" si="1270"/>
        <v>44382.052002314813</v>
      </c>
    </row>
    <row r="81335" spans="1:7" x14ac:dyDescent="0.25">
      <c r="A81335" s="16">
        <v>246847</v>
      </c>
      <c r="B81335" s="17">
        <v>44382.011921296296</v>
      </c>
      <c r="C81335" s="16">
        <v>189963</v>
      </c>
      <c r="D81335" s="16">
        <v>394819</v>
      </c>
      <c r="E81335" s="18">
        <f>VLOOKUP(C81335, Подписчики!$A$1:$C$16000,3,0)</f>
        <v>44375.28782560541</v>
      </c>
      <c r="F81335">
        <v>1</v>
      </c>
      <c r="G81335" s="2">
        <f t="shared" si="1270"/>
        <v>44382.053587962961</v>
      </c>
    </row>
    <row r="81336" spans="1:7" x14ac:dyDescent="0.25">
      <c r="A81336" s="16">
        <v>246852</v>
      </c>
      <c r="B81336" s="17">
        <v>44382.013541666667</v>
      </c>
      <c r="C81336" s="16">
        <v>240805</v>
      </c>
      <c r="D81336" s="16">
        <v>23621</v>
      </c>
      <c r="E81336" s="18">
        <f>VLOOKUP(C81336, Подписчики!$A$1:$C$16000,3,0)</f>
        <v>44371.312824252142</v>
      </c>
      <c r="F81336">
        <v>1</v>
      </c>
      <c r="G81336" s="2">
        <f t="shared" si="1270"/>
        <v>44382.055208333331</v>
      </c>
    </row>
    <row r="81337" spans="1:7" x14ac:dyDescent="0.25">
      <c r="A81337" s="16">
        <v>246856</v>
      </c>
      <c r="B81337" s="17">
        <v>44382.014999999999</v>
      </c>
      <c r="C81337" s="16">
        <v>95211</v>
      </c>
      <c r="D81337" s="16">
        <v>153893</v>
      </c>
      <c r="E81337" s="18">
        <f>VLOOKUP(C81337, Подписчики!$A$1:$C$16000,3,0)</f>
        <v>44313.68718928063</v>
      </c>
      <c r="F81337">
        <v>3</v>
      </c>
      <c r="G81337" s="2">
        <f t="shared" si="1270"/>
        <v>44382.14</v>
      </c>
    </row>
    <row r="81338" spans="1:7" x14ac:dyDescent="0.25">
      <c r="A81338" s="16">
        <v>246861</v>
      </c>
      <c r="B81338" s="17">
        <v>44382.018796296295</v>
      </c>
      <c r="C81338" s="16">
        <v>263871</v>
      </c>
      <c r="D81338" s="16">
        <v>230507</v>
      </c>
      <c r="E81338" s="18">
        <f>VLOOKUP(C81338, Подписчики!$A$1:$C$16000,3,0)</f>
        <v>44309.518040883195</v>
      </c>
      <c r="F81338">
        <v>2</v>
      </c>
      <c r="G81338" s="2">
        <f t="shared" si="1270"/>
        <v>44382.102129629631</v>
      </c>
    </row>
    <row r="81339" spans="1:7" x14ac:dyDescent="0.25">
      <c r="A81339" s="16">
        <v>246863</v>
      </c>
      <c r="B81339" s="17">
        <v>44382.021226851852</v>
      </c>
      <c r="C81339" s="16">
        <v>169368</v>
      </c>
      <c r="D81339" s="16">
        <v>61714</v>
      </c>
      <c r="E81339" s="18">
        <f>VLOOKUP(C81339, Подписчики!$A$1:$C$16000,3,0)</f>
        <v>44346.298987927352</v>
      </c>
      <c r="F81339">
        <v>0</v>
      </c>
      <c r="G81339" s="2">
        <f t="shared" si="1270"/>
        <v>44382.021226851852</v>
      </c>
    </row>
    <row r="81340" spans="1:7" x14ac:dyDescent="0.25">
      <c r="A81340" s="16">
        <v>246864</v>
      </c>
      <c r="B81340" s="17">
        <v>44382.021631944444</v>
      </c>
      <c r="C81340" s="16">
        <v>190542</v>
      </c>
      <c r="D81340" s="16">
        <v>161398</v>
      </c>
      <c r="E81340" s="18">
        <f>VLOOKUP(C81340, Подписчики!$A$1:$C$16000,3,0)</f>
        <v>44342.703832336185</v>
      </c>
      <c r="F81340">
        <v>1</v>
      </c>
      <c r="G81340" s="2">
        <f t="shared" si="1270"/>
        <v>44382.063298611109</v>
      </c>
    </row>
    <row r="81341" spans="1:7" x14ac:dyDescent="0.25">
      <c r="A81341" s="16">
        <v>246867</v>
      </c>
      <c r="B81341" s="17">
        <v>44382.024456018517</v>
      </c>
      <c r="C81341" s="16">
        <v>101847</v>
      </c>
      <c r="D81341" s="16">
        <v>472712</v>
      </c>
      <c r="E81341" s="18">
        <f>VLOOKUP(C81341, Подписчики!$A$1:$C$16000,3,0)</f>
        <v>44330.486829273505</v>
      </c>
      <c r="F81341">
        <v>-4</v>
      </c>
      <c r="G81341" s="2">
        <f t="shared" si="1270"/>
        <v>44381.857789351852</v>
      </c>
    </row>
    <row r="81342" spans="1:7" x14ac:dyDescent="0.25">
      <c r="A81342" s="16">
        <v>246872</v>
      </c>
      <c r="B81342" s="17">
        <v>44382.024861111109</v>
      </c>
      <c r="C81342" s="16">
        <v>66472</v>
      </c>
      <c r="D81342" s="16">
        <v>381626</v>
      </c>
      <c r="E81342" s="18">
        <f>VLOOKUP(C81342, Подписчики!$A$1:$C$16000,3,0)</f>
        <v>44344.139766595443</v>
      </c>
      <c r="F81342">
        <v>-7</v>
      </c>
      <c r="G81342" s="2">
        <f t="shared" si="1270"/>
        <v>44381.733194444445</v>
      </c>
    </row>
    <row r="81343" spans="1:7" x14ac:dyDescent="0.25">
      <c r="A81343" s="16">
        <v>246876</v>
      </c>
      <c r="B81343" s="17">
        <v>44382.028506944444</v>
      </c>
      <c r="C81343" s="16">
        <v>11479</v>
      </c>
      <c r="D81343" s="16">
        <v>396686</v>
      </c>
      <c r="E81343" s="18">
        <f>VLOOKUP(C81343, Подписчики!$A$1:$C$16000,3,0)</f>
        <v>44345.739256160974</v>
      </c>
      <c r="F81343">
        <v>-6</v>
      </c>
      <c r="G81343" s="2">
        <f t="shared" si="1270"/>
        <v>44381.778506944444</v>
      </c>
    </row>
    <row r="81344" spans="1:7" x14ac:dyDescent="0.25">
      <c r="A81344" s="16">
        <v>246879</v>
      </c>
      <c r="B81344" s="17">
        <v>44382.030532407407</v>
      </c>
      <c r="C81344" s="16">
        <v>47274</v>
      </c>
      <c r="D81344" s="16">
        <v>411922</v>
      </c>
      <c r="E81344" s="18">
        <f>VLOOKUP(C81344, Подписчики!$A$1:$C$16000,3,0)</f>
        <v>44379.093360968662</v>
      </c>
      <c r="F81344">
        <v>-5</v>
      </c>
      <c r="G81344" s="2">
        <f t="shared" si="1270"/>
        <v>44381.822199074071</v>
      </c>
    </row>
    <row r="81345" spans="1:7" x14ac:dyDescent="0.25">
      <c r="A81345" s="16">
        <v>246880</v>
      </c>
      <c r="B81345" s="17">
        <v>44382.031331018516</v>
      </c>
      <c r="C81345" s="16">
        <v>276399</v>
      </c>
      <c r="D81345" s="16">
        <v>16599</v>
      </c>
      <c r="E81345" s="18">
        <f>VLOOKUP(C81345, Подписчики!$A$1:$C$16000,3,0)</f>
        <v>44310.714746474361</v>
      </c>
      <c r="F81345">
        <v>-3</v>
      </c>
      <c r="G81345" s="2">
        <f t="shared" si="1270"/>
        <v>44381.906331018516</v>
      </c>
    </row>
    <row r="81346" spans="1:7" x14ac:dyDescent="0.25">
      <c r="A81346" s="16">
        <v>246883</v>
      </c>
      <c r="B81346" s="17">
        <v>44382.032546296294</v>
      </c>
      <c r="C81346" s="16">
        <v>326649</v>
      </c>
      <c r="D81346" s="16">
        <v>311670</v>
      </c>
      <c r="E81346" s="18">
        <f>VLOOKUP(C81346, Подписчики!$A$1:$C$16000,3,0)</f>
        <v>44293.690366346156</v>
      </c>
      <c r="F81346">
        <v>-4</v>
      </c>
      <c r="G81346" s="2">
        <f t="shared" ref="G81346:G81409" si="1271">B81346+F81346/24</f>
        <v>44381.865879629629</v>
      </c>
    </row>
    <row r="81347" spans="1:7" x14ac:dyDescent="0.25">
      <c r="A81347" s="16">
        <v>246888</v>
      </c>
      <c r="B81347" s="17">
        <v>44382.032951388886</v>
      </c>
      <c r="C81347" s="16">
        <v>291584</v>
      </c>
      <c r="D81347" s="16">
        <v>230507</v>
      </c>
      <c r="E81347" s="18">
        <f>VLOOKUP(C81347, Подписчики!$A$1:$C$16000,3,0)</f>
        <v>44375.749813105416</v>
      </c>
      <c r="F81347">
        <v>1</v>
      </c>
      <c r="G81347" s="2">
        <f t="shared" si="1271"/>
        <v>44382.074618055551</v>
      </c>
    </row>
    <row r="81348" spans="1:7" x14ac:dyDescent="0.25">
      <c r="A81348" s="16">
        <v>246889</v>
      </c>
      <c r="B81348" s="17">
        <v>44382.037407407406</v>
      </c>
      <c r="C81348" s="16">
        <v>224012</v>
      </c>
      <c r="D81348" s="16">
        <v>89017</v>
      </c>
      <c r="E81348" s="18">
        <f>VLOOKUP(C81348, Подписчики!$A$1:$C$16000,3,0)</f>
        <v>44376.671499750715</v>
      </c>
      <c r="F81348">
        <v>-4</v>
      </c>
      <c r="G81348" s="2">
        <f t="shared" si="1271"/>
        <v>44381.870740740742</v>
      </c>
    </row>
    <row r="81349" spans="1:7" x14ac:dyDescent="0.25">
      <c r="A81349" s="16">
        <v>246893</v>
      </c>
      <c r="B81349" s="17">
        <v>44382.043877314813</v>
      </c>
      <c r="C81349" s="16">
        <v>126642</v>
      </c>
      <c r="D81349" s="16">
        <v>222412</v>
      </c>
      <c r="E81349" s="18">
        <f>VLOOKUP(C81349, Подписчики!$A$1:$C$16000,3,0)</f>
        <v>44363.421594622509</v>
      </c>
      <c r="F81349">
        <v>0</v>
      </c>
      <c r="G81349" s="2">
        <f t="shared" si="1271"/>
        <v>44382.043877314813</v>
      </c>
    </row>
    <row r="81350" spans="1:7" x14ac:dyDescent="0.25">
      <c r="A81350" s="16">
        <v>246897</v>
      </c>
      <c r="B81350" s="17">
        <v>44382.048321759263</v>
      </c>
      <c r="C81350" s="16">
        <v>234386</v>
      </c>
      <c r="D81350" s="16">
        <v>183290</v>
      </c>
      <c r="E81350" s="18">
        <f>VLOOKUP(C81350, Подписчики!$A$1:$C$16000,3,0)</f>
        <v>44306.889466880348</v>
      </c>
      <c r="F81350">
        <v>-5</v>
      </c>
      <c r="G81350" s="2">
        <f t="shared" si="1271"/>
        <v>44381.839988425927</v>
      </c>
    </row>
    <row r="81351" spans="1:7" x14ac:dyDescent="0.25">
      <c r="A81351" s="16">
        <v>246902</v>
      </c>
      <c r="B81351" s="17">
        <v>44382.049004629633</v>
      </c>
      <c r="C81351" s="16">
        <v>335143</v>
      </c>
      <c r="D81351" s="16">
        <v>230507</v>
      </c>
      <c r="E81351" s="18">
        <f>VLOOKUP(C81351, Подписчики!$A$1:$C$16000,3,0)</f>
        <v>44373.827040669516</v>
      </c>
      <c r="F81351">
        <v>0</v>
      </c>
      <c r="G81351" s="2">
        <f t="shared" si="1271"/>
        <v>44382.049004629633</v>
      </c>
    </row>
    <row r="81352" spans="1:7" x14ac:dyDescent="0.25">
      <c r="A81352" s="16">
        <v>246906</v>
      </c>
      <c r="B81352" s="17">
        <v>44382.049131944441</v>
      </c>
      <c r="C81352" s="16">
        <v>219635</v>
      </c>
      <c r="D81352" s="16">
        <v>192331</v>
      </c>
      <c r="E81352" s="18">
        <f>VLOOKUP(C81352, Подписчики!$A$1:$C$16000,3,0)</f>
        <v>44294.754593411679</v>
      </c>
      <c r="F81352">
        <v>-3</v>
      </c>
      <c r="G81352" s="2">
        <f t="shared" si="1271"/>
        <v>44381.924131944441</v>
      </c>
    </row>
    <row r="81353" spans="1:7" x14ac:dyDescent="0.25">
      <c r="A81353" s="16">
        <v>246907</v>
      </c>
      <c r="B81353" s="17">
        <v>44382.052372685182</v>
      </c>
      <c r="C81353" s="16">
        <v>299865</v>
      </c>
      <c r="D81353" s="16">
        <v>451624</v>
      </c>
      <c r="E81353" s="18">
        <f>VLOOKUP(C81353, Подписчики!$A$1:$C$16000,3,0)</f>
        <v>44341.484964316238</v>
      </c>
      <c r="F81353">
        <v>-7</v>
      </c>
      <c r="G81353" s="2">
        <f t="shared" si="1271"/>
        <v>44381.760706018518</v>
      </c>
    </row>
    <row r="81354" spans="1:7" x14ac:dyDescent="0.25">
      <c r="A81354" s="16">
        <v>246910</v>
      </c>
      <c r="B81354" s="17">
        <v>44382.053587962961</v>
      </c>
      <c r="C81354" s="16">
        <v>167215</v>
      </c>
      <c r="D81354" s="16">
        <v>373732</v>
      </c>
      <c r="E81354" s="18">
        <f>VLOOKUP(C81354, Подписчики!$A$1:$C$16000,3,0)</f>
        <v>44309.320659686608</v>
      </c>
      <c r="F81354">
        <v>0</v>
      </c>
      <c r="G81354" s="2">
        <f t="shared" si="1271"/>
        <v>44382.053587962961</v>
      </c>
    </row>
    <row r="81355" spans="1:7" x14ac:dyDescent="0.25">
      <c r="A81355" s="16">
        <v>246913</v>
      </c>
      <c r="B81355" s="17">
        <v>44382.055208333331</v>
      </c>
      <c r="C81355" s="16">
        <v>166582</v>
      </c>
      <c r="D81355" s="16">
        <v>179296</v>
      </c>
      <c r="E81355" s="18">
        <f>VLOOKUP(C81355, Подписчики!$A$1:$C$16000,3,0)</f>
        <v>44293.468536502849</v>
      </c>
      <c r="F81355">
        <v>0</v>
      </c>
      <c r="G81355" s="2">
        <f t="shared" si="1271"/>
        <v>44382.055208333331</v>
      </c>
    </row>
    <row r="81356" spans="1:7" x14ac:dyDescent="0.25">
      <c r="A81356" s="16">
        <v>246918</v>
      </c>
      <c r="B81356" s="17">
        <v>44382.05641203704</v>
      </c>
      <c r="C81356" s="16">
        <v>163192</v>
      </c>
      <c r="D81356" s="16">
        <v>103334</v>
      </c>
      <c r="E81356" s="18">
        <f>VLOOKUP(C81356, Подписчики!$A$1:$C$16000,3,0)</f>
        <v>44372.236258440178</v>
      </c>
      <c r="F81356">
        <v>-5</v>
      </c>
      <c r="G81356" s="2">
        <f t="shared" si="1271"/>
        <v>44381.848078703704</v>
      </c>
    </row>
    <row r="81357" spans="1:7" x14ac:dyDescent="0.25">
      <c r="A81357" s="16">
        <v>246922</v>
      </c>
      <c r="B81357" s="17">
        <v>44382.058842592596</v>
      </c>
      <c r="C81357" s="16">
        <v>306112</v>
      </c>
      <c r="D81357" s="16">
        <v>158978</v>
      </c>
      <c r="E81357" s="18">
        <f>VLOOKUP(C81357, Подписчики!$A$1:$C$16000,3,0)</f>
        <v>44372.499121652414</v>
      </c>
      <c r="F81357">
        <v>-3</v>
      </c>
      <c r="G81357" s="2">
        <f t="shared" si="1271"/>
        <v>44381.933842592596</v>
      </c>
    </row>
    <row r="81358" spans="1:7" x14ac:dyDescent="0.25">
      <c r="A81358" s="16">
        <v>246923</v>
      </c>
      <c r="B81358" s="17">
        <v>44382.06046296296</v>
      </c>
      <c r="C81358" s="16">
        <v>138667</v>
      </c>
      <c r="D81358" s="16">
        <v>196571</v>
      </c>
      <c r="E81358" s="18">
        <f>VLOOKUP(C81358, Подписчики!$A$1:$C$16000,3,0)</f>
        <v>44377.446232158123</v>
      </c>
      <c r="F81358">
        <v>1</v>
      </c>
      <c r="G81358" s="2">
        <f t="shared" si="1271"/>
        <v>44382.102129629624</v>
      </c>
    </row>
    <row r="81359" spans="1:7" x14ac:dyDescent="0.25">
      <c r="A81359" s="16">
        <v>246928</v>
      </c>
      <c r="B81359" s="17">
        <v>44382.062083333331</v>
      </c>
      <c r="C81359" s="16">
        <v>349026</v>
      </c>
      <c r="D81359" s="16">
        <v>182191</v>
      </c>
      <c r="E81359" s="18">
        <f>VLOOKUP(C81359, Подписчики!$A$1:$C$16000,3,0)</f>
        <v>44299.991170762107</v>
      </c>
      <c r="F81359">
        <v>1</v>
      </c>
      <c r="G81359" s="2">
        <f t="shared" si="1271"/>
        <v>44382.103749999995</v>
      </c>
    </row>
    <row r="81360" spans="1:7" x14ac:dyDescent="0.25">
      <c r="A81360" s="16">
        <v>246929</v>
      </c>
      <c r="B81360" s="17">
        <v>44382.063703703701</v>
      </c>
      <c r="C81360" s="16">
        <v>243970</v>
      </c>
      <c r="D81360" s="16">
        <v>164398</v>
      </c>
      <c r="E81360" s="18">
        <f>VLOOKUP(C81360, Подписчики!$A$1:$C$16000,3,0)</f>
        <v>44295.743904380339</v>
      </c>
      <c r="F81360">
        <v>-3</v>
      </c>
      <c r="G81360" s="2">
        <f t="shared" si="1271"/>
        <v>44381.938703703701</v>
      </c>
    </row>
    <row r="81361" spans="1:7" x14ac:dyDescent="0.25">
      <c r="A81361" s="16">
        <v>246931</v>
      </c>
      <c r="B81361" s="17">
        <v>44382.065335648149</v>
      </c>
      <c r="C81361" s="16">
        <v>276839</v>
      </c>
      <c r="D81361" s="16">
        <v>246229</v>
      </c>
      <c r="E81361" s="18">
        <f>VLOOKUP(C81361, Подписчики!$A$1:$C$16000,3,0)</f>
        <v>44376.01629462251</v>
      </c>
      <c r="F81361">
        <v>1</v>
      </c>
      <c r="G81361" s="2">
        <f t="shared" si="1271"/>
        <v>44382.107002314813</v>
      </c>
    </row>
    <row r="81362" spans="1:7" x14ac:dyDescent="0.25">
      <c r="A81362" s="16">
        <v>246933</v>
      </c>
      <c r="B81362" s="17">
        <v>44382.068553240744</v>
      </c>
      <c r="C81362" s="16">
        <v>337779</v>
      </c>
      <c r="D81362" s="16">
        <v>28753</v>
      </c>
      <c r="E81362" s="18">
        <f>VLOOKUP(C81362, Подписчики!$A$1:$C$16000,3,0)</f>
        <v>44341.856656410258</v>
      </c>
      <c r="F81362">
        <v>1</v>
      </c>
      <c r="G81362" s="2">
        <f t="shared" si="1271"/>
        <v>44382.110219907408</v>
      </c>
    </row>
    <row r="81363" spans="1:7" x14ac:dyDescent="0.25">
      <c r="A81363" s="16">
        <v>246936</v>
      </c>
      <c r="B81363" s="17">
        <v>44382.0705787037</v>
      </c>
      <c r="C81363" s="16">
        <v>212116</v>
      </c>
      <c r="D81363" s="16">
        <v>3215</v>
      </c>
      <c r="E81363" s="18">
        <f>VLOOKUP(C81363, Подписчики!$A$1:$C$16000,3,0)</f>
        <v>44375.457515883194</v>
      </c>
      <c r="F81363">
        <v>2</v>
      </c>
      <c r="G81363" s="2">
        <f t="shared" si="1271"/>
        <v>44382.153912037036</v>
      </c>
    </row>
    <row r="81364" spans="1:7" x14ac:dyDescent="0.25">
      <c r="A81364" s="16">
        <v>246937</v>
      </c>
      <c r="B81364" s="17">
        <v>44382.080671296295</v>
      </c>
      <c r="C81364" s="16">
        <v>231016</v>
      </c>
      <c r="D81364" s="16">
        <v>301890</v>
      </c>
      <c r="E81364" s="18">
        <f>VLOOKUP(C81364, Подписчики!$A$1:$C$16000,3,0)</f>
        <v>44372.565390206546</v>
      </c>
      <c r="F81364">
        <v>2</v>
      </c>
      <c r="G81364" s="2">
        <f t="shared" si="1271"/>
        <v>44382.164004629631</v>
      </c>
    </row>
    <row r="81365" spans="1:7" x14ac:dyDescent="0.25">
      <c r="A81365" s="16">
        <v>246942</v>
      </c>
      <c r="B81365" s="17">
        <v>44382.081493055557</v>
      </c>
      <c r="C81365" s="16">
        <v>333534</v>
      </c>
      <c r="D81365" s="16">
        <v>228405</v>
      </c>
      <c r="E81365" s="18">
        <f>VLOOKUP(C81365, Подписчики!$A$1:$C$16000,3,0)</f>
        <v>44375.140827706549</v>
      </c>
      <c r="F81365">
        <v>-3</v>
      </c>
      <c r="G81365" s="2">
        <f t="shared" si="1271"/>
        <v>44381.956493055557</v>
      </c>
    </row>
    <row r="81366" spans="1:7" x14ac:dyDescent="0.25">
      <c r="A81366" s="16">
        <v>246947</v>
      </c>
      <c r="B81366" s="17">
        <v>44382.083113425928</v>
      </c>
      <c r="C81366" s="16">
        <v>273260</v>
      </c>
      <c r="D81366" s="16">
        <v>351192</v>
      </c>
      <c r="E81366" s="18">
        <f>VLOOKUP(C81366, Подписчики!$A$1:$C$16000,3,0)</f>
        <v>44286.466387678069</v>
      </c>
      <c r="F81366">
        <v>-3</v>
      </c>
      <c r="G81366" s="2">
        <f t="shared" si="1271"/>
        <v>44381.958113425928</v>
      </c>
    </row>
    <row r="81367" spans="1:7" x14ac:dyDescent="0.25">
      <c r="A81367" s="16">
        <v>246951</v>
      </c>
      <c r="B81367" s="17">
        <v>44382.084328703706</v>
      </c>
      <c r="C81367" s="16">
        <v>295977</v>
      </c>
      <c r="D81367" s="16">
        <v>5151</v>
      </c>
      <c r="E81367" s="18">
        <f>VLOOKUP(C81367, Подписчики!$A$1:$C$16000,3,0)</f>
        <v>44292.616632549863</v>
      </c>
      <c r="F81367">
        <v>0</v>
      </c>
      <c r="G81367" s="2">
        <f t="shared" si="1271"/>
        <v>44382.084328703706</v>
      </c>
    </row>
    <row r="81368" spans="1:7" x14ac:dyDescent="0.25">
      <c r="A81368" s="16">
        <v>246955</v>
      </c>
      <c r="B81368" s="17">
        <v>44382.08666666667</v>
      </c>
      <c r="C81368" s="16">
        <v>103541</v>
      </c>
      <c r="D81368" s="16">
        <v>108812</v>
      </c>
      <c r="E81368" s="18">
        <f>VLOOKUP(C81368, Подписчики!$A$1:$C$16000,3,0)</f>
        <v>44366.177405199429</v>
      </c>
      <c r="F81368">
        <v>2</v>
      </c>
      <c r="G81368" s="2">
        <f t="shared" si="1271"/>
        <v>44382.170000000006</v>
      </c>
    </row>
    <row r="81369" spans="1:7" x14ac:dyDescent="0.25">
      <c r="A81369" s="16">
        <v>246959</v>
      </c>
      <c r="B81369" s="17">
        <v>44382.089988425927</v>
      </c>
      <c r="C81369" s="16">
        <v>259213</v>
      </c>
      <c r="D81369" s="16">
        <v>158978</v>
      </c>
      <c r="E81369" s="18">
        <f>VLOOKUP(C81369, Подписчики!$A$1:$C$16000,3,0)</f>
        <v>44310.104010363255</v>
      </c>
      <c r="F81369">
        <v>-6</v>
      </c>
      <c r="G81369" s="2">
        <f t="shared" si="1271"/>
        <v>44381.839988425927</v>
      </c>
    </row>
    <row r="81370" spans="1:7" x14ac:dyDescent="0.25">
      <c r="A81370" s="16">
        <v>246963</v>
      </c>
      <c r="B81370" s="17">
        <v>44382.093333333331</v>
      </c>
      <c r="C81370" s="16">
        <v>239780</v>
      </c>
      <c r="D81370" s="16">
        <v>198146</v>
      </c>
      <c r="E81370" s="18">
        <f>VLOOKUP(C81370, Подписчики!$A$1:$C$16000,3,0)</f>
        <v>44372.250844337606</v>
      </c>
      <c r="F81370">
        <v>1</v>
      </c>
      <c r="G81370" s="2">
        <f t="shared" si="1271"/>
        <v>44382.134999999995</v>
      </c>
    </row>
    <row r="81371" spans="1:7" x14ac:dyDescent="0.25">
      <c r="A81371" s="16">
        <v>246968</v>
      </c>
      <c r="B81371" s="17">
        <v>44382.094664351855</v>
      </c>
      <c r="C81371" s="16">
        <v>269476</v>
      </c>
      <c r="D81371" s="16">
        <v>411922</v>
      </c>
      <c r="E81371" s="18">
        <f>VLOOKUP(C81371, Подписчики!$A$1:$C$16000,3,0)</f>
        <v>44340.05035886752</v>
      </c>
      <c r="F81371">
        <v>-4</v>
      </c>
      <c r="G81371" s="2">
        <f t="shared" si="1271"/>
        <v>44381.92799768519</v>
      </c>
    </row>
    <row r="81372" spans="1:7" x14ac:dyDescent="0.25">
      <c r="A81372" s="16">
        <v>246973</v>
      </c>
      <c r="B81372" s="17">
        <v>44382.097280092596</v>
      </c>
      <c r="C81372" s="16">
        <v>236932</v>
      </c>
      <c r="D81372" s="16">
        <v>179296</v>
      </c>
      <c r="E81372" s="18">
        <f>VLOOKUP(C81372, Подписчики!$A$1:$C$16000,3,0)</f>
        <v>44379.291760113956</v>
      </c>
      <c r="F81372">
        <v>-4</v>
      </c>
      <c r="G81372" s="2">
        <f t="shared" si="1271"/>
        <v>44381.930613425931</v>
      </c>
    </row>
    <row r="81373" spans="1:7" x14ac:dyDescent="0.25">
      <c r="A81373" s="16">
        <v>246975</v>
      </c>
      <c r="B81373" s="17">
        <v>44382.098483796297</v>
      </c>
      <c r="C81373" s="16">
        <v>195341</v>
      </c>
      <c r="D81373" s="16">
        <v>118549</v>
      </c>
      <c r="E81373" s="18">
        <f>VLOOKUP(C81373, Подписчики!$A$1:$C$16000,3,0)</f>
        <v>44345.679516132477</v>
      </c>
      <c r="F81373">
        <v>-5</v>
      </c>
      <c r="G81373" s="2">
        <f t="shared" si="1271"/>
        <v>44381.890150462961</v>
      </c>
    </row>
    <row r="81374" spans="1:7" x14ac:dyDescent="0.25">
      <c r="A81374" s="16">
        <v>246979</v>
      </c>
      <c r="B81374" s="17">
        <v>44382.099664351852</v>
      </c>
      <c r="C81374" s="16">
        <v>267225</v>
      </c>
      <c r="D81374" s="16">
        <v>373732</v>
      </c>
      <c r="E81374" s="18">
        <f>VLOOKUP(C81374, Подписчики!$A$1:$C$16000,3,0)</f>
        <v>44365.630956374647</v>
      </c>
      <c r="F81374">
        <v>-4</v>
      </c>
      <c r="G81374" s="2">
        <f t="shared" si="1271"/>
        <v>44381.932997685188</v>
      </c>
    </row>
    <row r="81375" spans="1:7" x14ac:dyDescent="0.25">
      <c r="A81375" s="16">
        <v>246980</v>
      </c>
      <c r="B81375" s="17">
        <v>44382.100335648145</v>
      </c>
      <c r="C81375" s="16">
        <v>104705</v>
      </c>
      <c r="D81375" s="16">
        <v>76405</v>
      </c>
      <c r="E81375" s="18">
        <f>VLOOKUP(C81375, Подписчики!$A$1:$C$16000,3,0)</f>
        <v>44295.345821011397</v>
      </c>
      <c r="F81375">
        <v>1</v>
      </c>
      <c r="G81375" s="2">
        <f t="shared" si="1271"/>
        <v>44382.142002314809</v>
      </c>
    </row>
    <row r="81376" spans="1:7" x14ac:dyDescent="0.25">
      <c r="A81376" s="16">
        <v>246985</v>
      </c>
      <c r="B81376" s="17">
        <v>44382.102002314816</v>
      </c>
      <c r="C81376" s="16">
        <v>216</v>
      </c>
      <c r="D81376" s="16">
        <v>153801</v>
      </c>
      <c r="E81376" s="18">
        <f>VLOOKUP(C81376, Подписчики!$A$1:$C$16000,3,0)</f>
        <v>44371.434330698008</v>
      </c>
      <c r="F81376">
        <v>3</v>
      </c>
      <c r="G81376" s="2">
        <f t="shared" si="1271"/>
        <v>44382.227002314816</v>
      </c>
    </row>
    <row r="81377" spans="1:7" x14ac:dyDescent="0.25">
      <c r="A81377" s="16">
        <v>246987</v>
      </c>
      <c r="B81377" s="17">
        <v>44382.103750000002</v>
      </c>
      <c r="C81377" s="16">
        <v>148548</v>
      </c>
      <c r="D81377" s="16">
        <v>351192</v>
      </c>
      <c r="E81377" s="18">
        <f>VLOOKUP(C81377, Подписчики!$A$1:$C$16000,3,0)</f>
        <v>44376.309000854701</v>
      </c>
      <c r="F81377">
        <v>-8</v>
      </c>
      <c r="G81377" s="2">
        <f t="shared" si="1271"/>
        <v>44381.770416666666</v>
      </c>
    </row>
    <row r="81378" spans="1:7" x14ac:dyDescent="0.25">
      <c r="A81378" s="16">
        <v>246992</v>
      </c>
      <c r="B81378" s="17">
        <v>44382.103750000002</v>
      </c>
      <c r="C81378" s="16">
        <v>284504</v>
      </c>
      <c r="D81378" s="16">
        <v>122902</v>
      </c>
      <c r="E81378" s="18">
        <f>VLOOKUP(C81378, Подписчики!$A$1:$C$16000,3,0)</f>
        <v>44340.319571474356</v>
      </c>
      <c r="F81378">
        <v>-4</v>
      </c>
      <c r="G81378" s="2">
        <f t="shared" si="1271"/>
        <v>44381.937083333338</v>
      </c>
    </row>
    <row r="81379" spans="1:7" x14ac:dyDescent="0.25">
      <c r="A81379" s="16">
        <v>246997</v>
      </c>
      <c r="B81379" s="17">
        <v>44382.104560185187</v>
      </c>
      <c r="C81379" s="16">
        <v>203205</v>
      </c>
      <c r="D81379" s="16">
        <v>88863</v>
      </c>
      <c r="E81379" s="18">
        <f>VLOOKUP(C81379, Подписчики!$A$1:$C$16000,3,0)</f>
        <v>44374.848052706555</v>
      </c>
      <c r="F81379">
        <v>-6</v>
      </c>
      <c r="G81379" s="2">
        <f t="shared" si="1271"/>
        <v>44381.854560185187</v>
      </c>
    </row>
    <row r="81380" spans="1:7" x14ac:dyDescent="0.25">
      <c r="A81380" s="16">
        <v>247002</v>
      </c>
      <c r="B81380" s="17">
        <v>44382.106574074074</v>
      </c>
      <c r="C81380" s="16">
        <v>171170</v>
      </c>
      <c r="D81380" s="16">
        <v>455878</v>
      </c>
      <c r="E81380" s="18">
        <f>VLOOKUP(C81380, Подписчики!$A$1:$C$16000,3,0)</f>
        <v>44342.881147364678</v>
      </c>
      <c r="F81380">
        <v>-5</v>
      </c>
      <c r="G81380" s="2">
        <f t="shared" si="1271"/>
        <v>44381.898240740738</v>
      </c>
    </row>
    <row r="81381" spans="1:7" x14ac:dyDescent="0.25">
      <c r="A81381" s="16">
        <v>247005</v>
      </c>
      <c r="B81381" s="17">
        <v>44382.11346064815</v>
      </c>
      <c r="C81381" s="16">
        <v>134651</v>
      </c>
      <c r="D81381" s="16">
        <v>118549</v>
      </c>
      <c r="E81381" s="18">
        <f>VLOOKUP(C81381, Подписчики!$A$1:$C$16000,3,0)</f>
        <v>44339.596401317656</v>
      </c>
      <c r="F81381">
        <v>0</v>
      </c>
      <c r="G81381" s="2">
        <f t="shared" si="1271"/>
        <v>44382.11346064815</v>
      </c>
    </row>
    <row r="81382" spans="1:7" x14ac:dyDescent="0.25">
      <c r="A81382" s="16">
        <v>247006</v>
      </c>
      <c r="B81382" s="17">
        <v>44382.115474537037</v>
      </c>
      <c r="C81382" s="16">
        <v>76697</v>
      </c>
      <c r="D81382" s="16">
        <v>189009</v>
      </c>
      <c r="E81382" s="18">
        <f>VLOOKUP(C81382, Подписчики!$A$1:$C$16000,3,0)</f>
        <v>44337.306585149578</v>
      </c>
      <c r="F81382">
        <v>-7</v>
      </c>
      <c r="G81382" s="2">
        <f t="shared" si="1271"/>
        <v>44381.823807870373</v>
      </c>
    </row>
    <row r="81383" spans="1:7" x14ac:dyDescent="0.25">
      <c r="A81383" s="16">
        <v>247011</v>
      </c>
      <c r="B81383" s="17">
        <v>44382.116284722222</v>
      </c>
      <c r="C81383" s="16">
        <v>264193</v>
      </c>
      <c r="D81383" s="16">
        <v>112334</v>
      </c>
      <c r="E81383" s="18">
        <f>VLOOKUP(C81383, Подписчики!$A$1:$C$16000,3,0)</f>
        <v>44310.232093696584</v>
      </c>
      <c r="F81383">
        <v>-5</v>
      </c>
      <c r="G81383" s="2">
        <f t="shared" si="1271"/>
        <v>44381.907951388886</v>
      </c>
    </row>
    <row r="81384" spans="1:7" x14ac:dyDescent="0.25">
      <c r="A81384" s="16">
        <v>247012</v>
      </c>
      <c r="B81384" s="17">
        <v>44382.116666666669</v>
      </c>
      <c r="C81384" s="16">
        <v>5861</v>
      </c>
      <c r="D81384" s="16">
        <v>119030</v>
      </c>
      <c r="E81384" s="18">
        <f>VLOOKUP(C81384, Подписчики!$A$1:$C$16000,3,0)</f>
        <v>44312.914873148147</v>
      </c>
      <c r="F81384">
        <v>2</v>
      </c>
      <c r="G81384" s="2">
        <f t="shared" si="1271"/>
        <v>44382.200000000004</v>
      </c>
    </row>
    <row r="81385" spans="1:7" x14ac:dyDescent="0.25">
      <c r="A81385" s="16">
        <v>247017</v>
      </c>
      <c r="B81385" s="17">
        <v>44382.116689814815</v>
      </c>
      <c r="C81385" s="16">
        <v>93340</v>
      </c>
      <c r="D81385" s="16">
        <v>84773</v>
      </c>
      <c r="E81385" s="18">
        <f>VLOOKUP(C81385, Подписчики!$A$1:$C$16000,3,0)</f>
        <v>44343.484022827637</v>
      </c>
      <c r="F81385">
        <v>-4</v>
      </c>
      <c r="G81385" s="2">
        <f t="shared" si="1271"/>
        <v>44381.950023148151</v>
      </c>
    </row>
    <row r="81386" spans="1:7" x14ac:dyDescent="0.25">
      <c r="A81386" s="16">
        <v>247018</v>
      </c>
      <c r="B81386" s="17">
        <v>44382.118310185186</v>
      </c>
      <c r="C81386" s="16">
        <v>286937</v>
      </c>
      <c r="D81386" s="16">
        <v>397</v>
      </c>
      <c r="E81386" s="18">
        <f>VLOOKUP(C81386, Подписчики!$A$1:$C$16000,3,0)</f>
        <v>44343.223455484331</v>
      </c>
      <c r="F81386">
        <v>-4</v>
      </c>
      <c r="G81386" s="2">
        <f t="shared" si="1271"/>
        <v>44381.951643518521</v>
      </c>
    </row>
    <row r="81387" spans="1:7" x14ac:dyDescent="0.25">
      <c r="A81387" s="16">
        <v>247023</v>
      </c>
      <c r="B81387" s="17">
        <v>44382.119664351849</v>
      </c>
      <c r="C81387" s="16">
        <v>289032</v>
      </c>
      <c r="D81387" s="16">
        <v>62570</v>
      </c>
      <c r="E81387" s="18">
        <f>VLOOKUP(C81387, Подписчики!$A$1:$C$16000,3,0)</f>
        <v>44341.586099002845</v>
      </c>
      <c r="F81387">
        <v>2</v>
      </c>
      <c r="G81387" s="2">
        <f t="shared" si="1271"/>
        <v>44382.202997685185</v>
      </c>
    </row>
    <row r="81388" spans="1:7" x14ac:dyDescent="0.25">
      <c r="A81388" s="16">
        <v>247025</v>
      </c>
      <c r="B81388" s="17">
        <v>44382.12</v>
      </c>
      <c r="C81388" s="16">
        <v>327915</v>
      </c>
      <c r="D81388" s="16">
        <v>250679</v>
      </c>
      <c r="E81388" s="18">
        <f>VLOOKUP(C81388, Подписчики!$A$1:$C$16000,3,0)</f>
        <v>44314.288174679488</v>
      </c>
      <c r="F81388">
        <v>3</v>
      </c>
      <c r="G81388" s="2">
        <f t="shared" si="1271"/>
        <v>44382.245000000003</v>
      </c>
    </row>
    <row r="81389" spans="1:7" x14ac:dyDescent="0.25">
      <c r="A81389" s="16">
        <v>247030</v>
      </c>
      <c r="B81389" s="17">
        <v>44382.120335648149</v>
      </c>
      <c r="C81389" s="16">
        <v>22950</v>
      </c>
      <c r="D81389" s="16">
        <v>401297</v>
      </c>
      <c r="E81389" s="18">
        <f>VLOOKUP(C81389, Подписчики!$A$1:$C$16000,3,0)</f>
        <v>44296.244551282049</v>
      </c>
      <c r="F81389">
        <v>1</v>
      </c>
      <c r="G81389" s="2">
        <f t="shared" si="1271"/>
        <v>44382.162002314813</v>
      </c>
    </row>
    <row r="81390" spans="1:7" x14ac:dyDescent="0.25">
      <c r="A81390" s="16">
        <v>247031</v>
      </c>
      <c r="B81390" s="17">
        <v>44382.12195601852</v>
      </c>
      <c r="C81390" s="16">
        <v>175072</v>
      </c>
      <c r="D81390" s="16">
        <v>472712</v>
      </c>
      <c r="E81390" s="18">
        <f>VLOOKUP(C81390, Подписчики!$A$1:$C$16000,3,0)</f>
        <v>44318.559863853276</v>
      </c>
      <c r="F81390">
        <v>-3</v>
      </c>
      <c r="G81390" s="2">
        <f t="shared" si="1271"/>
        <v>44381.99695601852</v>
      </c>
    </row>
    <row r="81391" spans="1:7" x14ac:dyDescent="0.25">
      <c r="A81391" s="16">
        <v>247034</v>
      </c>
      <c r="B81391" s="17">
        <v>44382.130671296298</v>
      </c>
      <c r="C81391" s="16">
        <v>94234</v>
      </c>
      <c r="D81391" s="16">
        <v>302130</v>
      </c>
      <c r="E81391" s="18">
        <f>VLOOKUP(C81391, Подписчики!$A$1:$C$16000,3,0)</f>
        <v>44311.330376139609</v>
      </c>
      <c r="F81391">
        <v>2</v>
      </c>
      <c r="G81391" s="2">
        <f t="shared" si="1271"/>
        <v>44382.214004629634</v>
      </c>
    </row>
    <row r="81392" spans="1:7" x14ac:dyDescent="0.25">
      <c r="A81392" s="16">
        <v>247035</v>
      </c>
      <c r="B81392" s="17">
        <v>44382.132060185184</v>
      </c>
      <c r="C81392" s="16">
        <v>338928</v>
      </c>
      <c r="D81392" s="16">
        <v>180863</v>
      </c>
      <c r="E81392" s="18">
        <f>VLOOKUP(C81392, Подписчики!$A$1:$C$16000,3,0)</f>
        <v>44374.235695797717</v>
      </c>
      <c r="F81392">
        <v>-6</v>
      </c>
      <c r="G81392" s="2">
        <f t="shared" si="1271"/>
        <v>44381.882060185184</v>
      </c>
    </row>
    <row r="81393" spans="1:7" x14ac:dyDescent="0.25">
      <c r="A81393" s="16">
        <v>247037</v>
      </c>
      <c r="B81393" s="17">
        <v>44382.136111111111</v>
      </c>
      <c r="C81393" s="16">
        <v>287124</v>
      </c>
      <c r="D81393" s="16">
        <v>347008</v>
      </c>
      <c r="E81393" s="18">
        <f>VLOOKUP(C81393, Подписчики!$A$1:$C$16000,3,0)</f>
        <v>44311.436633511403</v>
      </c>
      <c r="F81393">
        <v>-8</v>
      </c>
      <c r="G81393" s="2">
        <f t="shared" si="1271"/>
        <v>44381.802777777775</v>
      </c>
    </row>
    <row r="81394" spans="1:7" x14ac:dyDescent="0.25">
      <c r="A81394" s="16">
        <v>247041</v>
      </c>
      <c r="B81394" s="17">
        <v>44382.149861111109</v>
      </c>
      <c r="C81394" s="16">
        <v>181578</v>
      </c>
      <c r="D81394" s="16">
        <v>126642</v>
      </c>
      <c r="E81394" s="18">
        <f>VLOOKUP(C81394, Подписчики!$A$1:$C$16000,3,0)</f>
        <v>44380.918952991458</v>
      </c>
      <c r="F81394">
        <v>-6</v>
      </c>
      <c r="G81394" s="2">
        <f t="shared" si="1271"/>
        <v>44381.899861111109</v>
      </c>
    </row>
    <row r="81395" spans="1:7" x14ac:dyDescent="0.25">
      <c r="A81395" s="16">
        <v>247045</v>
      </c>
      <c r="B81395" s="17">
        <v>44382.155127314814</v>
      </c>
      <c r="C81395" s="16">
        <v>155213</v>
      </c>
      <c r="D81395" s="16">
        <v>441908</v>
      </c>
      <c r="E81395" s="18">
        <f>VLOOKUP(C81395, Подписчики!$A$1:$C$16000,3,0)</f>
        <v>44371.92495915242</v>
      </c>
      <c r="F81395">
        <v>-9</v>
      </c>
      <c r="G81395" s="2">
        <f t="shared" si="1271"/>
        <v>44381.780127314814</v>
      </c>
    </row>
    <row r="81396" spans="1:7" x14ac:dyDescent="0.25">
      <c r="A81396" s="16">
        <v>247048</v>
      </c>
      <c r="B81396" s="17">
        <v>44382.155995370369</v>
      </c>
      <c r="C81396" s="16">
        <v>50018</v>
      </c>
      <c r="D81396" s="16">
        <v>404226</v>
      </c>
      <c r="E81396" s="18">
        <f>VLOOKUP(C81396, Подписчики!$A$1:$C$16000,3,0)</f>
        <v>44307.498892307696</v>
      </c>
      <c r="F81396">
        <v>3</v>
      </c>
      <c r="G81396" s="2">
        <f t="shared" si="1271"/>
        <v>44382.280995370369</v>
      </c>
    </row>
    <row r="81397" spans="1:7" x14ac:dyDescent="0.25">
      <c r="A81397" s="16">
        <v>247052</v>
      </c>
      <c r="B81397" s="17">
        <v>44382.157546296294</v>
      </c>
      <c r="C81397" s="16">
        <v>127290</v>
      </c>
      <c r="D81397" s="16">
        <v>204394</v>
      </c>
      <c r="E81397" s="18">
        <f>VLOOKUP(C81397, Подписчики!$A$1:$C$16000,3,0)</f>
        <v>44300.377408511398</v>
      </c>
      <c r="F81397">
        <v>-7</v>
      </c>
      <c r="G81397" s="2">
        <f t="shared" si="1271"/>
        <v>44381.865879629629</v>
      </c>
    </row>
    <row r="81398" spans="1:7" x14ac:dyDescent="0.25">
      <c r="A81398" s="16">
        <v>247055</v>
      </c>
      <c r="B81398" s="17">
        <v>44382.159571759257</v>
      </c>
      <c r="C81398" s="16">
        <v>59214</v>
      </c>
      <c r="D81398" s="16">
        <v>154256</v>
      </c>
      <c r="E81398" s="18">
        <f>VLOOKUP(C81398, Подписчики!$A$1:$C$16000,3,0)</f>
        <v>44314.731824715105</v>
      </c>
      <c r="F81398">
        <v>10</v>
      </c>
      <c r="G81398" s="2">
        <f t="shared" si="1271"/>
        <v>44382.576238425921</v>
      </c>
    </row>
    <row r="81399" spans="1:7" x14ac:dyDescent="0.25">
      <c r="A81399" s="16">
        <v>247058</v>
      </c>
      <c r="B81399" s="17">
        <v>44382.161597222221</v>
      </c>
      <c r="C81399" s="16">
        <v>102554</v>
      </c>
      <c r="D81399" s="16">
        <v>312575</v>
      </c>
      <c r="E81399" s="18">
        <f>VLOOKUP(C81399, Подписчики!$A$1:$C$16000,3,0)</f>
        <v>44318.071145762107</v>
      </c>
      <c r="F81399">
        <v>-5</v>
      </c>
      <c r="G81399" s="2">
        <f t="shared" si="1271"/>
        <v>44381.953263888885</v>
      </c>
    </row>
    <row r="81400" spans="1:7" x14ac:dyDescent="0.25">
      <c r="A81400" s="16">
        <v>247062</v>
      </c>
      <c r="B81400" s="17">
        <v>44382.162002314813</v>
      </c>
      <c r="C81400" s="16">
        <v>322583</v>
      </c>
      <c r="D81400" s="16">
        <v>62570</v>
      </c>
      <c r="E81400" s="18">
        <f>VLOOKUP(C81400, Подписчики!$A$1:$C$16000,3,0)</f>
        <v>44347.015121474367</v>
      </c>
      <c r="F81400">
        <v>3</v>
      </c>
      <c r="G81400" s="2">
        <f t="shared" si="1271"/>
        <v>44382.287002314813</v>
      </c>
    </row>
    <row r="81401" spans="1:7" x14ac:dyDescent="0.25">
      <c r="A81401" s="16">
        <v>247067</v>
      </c>
      <c r="B81401" s="17">
        <v>44382.174942129626</v>
      </c>
      <c r="C81401" s="16">
        <v>94859</v>
      </c>
      <c r="D81401" s="16">
        <v>411922</v>
      </c>
      <c r="E81401" s="18">
        <f>VLOOKUP(C81401, Подписчики!$A$1:$C$16000,3,0)</f>
        <v>44310.396511502848</v>
      </c>
      <c r="F81401">
        <v>-4</v>
      </c>
      <c r="G81401" s="2">
        <f t="shared" si="1271"/>
        <v>44382.008275462962</v>
      </c>
    </row>
    <row r="81402" spans="1:7" x14ac:dyDescent="0.25">
      <c r="A81402" s="16">
        <v>247069</v>
      </c>
      <c r="B81402" s="17">
        <v>44382.176157407404</v>
      </c>
      <c r="C81402" s="16">
        <v>72609</v>
      </c>
      <c r="D81402" s="16">
        <v>13557</v>
      </c>
      <c r="E81402" s="18">
        <f>VLOOKUP(C81402, Подписчики!$A$1:$C$16000,3,0)</f>
        <v>44373.774581125355</v>
      </c>
      <c r="F81402">
        <v>11</v>
      </c>
      <c r="G81402" s="2">
        <f t="shared" si="1271"/>
        <v>44382.63449074074</v>
      </c>
    </row>
    <row r="81403" spans="1:7" x14ac:dyDescent="0.25">
      <c r="A81403" s="16">
        <v>247073</v>
      </c>
      <c r="B81403" s="17">
        <v>44382.179803240739</v>
      </c>
      <c r="C81403" s="16">
        <v>74452</v>
      </c>
      <c r="D81403" s="16">
        <v>194071</v>
      </c>
      <c r="E81403" s="18">
        <f>VLOOKUP(C81403, Подписчики!$A$1:$C$16000,3,0)</f>
        <v>44313.587671438749</v>
      </c>
      <c r="F81403">
        <v>-4</v>
      </c>
      <c r="G81403" s="2">
        <f t="shared" si="1271"/>
        <v>44382.013136574074</v>
      </c>
    </row>
    <row r="81404" spans="1:7" x14ac:dyDescent="0.25">
      <c r="A81404" s="16">
        <v>247074</v>
      </c>
      <c r="B81404" s="17">
        <v>44382.181018518517</v>
      </c>
      <c r="C81404" s="16">
        <v>148563</v>
      </c>
      <c r="D81404" s="16">
        <v>258219</v>
      </c>
      <c r="E81404" s="18">
        <f>VLOOKUP(C81404, Подписчики!$A$1:$C$16000,3,0)</f>
        <v>44380.522882371792</v>
      </c>
      <c r="F81404">
        <v>-5</v>
      </c>
      <c r="G81404" s="2">
        <f t="shared" si="1271"/>
        <v>44381.972685185181</v>
      </c>
    </row>
    <row r="81405" spans="1:7" x14ac:dyDescent="0.25">
      <c r="A81405" s="16">
        <v>247077</v>
      </c>
      <c r="B81405" s="17">
        <v>44382.187893518516</v>
      </c>
      <c r="C81405" s="16">
        <v>184185</v>
      </c>
      <c r="D81405" s="16">
        <v>226824</v>
      </c>
      <c r="E81405" s="18">
        <f>VLOOKUP(C81405, Подписчики!$A$1:$C$16000,3,0)</f>
        <v>44340.163851032768</v>
      </c>
      <c r="F81405">
        <v>-8</v>
      </c>
      <c r="G81405" s="2">
        <f t="shared" si="1271"/>
        <v>44381.85456018518</v>
      </c>
    </row>
    <row r="81406" spans="1:7" x14ac:dyDescent="0.25">
      <c r="A81406" s="16">
        <v>247081</v>
      </c>
      <c r="B81406" s="17">
        <v>44382.189108796294</v>
      </c>
      <c r="C81406" s="16">
        <v>222685</v>
      </c>
      <c r="D81406" s="16">
        <v>104958</v>
      </c>
      <c r="E81406" s="18">
        <f>VLOOKUP(C81406, Подписчики!$A$1:$C$16000,3,0)</f>
        <v>44314.867379309122</v>
      </c>
      <c r="F81406">
        <v>-5</v>
      </c>
      <c r="G81406" s="2">
        <f t="shared" si="1271"/>
        <v>44381.980775462958</v>
      </c>
    </row>
    <row r="81407" spans="1:7" x14ac:dyDescent="0.25">
      <c r="A81407" s="16">
        <v>247086</v>
      </c>
      <c r="B81407" s="17">
        <v>44382.191666666666</v>
      </c>
      <c r="C81407" s="16">
        <v>106441</v>
      </c>
      <c r="D81407" s="16">
        <v>383352</v>
      </c>
      <c r="E81407" s="18">
        <f>VLOOKUP(C81407, Подписчики!$A$1:$C$16000,3,0)</f>
        <v>44371.915073789176</v>
      </c>
      <c r="F81407">
        <v>2</v>
      </c>
      <c r="G81407" s="2">
        <f t="shared" si="1271"/>
        <v>44382.275000000001</v>
      </c>
    </row>
    <row r="81408" spans="1:7" x14ac:dyDescent="0.25">
      <c r="A81408" s="16">
        <v>247091</v>
      </c>
      <c r="B81408" s="17">
        <v>44382.192662037036</v>
      </c>
      <c r="C81408" s="16">
        <v>278085</v>
      </c>
      <c r="D81408" s="16">
        <v>182191</v>
      </c>
      <c r="E81408" s="18">
        <f>VLOOKUP(C81408, Подписчики!$A$1:$C$16000,3,0)</f>
        <v>44375.157322792023</v>
      </c>
      <c r="F81408">
        <v>2</v>
      </c>
      <c r="G81408" s="2">
        <f t="shared" si="1271"/>
        <v>44382.275995370372</v>
      </c>
    </row>
    <row r="81409" spans="1:7" x14ac:dyDescent="0.25">
      <c r="A81409" s="16">
        <v>247094</v>
      </c>
      <c r="B81409" s="17">
        <v>44382.199004629627</v>
      </c>
      <c r="C81409" s="16">
        <v>316800</v>
      </c>
      <c r="D81409" s="16">
        <v>53136</v>
      </c>
      <c r="E81409" s="18">
        <f>VLOOKUP(C81409, Подписчики!$A$1:$C$16000,3,0)</f>
        <v>44381.437396937319</v>
      </c>
      <c r="F81409">
        <v>0</v>
      </c>
      <c r="G81409" s="2">
        <f t="shared" si="1271"/>
        <v>44382.199004629627</v>
      </c>
    </row>
    <row r="81410" spans="1:7" x14ac:dyDescent="0.25">
      <c r="A81410" s="16">
        <v>247097</v>
      </c>
      <c r="B81410" s="17">
        <v>44382.201238425929</v>
      </c>
      <c r="C81410" s="16">
        <v>298984</v>
      </c>
      <c r="D81410" s="16">
        <v>471403</v>
      </c>
      <c r="E81410" s="18">
        <f>VLOOKUP(C81410, Подписчики!$A$1:$C$16000,3,0)</f>
        <v>44374.019842521368</v>
      </c>
      <c r="F81410">
        <v>-7</v>
      </c>
      <c r="G81410" s="2">
        <f t="shared" ref="G81410:G81473" si="1272">B81410+F81410/24</f>
        <v>44381.909571759265</v>
      </c>
    </row>
    <row r="81411" spans="1:7" x14ac:dyDescent="0.25">
      <c r="A81411" s="16">
        <v>247101</v>
      </c>
      <c r="B81411" s="17">
        <v>44382.206331018519</v>
      </c>
      <c r="C81411" s="16">
        <v>147441</v>
      </c>
      <c r="D81411" s="16">
        <v>405249</v>
      </c>
      <c r="E81411" s="18">
        <f>VLOOKUP(C81411, Подписчики!$A$1:$C$16000,3,0)</f>
        <v>44376.467340883195</v>
      </c>
      <c r="F81411">
        <v>1</v>
      </c>
      <c r="G81411" s="2">
        <f t="shared" si="1272"/>
        <v>44382.247997685183</v>
      </c>
    </row>
    <row r="81412" spans="1:7" x14ac:dyDescent="0.25">
      <c r="A81412" s="16">
        <v>247106</v>
      </c>
      <c r="B81412" s="17">
        <v>44382.210995370369</v>
      </c>
      <c r="C81412" s="16">
        <v>70304</v>
      </c>
      <c r="D81412" s="16">
        <v>75550</v>
      </c>
      <c r="E81412" s="18">
        <f>VLOOKUP(C81412, Подписчики!$A$1:$C$16000,3,0)</f>
        <v>44341.003298539887</v>
      </c>
      <c r="F81412">
        <v>0</v>
      </c>
      <c r="G81412" s="2">
        <f t="shared" si="1272"/>
        <v>44382.210995370369</v>
      </c>
    </row>
    <row r="81413" spans="1:7" x14ac:dyDescent="0.25">
      <c r="A81413" s="16">
        <v>247107</v>
      </c>
      <c r="B81413" s="17">
        <v>44382.212002314816</v>
      </c>
      <c r="C81413" s="16">
        <v>333136</v>
      </c>
      <c r="D81413" s="16">
        <v>238554</v>
      </c>
      <c r="E81413" s="18">
        <f>VLOOKUP(C81413, Подписчики!$A$1:$C$16000,3,0)</f>
        <v>44321.027136502853</v>
      </c>
      <c r="F81413">
        <v>0</v>
      </c>
      <c r="G81413" s="2">
        <f t="shared" si="1272"/>
        <v>44382.212002314816</v>
      </c>
    </row>
    <row r="81414" spans="1:7" x14ac:dyDescent="0.25">
      <c r="A81414" s="16">
        <v>247108</v>
      </c>
      <c r="B81414" s="17">
        <v>44382.224699074075</v>
      </c>
      <c r="C81414" s="16">
        <v>181102</v>
      </c>
      <c r="D81414" s="16">
        <v>463334</v>
      </c>
      <c r="E81414" s="18">
        <f>VLOOKUP(C81414, Подписчики!$A$1:$C$16000,3,0)</f>
        <v>44376.268072329061</v>
      </c>
      <c r="F81414">
        <v>-5</v>
      </c>
      <c r="G81414" s="2">
        <f t="shared" si="1272"/>
        <v>44382.016365740739</v>
      </c>
    </row>
    <row r="81415" spans="1:7" x14ac:dyDescent="0.25">
      <c r="A81415" s="16">
        <v>247109</v>
      </c>
      <c r="B81415" s="17">
        <v>44382.227337962962</v>
      </c>
      <c r="C81415" s="16">
        <v>111518</v>
      </c>
      <c r="D81415" s="16">
        <v>242428</v>
      </c>
      <c r="E81415" s="18">
        <f>VLOOKUP(C81415, Подписчики!$A$1:$C$16000,3,0)</f>
        <v>44369.619176531342</v>
      </c>
      <c r="F81415">
        <v>1</v>
      </c>
      <c r="G81415" s="2">
        <f t="shared" si="1272"/>
        <v>44382.269004629627</v>
      </c>
    </row>
    <row r="81416" spans="1:7" x14ac:dyDescent="0.25">
      <c r="A81416" s="16">
        <v>247114</v>
      </c>
      <c r="B81416" s="17">
        <v>44382.232662037037</v>
      </c>
      <c r="C81416" s="16">
        <v>117377</v>
      </c>
      <c r="D81416" s="16">
        <v>343712</v>
      </c>
      <c r="E81416" s="18">
        <f>VLOOKUP(C81416, Подписчики!$A$1:$C$16000,3,0)</f>
        <v>44315.52227866809</v>
      </c>
      <c r="F81416">
        <v>-4</v>
      </c>
      <c r="G81416" s="2">
        <f t="shared" si="1272"/>
        <v>44382.065995370373</v>
      </c>
    </row>
    <row r="81417" spans="1:7" x14ac:dyDescent="0.25">
      <c r="A81417" s="16">
        <v>247116</v>
      </c>
      <c r="B81417" s="17">
        <v>44382.238333333335</v>
      </c>
      <c r="C81417" s="16">
        <v>60004</v>
      </c>
      <c r="D81417" s="16">
        <v>83136</v>
      </c>
      <c r="E81417" s="18">
        <f>VLOOKUP(C81417, Подписчики!$A$1:$C$16000,3,0)</f>
        <v>44350.693900106846</v>
      </c>
      <c r="F81417">
        <v>1</v>
      </c>
      <c r="G81417" s="2">
        <f t="shared" si="1272"/>
        <v>44382.28</v>
      </c>
    </row>
    <row r="81418" spans="1:7" x14ac:dyDescent="0.25">
      <c r="A81418" s="16">
        <v>247118</v>
      </c>
      <c r="B81418" s="17">
        <v>44382.239664351851</v>
      </c>
      <c r="C81418" s="16">
        <v>278535</v>
      </c>
      <c r="D81418" s="16">
        <v>432742</v>
      </c>
      <c r="E81418" s="18">
        <f>VLOOKUP(C81418, Подписчики!$A$1:$C$16000,3,0)</f>
        <v>44316.378823717954</v>
      </c>
      <c r="F81418">
        <v>-8</v>
      </c>
      <c r="G81418" s="2">
        <f t="shared" si="1272"/>
        <v>44381.906331018516</v>
      </c>
    </row>
    <row r="81419" spans="1:7" x14ac:dyDescent="0.25">
      <c r="A81419" s="16">
        <v>247121</v>
      </c>
      <c r="B81419" s="17">
        <v>44382.242905092593</v>
      </c>
      <c r="C81419" s="16">
        <v>266125</v>
      </c>
      <c r="D81419" s="16">
        <v>88863</v>
      </c>
      <c r="E81419" s="18">
        <f>VLOOKUP(C81419, Подписчики!$A$1:$C$16000,3,0)</f>
        <v>44304.131464280625</v>
      </c>
      <c r="F81419">
        <v>-8</v>
      </c>
      <c r="G81419" s="2">
        <f t="shared" si="1272"/>
        <v>44381.909571759257</v>
      </c>
    </row>
    <row r="81420" spans="1:7" x14ac:dyDescent="0.25">
      <c r="A81420" s="16">
        <v>247122</v>
      </c>
      <c r="B81420" s="17">
        <v>44382.247997685183</v>
      </c>
      <c r="C81420" s="16">
        <v>336820</v>
      </c>
      <c r="D81420" s="16">
        <v>230347</v>
      </c>
      <c r="E81420" s="18">
        <f>VLOOKUP(C81420, Подписчики!$A$1:$C$16000,3,0)</f>
        <v>44352.770435113955</v>
      </c>
      <c r="F81420">
        <v>-6</v>
      </c>
      <c r="G81420" s="2">
        <f t="shared" si="1272"/>
        <v>44381.997997685183</v>
      </c>
    </row>
    <row r="81421" spans="1:7" x14ac:dyDescent="0.25">
      <c r="A81421" s="16">
        <v>247124</v>
      </c>
      <c r="B81421" s="17">
        <v>44382.24900462963</v>
      </c>
      <c r="C81421" s="16">
        <v>152186</v>
      </c>
      <c r="D81421" s="16">
        <v>351192</v>
      </c>
      <c r="E81421" s="18">
        <f>VLOOKUP(C81421, Подписчики!$A$1:$C$16000,3,0)</f>
        <v>44298.829290455848</v>
      </c>
      <c r="F81421">
        <v>6</v>
      </c>
      <c r="G81421" s="2">
        <f t="shared" si="1272"/>
        <v>44382.49900462963</v>
      </c>
    </row>
    <row r="81422" spans="1:7" x14ac:dyDescent="0.25">
      <c r="A81422" s="16">
        <v>247127</v>
      </c>
      <c r="B81422" s="17">
        <v>44382.250335648147</v>
      </c>
      <c r="C81422" s="16">
        <v>176130</v>
      </c>
      <c r="D81422" s="16">
        <v>100412</v>
      </c>
      <c r="E81422" s="18">
        <f>VLOOKUP(C81422, Подписчики!$A$1:$C$16000,3,0)</f>
        <v>44294.816716524212</v>
      </c>
      <c r="F81422">
        <v>1</v>
      </c>
      <c r="G81422" s="2">
        <f t="shared" si="1272"/>
        <v>44382.292002314811</v>
      </c>
    </row>
    <row r="81423" spans="1:7" x14ac:dyDescent="0.25">
      <c r="A81423" s="16">
        <v>247132</v>
      </c>
      <c r="B81423" s="17">
        <v>44382.254236111112</v>
      </c>
      <c r="C81423" s="16">
        <v>264446</v>
      </c>
      <c r="D81423" s="16">
        <v>202914</v>
      </c>
      <c r="E81423" s="18">
        <f>VLOOKUP(C81423, Подписчики!$A$1:$C$16000,3,0)</f>
        <v>44345.190144123932</v>
      </c>
      <c r="F81423">
        <v>4</v>
      </c>
      <c r="G81423" s="2">
        <f t="shared" si="1272"/>
        <v>44382.420902777776</v>
      </c>
    </row>
    <row r="81424" spans="1:7" x14ac:dyDescent="0.25">
      <c r="A81424" s="16">
        <v>247136</v>
      </c>
      <c r="B81424" s="17">
        <v>44382.255671296298</v>
      </c>
      <c r="C81424" s="16">
        <v>261355</v>
      </c>
      <c r="D81424" s="16">
        <v>78899</v>
      </c>
      <c r="E81424" s="18">
        <f>VLOOKUP(C81424, Подписчики!$A$1:$C$16000,3,0)</f>
        <v>44304.177073041305</v>
      </c>
      <c r="F81424">
        <v>2</v>
      </c>
      <c r="G81424" s="2">
        <f t="shared" si="1272"/>
        <v>44382.339004629634</v>
      </c>
    </row>
    <row r="81425" spans="1:7" x14ac:dyDescent="0.25">
      <c r="A81425" s="16">
        <v>247139</v>
      </c>
      <c r="B81425" s="17">
        <v>44382.258275462962</v>
      </c>
      <c r="C81425" s="16">
        <v>98024</v>
      </c>
      <c r="D81425" s="16">
        <v>316402</v>
      </c>
      <c r="E81425" s="18">
        <f>VLOOKUP(C81425, Подписчики!$A$1:$C$16000,3,0)</f>
        <v>44340.911315669509</v>
      </c>
      <c r="F81425">
        <v>-6</v>
      </c>
      <c r="G81425" s="2">
        <f t="shared" si="1272"/>
        <v>44382.008275462962</v>
      </c>
    </row>
    <row r="81426" spans="1:7" x14ac:dyDescent="0.25">
      <c r="A81426" s="16">
        <v>247144</v>
      </c>
      <c r="B81426" s="17">
        <v>44382.272002314814</v>
      </c>
      <c r="C81426" s="16">
        <v>259524</v>
      </c>
      <c r="D81426" s="16">
        <v>21760</v>
      </c>
      <c r="E81426" s="18">
        <f>VLOOKUP(C81426, Подписчики!$A$1:$C$16000,3,0)</f>
        <v>44317.939256160971</v>
      </c>
      <c r="F81426">
        <v>0</v>
      </c>
      <c r="G81426" s="2">
        <f t="shared" si="1272"/>
        <v>44382.272002314814</v>
      </c>
    </row>
    <row r="81427" spans="1:7" x14ac:dyDescent="0.25">
      <c r="A81427" s="16">
        <v>247148</v>
      </c>
      <c r="B81427" s="17">
        <v>44382.272037037037</v>
      </c>
      <c r="C81427" s="16">
        <v>273553</v>
      </c>
      <c r="D81427" s="16">
        <v>128523</v>
      </c>
      <c r="E81427" s="18">
        <f>VLOOKUP(C81427, Подписчики!$A$1:$C$16000,3,0)</f>
        <v>44343.586721260683</v>
      </c>
      <c r="F81427">
        <v>-8</v>
      </c>
      <c r="G81427" s="2">
        <f t="shared" si="1272"/>
        <v>44381.938703703701</v>
      </c>
    </row>
    <row r="81428" spans="1:7" x14ac:dyDescent="0.25">
      <c r="A81428" s="16">
        <v>247153</v>
      </c>
      <c r="B81428" s="17">
        <v>44382.274004629631</v>
      </c>
      <c r="C81428" s="16">
        <v>7564</v>
      </c>
      <c r="D81428" s="16">
        <v>266896</v>
      </c>
      <c r="E81428" s="18">
        <f>VLOOKUP(C81428, Подписчики!$A$1:$C$16000,3,0)</f>
        <v>44376.871912428775</v>
      </c>
      <c r="F81428">
        <v>0</v>
      </c>
      <c r="G81428" s="2">
        <f t="shared" si="1272"/>
        <v>44382.274004629631</v>
      </c>
    </row>
    <row r="81429" spans="1:7" x14ac:dyDescent="0.25">
      <c r="A81429" s="16">
        <v>247156</v>
      </c>
      <c r="B81429" s="17">
        <v>44382.276331018518</v>
      </c>
      <c r="C81429" s="16">
        <v>343509</v>
      </c>
      <c r="D81429" s="16">
        <v>347367</v>
      </c>
      <c r="E81429" s="18">
        <f>VLOOKUP(C81429, Подписчики!$A$1:$C$16000,3,0)</f>
        <v>44350.344155698003</v>
      </c>
      <c r="F81429">
        <v>1</v>
      </c>
      <c r="G81429" s="2">
        <f t="shared" si="1272"/>
        <v>44382.317997685182</v>
      </c>
    </row>
    <row r="81430" spans="1:7" x14ac:dyDescent="0.25">
      <c r="A81430" s="16">
        <v>247157</v>
      </c>
      <c r="B81430" s="17">
        <v>44382.276666666665</v>
      </c>
      <c r="C81430" s="16">
        <v>198048</v>
      </c>
      <c r="D81430" s="16">
        <v>153893</v>
      </c>
      <c r="E81430" s="18">
        <f>VLOOKUP(C81430, Подписчики!$A$1:$C$16000,3,0)</f>
        <v>44333.715466595444</v>
      </c>
      <c r="F81430">
        <v>2</v>
      </c>
      <c r="G81430" s="2">
        <f t="shared" si="1272"/>
        <v>44382.36</v>
      </c>
    </row>
    <row r="81431" spans="1:7" x14ac:dyDescent="0.25">
      <c r="A81431" s="16">
        <v>247159</v>
      </c>
      <c r="B81431" s="17">
        <v>44382.278912037036</v>
      </c>
      <c r="C81431" s="16">
        <v>237575</v>
      </c>
      <c r="D81431" s="16">
        <v>181651</v>
      </c>
      <c r="E81431" s="18">
        <f>VLOOKUP(C81431, Подписчики!$A$1:$C$16000,3,0)</f>
        <v>44370.540973041308</v>
      </c>
      <c r="F81431">
        <v>1</v>
      </c>
      <c r="G81431" s="2">
        <f t="shared" si="1272"/>
        <v>44382.3205787037</v>
      </c>
    </row>
    <row r="81432" spans="1:7" x14ac:dyDescent="0.25">
      <c r="A81432" s="16">
        <v>247161</v>
      </c>
      <c r="B81432" s="17">
        <v>44382.280127314814</v>
      </c>
      <c r="C81432" s="16">
        <v>61904</v>
      </c>
      <c r="D81432" s="16">
        <v>470762</v>
      </c>
      <c r="E81432" s="18">
        <f>VLOOKUP(C81432, Подписчики!$A$1:$C$16000,3,0)</f>
        <v>44340.101740206548</v>
      </c>
      <c r="F81432">
        <v>-8</v>
      </c>
      <c r="G81432" s="2">
        <f t="shared" si="1272"/>
        <v>44381.946793981479</v>
      </c>
    </row>
    <row r="81433" spans="1:7" x14ac:dyDescent="0.25">
      <c r="A81433" s="16">
        <v>247166</v>
      </c>
      <c r="B81433" s="17">
        <v>44382.280127314814</v>
      </c>
      <c r="C81433" s="16">
        <v>275700</v>
      </c>
      <c r="D81433" s="16">
        <v>198146</v>
      </c>
      <c r="E81433" s="18">
        <f>VLOOKUP(C81433, Подписчики!$A$1:$C$16000,3,0)</f>
        <v>44297.117823824789</v>
      </c>
      <c r="F81433">
        <v>8</v>
      </c>
      <c r="G81433" s="2">
        <f t="shared" si="1272"/>
        <v>44382.61346064815</v>
      </c>
    </row>
    <row r="81434" spans="1:7" x14ac:dyDescent="0.25">
      <c r="A81434" s="16">
        <v>247167</v>
      </c>
      <c r="B81434" s="17">
        <v>44382.282002314816</v>
      </c>
      <c r="C81434" s="16">
        <v>190522</v>
      </c>
      <c r="D81434" s="16">
        <v>392434</v>
      </c>
      <c r="E81434" s="18">
        <f>VLOOKUP(C81434, Подписчики!$A$1:$C$16000,3,0)</f>
        <v>44345.884793910256</v>
      </c>
      <c r="F81434">
        <v>0</v>
      </c>
      <c r="G81434" s="2">
        <f t="shared" si="1272"/>
        <v>44382.282002314816</v>
      </c>
    </row>
    <row r="81435" spans="1:7" x14ac:dyDescent="0.25">
      <c r="A81435" s="16">
        <v>247168</v>
      </c>
      <c r="B81435" s="17">
        <v>44382.286666666667</v>
      </c>
      <c r="C81435" s="16">
        <v>319946</v>
      </c>
      <c r="D81435" s="16">
        <v>283433</v>
      </c>
      <c r="E81435" s="18">
        <f>VLOOKUP(C81435, Подписчики!$A$1:$C$16000,3,0)</f>
        <v>44344.354422115386</v>
      </c>
      <c r="F81435">
        <v>2</v>
      </c>
      <c r="G81435" s="2">
        <f t="shared" si="1272"/>
        <v>44382.37</v>
      </c>
    </row>
    <row r="81436" spans="1:7" x14ac:dyDescent="0.25">
      <c r="A81436" s="16">
        <v>247172</v>
      </c>
      <c r="B81436" s="17">
        <v>44382.292662037034</v>
      </c>
      <c r="C81436" s="16">
        <v>169691</v>
      </c>
      <c r="D81436" s="16">
        <v>75550</v>
      </c>
      <c r="E81436" s="18">
        <f>VLOOKUP(C81436, Подписчики!$A$1:$C$16000,3,0)</f>
        <v>44374.01775249288</v>
      </c>
      <c r="F81436">
        <v>-5</v>
      </c>
      <c r="G81436" s="2">
        <f t="shared" si="1272"/>
        <v>44382.084328703699</v>
      </c>
    </row>
    <row r="81437" spans="1:7" x14ac:dyDescent="0.25">
      <c r="A81437" s="16">
        <v>247177</v>
      </c>
      <c r="B81437" s="17">
        <v>44382.295335648145</v>
      </c>
      <c r="C81437" s="16">
        <v>124</v>
      </c>
      <c r="D81437" s="16">
        <v>393606</v>
      </c>
      <c r="E81437" s="18">
        <f>VLOOKUP(C81437, Подписчики!$A$1:$C$16000,3,0)</f>
        <v>44285.926700000004</v>
      </c>
      <c r="F81437">
        <v>1</v>
      </c>
      <c r="G81437" s="2">
        <f t="shared" si="1272"/>
        <v>44382.337002314809</v>
      </c>
    </row>
    <row r="81438" spans="1:7" x14ac:dyDescent="0.25">
      <c r="A81438" s="16">
        <v>247180</v>
      </c>
      <c r="B81438" s="17">
        <v>44382.297002314815</v>
      </c>
      <c r="C81438" s="16">
        <v>228543</v>
      </c>
      <c r="D81438" s="16">
        <v>258219</v>
      </c>
      <c r="E81438" s="18">
        <f>VLOOKUP(C81438, Подписчики!$A$1:$C$16000,3,0)</f>
        <v>44364.416480021362</v>
      </c>
      <c r="F81438">
        <v>3</v>
      </c>
      <c r="G81438" s="2">
        <f t="shared" si="1272"/>
        <v>44382.422002314815</v>
      </c>
    </row>
    <row r="81439" spans="1:7" x14ac:dyDescent="0.25">
      <c r="A81439" s="16">
        <v>247185</v>
      </c>
      <c r="B81439" s="17">
        <v>44382.305</v>
      </c>
      <c r="C81439" s="16">
        <v>88639</v>
      </c>
      <c r="D81439" s="16">
        <v>250679</v>
      </c>
      <c r="E81439" s="18">
        <f>VLOOKUP(C81439, Подписчики!$A$1:$C$16000,3,0)</f>
        <v>44344.235555911677</v>
      </c>
      <c r="F81439">
        <v>3</v>
      </c>
      <c r="G81439" s="2">
        <f t="shared" si="1272"/>
        <v>44382.43</v>
      </c>
    </row>
    <row r="81440" spans="1:7" x14ac:dyDescent="0.25">
      <c r="A81440" s="16">
        <v>247188</v>
      </c>
      <c r="B81440" s="17">
        <v>44382.306331018517</v>
      </c>
      <c r="C81440" s="16">
        <v>90900</v>
      </c>
      <c r="D81440" s="16">
        <v>82850</v>
      </c>
      <c r="E81440" s="18">
        <f>VLOOKUP(C81440, Подписчики!$A$1:$C$16000,3,0)</f>
        <v>44374.386517094019</v>
      </c>
      <c r="F81440">
        <v>1</v>
      </c>
      <c r="G81440" s="2">
        <f t="shared" si="1272"/>
        <v>44382.347997685181</v>
      </c>
    </row>
    <row r="81441" spans="1:7" x14ac:dyDescent="0.25">
      <c r="A81441" s="16">
        <v>247191</v>
      </c>
      <c r="B81441" s="17">
        <v>44382.319363425922</v>
      </c>
      <c r="C81441" s="16">
        <v>265184</v>
      </c>
      <c r="D81441" s="16">
        <v>179296</v>
      </c>
      <c r="E81441" s="18">
        <f>VLOOKUP(C81441, Подписчики!$A$1:$C$16000,3,0)</f>
        <v>44373.444900676644</v>
      </c>
      <c r="F81441">
        <v>-7</v>
      </c>
      <c r="G81441" s="2">
        <f t="shared" si="1272"/>
        <v>44382.027696759258</v>
      </c>
    </row>
    <row r="81442" spans="1:7" x14ac:dyDescent="0.25">
      <c r="A81442" s="16">
        <v>247193</v>
      </c>
      <c r="B81442" s="17">
        <v>44382.3278587963</v>
      </c>
      <c r="C81442" s="16">
        <v>130709</v>
      </c>
      <c r="D81442" s="16">
        <v>154256</v>
      </c>
      <c r="E81442" s="18">
        <f>VLOOKUP(C81442, Подписчики!$A$1:$C$16000,3,0)</f>
        <v>44343.750356873221</v>
      </c>
      <c r="F81442">
        <v>2</v>
      </c>
      <c r="G81442" s="2">
        <f t="shared" si="1272"/>
        <v>44382.411192129635</v>
      </c>
    </row>
    <row r="81443" spans="1:7" x14ac:dyDescent="0.25">
      <c r="A81443" s="16">
        <v>247194</v>
      </c>
      <c r="B81443" s="17">
        <v>44382.333518518521</v>
      </c>
      <c r="C81443" s="16">
        <v>291055</v>
      </c>
      <c r="D81443" s="16">
        <v>346966</v>
      </c>
      <c r="E81443" s="18">
        <f>VLOOKUP(C81443, Подписчики!$A$1:$C$16000,3,0)</f>
        <v>44373.749535826217</v>
      </c>
      <c r="F81443">
        <v>8</v>
      </c>
      <c r="G81443" s="2">
        <f t="shared" si="1272"/>
        <v>44382.666851851856</v>
      </c>
    </row>
    <row r="81444" spans="1:7" x14ac:dyDescent="0.25">
      <c r="A81444" s="16">
        <v>247197</v>
      </c>
      <c r="B81444" s="17">
        <v>44382.342002314814</v>
      </c>
      <c r="C81444" s="16">
        <v>342278</v>
      </c>
      <c r="D81444" s="16">
        <v>219311</v>
      </c>
      <c r="E81444" s="18">
        <f>VLOOKUP(C81444, Подписчики!$A$1:$C$16000,3,0)</f>
        <v>44373.520474964382</v>
      </c>
      <c r="F81444">
        <v>-3</v>
      </c>
      <c r="G81444" s="2">
        <f t="shared" si="1272"/>
        <v>44382.217002314814</v>
      </c>
    </row>
    <row r="81445" spans="1:7" x14ac:dyDescent="0.25">
      <c r="A81445" s="16">
        <v>247200</v>
      </c>
      <c r="B81445" s="17">
        <v>44382.34233796296</v>
      </c>
      <c r="C81445" s="16">
        <v>158478</v>
      </c>
      <c r="D81445" s="16">
        <v>230507</v>
      </c>
      <c r="E81445" s="18">
        <f>VLOOKUP(C81445, Подписчики!$A$1:$C$16000,3,0)</f>
        <v>44343.578614707978</v>
      </c>
      <c r="F81445">
        <v>1</v>
      </c>
      <c r="G81445" s="2">
        <f t="shared" si="1272"/>
        <v>44382.384004629625</v>
      </c>
    </row>
    <row r="81446" spans="1:7" x14ac:dyDescent="0.25">
      <c r="A81446" s="16">
        <v>247203</v>
      </c>
      <c r="B81446" s="17">
        <v>44382.342824074076</v>
      </c>
      <c r="C81446" s="16">
        <v>44062</v>
      </c>
      <c r="D81446" s="16">
        <v>226744</v>
      </c>
      <c r="E81446" s="18">
        <f>VLOOKUP(C81446, Подписчики!$A$1:$C$16000,3,0)</f>
        <v>44373.414182799141</v>
      </c>
      <c r="F81446">
        <v>11</v>
      </c>
      <c r="G81446" s="2">
        <f t="shared" si="1272"/>
        <v>44382.801157407412</v>
      </c>
    </row>
    <row r="81447" spans="1:7" x14ac:dyDescent="0.25">
      <c r="A81447" s="16">
        <v>247204</v>
      </c>
      <c r="B81447" s="17">
        <v>44382.343634259261</v>
      </c>
      <c r="C81447" s="16">
        <v>253129</v>
      </c>
      <c r="D81447" s="16">
        <v>447858</v>
      </c>
      <c r="E81447" s="18">
        <f>VLOOKUP(C81447, Подписчики!$A$1:$C$16000,3,0)</f>
        <v>44315.041292485752</v>
      </c>
      <c r="F81447">
        <v>9</v>
      </c>
      <c r="G81447" s="2">
        <f t="shared" si="1272"/>
        <v>44382.718634259261</v>
      </c>
    </row>
    <row r="81448" spans="1:7" x14ac:dyDescent="0.25">
      <c r="A81448" s="16">
        <v>247206</v>
      </c>
      <c r="B81448" s="17">
        <v>44382.345000000001</v>
      </c>
      <c r="C81448" s="16">
        <v>146209</v>
      </c>
      <c r="D81448" s="16">
        <v>413446</v>
      </c>
      <c r="E81448" s="18">
        <f>VLOOKUP(C81448, Подписчики!$A$1:$C$16000,3,0)</f>
        <v>44295.403794622507</v>
      </c>
      <c r="F81448">
        <v>0</v>
      </c>
      <c r="G81448" s="2">
        <f t="shared" si="1272"/>
        <v>44382.345000000001</v>
      </c>
    </row>
    <row r="81449" spans="1:7" x14ac:dyDescent="0.25">
      <c r="A81449" s="16">
        <v>247208</v>
      </c>
      <c r="B81449" s="17">
        <v>44382.347002314818</v>
      </c>
      <c r="C81449" s="16">
        <v>227843</v>
      </c>
      <c r="D81449" s="16">
        <v>447006</v>
      </c>
      <c r="E81449" s="18">
        <f>VLOOKUP(C81449, Подписчики!$A$1:$C$16000,3,0)</f>
        <v>44329.490297150995</v>
      </c>
      <c r="F81449">
        <v>6</v>
      </c>
      <c r="G81449" s="2">
        <f t="shared" si="1272"/>
        <v>44382.597002314818</v>
      </c>
    </row>
    <row r="81450" spans="1:7" x14ac:dyDescent="0.25">
      <c r="A81450" s="16">
        <v>247211</v>
      </c>
      <c r="B81450" s="17">
        <v>44382.35738425926</v>
      </c>
      <c r="C81450" s="16">
        <v>325345</v>
      </c>
      <c r="D81450" s="16">
        <v>388561</v>
      </c>
      <c r="E81450" s="18">
        <f>VLOOKUP(C81450, Подписчики!$A$1:$C$16000,3,0)</f>
        <v>44354.297605911677</v>
      </c>
      <c r="F81450">
        <v>3</v>
      </c>
      <c r="G81450" s="2">
        <f t="shared" si="1272"/>
        <v>44382.48238425926</v>
      </c>
    </row>
    <row r="81451" spans="1:7" x14ac:dyDescent="0.25">
      <c r="A81451" s="16">
        <v>247215</v>
      </c>
      <c r="B81451" s="17">
        <v>44382.357789351852</v>
      </c>
      <c r="C81451" s="16">
        <v>216366</v>
      </c>
      <c r="D81451" s="16">
        <v>429494</v>
      </c>
      <c r="E81451" s="18">
        <f>VLOOKUP(C81451, Подписчики!$A$1:$C$16000,3,0)</f>
        <v>44374.31057962963</v>
      </c>
      <c r="F81451">
        <v>12</v>
      </c>
      <c r="G81451" s="2">
        <f t="shared" si="1272"/>
        <v>44382.857789351852</v>
      </c>
    </row>
    <row r="81452" spans="1:7" x14ac:dyDescent="0.25">
      <c r="A81452" s="16">
        <v>247220</v>
      </c>
      <c r="B81452" s="17">
        <v>44382.35900462963</v>
      </c>
      <c r="C81452" s="16">
        <v>207812</v>
      </c>
      <c r="D81452" s="16">
        <v>16029</v>
      </c>
      <c r="E81452" s="18">
        <f>VLOOKUP(C81452, Подписчики!$A$1:$C$16000,3,0)</f>
        <v>44381.652396937323</v>
      </c>
      <c r="F81452">
        <v>3</v>
      </c>
      <c r="G81452" s="2">
        <f t="shared" si="1272"/>
        <v>44382.48400462963</v>
      </c>
    </row>
    <row r="81453" spans="1:7" x14ac:dyDescent="0.25">
      <c r="A81453" s="16">
        <v>247224</v>
      </c>
      <c r="B81453" s="17">
        <v>44382.360995370371</v>
      </c>
      <c r="C81453" s="16">
        <v>279607</v>
      </c>
      <c r="D81453" s="16">
        <v>313060</v>
      </c>
      <c r="E81453" s="18">
        <f>VLOOKUP(C81453, Подписчики!$A$1:$C$16000,3,0)</f>
        <v>44371.680121474361</v>
      </c>
      <c r="F81453">
        <v>9</v>
      </c>
      <c r="G81453" s="2">
        <f t="shared" si="1272"/>
        <v>44382.735995370371</v>
      </c>
    </row>
    <row r="81454" spans="1:7" x14ac:dyDescent="0.25">
      <c r="A81454" s="16">
        <v>247227</v>
      </c>
      <c r="B81454" s="17">
        <v>44382.362650462965</v>
      </c>
      <c r="C81454" s="16">
        <v>291525</v>
      </c>
      <c r="D81454" s="16">
        <v>390221</v>
      </c>
      <c r="E81454" s="18">
        <f>VLOOKUP(C81454, Подписчики!$A$1:$C$16000,3,0)</f>
        <v>44373.024329487176</v>
      </c>
      <c r="F81454">
        <v>12</v>
      </c>
      <c r="G81454" s="2">
        <f t="shared" si="1272"/>
        <v>44382.862650462965</v>
      </c>
    </row>
    <row r="81455" spans="1:7" x14ac:dyDescent="0.25">
      <c r="A81455" s="16">
        <v>247232</v>
      </c>
      <c r="B81455" s="17">
        <v>44382.363055555557</v>
      </c>
      <c r="C81455" s="16">
        <v>96923</v>
      </c>
      <c r="D81455" s="16">
        <v>344690</v>
      </c>
      <c r="E81455" s="18">
        <f>VLOOKUP(C81455, Подписчики!$A$1:$C$16000,3,0)</f>
        <v>44311.902449038462</v>
      </c>
      <c r="F81455">
        <v>9</v>
      </c>
      <c r="G81455" s="2">
        <f t="shared" si="1272"/>
        <v>44382.738055555557</v>
      </c>
    </row>
    <row r="81456" spans="1:7" x14ac:dyDescent="0.25">
      <c r="A81456" s="16">
        <v>247236</v>
      </c>
      <c r="B81456" s="17">
        <v>44382.369930555556</v>
      </c>
      <c r="C81456" s="16">
        <v>141522</v>
      </c>
      <c r="D81456" s="16">
        <v>251150</v>
      </c>
      <c r="E81456" s="18">
        <f>VLOOKUP(C81456, Подписчики!$A$1:$C$16000,3,0)</f>
        <v>44372.992079059826</v>
      </c>
      <c r="F81456">
        <v>6</v>
      </c>
      <c r="G81456" s="2">
        <f t="shared" si="1272"/>
        <v>44382.619930555556</v>
      </c>
    </row>
    <row r="81457" spans="1:7" x14ac:dyDescent="0.25">
      <c r="A81457" s="16">
        <v>247238</v>
      </c>
      <c r="B81457" s="17">
        <v>44382.373969907407</v>
      </c>
      <c r="C81457" s="16">
        <v>236697</v>
      </c>
      <c r="D81457" s="16">
        <v>411922</v>
      </c>
      <c r="E81457" s="18">
        <f>VLOOKUP(C81457, Подписчики!$A$1:$C$16000,3,0)</f>
        <v>44341.965376317668</v>
      </c>
      <c r="F81457">
        <v>0</v>
      </c>
      <c r="G81457" s="2">
        <f t="shared" si="1272"/>
        <v>44382.373969907407</v>
      </c>
    </row>
    <row r="81458" spans="1:7" x14ac:dyDescent="0.25">
      <c r="A81458" s="16">
        <v>247239</v>
      </c>
      <c r="B81458" s="17">
        <v>44382.375590277778</v>
      </c>
      <c r="C81458" s="16">
        <v>316788</v>
      </c>
      <c r="D81458" s="16">
        <v>60239</v>
      </c>
      <c r="E81458" s="18">
        <f>VLOOKUP(C81458, Подписчики!$A$1:$C$16000,3,0)</f>
        <v>44372.649753632482</v>
      </c>
      <c r="F81458">
        <v>12</v>
      </c>
      <c r="G81458" s="2">
        <f t="shared" si="1272"/>
        <v>44382.875590277778</v>
      </c>
    </row>
    <row r="81459" spans="1:7" x14ac:dyDescent="0.25">
      <c r="A81459" s="16">
        <v>247242</v>
      </c>
      <c r="B81459" s="17">
        <v>44382.376666666663</v>
      </c>
      <c r="C81459" s="16">
        <v>2163</v>
      </c>
      <c r="D81459" s="16">
        <v>373415</v>
      </c>
      <c r="E81459" s="18">
        <f>VLOOKUP(C81459, Подписчики!$A$1:$C$16000,3,0)</f>
        <v>44346.346109686616</v>
      </c>
      <c r="F81459">
        <v>2</v>
      </c>
      <c r="G81459" s="2">
        <f t="shared" si="1272"/>
        <v>44382.46</v>
      </c>
    </row>
    <row r="81460" spans="1:7" x14ac:dyDescent="0.25">
      <c r="A81460" s="16">
        <v>247244</v>
      </c>
      <c r="B81460" s="17">
        <v>44382.376805555556</v>
      </c>
      <c r="C81460" s="16">
        <v>112535</v>
      </c>
      <c r="D81460" s="16">
        <v>373643</v>
      </c>
      <c r="E81460" s="18">
        <f>VLOOKUP(C81460, Подписчики!$A$1:$C$16000,3,0)</f>
        <v>44372.437161289177</v>
      </c>
      <c r="F81460">
        <v>11</v>
      </c>
      <c r="G81460" s="2">
        <f t="shared" si="1272"/>
        <v>44382.835138888891</v>
      </c>
    </row>
    <row r="81461" spans="1:7" x14ac:dyDescent="0.25">
      <c r="A81461" s="16">
        <v>247248</v>
      </c>
      <c r="B81461" s="17">
        <v>44382.377210648148</v>
      </c>
      <c r="C81461" s="16">
        <v>193579</v>
      </c>
      <c r="D81461" s="16">
        <v>122902</v>
      </c>
      <c r="E81461" s="18">
        <f>VLOOKUP(C81461, Подписчики!$A$1:$C$16000,3,0)</f>
        <v>44344.995297115383</v>
      </c>
      <c r="F81461">
        <v>8</v>
      </c>
      <c r="G81461" s="2">
        <f t="shared" si="1272"/>
        <v>44382.710543981484</v>
      </c>
    </row>
    <row r="81462" spans="1:7" x14ac:dyDescent="0.25">
      <c r="A81462" s="16">
        <v>247252</v>
      </c>
      <c r="B81462" s="17">
        <v>44382.380671296298</v>
      </c>
      <c r="C81462" s="16">
        <v>27443</v>
      </c>
      <c r="D81462" s="16">
        <v>377285</v>
      </c>
      <c r="E81462" s="18">
        <f>VLOOKUP(C81462, Подписчики!$A$1:$C$16000,3,0)</f>
        <v>44381.864332834761</v>
      </c>
      <c r="F81462">
        <v>2</v>
      </c>
      <c r="G81462" s="2">
        <f t="shared" si="1272"/>
        <v>44382.464004629634</v>
      </c>
    </row>
    <row r="81463" spans="1:7" x14ac:dyDescent="0.25">
      <c r="A81463" s="16">
        <v>247256</v>
      </c>
      <c r="B81463" s="17">
        <v>44382.382870370369</v>
      </c>
      <c r="C81463" s="16">
        <v>120966</v>
      </c>
      <c r="D81463" s="16">
        <v>111368</v>
      </c>
      <c r="E81463" s="18">
        <f>VLOOKUP(C81463, Подписчики!$A$1:$C$16000,3,0)</f>
        <v>44312.475967272083</v>
      </c>
      <c r="F81463">
        <v>2</v>
      </c>
      <c r="G81463" s="2">
        <f t="shared" si="1272"/>
        <v>44382.466203703705</v>
      </c>
    </row>
    <row r="81464" spans="1:7" x14ac:dyDescent="0.25">
      <c r="A81464" s="16">
        <v>247259</v>
      </c>
      <c r="B81464" s="17">
        <v>44382.389351851853</v>
      </c>
      <c r="C81464" s="16">
        <v>250846</v>
      </c>
      <c r="D81464" s="16">
        <v>408587</v>
      </c>
      <c r="E81464" s="18">
        <f>VLOOKUP(C81464, Подписчики!$A$1:$C$16000,3,0)</f>
        <v>44373.020427670941</v>
      </c>
      <c r="F81464">
        <v>6</v>
      </c>
      <c r="G81464" s="2">
        <f t="shared" si="1272"/>
        <v>44382.639351851853</v>
      </c>
    </row>
    <row r="81465" spans="1:7" x14ac:dyDescent="0.25">
      <c r="A81465" s="16">
        <v>247261</v>
      </c>
      <c r="B81465" s="17">
        <v>44382.394606481481</v>
      </c>
      <c r="C81465" s="16">
        <v>211487</v>
      </c>
      <c r="D81465" s="16">
        <v>411922</v>
      </c>
      <c r="E81465" s="18">
        <f>VLOOKUP(C81465, Подписчики!$A$1:$C$16000,3,0)</f>
        <v>44374.93558910257</v>
      </c>
      <c r="F81465">
        <v>11</v>
      </c>
      <c r="G81465" s="2">
        <f t="shared" si="1272"/>
        <v>44382.852939814817</v>
      </c>
    </row>
    <row r="81466" spans="1:7" x14ac:dyDescent="0.25">
      <c r="A81466" s="16">
        <v>247265</v>
      </c>
      <c r="B81466" s="17">
        <v>44382.394606481481</v>
      </c>
      <c r="C81466" s="16">
        <v>245138</v>
      </c>
      <c r="D81466" s="16">
        <v>471403</v>
      </c>
      <c r="E81466" s="18">
        <f>VLOOKUP(C81466, Подписчики!$A$1:$C$16000,3,0)</f>
        <v>44381.701698789177</v>
      </c>
      <c r="F81466">
        <v>3</v>
      </c>
      <c r="G81466" s="2">
        <f t="shared" si="1272"/>
        <v>44382.519606481481</v>
      </c>
    </row>
    <row r="81467" spans="1:7" x14ac:dyDescent="0.25">
      <c r="A81467" s="16">
        <v>247266</v>
      </c>
      <c r="B81467" s="17">
        <v>44382.395821759259</v>
      </c>
      <c r="C81467" s="16">
        <v>264613</v>
      </c>
      <c r="D81467" s="16">
        <v>301748</v>
      </c>
      <c r="E81467" s="18">
        <f>VLOOKUP(C81467, Подписчики!$A$1:$C$16000,3,0)</f>
        <v>44295.138261538465</v>
      </c>
      <c r="F81467">
        <v>2</v>
      </c>
      <c r="G81467" s="2">
        <f t="shared" si="1272"/>
        <v>44382.479155092595</v>
      </c>
    </row>
    <row r="81468" spans="1:7" x14ac:dyDescent="0.25">
      <c r="A81468" s="16">
        <v>247270</v>
      </c>
      <c r="B81468" s="17">
        <v>44382.396631944444</v>
      </c>
      <c r="C81468" s="16">
        <v>85281</v>
      </c>
      <c r="D81468" s="16">
        <v>188440</v>
      </c>
      <c r="E81468" s="18">
        <f>VLOOKUP(C81468, Подписчики!$A$1:$C$16000,3,0)</f>
        <v>44340.447116132476</v>
      </c>
      <c r="F81468">
        <v>8</v>
      </c>
      <c r="G81468" s="2">
        <f t="shared" si="1272"/>
        <v>44382.72996527778</v>
      </c>
    </row>
    <row r="81469" spans="1:7" x14ac:dyDescent="0.25">
      <c r="A81469" s="16">
        <v>247274</v>
      </c>
      <c r="B81469" s="17">
        <v>44382.398240740738</v>
      </c>
      <c r="C81469" s="16">
        <v>159324</v>
      </c>
      <c r="D81469" s="16">
        <v>454890</v>
      </c>
      <c r="E81469" s="18">
        <f>VLOOKUP(C81469, Подписчики!$A$1:$C$16000,3,0)</f>
        <v>44377.128493945871</v>
      </c>
      <c r="F81469">
        <v>4</v>
      </c>
      <c r="G81469" s="2">
        <f t="shared" si="1272"/>
        <v>44382.564907407403</v>
      </c>
    </row>
    <row r="81470" spans="1:7" x14ac:dyDescent="0.25">
      <c r="A81470" s="16">
        <v>247279</v>
      </c>
      <c r="B81470" s="17">
        <v>44382.403506944444</v>
      </c>
      <c r="C81470" s="16">
        <v>183042</v>
      </c>
      <c r="D81470" s="16">
        <v>341333</v>
      </c>
      <c r="E81470" s="18">
        <f>VLOOKUP(C81470, Подписчики!$A$1:$C$16000,3,0)</f>
        <v>44309.842841310543</v>
      </c>
      <c r="F81470">
        <v>1</v>
      </c>
      <c r="G81470" s="2">
        <f t="shared" si="1272"/>
        <v>44382.445173611108</v>
      </c>
    </row>
    <row r="81471" spans="1:7" x14ac:dyDescent="0.25">
      <c r="A81471" s="16">
        <v>247280</v>
      </c>
      <c r="B81471" s="17">
        <v>44382.414826388886</v>
      </c>
      <c r="C81471" s="16">
        <v>216635</v>
      </c>
      <c r="D81471" s="16">
        <v>241134</v>
      </c>
      <c r="E81471" s="18">
        <f>VLOOKUP(C81471, Подписчики!$A$1:$C$16000,3,0)</f>
        <v>44347.010512927351</v>
      </c>
      <c r="F81471">
        <v>1</v>
      </c>
      <c r="G81471" s="2">
        <f t="shared" si="1272"/>
        <v>44382.45649305555</v>
      </c>
    </row>
    <row r="81472" spans="1:7" x14ac:dyDescent="0.25">
      <c r="A81472" s="16">
        <v>247285</v>
      </c>
      <c r="B81472" s="17">
        <v>44382.41847222222</v>
      </c>
      <c r="C81472" s="16">
        <v>13743</v>
      </c>
      <c r="D81472" s="16">
        <v>37644</v>
      </c>
      <c r="E81472" s="18">
        <f>VLOOKUP(C81472, Подписчики!$A$1:$C$16000,3,0)</f>
        <v>44375.71634786325</v>
      </c>
      <c r="F81472">
        <v>6</v>
      </c>
      <c r="G81472" s="2">
        <f t="shared" si="1272"/>
        <v>44382.66847222222</v>
      </c>
    </row>
    <row r="81473" spans="1:7" x14ac:dyDescent="0.25">
      <c r="A81473" s="16">
        <v>247286</v>
      </c>
      <c r="B81473" s="17">
        <v>44382.420902777776</v>
      </c>
      <c r="C81473" s="16">
        <v>335190</v>
      </c>
      <c r="D81473" s="16">
        <v>153893</v>
      </c>
      <c r="E81473" s="18">
        <f>VLOOKUP(C81473, Подписчики!$A$1:$C$16000,3,0)</f>
        <v>44350.666212678065</v>
      </c>
      <c r="F81473">
        <v>-8</v>
      </c>
      <c r="G81473" s="2">
        <f t="shared" si="1272"/>
        <v>44382.08756944444</v>
      </c>
    </row>
    <row r="81474" spans="1:7" x14ac:dyDescent="0.25">
      <c r="A81474" s="16">
        <v>247287</v>
      </c>
      <c r="B81474" s="17">
        <v>44382.422118055554</v>
      </c>
      <c r="C81474" s="16">
        <v>156679</v>
      </c>
      <c r="D81474" s="16">
        <v>86587</v>
      </c>
      <c r="E81474" s="18">
        <f>VLOOKUP(C81474, Подписчики!$A$1:$C$16000,3,0)</f>
        <v>44285.239640170934</v>
      </c>
      <c r="F81474">
        <v>7</v>
      </c>
      <c r="G81474" s="2">
        <f t="shared" ref="G81474:G81537" si="1273">B81474+F81474/24</f>
        <v>44382.713784722218</v>
      </c>
    </row>
    <row r="81475" spans="1:7" x14ac:dyDescent="0.25">
      <c r="A81475" s="16">
        <v>247291</v>
      </c>
      <c r="B81475" s="17">
        <v>44382.42291666667</v>
      </c>
      <c r="C81475" s="16">
        <v>132270</v>
      </c>
      <c r="D81475" s="16">
        <v>70379</v>
      </c>
      <c r="E81475" s="18">
        <f>VLOOKUP(C81475, Подписчики!$A$1:$C$16000,3,0)</f>
        <v>44309.379922578344</v>
      </c>
      <c r="F81475">
        <v>1</v>
      </c>
      <c r="G81475" s="2">
        <f t="shared" si="1273"/>
        <v>44382.464583333334</v>
      </c>
    </row>
    <row r="81476" spans="1:7" x14ac:dyDescent="0.25">
      <c r="A81476" s="16">
        <v>247292</v>
      </c>
      <c r="B81476" s="17">
        <v>44382.424942129626</v>
      </c>
      <c r="C81476" s="16">
        <v>243959</v>
      </c>
      <c r="D81476" s="16">
        <v>476808</v>
      </c>
      <c r="E81476" s="18">
        <f>VLOOKUP(C81476, Подписчики!$A$1:$C$16000,3,0)</f>
        <v>44310.292524679491</v>
      </c>
      <c r="F81476">
        <v>2</v>
      </c>
      <c r="G81476" s="2">
        <f t="shared" si="1273"/>
        <v>44382.508275462962</v>
      </c>
    </row>
    <row r="81477" spans="1:7" x14ac:dyDescent="0.25">
      <c r="A81477" s="16">
        <v>247297</v>
      </c>
      <c r="B81477" s="17">
        <v>44382.427777777775</v>
      </c>
      <c r="C81477" s="16">
        <v>267240</v>
      </c>
      <c r="D81477" s="16">
        <v>162482</v>
      </c>
      <c r="E81477" s="18">
        <f>VLOOKUP(C81477, Подписчики!$A$1:$C$16000,3,0)</f>
        <v>44344.009222649576</v>
      </c>
      <c r="F81477">
        <v>9</v>
      </c>
      <c r="G81477" s="2">
        <f t="shared" si="1273"/>
        <v>44382.802777777775</v>
      </c>
    </row>
    <row r="81478" spans="1:7" x14ac:dyDescent="0.25">
      <c r="A81478" s="16">
        <v>247299</v>
      </c>
      <c r="B81478" s="17">
        <v>44382.427777777775</v>
      </c>
      <c r="C81478" s="16">
        <v>178802</v>
      </c>
      <c r="D81478" s="16">
        <v>154256</v>
      </c>
      <c r="E81478" s="18">
        <f>VLOOKUP(C81478, Подписчики!$A$1:$C$16000,3,0)</f>
        <v>44320.272153276353</v>
      </c>
      <c r="F81478">
        <v>1</v>
      </c>
      <c r="G81478" s="2">
        <f t="shared" si="1273"/>
        <v>44382.469444444439</v>
      </c>
    </row>
    <row r="81479" spans="1:7" x14ac:dyDescent="0.25">
      <c r="A81479" s="16">
        <v>247304</v>
      </c>
      <c r="B81479" s="17">
        <v>44382.428993055553</v>
      </c>
      <c r="C81479" s="16">
        <v>101246</v>
      </c>
      <c r="D81479" s="16">
        <v>135843</v>
      </c>
      <c r="E81479" s="18">
        <f>VLOOKUP(C81479, Подписчики!$A$1:$C$16000,3,0)</f>
        <v>44310.909483048432</v>
      </c>
      <c r="F81479">
        <v>8</v>
      </c>
      <c r="G81479" s="2">
        <f t="shared" si="1273"/>
        <v>44382.762326388889</v>
      </c>
    </row>
    <row r="81480" spans="1:7" x14ac:dyDescent="0.25">
      <c r="A81480" s="16">
        <v>247309</v>
      </c>
      <c r="B81480" s="17">
        <v>44382.431666666664</v>
      </c>
      <c r="C81480" s="16">
        <v>255553</v>
      </c>
      <c r="D81480" s="16">
        <v>43631</v>
      </c>
      <c r="E81480" s="18">
        <f>VLOOKUP(C81480, Подписчики!$A$1:$C$16000,3,0)</f>
        <v>44329.882318198004</v>
      </c>
      <c r="F81480">
        <v>2</v>
      </c>
      <c r="G81480" s="2">
        <f t="shared" si="1273"/>
        <v>44382.514999999999</v>
      </c>
    </row>
    <row r="81481" spans="1:7" x14ac:dyDescent="0.25">
      <c r="A81481" s="16">
        <v>247313</v>
      </c>
      <c r="B81481" s="17">
        <v>44382.438298611109</v>
      </c>
      <c r="C81481" s="16">
        <v>237367</v>
      </c>
      <c r="D81481" s="16">
        <v>205718</v>
      </c>
      <c r="E81481" s="18">
        <f>VLOOKUP(C81481, Подписчики!$A$1:$C$16000,3,0)</f>
        <v>44285.518164992878</v>
      </c>
      <c r="F81481">
        <v>7</v>
      </c>
      <c r="G81481" s="2">
        <f t="shared" si="1273"/>
        <v>44382.729965277773</v>
      </c>
    </row>
    <row r="81482" spans="1:7" x14ac:dyDescent="0.25">
      <c r="A81482" s="16">
        <v>247318</v>
      </c>
      <c r="B81482" s="17">
        <v>44382.443958333337</v>
      </c>
      <c r="C81482" s="16">
        <v>5410</v>
      </c>
      <c r="D81482" s="16">
        <v>387595</v>
      </c>
      <c r="E81482" s="18">
        <f>VLOOKUP(C81482, Подписчики!$A$1:$C$16000,3,0)</f>
        <v>44315.517202777773</v>
      </c>
      <c r="F81482">
        <v>9</v>
      </c>
      <c r="G81482" s="2">
        <f t="shared" si="1273"/>
        <v>44382.818958333337</v>
      </c>
    </row>
    <row r="81483" spans="1:7" x14ac:dyDescent="0.25">
      <c r="A81483" s="16">
        <v>247320</v>
      </c>
      <c r="B81483" s="17">
        <v>44382.444004629629</v>
      </c>
      <c r="C81483" s="16">
        <v>220071</v>
      </c>
      <c r="D81483" s="16">
        <v>411922</v>
      </c>
      <c r="E81483" s="18">
        <f>VLOOKUP(C81483, Подписчики!$A$1:$C$16000,3,0)</f>
        <v>44346.920149715101</v>
      </c>
      <c r="F81483">
        <v>3</v>
      </c>
      <c r="G81483" s="2">
        <f t="shared" si="1273"/>
        <v>44382.569004629629</v>
      </c>
    </row>
    <row r="81484" spans="1:7" x14ac:dyDescent="0.25">
      <c r="A81484" s="16">
        <v>247321</v>
      </c>
      <c r="B81484" s="17">
        <v>44382.445173611108</v>
      </c>
      <c r="C81484" s="16">
        <v>128725</v>
      </c>
      <c r="D81484" s="16">
        <v>227775</v>
      </c>
      <c r="E81484" s="18">
        <f>VLOOKUP(C81484, Подписчики!$A$1:$C$16000,3,0)</f>
        <v>44375.056469800569</v>
      </c>
      <c r="F81484">
        <v>0</v>
      </c>
      <c r="G81484" s="2">
        <f t="shared" si="1273"/>
        <v>44382.445173611108</v>
      </c>
    </row>
    <row r="81485" spans="1:7" x14ac:dyDescent="0.25">
      <c r="A81485" s="16">
        <v>247325</v>
      </c>
      <c r="B81485" s="17">
        <v>44382.447604166664</v>
      </c>
      <c r="C81485" s="16">
        <v>134092</v>
      </c>
      <c r="D81485" s="16">
        <v>411922</v>
      </c>
      <c r="E81485" s="18">
        <f>VLOOKUP(C81485, Подписчики!$A$1:$C$16000,3,0)</f>
        <v>44371.131220726493</v>
      </c>
      <c r="F81485">
        <v>2</v>
      </c>
      <c r="G81485" s="2">
        <f t="shared" si="1273"/>
        <v>44382.5309375</v>
      </c>
    </row>
    <row r="81486" spans="1:7" x14ac:dyDescent="0.25">
      <c r="A81486" s="16">
        <v>247326</v>
      </c>
      <c r="B81486" s="17">
        <v>44382.449004629627</v>
      </c>
      <c r="C81486" s="16">
        <v>124924</v>
      </c>
      <c r="D81486" s="16">
        <v>60239</v>
      </c>
      <c r="E81486" s="18">
        <f>VLOOKUP(C81486, Подписчики!$A$1:$C$16000,3,0)</f>
        <v>44312.14830202992</v>
      </c>
      <c r="F81486">
        <v>0</v>
      </c>
      <c r="G81486" s="2">
        <f t="shared" si="1273"/>
        <v>44382.449004629627</v>
      </c>
    </row>
    <row r="81487" spans="1:7" x14ac:dyDescent="0.25">
      <c r="A81487" s="16">
        <v>247331</v>
      </c>
      <c r="B81487" s="17">
        <v>44382.4528587963</v>
      </c>
      <c r="C81487" s="16">
        <v>15919</v>
      </c>
      <c r="D81487" s="16">
        <v>351192</v>
      </c>
      <c r="E81487" s="18">
        <f>VLOOKUP(C81487, Подписчики!$A$1:$C$16000,3,0)</f>
        <v>44339.866130769231</v>
      </c>
      <c r="F81487">
        <v>3</v>
      </c>
      <c r="G81487" s="2">
        <f t="shared" si="1273"/>
        <v>44382.5778587963</v>
      </c>
    </row>
    <row r="81488" spans="1:7" x14ac:dyDescent="0.25">
      <c r="A81488" s="16">
        <v>247333</v>
      </c>
      <c r="B81488" s="17">
        <v>44382.4528587963</v>
      </c>
      <c r="C81488" s="16">
        <v>277953</v>
      </c>
      <c r="D81488" s="16">
        <v>230507</v>
      </c>
      <c r="E81488" s="18">
        <f>VLOOKUP(C81488, Подписчики!$A$1:$C$16000,3,0)</f>
        <v>44313.368317948713</v>
      </c>
      <c r="F81488">
        <v>7</v>
      </c>
      <c r="G81488" s="2">
        <f t="shared" si="1273"/>
        <v>44382.744525462964</v>
      </c>
    </row>
    <row r="81489" spans="1:7" x14ac:dyDescent="0.25">
      <c r="A81489" s="16">
        <v>247338</v>
      </c>
      <c r="B81489" s="17">
        <v>44382.458518518521</v>
      </c>
      <c r="C81489" s="16">
        <v>286859</v>
      </c>
      <c r="D81489" s="16">
        <v>388328</v>
      </c>
      <c r="E81489" s="18">
        <f>VLOOKUP(C81489, Подписчики!$A$1:$C$16000,3,0)</f>
        <v>44370.916628881765</v>
      </c>
      <c r="F81489">
        <v>1</v>
      </c>
      <c r="G81489" s="2">
        <f t="shared" si="1273"/>
        <v>44382.500185185185</v>
      </c>
    </row>
    <row r="81490" spans="1:7" x14ac:dyDescent="0.25">
      <c r="A81490" s="16">
        <v>247342</v>
      </c>
      <c r="B81490" s="17">
        <v>44382.458923611113</v>
      </c>
      <c r="C81490" s="16">
        <v>336771</v>
      </c>
      <c r="D81490" s="16">
        <v>436070</v>
      </c>
      <c r="E81490" s="18">
        <f>VLOOKUP(C81490, Подписчики!$A$1:$C$16000,3,0)</f>
        <v>44374.584058974368</v>
      </c>
      <c r="F81490">
        <v>2</v>
      </c>
      <c r="G81490" s="2">
        <f t="shared" si="1273"/>
        <v>44382.542256944449</v>
      </c>
    </row>
    <row r="81491" spans="1:7" x14ac:dyDescent="0.25">
      <c r="A81491" s="16">
        <v>247344</v>
      </c>
      <c r="B81491" s="17">
        <v>44382.459328703706</v>
      </c>
      <c r="C81491" s="16">
        <v>305911</v>
      </c>
      <c r="D81491" s="16">
        <v>328259</v>
      </c>
      <c r="E81491" s="18">
        <f>VLOOKUP(C81491, Подписчики!$A$1:$C$16000,3,0)</f>
        <v>44343.922894088326</v>
      </c>
      <c r="F81491">
        <v>7</v>
      </c>
      <c r="G81491" s="2">
        <f t="shared" si="1273"/>
        <v>44382.75099537037</v>
      </c>
    </row>
    <row r="81492" spans="1:7" x14ac:dyDescent="0.25">
      <c r="A81492" s="16">
        <v>247348</v>
      </c>
      <c r="B81492" s="17">
        <v>44382.462997685187</v>
      </c>
      <c r="C81492" s="16">
        <v>42701</v>
      </c>
      <c r="D81492" s="16">
        <v>223002</v>
      </c>
      <c r="E81492" s="18">
        <f>VLOOKUP(C81492, Подписчики!$A$1:$C$16000,3,0)</f>
        <v>44342.58391919516</v>
      </c>
      <c r="F81492">
        <v>0</v>
      </c>
      <c r="G81492" s="2">
        <f t="shared" si="1273"/>
        <v>44382.462997685187</v>
      </c>
    </row>
    <row r="81493" spans="1:7" x14ac:dyDescent="0.25">
      <c r="A81493" s="16">
        <v>247352</v>
      </c>
      <c r="B81493" s="17">
        <v>44382.467013888891</v>
      </c>
      <c r="C81493" s="16">
        <v>256332</v>
      </c>
      <c r="D81493" s="16">
        <v>389985</v>
      </c>
      <c r="E81493" s="18">
        <f>VLOOKUP(C81493, Подписчики!$A$1:$C$16000,3,0)</f>
        <v>44363.740686324789</v>
      </c>
      <c r="F81493">
        <v>2</v>
      </c>
      <c r="G81493" s="2">
        <f t="shared" si="1273"/>
        <v>44382.550347222226</v>
      </c>
    </row>
    <row r="81494" spans="1:7" x14ac:dyDescent="0.25">
      <c r="A81494" s="16">
        <v>247356</v>
      </c>
      <c r="B81494" s="17">
        <v>44382.467418981483</v>
      </c>
      <c r="C81494" s="16">
        <v>315930</v>
      </c>
      <c r="D81494" s="16">
        <v>104958</v>
      </c>
      <c r="E81494" s="18">
        <f>VLOOKUP(C81494, Подписчики!$A$1:$C$16000,3,0)</f>
        <v>44371.586455484336</v>
      </c>
      <c r="F81494">
        <v>7</v>
      </c>
      <c r="G81494" s="2">
        <f t="shared" si="1273"/>
        <v>44382.759085648147</v>
      </c>
    </row>
    <row r="81495" spans="1:7" x14ac:dyDescent="0.25">
      <c r="A81495" s="16">
        <v>247361</v>
      </c>
      <c r="B81495" s="17">
        <v>44382.470254629632</v>
      </c>
      <c r="C81495" s="16">
        <v>225153</v>
      </c>
      <c r="D81495" s="16">
        <v>411922</v>
      </c>
      <c r="E81495" s="18">
        <f>VLOOKUP(C81495, Подписчики!$A$1:$C$16000,3,0)</f>
        <v>44368.165623575493</v>
      </c>
      <c r="F81495">
        <v>2</v>
      </c>
      <c r="G81495" s="2">
        <f t="shared" si="1273"/>
        <v>44382.553587962968</v>
      </c>
    </row>
    <row r="81496" spans="1:7" x14ac:dyDescent="0.25">
      <c r="A81496" s="16">
        <v>247363</v>
      </c>
      <c r="B81496" s="17">
        <v>44382.470659722225</v>
      </c>
      <c r="C81496" s="16">
        <v>26005</v>
      </c>
      <c r="D81496" s="16">
        <v>5151</v>
      </c>
      <c r="E81496" s="18">
        <f>VLOOKUP(C81496, Подписчики!$A$1:$C$16000,3,0)</f>
        <v>44366.882797329061</v>
      </c>
      <c r="F81496">
        <v>7</v>
      </c>
      <c r="G81496" s="2">
        <f t="shared" si="1273"/>
        <v>44382.762326388889</v>
      </c>
    </row>
    <row r="81497" spans="1:7" x14ac:dyDescent="0.25">
      <c r="A81497" s="16">
        <v>247365</v>
      </c>
      <c r="B81497" s="17">
        <v>44382.47146990741</v>
      </c>
      <c r="C81497" s="16">
        <v>70291</v>
      </c>
      <c r="D81497" s="16">
        <v>75717</v>
      </c>
      <c r="E81497" s="18">
        <f>VLOOKUP(C81497, Подписчики!$A$1:$C$16000,3,0)</f>
        <v>44346.733983725069</v>
      </c>
      <c r="F81497">
        <v>1</v>
      </c>
      <c r="G81497" s="2">
        <f t="shared" si="1273"/>
        <v>44382.513136574074</v>
      </c>
    </row>
    <row r="81498" spans="1:7" x14ac:dyDescent="0.25">
      <c r="A81498" s="16">
        <v>247370</v>
      </c>
      <c r="B81498" s="17">
        <v>44382.47146990741</v>
      </c>
      <c r="C81498" s="16">
        <v>239780</v>
      </c>
      <c r="D81498" s="16">
        <v>158978</v>
      </c>
      <c r="E81498" s="18">
        <f>VLOOKUP(C81498, Подписчики!$A$1:$C$16000,3,0)</f>
        <v>44372.250844337606</v>
      </c>
      <c r="F81498">
        <v>1</v>
      </c>
      <c r="G81498" s="2">
        <f t="shared" si="1273"/>
        <v>44382.513136574074</v>
      </c>
    </row>
    <row r="81499" spans="1:7" x14ac:dyDescent="0.25">
      <c r="A81499" s="16">
        <v>247375</v>
      </c>
      <c r="B81499" s="17">
        <v>44382.471875000003</v>
      </c>
      <c r="C81499" s="16">
        <v>38832</v>
      </c>
      <c r="D81499" s="16">
        <v>266896</v>
      </c>
      <c r="E81499" s="18">
        <f>VLOOKUP(C81499, Подписчики!$A$1:$C$16000,3,0)</f>
        <v>44341.535318660972</v>
      </c>
      <c r="F81499">
        <v>6</v>
      </c>
      <c r="G81499" s="2">
        <f t="shared" si="1273"/>
        <v>44382.721875000003</v>
      </c>
    </row>
    <row r="81500" spans="1:7" x14ac:dyDescent="0.25">
      <c r="A81500" s="16">
        <v>247378</v>
      </c>
      <c r="B81500" s="17">
        <v>44382.471875000003</v>
      </c>
      <c r="C81500" s="16">
        <v>264887</v>
      </c>
      <c r="D81500" s="16">
        <v>57103</v>
      </c>
      <c r="E81500" s="18">
        <f>VLOOKUP(C81500, Подписчики!$A$1:$C$16000,3,0)</f>
        <v>44371.26167767094</v>
      </c>
      <c r="F81500">
        <v>2</v>
      </c>
      <c r="G81500" s="2">
        <f t="shared" si="1273"/>
        <v>44382.555208333339</v>
      </c>
    </row>
    <row r="81501" spans="1:7" x14ac:dyDescent="0.25">
      <c r="A81501" s="16">
        <v>247381</v>
      </c>
      <c r="B81501" s="17">
        <v>44382.475914351853</v>
      </c>
      <c r="C81501" s="16">
        <v>20202</v>
      </c>
      <c r="D81501" s="16">
        <v>182191</v>
      </c>
      <c r="E81501" s="18">
        <f>VLOOKUP(C81501, Подписчики!$A$1:$C$16000,3,0)</f>
        <v>44309.509148290599</v>
      </c>
      <c r="F81501">
        <v>4</v>
      </c>
      <c r="G81501" s="2">
        <f t="shared" si="1273"/>
        <v>44382.642581018517</v>
      </c>
    </row>
    <row r="81502" spans="1:7" x14ac:dyDescent="0.25">
      <c r="A81502" s="16">
        <v>247386</v>
      </c>
      <c r="B81502" s="17">
        <v>44382.478333333333</v>
      </c>
      <c r="C81502" s="16">
        <v>213396</v>
      </c>
      <c r="D81502" s="16">
        <v>401945</v>
      </c>
      <c r="E81502" s="18">
        <f>VLOOKUP(C81502, Подписчики!$A$1:$C$16000,3,0)</f>
        <v>44346.722409401707</v>
      </c>
      <c r="F81502">
        <v>1</v>
      </c>
      <c r="G81502" s="2">
        <f t="shared" si="1273"/>
        <v>44382.52</v>
      </c>
    </row>
    <row r="81503" spans="1:7" x14ac:dyDescent="0.25">
      <c r="A81503" s="16">
        <v>247387</v>
      </c>
      <c r="B81503" s="17">
        <v>44382.478344907409</v>
      </c>
      <c r="C81503" s="16">
        <v>159724</v>
      </c>
      <c r="D81503" s="16">
        <v>477197</v>
      </c>
      <c r="E81503" s="18">
        <f>VLOOKUP(C81503, Подписчики!$A$1:$C$16000,3,0)</f>
        <v>44377.105453383192</v>
      </c>
      <c r="F81503">
        <v>10</v>
      </c>
      <c r="G81503" s="2">
        <f t="shared" si="1273"/>
        <v>44382.895011574074</v>
      </c>
    </row>
    <row r="81504" spans="1:7" x14ac:dyDescent="0.25">
      <c r="A81504" s="16">
        <v>247388</v>
      </c>
      <c r="B81504" s="17">
        <v>44382.478750000002</v>
      </c>
      <c r="C81504" s="16">
        <v>286552</v>
      </c>
      <c r="D81504" s="16">
        <v>370651</v>
      </c>
      <c r="E81504" s="18">
        <f>VLOOKUP(C81504, Подписчики!$A$1:$C$16000,3,0)</f>
        <v>44376.664520762111</v>
      </c>
      <c r="F81504">
        <v>3</v>
      </c>
      <c r="G81504" s="2">
        <f t="shared" si="1273"/>
        <v>44382.603750000002</v>
      </c>
    </row>
    <row r="81505" spans="1:7" x14ac:dyDescent="0.25">
      <c r="A81505" s="16">
        <v>247390</v>
      </c>
      <c r="B81505" s="17">
        <v>44382.479560185187</v>
      </c>
      <c r="C81505" s="16">
        <v>231627</v>
      </c>
      <c r="D81505" s="16">
        <v>204394</v>
      </c>
      <c r="E81505" s="18">
        <f>VLOOKUP(C81505, Подписчики!$A$1:$C$16000,3,0)</f>
        <v>44366.609687891738</v>
      </c>
      <c r="F81505">
        <v>1</v>
      </c>
      <c r="G81505" s="2">
        <f t="shared" si="1273"/>
        <v>44382.521226851852</v>
      </c>
    </row>
    <row r="81506" spans="1:7" x14ac:dyDescent="0.25">
      <c r="A81506" s="16">
        <v>247392</v>
      </c>
      <c r="B81506" s="17">
        <v>44382.482789351852</v>
      </c>
      <c r="C81506" s="16">
        <v>251923</v>
      </c>
      <c r="D81506" s="16">
        <v>392434</v>
      </c>
      <c r="E81506" s="18">
        <f>VLOOKUP(C81506, Подписчики!$A$1:$C$16000,3,0)</f>
        <v>44309.272825854699</v>
      </c>
      <c r="F81506">
        <v>5</v>
      </c>
      <c r="G81506" s="2">
        <f t="shared" si="1273"/>
        <v>44382.691122685188</v>
      </c>
    </row>
    <row r="81507" spans="1:7" x14ac:dyDescent="0.25">
      <c r="A81507" s="16">
        <v>247394</v>
      </c>
      <c r="B81507" s="17">
        <v>44382.482789351852</v>
      </c>
      <c r="C81507" s="16">
        <v>187947</v>
      </c>
      <c r="D81507" s="16">
        <v>81550</v>
      </c>
      <c r="E81507" s="18">
        <f>VLOOKUP(C81507, Подписчики!$A$1:$C$16000,3,0)</f>
        <v>44344.136036217948</v>
      </c>
      <c r="F81507">
        <v>1</v>
      </c>
      <c r="G81507" s="2">
        <f t="shared" si="1273"/>
        <v>44382.524456018517</v>
      </c>
    </row>
    <row r="81508" spans="1:7" x14ac:dyDescent="0.25">
      <c r="A81508" s="16">
        <v>247397</v>
      </c>
      <c r="B81508" s="17">
        <v>44382.483194444445</v>
      </c>
      <c r="C81508" s="16">
        <v>10808</v>
      </c>
      <c r="D81508" s="16">
        <v>118549</v>
      </c>
      <c r="E81508" s="18">
        <f>VLOOKUP(C81508, Подписчики!$A$1:$C$16000,3,0)</f>
        <v>44317.245675819089</v>
      </c>
      <c r="F81508">
        <v>2</v>
      </c>
      <c r="G81508" s="2">
        <f t="shared" si="1273"/>
        <v>44382.566527777781</v>
      </c>
    </row>
    <row r="81509" spans="1:7" x14ac:dyDescent="0.25">
      <c r="A81509" s="16">
        <v>247401</v>
      </c>
      <c r="B81509" s="17">
        <v>44382.484409722223</v>
      </c>
      <c r="C81509" s="16">
        <v>214101</v>
      </c>
      <c r="D81509" s="16">
        <v>308577</v>
      </c>
      <c r="E81509" s="18">
        <f>VLOOKUP(C81509, Подписчики!$A$1:$C$16000,3,0)</f>
        <v>44371.313206374645</v>
      </c>
      <c r="F81509">
        <v>1</v>
      </c>
      <c r="G81509" s="2">
        <f t="shared" si="1273"/>
        <v>44382.526076388887</v>
      </c>
    </row>
    <row r="81510" spans="1:7" x14ac:dyDescent="0.25">
      <c r="A81510" s="16">
        <v>247405</v>
      </c>
      <c r="B81510" s="17">
        <v>44382.487650462965</v>
      </c>
      <c r="C81510" s="16">
        <v>142021</v>
      </c>
      <c r="D81510" s="16">
        <v>462084</v>
      </c>
      <c r="E81510" s="18">
        <f>VLOOKUP(C81510, Подписчики!$A$1:$C$16000,3,0)</f>
        <v>44373.051006837602</v>
      </c>
      <c r="F81510">
        <v>1</v>
      </c>
      <c r="G81510" s="2">
        <f t="shared" si="1273"/>
        <v>44382.529317129629</v>
      </c>
    </row>
    <row r="81511" spans="1:7" x14ac:dyDescent="0.25">
      <c r="A81511" s="16">
        <v>247408</v>
      </c>
      <c r="B81511" s="17">
        <v>44382.488055555557</v>
      </c>
      <c r="C81511" s="16">
        <v>73274</v>
      </c>
      <c r="D81511" s="16">
        <v>310352</v>
      </c>
      <c r="E81511" s="18">
        <f>VLOOKUP(C81511, Подписчики!$A$1:$C$16000,3,0)</f>
        <v>44306.676295762103</v>
      </c>
      <c r="F81511">
        <v>2</v>
      </c>
      <c r="G81511" s="2">
        <f t="shared" si="1273"/>
        <v>44382.571388888893</v>
      </c>
    </row>
    <row r="81512" spans="1:7" x14ac:dyDescent="0.25">
      <c r="A81512" s="16">
        <v>247413</v>
      </c>
      <c r="B81512" s="17">
        <v>44382.48846064815</v>
      </c>
      <c r="C81512" s="16">
        <v>267136</v>
      </c>
      <c r="D81512" s="16">
        <v>105352</v>
      </c>
      <c r="E81512" s="18">
        <f>VLOOKUP(C81512, Подписчики!$A$1:$C$16000,3,0)</f>
        <v>44323.513802670939</v>
      </c>
      <c r="F81512">
        <v>3</v>
      </c>
      <c r="G81512" s="2">
        <f t="shared" si="1273"/>
        <v>44382.61346064815</v>
      </c>
    </row>
    <row r="81513" spans="1:7" x14ac:dyDescent="0.25">
      <c r="A81513" s="16">
        <v>247418</v>
      </c>
      <c r="B81513" s="17">
        <v>44382.489328703705</v>
      </c>
      <c r="C81513" s="16">
        <v>200425</v>
      </c>
      <c r="D81513" s="16">
        <v>351192</v>
      </c>
      <c r="E81513" s="18">
        <f>VLOOKUP(C81513, Подписчики!$A$1:$C$16000,3,0)</f>
        <v>44372.389214529918</v>
      </c>
      <c r="F81513">
        <v>7</v>
      </c>
      <c r="G81513" s="2">
        <f t="shared" si="1273"/>
        <v>44382.780995370369</v>
      </c>
    </row>
    <row r="81514" spans="1:7" x14ac:dyDescent="0.25">
      <c r="A81514" s="16">
        <v>247422</v>
      </c>
      <c r="B81514" s="17">
        <v>44382.489664351851</v>
      </c>
      <c r="C81514" s="16">
        <v>297348</v>
      </c>
      <c r="D81514" s="16">
        <v>43842</v>
      </c>
      <c r="E81514" s="18">
        <f>VLOOKUP(C81514, Подписчики!$A$1:$C$16000,3,0)</f>
        <v>44293.504139245015</v>
      </c>
      <c r="F81514">
        <v>2</v>
      </c>
      <c r="G81514" s="2">
        <f t="shared" si="1273"/>
        <v>44382.572997685187</v>
      </c>
    </row>
    <row r="81515" spans="1:7" x14ac:dyDescent="0.25">
      <c r="A81515" s="16">
        <v>247425</v>
      </c>
      <c r="B81515" s="17">
        <v>44382.490879629629</v>
      </c>
      <c r="C81515" s="16">
        <v>314692</v>
      </c>
      <c r="D81515" s="16">
        <v>305103</v>
      </c>
      <c r="E81515" s="18">
        <f>VLOOKUP(C81515, Подписчики!$A$1:$C$16000,3,0)</f>
        <v>44353.503091132472</v>
      </c>
      <c r="F81515">
        <v>5</v>
      </c>
      <c r="G81515" s="2">
        <f t="shared" si="1273"/>
        <v>44382.699212962965</v>
      </c>
    </row>
    <row r="81516" spans="1:7" x14ac:dyDescent="0.25">
      <c r="A81516" s="16">
        <v>247426</v>
      </c>
      <c r="B81516" s="17">
        <v>44382.490879629629</v>
      </c>
      <c r="C81516" s="16">
        <v>173530</v>
      </c>
      <c r="D81516" s="16">
        <v>86587</v>
      </c>
      <c r="E81516" s="18">
        <f>VLOOKUP(C81516, Подписчики!$A$1:$C$16000,3,0)</f>
        <v>44341.769144123937</v>
      </c>
      <c r="F81516">
        <v>1</v>
      </c>
      <c r="G81516" s="2">
        <f t="shared" si="1273"/>
        <v>44382.532546296294</v>
      </c>
    </row>
    <row r="81517" spans="1:7" x14ac:dyDescent="0.25">
      <c r="A81517" s="16">
        <v>247427</v>
      </c>
      <c r="B81517" s="17">
        <v>44382.494120370371</v>
      </c>
      <c r="C81517" s="16">
        <v>60737</v>
      </c>
      <c r="D81517" s="16">
        <v>411922</v>
      </c>
      <c r="E81517" s="18">
        <f>VLOOKUP(C81517, Подписчики!$A$1:$C$16000,3,0)</f>
        <v>44376.360623076922</v>
      </c>
      <c r="F81517">
        <v>9</v>
      </c>
      <c r="G81517" s="2">
        <f t="shared" si="1273"/>
        <v>44382.869120370371</v>
      </c>
    </row>
    <row r="81518" spans="1:7" x14ac:dyDescent="0.25">
      <c r="A81518" s="16">
        <v>247432</v>
      </c>
      <c r="B81518" s="17">
        <v>44382.494930555556</v>
      </c>
      <c r="C81518" s="16">
        <v>308296</v>
      </c>
      <c r="D81518" s="16">
        <v>28360</v>
      </c>
      <c r="E81518" s="18">
        <f>VLOOKUP(C81518, Подписчики!$A$1:$C$16000,3,0)</f>
        <v>44372.642917699428</v>
      </c>
      <c r="F81518">
        <v>3</v>
      </c>
      <c r="G81518" s="2">
        <f t="shared" si="1273"/>
        <v>44382.619930555556</v>
      </c>
    </row>
    <row r="81519" spans="1:7" x14ac:dyDescent="0.25">
      <c r="A81519" s="16">
        <v>247433</v>
      </c>
      <c r="B81519" s="17">
        <v>44382.497662037036</v>
      </c>
      <c r="C81519" s="16">
        <v>235698</v>
      </c>
      <c r="D81519" s="16">
        <v>182191</v>
      </c>
      <c r="E81519" s="18">
        <f>VLOOKUP(C81519, Подписчики!$A$1:$C$16000,3,0)</f>
        <v>44372.10824394587</v>
      </c>
      <c r="F81519">
        <v>2</v>
      </c>
      <c r="G81519" s="2">
        <f t="shared" si="1273"/>
        <v>44382.580995370372</v>
      </c>
    </row>
    <row r="81520" spans="1:7" x14ac:dyDescent="0.25">
      <c r="A81520" s="16">
        <v>247436</v>
      </c>
      <c r="B81520" s="17">
        <v>44382.500590277778</v>
      </c>
      <c r="C81520" s="16">
        <v>252895</v>
      </c>
      <c r="D81520" s="16">
        <v>369937</v>
      </c>
      <c r="E81520" s="18">
        <f>VLOOKUP(C81520, Подписчики!$A$1:$C$16000,3,0)</f>
        <v>44314.310736467232</v>
      </c>
      <c r="F81520">
        <v>1</v>
      </c>
      <c r="G81520" s="2">
        <f t="shared" si="1273"/>
        <v>44382.542256944442</v>
      </c>
    </row>
    <row r="81521" spans="1:7" x14ac:dyDescent="0.25">
      <c r="A81521" s="16">
        <v>247437</v>
      </c>
      <c r="B81521" s="17">
        <v>44382.502210648148</v>
      </c>
      <c r="C81521" s="16">
        <v>348174</v>
      </c>
      <c r="D81521" s="16">
        <v>149721</v>
      </c>
      <c r="E81521" s="18">
        <f>VLOOKUP(C81521, Подписчики!$A$1:$C$16000,3,0)</f>
        <v>44309.351836253561</v>
      </c>
      <c r="F81521">
        <v>1</v>
      </c>
      <c r="G81521" s="2">
        <f t="shared" si="1273"/>
        <v>44382.543877314813</v>
      </c>
    </row>
    <row r="81522" spans="1:7" x14ac:dyDescent="0.25">
      <c r="A81522" s="16">
        <v>247439</v>
      </c>
      <c r="B81522" s="17">
        <v>44382.502615740741</v>
      </c>
      <c r="C81522" s="16">
        <v>328964</v>
      </c>
      <c r="D81522" s="16">
        <v>147928</v>
      </c>
      <c r="E81522" s="18">
        <f>VLOOKUP(C81522, Подписчики!$A$1:$C$16000,3,0)</f>
        <v>44342.13879255698</v>
      </c>
      <c r="F81522">
        <v>6</v>
      </c>
      <c r="G81522" s="2">
        <f t="shared" si="1273"/>
        <v>44382.752615740741</v>
      </c>
    </row>
    <row r="81523" spans="1:7" x14ac:dyDescent="0.25">
      <c r="A81523" s="16">
        <v>247441</v>
      </c>
      <c r="B81523" s="17">
        <v>44382.503020833334</v>
      </c>
      <c r="C81523" s="16">
        <v>146371</v>
      </c>
      <c r="D81523" s="16">
        <v>153893</v>
      </c>
      <c r="E81523" s="18">
        <f>VLOOKUP(C81523, Подписчики!$A$1:$C$16000,3,0)</f>
        <v>44344.794442307691</v>
      </c>
      <c r="F81523">
        <v>3</v>
      </c>
      <c r="G81523" s="2">
        <f t="shared" si="1273"/>
        <v>44382.628020833334</v>
      </c>
    </row>
    <row r="81524" spans="1:7" x14ac:dyDescent="0.25">
      <c r="A81524" s="16">
        <v>247443</v>
      </c>
      <c r="B81524" s="17">
        <v>44382.503425925926</v>
      </c>
      <c r="C81524" s="16">
        <v>155256</v>
      </c>
      <c r="D81524" s="16">
        <v>154256</v>
      </c>
      <c r="E81524" s="18">
        <f>VLOOKUP(C81524, Подписчики!$A$1:$C$16000,3,0)</f>
        <v>44314.241715455842</v>
      </c>
      <c r="F81524">
        <v>0</v>
      </c>
      <c r="G81524" s="2">
        <f t="shared" si="1273"/>
        <v>44382.503425925926</v>
      </c>
    </row>
    <row r="81525" spans="1:7" x14ac:dyDescent="0.25">
      <c r="A81525" s="16">
        <v>247446</v>
      </c>
      <c r="B81525" s="17">
        <v>44382.504236111112</v>
      </c>
      <c r="C81525" s="16">
        <v>331083</v>
      </c>
      <c r="D81525" s="16">
        <v>405774</v>
      </c>
      <c r="E81525" s="18">
        <f>VLOOKUP(C81525, Подписчики!$A$1:$C$16000,3,0)</f>
        <v>44348.217246652421</v>
      </c>
      <c r="F81525">
        <v>2</v>
      </c>
      <c r="G81525" s="2">
        <f t="shared" si="1273"/>
        <v>44382.587569444448</v>
      </c>
    </row>
    <row r="81526" spans="1:7" x14ac:dyDescent="0.25">
      <c r="A81526" s="16">
        <v>247449</v>
      </c>
      <c r="B81526" s="17">
        <v>44382.505995370368</v>
      </c>
      <c r="C81526" s="16">
        <v>179733</v>
      </c>
      <c r="D81526" s="16">
        <v>241927</v>
      </c>
      <c r="E81526" s="18">
        <f>VLOOKUP(C81526, Подписчики!$A$1:$C$16000,3,0)</f>
        <v>44306.767831873221</v>
      </c>
      <c r="F81526">
        <v>3</v>
      </c>
      <c r="G81526" s="2">
        <f t="shared" si="1273"/>
        <v>44382.630995370368</v>
      </c>
    </row>
    <row r="81527" spans="1:7" x14ac:dyDescent="0.25">
      <c r="A81527" s="16">
        <v>247450</v>
      </c>
      <c r="B81527" s="17">
        <v>44382.507060185184</v>
      </c>
      <c r="C81527" s="16">
        <v>11973</v>
      </c>
      <c r="D81527" s="16">
        <v>136902</v>
      </c>
      <c r="E81527" s="18">
        <f>VLOOKUP(C81527, Подписчики!$A$1:$C$16000,3,0)</f>
        <v>44342.895189921655</v>
      </c>
      <c r="F81527">
        <v>5</v>
      </c>
      <c r="G81527" s="2">
        <f t="shared" si="1273"/>
        <v>44382.71539351852</v>
      </c>
    </row>
    <row r="81528" spans="1:7" x14ac:dyDescent="0.25">
      <c r="A81528" s="16">
        <v>247454</v>
      </c>
      <c r="B81528" s="17">
        <v>44382.507060185184</v>
      </c>
      <c r="C81528" s="16">
        <v>207997</v>
      </c>
      <c r="D81528" s="16">
        <v>411922</v>
      </c>
      <c r="E81528" s="18">
        <f>VLOOKUP(C81528, Подписчики!$A$1:$C$16000,3,0)</f>
        <v>44310.390966417377</v>
      </c>
      <c r="F81528">
        <v>1</v>
      </c>
      <c r="G81528" s="2">
        <f t="shared" si="1273"/>
        <v>44382.548726851848</v>
      </c>
    </row>
    <row r="81529" spans="1:7" x14ac:dyDescent="0.25">
      <c r="A81529" s="16">
        <v>247456</v>
      </c>
      <c r="B81529" s="17">
        <v>44382.508680555555</v>
      </c>
      <c r="C81529" s="16">
        <v>283034</v>
      </c>
      <c r="D81529" s="16">
        <v>411922</v>
      </c>
      <c r="E81529" s="18">
        <f>VLOOKUP(C81529, Подписчики!$A$1:$C$16000,3,0)</f>
        <v>44372.004681196588</v>
      </c>
      <c r="F81529">
        <v>1</v>
      </c>
      <c r="G81529" s="2">
        <f t="shared" si="1273"/>
        <v>44382.550347222219</v>
      </c>
    </row>
    <row r="81530" spans="1:7" x14ac:dyDescent="0.25">
      <c r="A81530" s="16">
        <v>247458</v>
      </c>
      <c r="B81530" s="17">
        <v>44382.508680555555</v>
      </c>
      <c r="C81530" s="16">
        <v>325857</v>
      </c>
      <c r="D81530" s="16">
        <v>411922</v>
      </c>
      <c r="E81530" s="18">
        <f>VLOOKUP(C81530, Подписчики!$A$1:$C$16000,3,0)</f>
        <v>44372.260831623935</v>
      </c>
      <c r="F81530">
        <v>5</v>
      </c>
      <c r="G81530" s="2">
        <f t="shared" si="1273"/>
        <v>44382.717013888891</v>
      </c>
    </row>
    <row r="81531" spans="1:7" x14ac:dyDescent="0.25">
      <c r="A81531" s="16">
        <v>247460</v>
      </c>
      <c r="B81531" s="17">
        <v>44382.509085648147</v>
      </c>
      <c r="C81531" s="16">
        <v>197175</v>
      </c>
      <c r="D81531" s="16">
        <v>411922</v>
      </c>
      <c r="E81531" s="18">
        <f>VLOOKUP(C81531, Подписчики!$A$1:$C$16000,3,0)</f>
        <v>44374.058237678066</v>
      </c>
      <c r="F81531">
        <v>2</v>
      </c>
      <c r="G81531" s="2">
        <f t="shared" si="1273"/>
        <v>44382.592418981483</v>
      </c>
    </row>
    <row r="81532" spans="1:7" x14ac:dyDescent="0.25">
      <c r="A81532" s="16">
        <v>247464</v>
      </c>
      <c r="B81532" s="17">
        <v>44382.511111111111</v>
      </c>
      <c r="C81532" s="16">
        <v>185386</v>
      </c>
      <c r="D81532" s="16">
        <v>112334</v>
      </c>
      <c r="E81532" s="18">
        <f>VLOOKUP(C81532, Подписчики!$A$1:$C$16000,3,0)</f>
        <v>44381.177328668091</v>
      </c>
      <c r="F81532">
        <v>3</v>
      </c>
      <c r="G81532" s="2">
        <f t="shared" si="1273"/>
        <v>44382.636111111111</v>
      </c>
    </row>
    <row r="81533" spans="1:7" x14ac:dyDescent="0.25">
      <c r="A81533" s="16">
        <v>247465</v>
      </c>
      <c r="B81533" s="17">
        <v>44382.511331018519</v>
      </c>
      <c r="C81533" s="16">
        <v>295895</v>
      </c>
      <c r="D81533" s="16">
        <v>81927</v>
      </c>
      <c r="E81533" s="18">
        <f>VLOOKUP(C81533, Подписчики!$A$1:$C$16000,3,0)</f>
        <v>44377.679110185185</v>
      </c>
      <c r="F81533">
        <v>1</v>
      </c>
      <c r="G81533" s="2">
        <f t="shared" si="1273"/>
        <v>44382.552997685183</v>
      </c>
    </row>
    <row r="81534" spans="1:7" x14ac:dyDescent="0.25">
      <c r="A81534" s="16">
        <v>247469</v>
      </c>
      <c r="B81534" s="17">
        <v>44382.513136574074</v>
      </c>
      <c r="C81534" s="16">
        <v>246216</v>
      </c>
      <c r="D81534" s="16">
        <v>5151</v>
      </c>
      <c r="E81534" s="18">
        <f>VLOOKUP(C81534, Подписчики!$A$1:$C$16000,3,0)</f>
        <v>44373.893787428773</v>
      </c>
      <c r="F81534">
        <v>8</v>
      </c>
      <c r="G81534" s="2">
        <f t="shared" si="1273"/>
        <v>44382.84646990741</v>
      </c>
    </row>
    <row r="81535" spans="1:7" x14ac:dyDescent="0.25">
      <c r="A81535" s="16">
        <v>247471</v>
      </c>
      <c r="B81535" s="17">
        <v>44382.51394675926</v>
      </c>
      <c r="C81535" s="16">
        <v>180841</v>
      </c>
      <c r="D81535" s="16">
        <v>411922</v>
      </c>
      <c r="E81535" s="18">
        <f>VLOOKUP(C81535, Подписчики!$A$1:$C$16000,3,0)</f>
        <v>44341.612641809115</v>
      </c>
      <c r="F81535">
        <v>2</v>
      </c>
      <c r="G81535" s="2">
        <f t="shared" si="1273"/>
        <v>44382.597280092596</v>
      </c>
    </row>
    <row r="81536" spans="1:7" x14ac:dyDescent="0.25">
      <c r="A81536" s="16">
        <v>247474</v>
      </c>
      <c r="B81536" s="17">
        <v>44382.515150462961</v>
      </c>
      <c r="C81536" s="16">
        <v>32199</v>
      </c>
      <c r="D81536" s="16">
        <v>291822</v>
      </c>
      <c r="E81536" s="18">
        <f>VLOOKUP(C81536, Подписчики!$A$1:$C$16000,3,0)</f>
        <v>44373.201069159542</v>
      </c>
      <c r="F81536">
        <v>1</v>
      </c>
      <c r="G81536" s="2">
        <f t="shared" si="1273"/>
        <v>44382.556817129625</v>
      </c>
    </row>
    <row r="81537" spans="1:7" x14ac:dyDescent="0.25">
      <c r="A81537" s="16">
        <v>247477</v>
      </c>
      <c r="B81537" s="17">
        <v>44382.515555555554</v>
      </c>
      <c r="C81537" s="16">
        <v>339881</v>
      </c>
      <c r="D81537" s="16">
        <v>154228</v>
      </c>
      <c r="E81537" s="18">
        <f>VLOOKUP(C81537, Подписчики!$A$1:$C$16000,3,0)</f>
        <v>44346.334461289174</v>
      </c>
      <c r="F81537">
        <v>2</v>
      </c>
      <c r="G81537" s="2">
        <f t="shared" si="1273"/>
        <v>44382.59888888889</v>
      </c>
    </row>
    <row r="81538" spans="1:7" x14ac:dyDescent="0.25">
      <c r="A81538" s="16">
        <v>247481</v>
      </c>
      <c r="B81538" s="17">
        <v>44382.517002314817</v>
      </c>
      <c r="C81538" s="16">
        <v>107964</v>
      </c>
      <c r="D81538" s="16">
        <v>463334</v>
      </c>
      <c r="E81538" s="18">
        <f>VLOOKUP(C81538, Подписчики!$A$1:$C$16000,3,0)</f>
        <v>44373.614062713677</v>
      </c>
      <c r="F81538">
        <v>0</v>
      </c>
      <c r="G81538" s="2">
        <f t="shared" ref="G81538:G81601" si="1274">B81538+F81538/24</f>
        <v>44382.517002314817</v>
      </c>
    </row>
    <row r="81539" spans="1:7" x14ac:dyDescent="0.25">
      <c r="A81539" s="16">
        <v>247486</v>
      </c>
      <c r="B81539" s="17">
        <v>44382.518796296295</v>
      </c>
      <c r="C81539" s="16">
        <v>339523</v>
      </c>
      <c r="D81539" s="16">
        <v>411922</v>
      </c>
      <c r="E81539" s="18">
        <f>VLOOKUP(C81539, Подписчики!$A$1:$C$16000,3,0)</f>
        <v>44376.418723824791</v>
      </c>
      <c r="F81539">
        <v>2</v>
      </c>
      <c r="G81539" s="2">
        <f t="shared" si="1274"/>
        <v>44382.602129629631</v>
      </c>
    </row>
    <row r="81540" spans="1:7" x14ac:dyDescent="0.25">
      <c r="A81540" s="16">
        <v>247488</v>
      </c>
      <c r="B81540" s="17">
        <v>44382.519201388888</v>
      </c>
      <c r="C81540" s="16">
        <v>5601</v>
      </c>
      <c r="D81540" s="16">
        <v>146804</v>
      </c>
      <c r="E81540" s="18">
        <f>VLOOKUP(C81540, Подписчики!$A$1:$C$16000,3,0)</f>
        <v>44330.324758974362</v>
      </c>
      <c r="F81540">
        <v>-1</v>
      </c>
      <c r="G81540" s="2">
        <f t="shared" si="1274"/>
        <v>44382.477534722224</v>
      </c>
    </row>
    <row r="81541" spans="1:7" x14ac:dyDescent="0.25">
      <c r="A81541" s="16">
        <v>247491</v>
      </c>
      <c r="B81541" s="17">
        <v>44382.520416666666</v>
      </c>
      <c r="C81541" s="16">
        <v>77322</v>
      </c>
      <c r="D81541" s="16">
        <v>370276</v>
      </c>
      <c r="E81541" s="18">
        <f>VLOOKUP(C81541, Подписчики!$A$1:$C$16000,3,0)</f>
        <v>44292.668625142454</v>
      </c>
      <c r="F81541">
        <v>2</v>
      </c>
      <c r="G81541" s="2">
        <f t="shared" si="1274"/>
        <v>44382.603750000002</v>
      </c>
    </row>
    <row r="81542" spans="1:7" x14ac:dyDescent="0.25">
      <c r="A81542" s="16">
        <v>247495</v>
      </c>
      <c r="B81542" s="17">
        <v>44382.520416666666</v>
      </c>
      <c r="C81542" s="16">
        <v>253616</v>
      </c>
      <c r="D81542" s="16">
        <v>158978</v>
      </c>
      <c r="E81542" s="18">
        <f>VLOOKUP(C81542, Подписчики!$A$1:$C$16000,3,0)</f>
        <v>44345.803168233622</v>
      </c>
      <c r="F81542">
        <v>2</v>
      </c>
      <c r="G81542" s="2">
        <f t="shared" si="1274"/>
        <v>44382.603750000002</v>
      </c>
    </row>
    <row r="81543" spans="1:7" x14ac:dyDescent="0.25">
      <c r="A81543" s="16">
        <v>247498</v>
      </c>
      <c r="B81543" s="17">
        <v>44382.520821759259</v>
      </c>
      <c r="C81543" s="16">
        <v>342799</v>
      </c>
      <c r="D81543" s="16">
        <v>141969</v>
      </c>
      <c r="E81543" s="18">
        <f>VLOOKUP(C81543, Подписчики!$A$1:$C$16000,3,0)</f>
        <v>44315.187084615383</v>
      </c>
      <c r="F81543">
        <v>3</v>
      </c>
      <c r="G81543" s="2">
        <f t="shared" si="1274"/>
        <v>44382.645821759259</v>
      </c>
    </row>
    <row r="81544" spans="1:7" x14ac:dyDescent="0.25">
      <c r="A81544" s="16">
        <v>247501</v>
      </c>
      <c r="B81544" s="17">
        <v>44382.521631944444</v>
      </c>
      <c r="C81544" s="16">
        <v>159829</v>
      </c>
      <c r="D81544" s="16">
        <v>28753</v>
      </c>
      <c r="E81544" s="18">
        <f>VLOOKUP(C81544, Подписчики!$A$1:$C$16000,3,0)</f>
        <v>44310.738221688036</v>
      </c>
      <c r="F81544">
        <v>1</v>
      </c>
      <c r="G81544" s="2">
        <f t="shared" si="1274"/>
        <v>44382.563298611109</v>
      </c>
    </row>
    <row r="81545" spans="1:7" x14ac:dyDescent="0.25">
      <c r="A81545" s="16">
        <v>247504</v>
      </c>
      <c r="B81545" s="17">
        <v>44382.521631944444</v>
      </c>
      <c r="C81545" s="16">
        <v>213872</v>
      </c>
      <c r="D81545" s="16">
        <v>182676</v>
      </c>
      <c r="E81545" s="18">
        <f>VLOOKUP(C81545, Подписчики!$A$1:$C$16000,3,0)</f>
        <v>44324.757820762112</v>
      </c>
      <c r="F81545">
        <v>1</v>
      </c>
      <c r="G81545" s="2">
        <f t="shared" si="1274"/>
        <v>44382.563298611109</v>
      </c>
    </row>
    <row r="81546" spans="1:7" x14ac:dyDescent="0.25">
      <c r="A81546" s="16">
        <v>247506</v>
      </c>
      <c r="B81546" s="17">
        <v>44382.521631944444</v>
      </c>
      <c r="C81546" s="16">
        <v>260143</v>
      </c>
      <c r="D81546" s="16">
        <v>154228</v>
      </c>
      <c r="E81546" s="18">
        <f>VLOOKUP(C81546, Подписчики!$A$1:$C$16000,3,0)</f>
        <v>44312.698669159545</v>
      </c>
      <c r="F81546">
        <v>1</v>
      </c>
      <c r="G81546" s="2">
        <f t="shared" si="1274"/>
        <v>44382.563298611109</v>
      </c>
    </row>
    <row r="81547" spans="1:7" x14ac:dyDescent="0.25">
      <c r="A81547" s="16">
        <v>247508</v>
      </c>
      <c r="B81547" s="17">
        <v>44382.522037037037</v>
      </c>
      <c r="C81547" s="16">
        <v>27788</v>
      </c>
      <c r="D81547" s="16">
        <v>411922</v>
      </c>
      <c r="E81547" s="18">
        <f>VLOOKUP(C81547, Подписчики!$A$1:$C$16000,3,0)</f>
        <v>44376.756857799148</v>
      </c>
      <c r="F81547">
        <v>2</v>
      </c>
      <c r="G81547" s="2">
        <f t="shared" si="1274"/>
        <v>44382.605370370373</v>
      </c>
    </row>
    <row r="81548" spans="1:7" x14ac:dyDescent="0.25">
      <c r="A81548" s="16">
        <v>247510</v>
      </c>
      <c r="B81548" s="17">
        <v>44382.522037037037</v>
      </c>
      <c r="C81548" s="16">
        <v>176392</v>
      </c>
      <c r="D81548" s="16">
        <v>296654</v>
      </c>
      <c r="E81548" s="18">
        <f>VLOOKUP(C81548, Подписчики!$A$1:$C$16000,3,0)</f>
        <v>44346.90816314103</v>
      </c>
      <c r="F81548">
        <v>2</v>
      </c>
      <c r="G81548" s="2">
        <f t="shared" si="1274"/>
        <v>44382.605370370373</v>
      </c>
    </row>
    <row r="81549" spans="1:7" x14ac:dyDescent="0.25">
      <c r="A81549" s="16">
        <v>247515</v>
      </c>
      <c r="B81549" s="17">
        <v>44382.524004629631</v>
      </c>
      <c r="C81549" s="16">
        <v>334181</v>
      </c>
      <c r="D81549" s="16">
        <v>125262</v>
      </c>
      <c r="E81549" s="18">
        <f>VLOOKUP(C81549, Подписчики!$A$1:$C$16000,3,0)</f>
        <v>44333.954690455845</v>
      </c>
      <c r="F81549">
        <v>3</v>
      </c>
      <c r="G81549" s="2">
        <f t="shared" si="1274"/>
        <v>44382.649004629631</v>
      </c>
    </row>
    <row r="81550" spans="1:7" x14ac:dyDescent="0.25">
      <c r="A81550" s="16">
        <v>247520</v>
      </c>
      <c r="B81550" s="17">
        <v>44382.526886574073</v>
      </c>
      <c r="C81550" s="16">
        <v>332170</v>
      </c>
      <c r="D81550" s="16">
        <v>474478</v>
      </c>
      <c r="E81550" s="18">
        <f>VLOOKUP(C81550, Подписчики!$A$1:$C$16000,3,0)</f>
        <v>44344.040879344728</v>
      </c>
      <c r="F81550">
        <v>2</v>
      </c>
      <c r="G81550" s="2">
        <f t="shared" si="1274"/>
        <v>44382.610219907408</v>
      </c>
    </row>
    <row r="81551" spans="1:7" x14ac:dyDescent="0.25">
      <c r="A81551" s="16">
        <v>247521</v>
      </c>
      <c r="B81551" s="17">
        <v>44382.527291666665</v>
      </c>
      <c r="C81551" s="16">
        <v>173079</v>
      </c>
      <c r="D81551" s="16">
        <v>183290</v>
      </c>
      <c r="E81551" s="18">
        <f>VLOOKUP(C81551, Подписчики!$A$1:$C$16000,3,0)</f>
        <v>44297.337108262109</v>
      </c>
      <c r="F81551">
        <v>7</v>
      </c>
      <c r="G81551" s="2">
        <f t="shared" si="1274"/>
        <v>44382.81895833333</v>
      </c>
    </row>
    <row r="81552" spans="1:7" x14ac:dyDescent="0.25">
      <c r="A81552" s="16">
        <v>247523</v>
      </c>
      <c r="B81552" s="17">
        <v>44382.527997685182</v>
      </c>
      <c r="C81552" s="16">
        <v>108082</v>
      </c>
      <c r="D81552" s="16">
        <v>375895</v>
      </c>
      <c r="E81552" s="18">
        <f>VLOOKUP(C81552, Подписчики!$A$1:$C$16000,3,0)</f>
        <v>44370.198748468662</v>
      </c>
      <c r="F81552">
        <v>6</v>
      </c>
      <c r="G81552" s="2">
        <f t="shared" si="1274"/>
        <v>44382.777997685182</v>
      </c>
    </row>
    <row r="81553" spans="1:7" x14ac:dyDescent="0.25">
      <c r="A81553" s="16">
        <v>247525</v>
      </c>
      <c r="B81553" s="17">
        <v>44382.528912037036</v>
      </c>
      <c r="C81553" s="16">
        <v>107575</v>
      </c>
      <c r="D81553" s="16">
        <v>351192</v>
      </c>
      <c r="E81553" s="18">
        <f>VLOOKUP(C81553, Подписчики!$A$1:$C$16000,3,0)</f>
        <v>44347.540683084044</v>
      </c>
      <c r="F81553">
        <v>3</v>
      </c>
      <c r="G81553" s="2">
        <f t="shared" si="1274"/>
        <v>44382.653912037036</v>
      </c>
    </row>
    <row r="81554" spans="1:7" x14ac:dyDescent="0.25">
      <c r="A81554" s="16">
        <v>247526</v>
      </c>
      <c r="B81554" s="17">
        <v>44382.529317129629</v>
      </c>
      <c r="C81554" s="16">
        <v>7335</v>
      </c>
      <c r="D81554" s="16">
        <v>69722</v>
      </c>
      <c r="E81554" s="18">
        <f>VLOOKUP(C81554, Подписчики!$A$1:$C$16000,3,0)</f>
        <v>44285.318569622505</v>
      </c>
      <c r="F81554">
        <v>0</v>
      </c>
      <c r="G81554" s="2">
        <f t="shared" si="1274"/>
        <v>44382.529317129629</v>
      </c>
    </row>
    <row r="81555" spans="1:7" x14ac:dyDescent="0.25">
      <c r="A81555" s="16">
        <v>247528</v>
      </c>
      <c r="B81555" s="17">
        <v>44382.530127314814</v>
      </c>
      <c r="C81555" s="16">
        <v>118458</v>
      </c>
      <c r="D81555" s="16">
        <v>248070</v>
      </c>
      <c r="E81555" s="18">
        <f>VLOOKUP(C81555, Подписчики!$A$1:$C$16000,3,0)</f>
        <v>44357.308890170942</v>
      </c>
      <c r="F81555">
        <v>2</v>
      </c>
      <c r="G81555" s="2">
        <f t="shared" si="1274"/>
        <v>44382.61346064815</v>
      </c>
    </row>
    <row r="81556" spans="1:7" x14ac:dyDescent="0.25">
      <c r="A81556" s="16">
        <v>247529</v>
      </c>
      <c r="B81556" s="17">
        <v>44382.531331018516</v>
      </c>
      <c r="C81556" s="16">
        <v>132001</v>
      </c>
      <c r="D81556" s="16">
        <v>156336</v>
      </c>
      <c r="E81556" s="18">
        <f>VLOOKUP(C81556, Подписчики!$A$1:$C$16000,3,0)</f>
        <v>44307.140740633906</v>
      </c>
      <c r="F81556">
        <v>1</v>
      </c>
      <c r="G81556" s="2">
        <f t="shared" si="1274"/>
        <v>44382.57299768518</v>
      </c>
    </row>
    <row r="81557" spans="1:7" x14ac:dyDescent="0.25">
      <c r="A81557" s="16">
        <v>247531</v>
      </c>
      <c r="B81557" s="17">
        <v>44382.532951388886</v>
      </c>
      <c r="C81557" s="16">
        <v>135466</v>
      </c>
      <c r="D81557" s="16">
        <v>104958</v>
      </c>
      <c r="E81557" s="18">
        <f>VLOOKUP(C81557, Подписчики!$A$1:$C$16000,3,0)</f>
        <v>44373.918497792023</v>
      </c>
      <c r="F81557">
        <v>1</v>
      </c>
      <c r="G81557" s="2">
        <f t="shared" si="1274"/>
        <v>44382.574618055551</v>
      </c>
    </row>
    <row r="81558" spans="1:7" x14ac:dyDescent="0.25">
      <c r="A81558" s="16">
        <v>247534</v>
      </c>
      <c r="B81558" s="17">
        <v>44382.533356481479</v>
      </c>
      <c r="C81558" s="16">
        <v>91990</v>
      </c>
      <c r="D81558" s="16">
        <v>241927</v>
      </c>
      <c r="E81558" s="18">
        <f>VLOOKUP(C81558, Подписчики!$A$1:$C$16000,3,0)</f>
        <v>44343.56107977208</v>
      </c>
      <c r="F81558">
        <v>2</v>
      </c>
      <c r="G81558" s="2">
        <f t="shared" si="1274"/>
        <v>44382.616689814815</v>
      </c>
    </row>
    <row r="81559" spans="1:7" x14ac:dyDescent="0.25">
      <c r="A81559" s="16">
        <v>247535</v>
      </c>
      <c r="B81559" s="17">
        <v>44382.533356481479</v>
      </c>
      <c r="C81559" s="16">
        <v>154390</v>
      </c>
      <c r="D81559" s="16">
        <v>413828</v>
      </c>
      <c r="E81559" s="18">
        <f>VLOOKUP(C81559, Подписчики!$A$1:$C$16000,3,0)</f>
        <v>44315.083060612538</v>
      </c>
      <c r="F81559">
        <v>2</v>
      </c>
      <c r="G81559" s="2">
        <f t="shared" si="1274"/>
        <v>44382.616689814815</v>
      </c>
    </row>
    <row r="81560" spans="1:7" x14ac:dyDescent="0.25">
      <c r="A81560" s="16">
        <v>247539</v>
      </c>
      <c r="B81560" s="17">
        <v>44382.533356481479</v>
      </c>
      <c r="C81560" s="16">
        <v>193497</v>
      </c>
      <c r="D81560" s="16">
        <v>341333</v>
      </c>
      <c r="E81560" s="18">
        <f>VLOOKUP(C81560, Подписчики!$A$1:$C$16000,3,0)</f>
        <v>44372.90361381766</v>
      </c>
      <c r="F81560">
        <v>2</v>
      </c>
      <c r="G81560" s="2">
        <f t="shared" si="1274"/>
        <v>44382.616689814815</v>
      </c>
    </row>
    <row r="81561" spans="1:7" x14ac:dyDescent="0.25">
      <c r="A81561" s="16">
        <v>247542</v>
      </c>
      <c r="B81561" s="17">
        <v>44382.533356481479</v>
      </c>
      <c r="C81561" s="16">
        <v>282964</v>
      </c>
      <c r="D81561" s="16">
        <v>344453</v>
      </c>
      <c r="E81561" s="18">
        <f>VLOOKUP(C81561, Подписчики!$A$1:$C$16000,3,0)</f>
        <v>44295.948667058408</v>
      </c>
      <c r="F81561">
        <v>2</v>
      </c>
      <c r="G81561" s="2">
        <f t="shared" si="1274"/>
        <v>44382.616689814815</v>
      </c>
    </row>
    <row r="81562" spans="1:7" x14ac:dyDescent="0.25">
      <c r="A81562" s="16">
        <v>247544</v>
      </c>
      <c r="B81562" s="17">
        <v>44382.533761574072</v>
      </c>
      <c r="C81562" s="16">
        <v>55495</v>
      </c>
      <c r="D81562" s="16">
        <v>347393</v>
      </c>
      <c r="E81562" s="18">
        <f>VLOOKUP(C81562, Подписчики!$A$1:$C$16000,3,0)</f>
        <v>44286.021645334753</v>
      </c>
      <c r="F81562">
        <v>3</v>
      </c>
      <c r="G81562" s="2">
        <f t="shared" si="1274"/>
        <v>44382.658761574072</v>
      </c>
    </row>
    <row r="81563" spans="1:7" x14ac:dyDescent="0.25">
      <c r="A81563" s="16">
        <v>247549</v>
      </c>
      <c r="B81563" s="17">
        <v>44382.536597222221</v>
      </c>
      <c r="C81563" s="16">
        <v>229972</v>
      </c>
      <c r="D81563" s="16">
        <v>341333</v>
      </c>
      <c r="E81563" s="18">
        <f>VLOOKUP(C81563, Подписчики!$A$1:$C$16000,3,0)</f>
        <v>44346.668442521368</v>
      </c>
      <c r="F81563">
        <v>2</v>
      </c>
      <c r="G81563" s="2">
        <f t="shared" si="1274"/>
        <v>44382.619930555556</v>
      </c>
    </row>
    <row r="81564" spans="1:7" x14ac:dyDescent="0.25">
      <c r="A81564" s="16">
        <v>247554</v>
      </c>
      <c r="B81564" s="17">
        <v>44382.537812499999</v>
      </c>
      <c r="C81564" s="16">
        <v>238133</v>
      </c>
      <c r="D81564" s="16">
        <v>362672</v>
      </c>
      <c r="E81564" s="18">
        <f>VLOOKUP(C81564, Подписчики!$A$1:$C$16000,3,0)</f>
        <v>44308.423758547018</v>
      </c>
      <c r="F81564">
        <v>1</v>
      </c>
      <c r="G81564" s="2">
        <f t="shared" si="1274"/>
        <v>44382.579479166663</v>
      </c>
    </row>
    <row r="81565" spans="1:7" x14ac:dyDescent="0.25">
      <c r="A81565" s="16">
        <v>247559</v>
      </c>
      <c r="B81565" s="17">
        <v>44382.539027777777</v>
      </c>
      <c r="C81565" s="16">
        <v>227198</v>
      </c>
      <c r="D81565" s="16">
        <v>466283</v>
      </c>
      <c r="E81565" s="18">
        <f>VLOOKUP(C81565, Подписчики!$A$1:$C$16000,3,0)</f>
        <v>44375.577718198008</v>
      </c>
      <c r="F81565">
        <v>4</v>
      </c>
      <c r="G81565" s="2">
        <f t="shared" si="1274"/>
        <v>44382.705694444441</v>
      </c>
    </row>
    <row r="81566" spans="1:7" x14ac:dyDescent="0.25">
      <c r="A81566" s="16">
        <v>247563</v>
      </c>
      <c r="B81566" s="17">
        <v>44382.539826388886</v>
      </c>
      <c r="C81566" s="16">
        <v>337325</v>
      </c>
      <c r="D81566" s="16">
        <v>112334</v>
      </c>
      <c r="E81566" s="18">
        <f>VLOOKUP(C81566, Подписчики!$A$1:$C$16000,3,0)</f>
        <v>44346.120690918804</v>
      </c>
      <c r="F81566">
        <v>2</v>
      </c>
      <c r="G81566" s="2">
        <f t="shared" si="1274"/>
        <v>44382.623159722221</v>
      </c>
    </row>
    <row r="81567" spans="1:7" x14ac:dyDescent="0.25">
      <c r="A81567" s="16">
        <v>247567</v>
      </c>
      <c r="B81567" s="17">
        <v>44382.543067129627</v>
      </c>
      <c r="C81567" s="16">
        <v>43816</v>
      </c>
      <c r="D81567" s="16">
        <v>182191</v>
      </c>
      <c r="E81567" s="18">
        <f>VLOOKUP(C81567, Подписчики!$A$1:$C$16000,3,0)</f>
        <v>44375.980774857548</v>
      </c>
      <c r="F81567">
        <v>2</v>
      </c>
      <c r="G81567" s="2">
        <f t="shared" si="1274"/>
        <v>44382.626400462963</v>
      </c>
    </row>
    <row r="81568" spans="1:7" x14ac:dyDescent="0.25">
      <c r="A81568" s="16">
        <v>247572</v>
      </c>
      <c r="B81568" s="17">
        <v>44382.54347222222</v>
      </c>
      <c r="C81568" s="16">
        <v>258329</v>
      </c>
      <c r="D81568" s="16">
        <v>333426</v>
      </c>
      <c r="E81568" s="18">
        <f>VLOOKUP(C81568, Подписчики!$A$1:$C$16000,3,0)</f>
        <v>44374.81617510684</v>
      </c>
      <c r="F81568">
        <v>3</v>
      </c>
      <c r="G81568" s="2">
        <f t="shared" si="1274"/>
        <v>44382.66847222222</v>
      </c>
    </row>
    <row r="81569" spans="1:7" x14ac:dyDescent="0.25">
      <c r="A81569" s="16">
        <v>247577</v>
      </c>
      <c r="B81569" s="17">
        <v>44382.543877314813</v>
      </c>
      <c r="C81569" s="16">
        <v>15139</v>
      </c>
      <c r="D81569" s="16">
        <v>408587</v>
      </c>
      <c r="E81569" s="18">
        <f>VLOOKUP(C81569, Подписчики!$A$1:$C$16000,3,0)</f>
        <v>44310.522508974362</v>
      </c>
      <c r="F81569">
        <v>8</v>
      </c>
      <c r="G81569" s="2">
        <f t="shared" si="1274"/>
        <v>44382.877210648148</v>
      </c>
    </row>
    <row r="81570" spans="1:7" x14ac:dyDescent="0.25">
      <c r="A81570" s="16">
        <v>247580</v>
      </c>
      <c r="B81570" s="17">
        <v>44382.544687499998</v>
      </c>
      <c r="C81570" s="16">
        <v>80126</v>
      </c>
      <c r="D81570" s="16">
        <v>86587</v>
      </c>
      <c r="E81570" s="18">
        <f>VLOOKUP(C81570, Подписчики!$A$1:$C$16000,3,0)</f>
        <v>44304.64208742878</v>
      </c>
      <c r="F81570">
        <v>2</v>
      </c>
      <c r="G81570" s="2">
        <f t="shared" si="1274"/>
        <v>44382.628020833334</v>
      </c>
    </row>
    <row r="81571" spans="1:7" x14ac:dyDescent="0.25">
      <c r="A81571" s="16">
        <v>247582</v>
      </c>
      <c r="B81571" s="17">
        <v>44382.545092592591</v>
      </c>
      <c r="C81571" s="16">
        <v>101750</v>
      </c>
      <c r="D81571" s="16">
        <v>411922</v>
      </c>
      <c r="E81571" s="18">
        <f>VLOOKUP(C81571, Подписчики!$A$1:$C$16000,3,0)</f>
        <v>44367.688541595438</v>
      </c>
      <c r="F81571">
        <v>3</v>
      </c>
      <c r="G81571" s="2">
        <f t="shared" si="1274"/>
        <v>44382.670092592591</v>
      </c>
    </row>
    <row r="81572" spans="1:7" x14ac:dyDescent="0.25">
      <c r="A81572" s="16">
        <v>247584</v>
      </c>
      <c r="B81572" s="17">
        <v>44382.545902777776</v>
      </c>
      <c r="C81572" s="16">
        <v>146005</v>
      </c>
      <c r="D81572" s="16">
        <v>154256</v>
      </c>
      <c r="E81572" s="18">
        <f>VLOOKUP(C81572, Подписчики!$A$1:$C$16000,3,0)</f>
        <v>44372.870097435902</v>
      </c>
      <c r="F81572">
        <v>5</v>
      </c>
      <c r="G81572" s="2">
        <f t="shared" si="1274"/>
        <v>44382.754236111112</v>
      </c>
    </row>
    <row r="81573" spans="1:7" x14ac:dyDescent="0.25">
      <c r="A81573" s="16">
        <v>247587</v>
      </c>
      <c r="B81573" s="17">
        <v>44382.545902777776</v>
      </c>
      <c r="C81573" s="16">
        <v>55538</v>
      </c>
      <c r="D81573" s="16">
        <v>158978</v>
      </c>
      <c r="E81573" s="18">
        <f>VLOOKUP(C81573, Подписчики!$A$1:$C$16000,3,0)</f>
        <v>44300.463614886037</v>
      </c>
      <c r="F81573">
        <v>1</v>
      </c>
      <c r="G81573" s="2">
        <f t="shared" si="1274"/>
        <v>44382.58756944444</v>
      </c>
    </row>
    <row r="81574" spans="1:7" x14ac:dyDescent="0.25">
      <c r="A81574" s="16">
        <v>247588</v>
      </c>
      <c r="B81574" s="17">
        <v>44382.546307870369</v>
      </c>
      <c r="C81574" s="16">
        <v>290305</v>
      </c>
      <c r="D81574" s="16">
        <v>42035</v>
      </c>
      <c r="E81574" s="18">
        <f>VLOOKUP(C81574, Подписчики!$A$1:$C$16000,3,0)</f>
        <v>44341.365031908834</v>
      </c>
      <c r="F81574">
        <v>2</v>
      </c>
      <c r="G81574" s="2">
        <f t="shared" si="1274"/>
        <v>44382.629641203705</v>
      </c>
    </row>
    <row r="81575" spans="1:7" x14ac:dyDescent="0.25">
      <c r="A81575" s="16">
        <v>247589</v>
      </c>
      <c r="B81575" s="17">
        <v>44382.547118055554</v>
      </c>
      <c r="C81575" s="16">
        <v>140642</v>
      </c>
      <c r="D81575" s="16">
        <v>250679</v>
      </c>
      <c r="E81575" s="18">
        <f>VLOOKUP(C81575, Подписчики!$A$1:$C$16000,3,0)</f>
        <v>44343.436865883195</v>
      </c>
      <c r="F81575">
        <v>0</v>
      </c>
      <c r="G81575" s="2">
        <f t="shared" si="1274"/>
        <v>44382.547118055554</v>
      </c>
    </row>
    <row r="81576" spans="1:7" x14ac:dyDescent="0.25">
      <c r="A81576" s="16">
        <v>247593</v>
      </c>
      <c r="B81576" s="17">
        <v>44382.547118055554</v>
      </c>
      <c r="C81576" s="16">
        <v>205754</v>
      </c>
      <c r="D81576" s="16">
        <v>250679</v>
      </c>
      <c r="E81576" s="18">
        <f>VLOOKUP(C81576, Подписчики!$A$1:$C$16000,3,0)</f>
        <v>44314.438696972938</v>
      </c>
      <c r="F81576">
        <v>0</v>
      </c>
      <c r="G81576" s="2">
        <f t="shared" si="1274"/>
        <v>44382.547118055554</v>
      </c>
    </row>
    <row r="81577" spans="1:7" x14ac:dyDescent="0.25">
      <c r="A81577" s="16">
        <v>247597</v>
      </c>
      <c r="B81577" s="17">
        <v>44382.547523148147</v>
      </c>
      <c r="C81577" s="16">
        <v>142811</v>
      </c>
      <c r="D81577" s="16">
        <v>230507</v>
      </c>
      <c r="E81577" s="18">
        <f>VLOOKUP(C81577, Подписчики!$A$1:$C$16000,3,0)</f>
        <v>44382.016584686608</v>
      </c>
      <c r="F81577">
        <v>5</v>
      </c>
      <c r="G81577" s="2">
        <f t="shared" si="1274"/>
        <v>44382.755856481483</v>
      </c>
    </row>
    <row r="81578" spans="1:7" x14ac:dyDescent="0.25">
      <c r="A81578" s="16">
        <v>247602</v>
      </c>
      <c r="B81578" s="17">
        <v>44382.54791666667</v>
      </c>
      <c r="C81578" s="16">
        <v>250563</v>
      </c>
      <c r="D81578" s="16">
        <v>343712</v>
      </c>
      <c r="E81578" s="18">
        <f>VLOOKUP(C81578, Подписчики!$A$1:$C$16000,3,0)</f>
        <v>44296.144639494305</v>
      </c>
      <c r="F81578">
        <v>2</v>
      </c>
      <c r="G81578" s="2">
        <f t="shared" si="1274"/>
        <v>44382.631250000006</v>
      </c>
    </row>
    <row r="81579" spans="1:7" x14ac:dyDescent="0.25">
      <c r="A81579" s="16">
        <v>247607</v>
      </c>
      <c r="B81579" s="17">
        <v>44382.548726851855</v>
      </c>
      <c r="C81579" s="16">
        <v>191051</v>
      </c>
      <c r="D81579" s="16">
        <v>214668</v>
      </c>
      <c r="E81579" s="18">
        <f>VLOOKUP(C81579, Подписчики!$A$1:$C$16000,3,0)</f>
        <v>44378.04850897436</v>
      </c>
      <c r="F81579">
        <v>0</v>
      </c>
      <c r="G81579" s="2">
        <f t="shared" si="1274"/>
        <v>44382.548726851855</v>
      </c>
    </row>
    <row r="81580" spans="1:7" x14ac:dyDescent="0.25">
      <c r="A81580" s="16">
        <v>247610</v>
      </c>
      <c r="B81580" s="17">
        <v>44382.549942129626</v>
      </c>
      <c r="C81580" s="16">
        <v>296047</v>
      </c>
      <c r="D81580" s="16">
        <v>7137</v>
      </c>
      <c r="E81580" s="18">
        <f>VLOOKUP(C81580, Подписчики!$A$1:$C$16000,3,0)</f>
        <v>44307.016735541307</v>
      </c>
      <c r="F81580">
        <v>3</v>
      </c>
      <c r="G81580" s="2">
        <f t="shared" si="1274"/>
        <v>44382.674942129626</v>
      </c>
    </row>
    <row r="81581" spans="1:7" x14ac:dyDescent="0.25">
      <c r="A81581" s="16">
        <v>247613</v>
      </c>
      <c r="B81581" s="17">
        <v>44382.550347222219</v>
      </c>
      <c r="C81581" s="16">
        <v>184282</v>
      </c>
      <c r="D81581" s="16">
        <v>466283</v>
      </c>
      <c r="E81581" s="18">
        <f>VLOOKUP(C81581, Подписчики!$A$1:$C$16000,3,0)</f>
        <v>44323.259267770656</v>
      </c>
      <c r="F81581">
        <v>0</v>
      </c>
      <c r="G81581" s="2">
        <f t="shared" si="1274"/>
        <v>44382.550347222219</v>
      </c>
    </row>
    <row r="81582" spans="1:7" x14ac:dyDescent="0.25">
      <c r="A81582" s="16">
        <v>247617</v>
      </c>
      <c r="B81582" s="17">
        <v>44382.551157407404</v>
      </c>
      <c r="C81582" s="16">
        <v>310932</v>
      </c>
      <c r="D81582" s="16">
        <v>250679</v>
      </c>
      <c r="E81582" s="18">
        <f>VLOOKUP(C81582, Подписчики!$A$1:$C$16000,3,0)</f>
        <v>44375.311960149571</v>
      </c>
      <c r="F81582">
        <v>2</v>
      </c>
      <c r="G81582" s="2">
        <f t="shared" si="1274"/>
        <v>44382.63449074074</v>
      </c>
    </row>
    <row r="81583" spans="1:7" x14ac:dyDescent="0.25">
      <c r="A81583" s="16">
        <v>247621</v>
      </c>
      <c r="B81583" s="17">
        <v>44382.553182870368</v>
      </c>
      <c r="C81583" s="16">
        <v>83498</v>
      </c>
      <c r="D81583" s="16">
        <v>341333</v>
      </c>
      <c r="E81583" s="18">
        <f>VLOOKUP(C81583, Подписчики!$A$1:$C$16000,3,0)</f>
        <v>44371.916330982909</v>
      </c>
      <c r="F81583">
        <v>7</v>
      </c>
      <c r="G81583" s="2">
        <f t="shared" si="1274"/>
        <v>44382.844849537032</v>
      </c>
    </row>
    <row r="81584" spans="1:7" x14ac:dyDescent="0.25">
      <c r="A81584" s="16">
        <v>247623</v>
      </c>
      <c r="B81584" s="17">
        <v>44382.553993055553</v>
      </c>
      <c r="C81584" s="16">
        <v>68889</v>
      </c>
      <c r="D81584" s="16">
        <v>194137</v>
      </c>
      <c r="E81584" s="18">
        <f>VLOOKUP(C81584, Подписчики!$A$1:$C$16000,3,0)</f>
        <v>44315.820287428774</v>
      </c>
      <c r="F81584">
        <v>1</v>
      </c>
      <c r="G81584" s="2">
        <f t="shared" si="1274"/>
        <v>44382.595659722218</v>
      </c>
    </row>
    <row r="81585" spans="1:7" x14ac:dyDescent="0.25">
      <c r="A81585" s="16">
        <v>247624</v>
      </c>
      <c r="B81585" s="17">
        <v>44382.554803240739</v>
      </c>
      <c r="C81585" s="16">
        <v>131658</v>
      </c>
      <c r="D81585" s="16">
        <v>155428</v>
      </c>
      <c r="E81585" s="18">
        <f>VLOOKUP(C81585, Подписчики!$A$1:$C$16000,3,0)</f>
        <v>44376.050651531339</v>
      </c>
      <c r="F81585">
        <v>3</v>
      </c>
      <c r="G81585" s="2">
        <f t="shared" si="1274"/>
        <v>44382.679803240739</v>
      </c>
    </row>
    <row r="81586" spans="1:7" x14ac:dyDescent="0.25">
      <c r="A81586" s="16">
        <v>247626</v>
      </c>
      <c r="B81586" s="17">
        <v>44382.554803240739</v>
      </c>
      <c r="C81586" s="16">
        <v>259855</v>
      </c>
      <c r="D81586" s="16">
        <v>74870</v>
      </c>
      <c r="E81586" s="18">
        <f>VLOOKUP(C81586, Подписчики!$A$1:$C$16000,3,0)</f>
        <v>44373.171718945865</v>
      </c>
      <c r="F81586">
        <v>3</v>
      </c>
      <c r="G81586" s="2">
        <f t="shared" si="1274"/>
        <v>44382.679803240739</v>
      </c>
    </row>
    <row r="81587" spans="1:7" x14ac:dyDescent="0.25">
      <c r="A81587" s="16">
        <v>247628</v>
      </c>
      <c r="B81587" s="17">
        <v>44382.555208333331</v>
      </c>
      <c r="C81587" s="16">
        <v>229459</v>
      </c>
      <c r="D81587" s="16">
        <v>217497</v>
      </c>
      <c r="E81587" s="18">
        <f>VLOOKUP(C81587, Подписчики!$A$1:$C$16000,3,0)</f>
        <v>44311.031218910255</v>
      </c>
      <c r="F81587">
        <v>0</v>
      </c>
      <c r="G81587" s="2">
        <f t="shared" si="1274"/>
        <v>44382.555208333331</v>
      </c>
    </row>
    <row r="81588" spans="1:7" x14ac:dyDescent="0.25">
      <c r="A81588" s="16">
        <v>247632</v>
      </c>
      <c r="B81588" s="17">
        <v>44382.556018518517</v>
      </c>
      <c r="C81588" s="16">
        <v>317240</v>
      </c>
      <c r="D81588" s="16">
        <v>132699</v>
      </c>
      <c r="E81588" s="18">
        <f>VLOOKUP(C81588, Подписчики!$A$1:$C$16000,3,0)</f>
        <v>44315.554149537042</v>
      </c>
      <c r="F81588">
        <v>6</v>
      </c>
      <c r="G81588" s="2">
        <f t="shared" si="1274"/>
        <v>44382.806018518517</v>
      </c>
    </row>
    <row r="81589" spans="1:7" x14ac:dyDescent="0.25">
      <c r="A81589" s="16">
        <v>247635</v>
      </c>
      <c r="B81589" s="17">
        <v>44382.556018518517</v>
      </c>
      <c r="C81589" s="16">
        <v>347692</v>
      </c>
      <c r="D81589" s="16">
        <v>227775</v>
      </c>
      <c r="E81589" s="18">
        <f>VLOOKUP(C81589, Подписчики!$A$1:$C$16000,3,0)</f>
        <v>44380.16112621082</v>
      </c>
      <c r="F81589">
        <v>2</v>
      </c>
      <c r="G81589" s="2">
        <f t="shared" si="1274"/>
        <v>44382.639351851853</v>
      </c>
    </row>
    <row r="81590" spans="1:7" x14ac:dyDescent="0.25">
      <c r="A81590" s="16">
        <v>247640</v>
      </c>
      <c r="B81590" s="17">
        <v>44382.557222222225</v>
      </c>
      <c r="C81590" s="16">
        <v>143392</v>
      </c>
      <c r="D81590" s="16">
        <v>227775</v>
      </c>
      <c r="E81590" s="18">
        <f>VLOOKUP(C81590, Подписчики!$A$1:$C$16000,3,0)</f>
        <v>44341.309745263527</v>
      </c>
      <c r="F81590">
        <v>1</v>
      </c>
      <c r="G81590" s="2">
        <f t="shared" si="1274"/>
        <v>44382.59888888889</v>
      </c>
    </row>
    <row r="81591" spans="1:7" x14ac:dyDescent="0.25">
      <c r="A81591" s="16">
        <v>247645</v>
      </c>
      <c r="B81591" s="17">
        <v>44382.558842592596</v>
      </c>
      <c r="C81591" s="16">
        <v>184870</v>
      </c>
      <c r="D81591" s="16">
        <v>114057</v>
      </c>
      <c r="E81591" s="18">
        <f>VLOOKUP(C81591, Подписчики!$A$1:$C$16000,3,0)</f>
        <v>44345.914048326209</v>
      </c>
      <c r="F81591">
        <v>5</v>
      </c>
      <c r="G81591" s="2">
        <f t="shared" si="1274"/>
        <v>44382.767175925932</v>
      </c>
    </row>
    <row r="81592" spans="1:7" x14ac:dyDescent="0.25">
      <c r="A81592" s="16">
        <v>247650</v>
      </c>
      <c r="B81592" s="17">
        <v>44382.558842592596</v>
      </c>
      <c r="C81592" s="16">
        <v>45163</v>
      </c>
      <c r="D81592" s="16">
        <v>411922</v>
      </c>
      <c r="E81592" s="18">
        <f>VLOOKUP(C81592, Подписчики!$A$1:$C$16000,3,0)</f>
        <v>44381.316796438754</v>
      </c>
      <c r="F81592">
        <v>1</v>
      </c>
      <c r="G81592" s="2">
        <f t="shared" si="1274"/>
        <v>44382.60050925926</v>
      </c>
    </row>
    <row r="81593" spans="1:7" x14ac:dyDescent="0.25">
      <c r="A81593" s="16">
        <v>247655</v>
      </c>
      <c r="B81593" s="17">
        <v>44382.559247685182</v>
      </c>
      <c r="C81593" s="16">
        <v>105859</v>
      </c>
      <c r="D81593" s="16">
        <v>411922</v>
      </c>
      <c r="E81593" s="18">
        <f>VLOOKUP(C81593, Подписчики!$A$1:$C$16000,3,0)</f>
        <v>44381.313201531339</v>
      </c>
      <c r="F81593">
        <v>6</v>
      </c>
      <c r="G81593" s="2">
        <f t="shared" si="1274"/>
        <v>44382.809247685182</v>
      </c>
    </row>
    <row r="81594" spans="1:7" x14ac:dyDescent="0.25">
      <c r="A81594" s="16">
        <v>247660</v>
      </c>
      <c r="B81594" s="17">
        <v>44382.560868055552</v>
      </c>
      <c r="C81594" s="16">
        <v>20924</v>
      </c>
      <c r="D81594" s="16">
        <v>39621</v>
      </c>
      <c r="E81594" s="18">
        <f>VLOOKUP(C81594, Подписчики!$A$1:$C$16000,3,0)</f>
        <v>44321.817819764954</v>
      </c>
      <c r="F81594">
        <v>2</v>
      </c>
      <c r="G81594" s="2">
        <f t="shared" si="1274"/>
        <v>44382.644201388888</v>
      </c>
    </row>
    <row r="81595" spans="1:7" x14ac:dyDescent="0.25">
      <c r="A81595" s="16">
        <v>247662</v>
      </c>
      <c r="B81595" s="17">
        <v>44382.560868055552</v>
      </c>
      <c r="C81595" s="16">
        <v>66772</v>
      </c>
      <c r="D81595" s="16">
        <v>326622</v>
      </c>
      <c r="E81595" s="18">
        <f>VLOOKUP(C81595, Подписчики!$A$1:$C$16000,3,0)</f>
        <v>44345.718148076921</v>
      </c>
      <c r="F81595">
        <v>2</v>
      </c>
      <c r="G81595" s="2">
        <f t="shared" si="1274"/>
        <v>44382.644201388888</v>
      </c>
    </row>
    <row r="81596" spans="1:7" x14ac:dyDescent="0.25">
      <c r="A81596" s="16">
        <v>247666</v>
      </c>
      <c r="B81596" s="17">
        <v>44382.560868055552</v>
      </c>
      <c r="C81596" s="16">
        <v>255553</v>
      </c>
      <c r="D81596" s="16">
        <v>251997</v>
      </c>
      <c r="E81596" s="18">
        <f>VLOOKUP(C81596, Подписчики!$A$1:$C$16000,3,0)</f>
        <v>44329.882318198004</v>
      </c>
      <c r="F81596">
        <v>2</v>
      </c>
      <c r="G81596" s="2">
        <f t="shared" si="1274"/>
        <v>44382.644201388888</v>
      </c>
    </row>
    <row r="81597" spans="1:7" x14ac:dyDescent="0.25">
      <c r="A81597" s="16">
        <v>247670</v>
      </c>
      <c r="B81597" s="17">
        <v>44382.562083333331</v>
      </c>
      <c r="C81597" s="16">
        <v>11353</v>
      </c>
      <c r="D81597" s="16">
        <v>401945</v>
      </c>
      <c r="E81597" s="18">
        <f>VLOOKUP(C81597, Подписчики!$A$1:$C$16000,3,0)</f>
        <v>44339.892209437327</v>
      </c>
      <c r="F81597">
        <v>1</v>
      </c>
      <c r="G81597" s="2">
        <f t="shared" si="1274"/>
        <v>44382.603749999995</v>
      </c>
    </row>
    <row r="81598" spans="1:7" x14ac:dyDescent="0.25">
      <c r="A81598" s="16">
        <v>247674</v>
      </c>
      <c r="B81598" s="17">
        <v>44382.563298611109</v>
      </c>
      <c r="C81598" s="16">
        <v>198486</v>
      </c>
      <c r="D81598" s="16">
        <v>40767</v>
      </c>
      <c r="E81598" s="18">
        <f>VLOOKUP(C81598, Подписчики!$A$1:$C$16000,3,0)</f>
        <v>44368.540594622507</v>
      </c>
      <c r="F81598">
        <v>0</v>
      </c>
      <c r="G81598" s="2">
        <f t="shared" si="1274"/>
        <v>44382.563298611109</v>
      </c>
    </row>
    <row r="81599" spans="1:7" x14ac:dyDescent="0.25">
      <c r="A81599" s="16">
        <v>247678</v>
      </c>
      <c r="B81599" s="17">
        <v>44382.563703703701</v>
      </c>
      <c r="C81599" s="16">
        <v>16805</v>
      </c>
      <c r="D81599" s="16">
        <v>158978</v>
      </c>
      <c r="E81599" s="18">
        <f>VLOOKUP(C81599, Подписчики!$A$1:$C$16000,3,0)</f>
        <v>44348.960430519939</v>
      </c>
      <c r="F81599">
        <v>5</v>
      </c>
      <c r="G81599" s="2">
        <f t="shared" si="1274"/>
        <v>44382.772037037037</v>
      </c>
    </row>
    <row r="81600" spans="1:7" x14ac:dyDescent="0.25">
      <c r="A81600" s="16">
        <v>247679</v>
      </c>
      <c r="B81600" s="17">
        <v>44382.563703703701</v>
      </c>
      <c r="C81600" s="16">
        <v>227382</v>
      </c>
      <c r="D81600" s="16">
        <v>108961</v>
      </c>
      <c r="E81600" s="18">
        <f>VLOOKUP(C81600, Подписчики!$A$1:$C$16000,3,0)</f>
        <v>44334.937741595437</v>
      </c>
      <c r="F81600">
        <v>1</v>
      </c>
      <c r="G81600" s="2">
        <f t="shared" si="1274"/>
        <v>44382.605370370366</v>
      </c>
    </row>
    <row r="81601" spans="1:7" x14ac:dyDescent="0.25">
      <c r="A81601" s="16">
        <v>247683</v>
      </c>
      <c r="B81601" s="17">
        <v>44382.564108796294</v>
      </c>
      <c r="C81601" s="16">
        <v>522</v>
      </c>
      <c r="D81601" s="16">
        <v>38370</v>
      </c>
      <c r="E81601" s="18">
        <f>VLOOKUP(C81601, Подписчики!$A$1:$C$16000,3,0)</f>
        <v>44339.17446680912</v>
      </c>
      <c r="F81601">
        <v>2</v>
      </c>
      <c r="G81601" s="2">
        <f t="shared" si="1274"/>
        <v>44382.64744212963</v>
      </c>
    </row>
    <row r="81602" spans="1:7" x14ac:dyDescent="0.25">
      <c r="A81602" s="16">
        <v>247688</v>
      </c>
      <c r="B81602" s="17">
        <v>44382.565312500003</v>
      </c>
      <c r="C81602" s="16">
        <v>38049</v>
      </c>
      <c r="D81602" s="16">
        <v>183565</v>
      </c>
      <c r="E81602" s="18">
        <f>VLOOKUP(C81602, Подписчики!$A$1:$C$16000,3,0)</f>
        <v>44369.692458938749</v>
      </c>
      <c r="F81602">
        <v>1</v>
      </c>
      <c r="G81602" s="2">
        <f t="shared" ref="G81602:G81665" si="1275">B81602+F81602/24</f>
        <v>44382.606979166667</v>
      </c>
    </row>
    <row r="81603" spans="1:7" x14ac:dyDescent="0.25">
      <c r="A81603" s="16">
        <v>247691</v>
      </c>
      <c r="B81603" s="17">
        <v>44382.565671296295</v>
      </c>
      <c r="C81603" s="16">
        <v>39536</v>
      </c>
      <c r="D81603" s="16">
        <v>405774</v>
      </c>
      <c r="E81603" s="18">
        <f>VLOOKUP(C81603, Подписчики!$A$1:$C$16000,3,0)</f>
        <v>44372.588122150999</v>
      </c>
      <c r="F81603">
        <v>2</v>
      </c>
      <c r="G81603" s="2">
        <f t="shared" si="1275"/>
        <v>44382.649004629631</v>
      </c>
    </row>
    <row r="81604" spans="1:7" x14ac:dyDescent="0.25">
      <c r="A81604" s="16">
        <v>247694</v>
      </c>
      <c r="B81604" s="17">
        <v>44382.565717592595</v>
      </c>
      <c r="C81604" s="16">
        <v>137543</v>
      </c>
      <c r="D81604" s="16">
        <v>470762</v>
      </c>
      <c r="E81604" s="18">
        <f>VLOOKUP(C81604, Подписчики!$A$1:$C$16000,3,0)</f>
        <v>44329.776708475787</v>
      </c>
      <c r="F81604">
        <v>2</v>
      </c>
      <c r="G81604" s="2">
        <f t="shared" si="1275"/>
        <v>44382.649050925931</v>
      </c>
    </row>
    <row r="81605" spans="1:7" x14ac:dyDescent="0.25">
      <c r="A81605" s="16">
        <v>247699</v>
      </c>
      <c r="B81605" s="17">
        <v>44382.565717592595</v>
      </c>
      <c r="C81605" s="16">
        <v>263373</v>
      </c>
      <c r="D81605" s="16">
        <v>230507</v>
      </c>
      <c r="E81605" s="18">
        <f>VLOOKUP(C81605, Подписчики!$A$1:$C$16000,3,0)</f>
        <v>44342.165613853271</v>
      </c>
      <c r="F81605">
        <v>6</v>
      </c>
      <c r="G81605" s="2">
        <f t="shared" si="1275"/>
        <v>44382.815717592595</v>
      </c>
    </row>
    <row r="81606" spans="1:7" x14ac:dyDescent="0.25">
      <c r="A81606" s="16">
        <v>247703</v>
      </c>
      <c r="B81606" s="17">
        <v>44382.567337962966</v>
      </c>
      <c r="C81606" s="16">
        <v>274329</v>
      </c>
      <c r="D81606" s="16">
        <v>440113</v>
      </c>
      <c r="E81606" s="18">
        <f>VLOOKUP(C81606, Подписчики!$A$1:$C$16000,3,0)</f>
        <v>44381.835130270658</v>
      </c>
      <c r="F81606">
        <v>2</v>
      </c>
      <c r="G81606" s="2">
        <f t="shared" si="1275"/>
        <v>44382.650671296302</v>
      </c>
    </row>
    <row r="81607" spans="1:7" x14ac:dyDescent="0.25">
      <c r="A81607" s="16">
        <v>247707</v>
      </c>
      <c r="B81607" s="17">
        <v>44382.567743055559</v>
      </c>
      <c r="C81607" s="16">
        <v>65260</v>
      </c>
      <c r="D81607" s="16">
        <v>77304</v>
      </c>
      <c r="E81607" s="18">
        <f>VLOOKUP(C81607, Подписчики!$A$1:$C$16000,3,0)</f>
        <v>44374.908561217955</v>
      </c>
      <c r="F81607">
        <v>3</v>
      </c>
      <c r="G81607" s="2">
        <f t="shared" si="1275"/>
        <v>44382.692743055559</v>
      </c>
    </row>
    <row r="81608" spans="1:7" x14ac:dyDescent="0.25">
      <c r="A81608" s="16">
        <v>247712</v>
      </c>
      <c r="B81608" s="17">
        <v>44382.568958333337</v>
      </c>
      <c r="C81608" s="16">
        <v>251118</v>
      </c>
      <c r="D81608" s="16">
        <v>250679</v>
      </c>
      <c r="E81608" s="18">
        <f>VLOOKUP(C81608, Подписчики!$A$1:$C$16000,3,0)</f>
        <v>44371.533087642456</v>
      </c>
      <c r="F81608">
        <v>2</v>
      </c>
      <c r="G81608" s="2">
        <f t="shared" si="1275"/>
        <v>44382.652291666673</v>
      </c>
    </row>
    <row r="81609" spans="1:7" x14ac:dyDescent="0.25">
      <c r="A81609" s="16">
        <v>247717</v>
      </c>
      <c r="B81609" s="17">
        <v>44382.569328703707</v>
      </c>
      <c r="C81609" s="16">
        <v>49751</v>
      </c>
      <c r="D81609" s="16">
        <v>473323</v>
      </c>
      <c r="E81609" s="18">
        <f>VLOOKUP(C81609, Подписчики!$A$1:$C$16000,3,0)</f>
        <v>44309.092931873216</v>
      </c>
      <c r="F81609">
        <v>1</v>
      </c>
      <c r="G81609" s="2">
        <f t="shared" si="1275"/>
        <v>44382.610995370371</v>
      </c>
    </row>
    <row r="81610" spans="1:7" x14ac:dyDescent="0.25">
      <c r="A81610" s="16">
        <v>247722</v>
      </c>
      <c r="B81610" s="17">
        <v>44382.5705787037</v>
      </c>
      <c r="C81610" s="16">
        <v>207014</v>
      </c>
      <c r="D81610" s="16">
        <v>227775</v>
      </c>
      <c r="E81610" s="18">
        <f>VLOOKUP(C81610, Подписчики!$A$1:$C$16000,3,0)</f>
        <v>44340.442745263528</v>
      </c>
      <c r="F81610">
        <v>2</v>
      </c>
      <c r="G81610" s="2">
        <f t="shared" si="1275"/>
        <v>44382.653912037036</v>
      </c>
    </row>
    <row r="81611" spans="1:7" x14ac:dyDescent="0.25">
      <c r="A81611" s="16">
        <v>247723</v>
      </c>
      <c r="B81611" s="17">
        <v>44382.570983796293</v>
      </c>
      <c r="C81611" s="16">
        <v>117682</v>
      </c>
      <c r="D81611" s="16">
        <v>194335</v>
      </c>
      <c r="E81611" s="18">
        <f>VLOOKUP(C81611, Подписчики!$A$1:$C$16000,3,0)</f>
        <v>44345.526413888889</v>
      </c>
      <c r="F81611">
        <v>3</v>
      </c>
      <c r="G81611" s="2">
        <f t="shared" si="1275"/>
        <v>44382.695983796293</v>
      </c>
    </row>
    <row r="81612" spans="1:7" x14ac:dyDescent="0.25">
      <c r="A81612" s="16">
        <v>247727</v>
      </c>
      <c r="B81612" s="17">
        <v>44382.570983796293</v>
      </c>
      <c r="C81612" s="16">
        <v>218761</v>
      </c>
      <c r="D81612" s="16">
        <v>332057</v>
      </c>
      <c r="E81612" s="18">
        <f>VLOOKUP(C81612, Подписчики!$A$1:$C$16000,3,0)</f>
        <v>44346.045222186607</v>
      </c>
      <c r="F81612">
        <v>3</v>
      </c>
      <c r="G81612" s="2">
        <f t="shared" si="1275"/>
        <v>44382.695983796293</v>
      </c>
    </row>
    <row r="81613" spans="1:7" x14ac:dyDescent="0.25">
      <c r="A81613" s="16">
        <v>247728</v>
      </c>
      <c r="B81613" s="17">
        <v>44382.572662037041</v>
      </c>
      <c r="C81613" s="16">
        <v>210302</v>
      </c>
      <c r="D81613" s="16">
        <v>343491</v>
      </c>
      <c r="E81613" s="18">
        <f>VLOOKUP(C81613, Подписчики!$A$1:$C$16000,3,0)</f>
        <v>44313.041310363253</v>
      </c>
      <c r="F81613">
        <v>2</v>
      </c>
      <c r="G81613" s="2">
        <f t="shared" si="1275"/>
        <v>44382.655995370376</v>
      </c>
    </row>
    <row r="81614" spans="1:7" x14ac:dyDescent="0.25">
      <c r="A81614" s="16">
        <v>247731</v>
      </c>
      <c r="B81614" s="17">
        <v>44382.572997685187</v>
      </c>
      <c r="C81614" s="16">
        <v>753</v>
      </c>
      <c r="D81614" s="16">
        <v>153808</v>
      </c>
      <c r="E81614" s="18">
        <f>VLOOKUP(C81614, Подписчики!$A$1:$C$16000,3,0)</f>
        <v>44373.283719586892</v>
      </c>
      <c r="F81614">
        <v>8</v>
      </c>
      <c r="G81614" s="2">
        <f t="shared" si="1275"/>
        <v>44382.906331018523</v>
      </c>
    </row>
    <row r="81615" spans="1:7" x14ac:dyDescent="0.25">
      <c r="A81615" s="16">
        <v>247733</v>
      </c>
      <c r="B81615" s="17">
        <v>44382.572997685187</v>
      </c>
      <c r="C81615" s="16">
        <v>297141</v>
      </c>
      <c r="D81615" s="16">
        <v>60239</v>
      </c>
      <c r="E81615" s="18">
        <f>VLOOKUP(C81615, Подписчики!$A$1:$C$16000,3,0)</f>
        <v>44382.329728454424</v>
      </c>
      <c r="F81615">
        <v>4</v>
      </c>
      <c r="G81615" s="2">
        <f t="shared" si="1275"/>
        <v>44382.739664351851</v>
      </c>
    </row>
    <row r="81616" spans="1:7" x14ac:dyDescent="0.25">
      <c r="A81616" s="16">
        <v>247736</v>
      </c>
      <c r="B81616" s="17">
        <v>44382.57340277778</v>
      </c>
      <c r="C81616" s="16">
        <v>253426</v>
      </c>
      <c r="D81616" s="16">
        <v>15669</v>
      </c>
      <c r="E81616" s="18">
        <f>VLOOKUP(C81616, Подписчики!$A$1:$C$16000,3,0)</f>
        <v>44374.957321937327</v>
      </c>
      <c r="F81616">
        <v>1</v>
      </c>
      <c r="G81616" s="2">
        <f t="shared" si="1275"/>
        <v>44382.615069444444</v>
      </c>
    </row>
    <row r="81617" spans="1:7" x14ac:dyDescent="0.25">
      <c r="A81617" s="16">
        <v>247739</v>
      </c>
      <c r="B81617" s="17">
        <v>44382.574212962965</v>
      </c>
      <c r="C81617" s="16">
        <v>7696</v>
      </c>
      <c r="D81617" s="16">
        <v>261956</v>
      </c>
      <c r="E81617" s="18">
        <f>VLOOKUP(C81617, Подписчики!$A$1:$C$16000,3,0)</f>
        <v>44373.526557870369</v>
      </c>
      <c r="F81617">
        <v>3</v>
      </c>
      <c r="G81617" s="2">
        <f t="shared" si="1275"/>
        <v>44382.699212962965</v>
      </c>
    </row>
    <row r="81618" spans="1:7" x14ac:dyDescent="0.25">
      <c r="A81618" s="16">
        <v>247744</v>
      </c>
      <c r="B81618" s="17">
        <v>44382.574212962965</v>
      </c>
      <c r="C81618" s="16">
        <v>175170</v>
      </c>
      <c r="D81618" s="16">
        <v>158978</v>
      </c>
      <c r="E81618" s="18">
        <f>VLOOKUP(C81618, Подписчики!$A$1:$C$16000,3,0)</f>
        <v>44373.141169408831</v>
      </c>
      <c r="F81618">
        <v>3</v>
      </c>
      <c r="G81618" s="2">
        <f t="shared" si="1275"/>
        <v>44382.699212962965</v>
      </c>
    </row>
    <row r="81619" spans="1:7" x14ac:dyDescent="0.25">
      <c r="A81619" s="16">
        <v>247746</v>
      </c>
      <c r="B81619" s="17">
        <v>44382.574328703704</v>
      </c>
      <c r="C81619" s="16">
        <v>246013</v>
      </c>
      <c r="D81619" s="16">
        <v>264480</v>
      </c>
      <c r="E81619" s="18">
        <f>VLOOKUP(C81619, Подписчики!$A$1:$C$16000,3,0)</f>
        <v>44300.118207763531</v>
      </c>
      <c r="F81619">
        <v>1</v>
      </c>
      <c r="G81619" s="2">
        <f t="shared" si="1275"/>
        <v>44382.615995370368</v>
      </c>
    </row>
    <row r="81620" spans="1:7" x14ac:dyDescent="0.25">
      <c r="A81620" s="16">
        <v>247749</v>
      </c>
      <c r="B81620" s="17">
        <v>44382.575023148151</v>
      </c>
      <c r="C81620" s="16">
        <v>57378</v>
      </c>
      <c r="D81620" s="16">
        <v>214224</v>
      </c>
      <c r="E81620" s="18">
        <f>VLOOKUP(C81620, Подписчики!$A$1:$C$16000,3,0)</f>
        <v>44306.98521331908</v>
      </c>
      <c r="F81620">
        <v>1</v>
      </c>
      <c r="G81620" s="2">
        <f t="shared" si="1275"/>
        <v>44382.616689814815</v>
      </c>
    </row>
    <row r="81621" spans="1:7" x14ac:dyDescent="0.25">
      <c r="A81621" s="16">
        <v>247752</v>
      </c>
      <c r="B81621" s="17">
        <v>44382.575428240743</v>
      </c>
      <c r="C81621" s="16">
        <v>54101</v>
      </c>
      <c r="D81621" s="16">
        <v>411922</v>
      </c>
      <c r="E81621" s="18">
        <f>VLOOKUP(C81621, Подписчики!$A$1:$C$16000,3,0)</f>
        <v>44376.089721011398</v>
      </c>
      <c r="F81621">
        <v>2</v>
      </c>
      <c r="G81621" s="2">
        <f t="shared" si="1275"/>
        <v>44382.658761574079</v>
      </c>
    </row>
    <row r="81622" spans="1:7" x14ac:dyDescent="0.25">
      <c r="A81622" s="16">
        <v>247756</v>
      </c>
      <c r="B81622" s="17">
        <v>44382.575671296298</v>
      </c>
      <c r="C81622" s="16">
        <v>3495</v>
      </c>
      <c r="D81622" s="16">
        <v>407273</v>
      </c>
      <c r="E81622" s="18">
        <f>VLOOKUP(C81622, Подписчики!$A$1:$C$16000,3,0)</f>
        <v>44351.866336752144</v>
      </c>
      <c r="F81622">
        <v>5</v>
      </c>
      <c r="G81622" s="2">
        <f t="shared" si="1275"/>
        <v>44382.784004629633</v>
      </c>
    </row>
    <row r="81623" spans="1:7" x14ac:dyDescent="0.25">
      <c r="A81623" s="16">
        <v>247761</v>
      </c>
      <c r="B81623" s="17">
        <v>44382.575833333336</v>
      </c>
      <c r="C81623" s="16">
        <v>31043</v>
      </c>
      <c r="D81623" s="16">
        <v>146115</v>
      </c>
      <c r="E81623" s="18">
        <f>VLOOKUP(C81623, Подписчики!$A$1:$C$16000,3,0)</f>
        <v>44372.815792984329</v>
      </c>
      <c r="F81623">
        <v>3</v>
      </c>
      <c r="G81623" s="2">
        <f t="shared" si="1275"/>
        <v>44382.700833333336</v>
      </c>
    </row>
    <row r="81624" spans="1:7" x14ac:dyDescent="0.25">
      <c r="A81624" s="16">
        <v>247764</v>
      </c>
      <c r="B81624" s="17">
        <v>44382.575995370367</v>
      </c>
      <c r="C81624" s="16">
        <v>184572</v>
      </c>
      <c r="D81624" s="16">
        <v>351192</v>
      </c>
      <c r="E81624" s="18">
        <f>VLOOKUP(C81624, Подписчики!$A$1:$C$16000,3,0)</f>
        <v>44316.797834437319</v>
      </c>
      <c r="F81624">
        <v>3</v>
      </c>
      <c r="G81624" s="2">
        <f t="shared" si="1275"/>
        <v>44382.700995370367</v>
      </c>
    </row>
    <row r="81625" spans="1:7" x14ac:dyDescent="0.25">
      <c r="A81625" s="16">
        <v>247768</v>
      </c>
      <c r="B81625" s="17">
        <v>44382.576238425929</v>
      </c>
      <c r="C81625" s="16">
        <v>139305</v>
      </c>
      <c r="D81625" s="16">
        <v>422610</v>
      </c>
      <c r="E81625" s="18">
        <f>VLOOKUP(C81625, Подписчики!$A$1:$C$16000,3,0)</f>
        <v>44381.821930733626</v>
      </c>
      <c r="F81625">
        <v>0</v>
      </c>
      <c r="G81625" s="2">
        <f t="shared" si="1275"/>
        <v>44382.576238425929</v>
      </c>
    </row>
    <row r="81626" spans="1:7" x14ac:dyDescent="0.25">
      <c r="A81626" s="16">
        <v>247773</v>
      </c>
      <c r="B81626" s="17">
        <v>44382.576643518521</v>
      </c>
      <c r="C81626" s="16">
        <v>204133</v>
      </c>
      <c r="D81626" s="16">
        <v>347008</v>
      </c>
      <c r="E81626" s="18">
        <f>VLOOKUP(C81626, Подписчики!$A$1:$C$16000,3,0)</f>
        <v>44340.46951356838</v>
      </c>
      <c r="F81626">
        <v>1</v>
      </c>
      <c r="G81626" s="2">
        <f t="shared" si="1275"/>
        <v>44382.618310185186</v>
      </c>
    </row>
    <row r="81627" spans="1:7" x14ac:dyDescent="0.25">
      <c r="A81627" s="16">
        <v>247777</v>
      </c>
      <c r="B81627" s="17">
        <v>44382.576643518521</v>
      </c>
      <c r="C81627" s="16">
        <v>216548</v>
      </c>
      <c r="D81627" s="16">
        <v>411922</v>
      </c>
      <c r="E81627" s="18">
        <f>VLOOKUP(C81627, Подписчики!$A$1:$C$16000,3,0)</f>
        <v>44308.058194551282</v>
      </c>
      <c r="F81627">
        <v>1</v>
      </c>
      <c r="G81627" s="2">
        <f t="shared" si="1275"/>
        <v>44382.618310185186</v>
      </c>
    </row>
    <row r="81628" spans="1:7" x14ac:dyDescent="0.25">
      <c r="A81628" s="16">
        <v>247780</v>
      </c>
      <c r="B81628" s="17">
        <v>44382.577453703707</v>
      </c>
      <c r="C81628" s="16">
        <v>264009</v>
      </c>
      <c r="D81628" s="16">
        <v>351192</v>
      </c>
      <c r="E81628" s="18">
        <f>VLOOKUP(C81628, Подписчики!$A$1:$C$16000,3,0)</f>
        <v>44313.643698076921</v>
      </c>
      <c r="F81628">
        <v>3</v>
      </c>
      <c r="G81628" s="2">
        <f t="shared" si="1275"/>
        <v>44382.702453703707</v>
      </c>
    </row>
    <row r="81629" spans="1:7" x14ac:dyDescent="0.25">
      <c r="A81629" s="16">
        <v>247784</v>
      </c>
      <c r="B81629" s="17">
        <v>44382.578263888892</v>
      </c>
      <c r="C81629" s="16">
        <v>21792</v>
      </c>
      <c r="D81629" s="16">
        <v>125006</v>
      </c>
      <c r="E81629" s="18">
        <f>VLOOKUP(C81629, Подписчики!$A$1:$C$16000,3,0)</f>
        <v>44307.042982763531</v>
      </c>
      <c r="F81629">
        <v>9</v>
      </c>
      <c r="G81629" s="2">
        <f t="shared" si="1275"/>
        <v>44382.953263888892</v>
      </c>
    </row>
    <row r="81630" spans="1:7" x14ac:dyDescent="0.25">
      <c r="A81630" s="16">
        <v>247785</v>
      </c>
      <c r="B81630" s="17">
        <v>44382.578263888892</v>
      </c>
      <c r="C81630" s="16">
        <v>280071</v>
      </c>
      <c r="D81630" s="16">
        <v>477565</v>
      </c>
      <c r="E81630" s="18">
        <f>VLOOKUP(C81630, Подписчики!$A$1:$C$16000,3,0)</f>
        <v>44373.091377029916</v>
      </c>
      <c r="F81630">
        <v>1</v>
      </c>
      <c r="G81630" s="2">
        <f t="shared" si="1275"/>
        <v>44382.619930555556</v>
      </c>
    </row>
    <row r="81631" spans="1:7" x14ac:dyDescent="0.25">
      <c r="A81631" s="16">
        <v>247787</v>
      </c>
      <c r="B81631" s="17">
        <v>44382.578668981485</v>
      </c>
      <c r="C81631" s="16">
        <v>2372</v>
      </c>
      <c r="D81631" s="16">
        <v>153893</v>
      </c>
      <c r="E81631" s="18">
        <f>VLOOKUP(C81631, Подписчики!$A$1:$C$16000,3,0)</f>
        <v>44305.059921937325</v>
      </c>
      <c r="F81631">
        <v>2</v>
      </c>
      <c r="G81631" s="2">
        <f t="shared" si="1275"/>
        <v>44382.662002314821</v>
      </c>
    </row>
    <row r="81632" spans="1:7" x14ac:dyDescent="0.25">
      <c r="A81632" s="16">
        <v>247789</v>
      </c>
      <c r="B81632" s="17">
        <v>44382.579479166663</v>
      </c>
      <c r="C81632" s="16">
        <v>147237</v>
      </c>
      <c r="D81632" s="16">
        <v>86587</v>
      </c>
      <c r="E81632" s="18">
        <f>VLOOKUP(C81632, Подписчики!$A$1:$C$16000,3,0)</f>
        <v>44308.479107763531</v>
      </c>
      <c r="F81632">
        <v>0</v>
      </c>
      <c r="G81632" s="2">
        <f t="shared" si="1275"/>
        <v>44382.579479166663</v>
      </c>
    </row>
    <row r="81633" spans="1:7" x14ac:dyDescent="0.25">
      <c r="A81633" s="16">
        <v>247791</v>
      </c>
      <c r="B81633" s="17">
        <v>44382.581493055557</v>
      </c>
      <c r="C81633" s="16">
        <v>96923</v>
      </c>
      <c r="D81633" s="16">
        <v>3215</v>
      </c>
      <c r="E81633" s="18">
        <f>VLOOKUP(C81633, Подписчики!$A$1:$C$16000,3,0)</f>
        <v>44311.902449038462</v>
      </c>
      <c r="F81633">
        <v>9</v>
      </c>
      <c r="G81633" s="2">
        <f t="shared" si="1275"/>
        <v>44382.956493055557</v>
      </c>
    </row>
    <row r="81634" spans="1:7" x14ac:dyDescent="0.25">
      <c r="A81634" s="16">
        <v>247793</v>
      </c>
      <c r="B81634" s="17">
        <v>44382.581493055557</v>
      </c>
      <c r="C81634" s="16">
        <v>232825</v>
      </c>
      <c r="D81634" s="16">
        <v>180017</v>
      </c>
      <c r="E81634" s="18">
        <f>VLOOKUP(C81634, Подписчики!$A$1:$C$16000,3,0)</f>
        <v>44347.161628205125</v>
      </c>
      <c r="F81634">
        <v>1</v>
      </c>
      <c r="G81634" s="2">
        <f t="shared" si="1275"/>
        <v>44382.623159722221</v>
      </c>
    </row>
    <row r="81635" spans="1:7" x14ac:dyDescent="0.25">
      <c r="A81635" s="16">
        <v>247794</v>
      </c>
      <c r="B81635" s="17">
        <v>44382.581493055557</v>
      </c>
      <c r="C81635" s="16">
        <v>276968</v>
      </c>
      <c r="D81635" s="16">
        <v>397531</v>
      </c>
      <c r="E81635" s="18">
        <f>VLOOKUP(C81635, Подписчики!$A$1:$C$16000,3,0)</f>
        <v>44339.950529807698</v>
      </c>
      <c r="F81635">
        <v>1</v>
      </c>
      <c r="G81635" s="2">
        <f t="shared" si="1275"/>
        <v>44382.623159722221</v>
      </c>
    </row>
    <row r="81636" spans="1:7" x14ac:dyDescent="0.25">
      <c r="A81636" s="16">
        <v>247795</v>
      </c>
      <c r="B81636" s="17">
        <v>44382.58189814815</v>
      </c>
      <c r="C81636" s="16">
        <v>83890</v>
      </c>
      <c r="D81636" s="16">
        <v>117086</v>
      </c>
      <c r="E81636" s="18">
        <f>VLOOKUP(C81636, Подписчики!$A$1:$C$16000,3,0)</f>
        <v>44311.482551602567</v>
      </c>
      <c r="F81636">
        <v>2</v>
      </c>
      <c r="G81636" s="2">
        <f t="shared" si="1275"/>
        <v>44382.665231481486</v>
      </c>
    </row>
    <row r="81637" spans="1:7" x14ac:dyDescent="0.25">
      <c r="A81637" s="16">
        <v>247798</v>
      </c>
      <c r="B81637" s="17">
        <v>44382.583518518521</v>
      </c>
      <c r="C81637" s="16">
        <v>191681</v>
      </c>
      <c r="D81637" s="16">
        <v>244574</v>
      </c>
      <c r="E81637" s="18">
        <f>VLOOKUP(C81637, Подписчики!$A$1:$C$16000,3,0)</f>
        <v>44375.202467948715</v>
      </c>
      <c r="F81637">
        <v>2</v>
      </c>
      <c r="G81637" s="2">
        <f t="shared" si="1275"/>
        <v>44382.666851851856</v>
      </c>
    </row>
    <row r="81638" spans="1:7" x14ac:dyDescent="0.25">
      <c r="A81638" s="16">
        <v>247799</v>
      </c>
      <c r="B81638" s="17">
        <v>44382.585138888891</v>
      </c>
      <c r="C81638" s="16">
        <v>186742</v>
      </c>
      <c r="D81638" s="16">
        <v>226824</v>
      </c>
      <c r="E81638" s="18">
        <f>VLOOKUP(C81638, Подписчики!$A$1:$C$16000,3,0)</f>
        <v>44344.167861253569</v>
      </c>
      <c r="F81638">
        <v>2</v>
      </c>
      <c r="G81638" s="2">
        <f t="shared" si="1275"/>
        <v>44382.668472222227</v>
      </c>
    </row>
    <row r="81639" spans="1:7" x14ac:dyDescent="0.25">
      <c r="A81639" s="16">
        <v>247804</v>
      </c>
      <c r="B81639" s="17">
        <v>44382.585543981484</v>
      </c>
      <c r="C81639" s="16">
        <v>212901</v>
      </c>
      <c r="D81639" s="16">
        <v>343712</v>
      </c>
      <c r="E81639" s="18">
        <f>VLOOKUP(C81639, Подписчики!$A$1:$C$16000,3,0)</f>
        <v>44365.177918660971</v>
      </c>
      <c r="F81639">
        <v>3</v>
      </c>
      <c r="G81639" s="2">
        <f t="shared" si="1275"/>
        <v>44382.710543981484</v>
      </c>
    </row>
    <row r="81640" spans="1:7" x14ac:dyDescent="0.25">
      <c r="A81640" s="16">
        <v>247805</v>
      </c>
      <c r="B81640" s="17">
        <v>44382.585543981484</v>
      </c>
      <c r="C81640" s="16">
        <v>275593</v>
      </c>
      <c r="D81640" s="16">
        <v>250679</v>
      </c>
      <c r="E81640" s="18">
        <f>VLOOKUP(C81640, Подписчики!$A$1:$C$16000,3,0)</f>
        <v>44371.712942307699</v>
      </c>
      <c r="F81640">
        <v>3</v>
      </c>
      <c r="G81640" s="2">
        <f t="shared" si="1275"/>
        <v>44382.710543981484</v>
      </c>
    </row>
    <row r="81641" spans="1:7" x14ac:dyDescent="0.25">
      <c r="A81641" s="16">
        <v>247807</v>
      </c>
      <c r="B81641" s="17">
        <v>44382.5856712963</v>
      </c>
      <c r="C81641" s="16">
        <v>99502</v>
      </c>
      <c r="D81641" s="16">
        <v>242428</v>
      </c>
      <c r="E81641" s="18">
        <f>VLOOKUP(C81641, Подписчики!$A$1:$C$16000,3,0)</f>
        <v>44376.14537332621</v>
      </c>
      <c r="F81641">
        <v>2</v>
      </c>
      <c r="G81641" s="2">
        <f t="shared" si="1275"/>
        <v>44382.669004629635</v>
      </c>
    </row>
    <row r="81642" spans="1:7" x14ac:dyDescent="0.25">
      <c r="A81642" s="16">
        <v>247808</v>
      </c>
      <c r="B81642" s="17">
        <v>44382.586354166669</v>
      </c>
      <c r="C81642" s="16">
        <v>294785</v>
      </c>
      <c r="D81642" s="16">
        <v>296511</v>
      </c>
      <c r="E81642" s="18">
        <f>VLOOKUP(C81642, Подписчики!$A$1:$C$16000,3,0)</f>
        <v>44350.1706397792</v>
      </c>
      <c r="F81642">
        <v>1</v>
      </c>
      <c r="G81642" s="2">
        <f t="shared" si="1275"/>
        <v>44382.628020833334</v>
      </c>
    </row>
    <row r="81643" spans="1:7" x14ac:dyDescent="0.25">
      <c r="A81643" s="16">
        <v>247810</v>
      </c>
      <c r="B81643" s="17">
        <v>44382.586354166669</v>
      </c>
      <c r="C81643" s="16">
        <v>335556</v>
      </c>
      <c r="D81643" s="16">
        <v>274664</v>
      </c>
      <c r="E81643" s="18">
        <f>VLOOKUP(C81643, Подписчики!$A$1:$C$16000,3,0)</f>
        <v>44340.796315669511</v>
      </c>
      <c r="F81643">
        <v>1</v>
      </c>
      <c r="G81643" s="2">
        <f t="shared" si="1275"/>
        <v>44382.628020833334</v>
      </c>
    </row>
    <row r="81644" spans="1:7" x14ac:dyDescent="0.25">
      <c r="A81644" s="16">
        <v>247813</v>
      </c>
      <c r="B81644" s="17">
        <v>44382.586759259262</v>
      </c>
      <c r="C81644" s="16">
        <v>13148</v>
      </c>
      <c r="D81644" s="16">
        <v>250679</v>
      </c>
      <c r="E81644" s="18">
        <f>VLOOKUP(C81644, Подписчики!$A$1:$C$16000,3,0)</f>
        <v>44342.438623753565</v>
      </c>
      <c r="F81644">
        <v>6</v>
      </c>
      <c r="G81644" s="2">
        <f t="shared" si="1275"/>
        <v>44382.836759259262</v>
      </c>
    </row>
    <row r="81645" spans="1:7" x14ac:dyDescent="0.25">
      <c r="A81645" s="16">
        <v>247818</v>
      </c>
      <c r="B81645" s="17">
        <v>44382.588379629633</v>
      </c>
      <c r="C81645" s="16">
        <v>131951</v>
      </c>
      <c r="D81645" s="16">
        <v>304722</v>
      </c>
      <c r="E81645" s="18">
        <f>VLOOKUP(C81645, Подписчики!$A$1:$C$16000,3,0)</f>
        <v>44339.780158012822</v>
      </c>
      <c r="F81645">
        <v>2</v>
      </c>
      <c r="G81645" s="2">
        <f t="shared" si="1275"/>
        <v>44382.671712962969</v>
      </c>
    </row>
    <row r="81646" spans="1:7" x14ac:dyDescent="0.25">
      <c r="A81646" s="16">
        <v>247819</v>
      </c>
      <c r="B81646" s="17">
        <v>44382.588784722226</v>
      </c>
      <c r="C81646" s="16">
        <v>41411</v>
      </c>
      <c r="D81646" s="16">
        <v>250679</v>
      </c>
      <c r="E81646" s="18">
        <f>VLOOKUP(C81646, Подписчики!$A$1:$C$16000,3,0)</f>
        <v>44378.373928846158</v>
      </c>
      <c r="F81646">
        <v>3</v>
      </c>
      <c r="G81646" s="2">
        <f t="shared" si="1275"/>
        <v>44382.713784722226</v>
      </c>
    </row>
    <row r="81647" spans="1:7" x14ac:dyDescent="0.25">
      <c r="A81647" s="16">
        <v>247821</v>
      </c>
      <c r="B81647" s="17">
        <v>44382.589004629626</v>
      </c>
      <c r="C81647" s="16">
        <v>49971</v>
      </c>
      <c r="D81647" s="16">
        <v>301748</v>
      </c>
      <c r="E81647" s="18">
        <f>VLOOKUP(C81647, Подписчики!$A$1:$C$16000,3,0)</f>
        <v>44295.300643660972</v>
      </c>
      <c r="F81647">
        <v>0</v>
      </c>
      <c r="G81647" s="2">
        <f t="shared" si="1275"/>
        <v>44382.589004629626</v>
      </c>
    </row>
    <row r="81648" spans="1:7" x14ac:dyDescent="0.25">
      <c r="A81648" s="16">
        <v>247826</v>
      </c>
      <c r="B81648" s="17">
        <v>44382.589189814818</v>
      </c>
      <c r="C81648" s="16">
        <v>16507</v>
      </c>
      <c r="D81648" s="16">
        <v>411922</v>
      </c>
      <c r="E81648" s="18">
        <f>VLOOKUP(C81648, Подписчики!$A$1:$C$16000,3,0)</f>
        <v>44310.959712428776</v>
      </c>
      <c r="F81648">
        <v>0</v>
      </c>
      <c r="G81648" s="2">
        <f t="shared" si="1275"/>
        <v>44382.589189814818</v>
      </c>
    </row>
    <row r="81649" spans="1:7" x14ac:dyDescent="0.25">
      <c r="A81649" s="16">
        <v>247829</v>
      </c>
      <c r="B81649" s="17">
        <v>44382.591203703705</v>
      </c>
      <c r="C81649" s="16">
        <v>90226</v>
      </c>
      <c r="D81649" s="16">
        <v>21760</v>
      </c>
      <c r="E81649" s="18">
        <f>VLOOKUP(C81649, Подписчики!$A$1:$C$16000,3,0)</f>
        <v>44374.796684437322</v>
      </c>
      <c r="F81649">
        <v>1</v>
      </c>
      <c r="G81649" s="2">
        <f t="shared" si="1275"/>
        <v>44382.632870370369</v>
      </c>
    </row>
    <row r="81650" spans="1:7" x14ac:dyDescent="0.25">
      <c r="A81650" s="16">
        <v>247832</v>
      </c>
      <c r="B81650" s="17">
        <v>44382.591608796298</v>
      </c>
      <c r="C81650" s="16">
        <v>189824</v>
      </c>
      <c r="D81650" s="16">
        <v>347434</v>
      </c>
      <c r="E81650" s="18">
        <f>VLOOKUP(C81650, Подписчики!$A$1:$C$16000,3,0)</f>
        <v>44343.184924216526</v>
      </c>
      <c r="F81650">
        <v>6</v>
      </c>
      <c r="G81650" s="2">
        <f t="shared" si="1275"/>
        <v>44382.841608796298</v>
      </c>
    </row>
    <row r="81651" spans="1:7" x14ac:dyDescent="0.25">
      <c r="A81651" s="16">
        <v>247834</v>
      </c>
      <c r="B81651" s="17">
        <v>44382.592013888891</v>
      </c>
      <c r="C81651" s="16">
        <v>97526</v>
      </c>
      <c r="D81651" s="16">
        <v>250679</v>
      </c>
      <c r="E81651" s="18">
        <f>VLOOKUP(C81651, Подписчики!$A$1:$C$16000,3,0)</f>
        <v>44371.592778632483</v>
      </c>
      <c r="F81651">
        <v>3</v>
      </c>
      <c r="G81651" s="2">
        <f t="shared" si="1275"/>
        <v>44382.717013888891</v>
      </c>
    </row>
    <row r="81652" spans="1:7" x14ac:dyDescent="0.25">
      <c r="A81652" s="16">
        <v>247837</v>
      </c>
      <c r="B81652" s="17">
        <v>44382.592418981483</v>
      </c>
      <c r="C81652" s="16">
        <v>251085</v>
      </c>
      <c r="D81652" s="16">
        <v>439807</v>
      </c>
      <c r="E81652" s="18">
        <f>VLOOKUP(C81652, Подписчики!$A$1:$C$16000,3,0)</f>
        <v>44341.384922150995</v>
      </c>
      <c r="F81652">
        <v>4</v>
      </c>
      <c r="G81652" s="2">
        <f t="shared" si="1275"/>
        <v>44382.759085648147</v>
      </c>
    </row>
    <row r="81653" spans="1:7" x14ac:dyDescent="0.25">
      <c r="A81653" s="16">
        <v>247839</v>
      </c>
      <c r="B81653" s="17">
        <v>44382.59646990741</v>
      </c>
      <c r="C81653" s="16">
        <v>197370</v>
      </c>
      <c r="D81653" s="16">
        <v>38789</v>
      </c>
      <c r="E81653" s="18">
        <f>VLOOKUP(C81653, Подписчики!$A$1:$C$16000,3,0)</f>
        <v>44309.854751851854</v>
      </c>
      <c r="F81653">
        <v>2</v>
      </c>
      <c r="G81653" s="2">
        <f t="shared" si="1275"/>
        <v>44382.679803240746</v>
      </c>
    </row>
    <row r="81654" spans="1:7" x14ac:dyDescent="0.25">
      <c r="A81654" s="16">
        <v>247843</v>
      </c>
      <c r="B81654" s="17">
        <v>44382.59646990741</v>
      </c>
      <c r="C81654" s="16">
        <v>316880</v>
      </c>
      <c r="D81654" s="16">
        <v>250679</v>
      </c>
      <c r="E81654" s="18">
        <f>VLOOKUP(C81654, Подписчики!$A$1:$C$16000,3,0)</f>
        <v>44346.218866168092</v>
      </c>
      <c r="F81654">
        <v>2</v>
      </c>
      <c r="G81654" s="2">
        <f t="shared" si="1275"/>
        <v>44382.679803240746</v>
      </c>
    </row>
    <row r="81655" spans="1:7" x14ac:dyDescent="0.25">
      <c r="A81655" s="16">
        <v>247848</v>
      </c>
      <c r="B81655" s="17">
        <v>44382.597685185188</v>
      </c>
      <c r="C81655" s="16">
        <v>232357</v>
      </c>
      <c r="D81655" s="16">
        <v>394819</v>
      </c>
      <c r="E81655" s="18">
        <f>VLOOKUP(C81655, Подписчики!$A$1:$C$16000,3,0)</f>
        <v>44314.866467984328</v>
      </c>
      <c r="F81655">
        <v>1</v>
      </c>
      <c r="G81655" s="2">
        <f t="shared" si="1275"/>
        <v>44382.639351851853</v>
      </c>
    </row>
    <row r="81656" spans="1:7" x14ac:dyDescent="0.25">
      <c r="A81656" s="16">
        <v>247853</v>
      </c>
      <c r="B81656" s="17">
        <v>44382.598078703704</v>
      </c>
      <c r="C81656" s="16">
        <v>87672</v>
      </c>
      <c r="D81656" s="16">
        <v>182841</v>
      </c>
      <c r="E81656" s="18">
        <f>VLOOKUP(C81656, Подписчики!$A$1:$C$16000,3,0)</f>
        <v>44339.549880484323</v>
      </c>
      <c r="F81656">
        <v>6</v>
      </c>
      <c r="G81656" s="2">
        <f t="shared" si="1275"/>
        <v>44382.848078703704</v>
      </c>
    </row>
    <row r="81657" spans="1:7" x14ac:dyDescent="0.25">
      <c r="A81657" s="16">
        <v>247855</v>
      </c>
      <c r="B81657" s="17">
        <v>44382.599293981482</v>
      </c>
      <c r="C81657" s="16">
        <v>13770</v>
      </c>
      <c r="D81657" s="16">
        <v>411922</v>
      </c>
      <c r="E81657" s="18">
        <f>VLOOKUP(C81657, Подписчики!$A$1:$C$16000,3,0)</f>
        <v>44374.457630163823</v>
      </c>
      <c r="F81657">
        <v>1</v>
      </c>
      <c r="G81657" s="2">
        <f t="shared" si="1275"/>
        <v>44382.640960648147</v>
      </c>
    </row>
    <row r="81658" spans="1:7" x14ac:dyDescent="0.25">
      <c r="A81658" s="16">
        <v>247857</v>
      </c>
      <c r="B81658" s="17">
        <v>44382.599699074075</v>
      </c>
      <c r="C81658" s="16">
        <v>80030</v>
      </c>
      <c r="D81658" s="16">
        <v>118549</v>
      </c>
      <c r="E81658" s="18">
        <f>VLOOKUP(C81658, Подписчики!$A$1:$C$16000,3,0)</f>
        <v>44374.945053418807</v>
      </c>
      <c r="F81658">
        <v>2</v>
      </c>
      <c r="G81658" s="2">
        <f t="shared" si="1275"/>
        <v>44382.683032407411</v>
      </c>
    </row>
    <row r="81659" spans="1:7" x14ac:dyDescent="0.25">
      <c r="A81659" s="16">
        <v>247858</v>
      </c>
      <c r="B81659" s="17">
        <v>44382.600104166668</v>
      </c>
      <c r="C81659" s="16">
        <v>41277</v>
      </c>
      <c r="D81659" s="16">
        <v>293576</v>
      </c>
      <c r="E81659" s="18">
        <f>VLOOKUP(C81659, Подписчики!$A$1:$C$16000,3,0)</f>
        <v>44371.60921659544</v>
      </c>
      <c r="F81659">
        <v>3</v>
      </c>
      <c r="G81659" s="2">
        <f t="shared" si="1275"/>
        <v>44382.725104166668</v>
      </c>
    </row>
    <row r="81660" spans="1:7" x14ac:dyDescent="0.25">
      <c r="A81660" s="16">
        <v>247860</v>
      </c>
      <c r="B81660" s="17">
        <v>44382.60050925926</v>
      </c>
      <c r="C81660" s="16">
        <v>102767</v>
      </c>
      <c r="D81660" s="16">
        <v>351192</v>
      </c>
      <c r="E81660" s="18">
        <f>VLOOKUP(C81660, Подписчики!$A$1:$C$16000,3,0)</f>
        <v>44342.292808226499</v>
      </c>
      <c r="F81660">
        <v>0</v>
      </c>
      <c r="G81660" s="2">
        <f t="shared" si="1275"/>
        <v>44382.60050925926</v>
      </c>
    </row>
    <row r="81661" spans="1:7" x14ac:dyDescent="0.25">
      <c r="A81661" s="16">
        <v>247862</v>
      </c>
      <c r="B81661" s="17">
        <v>44382.600914351853</v>
      </c>
      <c r="C81661" s="16">
        <v>195420</v>
      </c>
      <c r="D81661" s="16">
        <v>472712</v>
      </c>
      <c r="E81661" s="18">
        <f>VLOOKUP(C81661, Подписчики!$A$1:$C$16000,3,0)</f>
        <v>44307.8405980057</v>
      </c>
      <c r="F81661">
        <v>1</v>
      </c>
      <c r="G81661" s="2">
        <f t="shared" si="1275"/>
        <v>44382.642581018517</v>
      </c>
    </row>
    <row r="81662" spans="1:7" x14ac:dyDescent="0.25">
      <c r="A81662" s="16">
        <v>247866</v>
      </c>
      <c r="B81662" s="17">
        <v>44382.601319444446</v>
      </c>
      <c r="C81662" s="16">
        <v>227843</v>
      </c>
      <c r="D81662" s="16">
        <v>204394</v>
      </c>
      <c r="E81662" s="18">
        <f>VLOOKUP(C81662, Подписчики!$A$1:$C$16000,3,0)</f>
        <v>44329.490297150995</v>
      </c>
      <c r="F81662">
        <v>6</v>
      </c>
      <c r="G81662" s="2">
        <f t="shared" si="1275"/>
        <v>44382.851319444446</v>
      </c>
    </row>
    <row r="81663" spans="1:7" x14ac:dyDescent="0.25">
      <c r="A81663" s="16">
        <v>247868</v>
      </c>
      <c r="B81663" s="17">
        <v>44382.602534722224</v>
      </c>
      <c r="C81663" s="16">
        <v>168820</v>
      </c>
      <c r="D81663" s="16">
        <v>391162</v>
      </c>
      <c r="E81663" s="18">
        <f>VLOOKUP(C81663, Подписчики!$A$1:$C$16000,3,0)</f>
        <v>44381.137119337604</v>
      </c>
      <c r="F81663">
        <v>1</v>
      </c>
      <c r="G81663" s="2">
        <f t="shared" si="1275"/>
        <v>44382.644201388888</v>
      </c>
    </row>
    <row r="81664" spans="1:7" x14ac:dyDescent="0.25">
      <c r="A81664" s="16">
        <v>247872</v>
      </c>
      <c r="B81664" s="17">
        <v>44382.603750000002</v>
      </c>
      <c r="C81664" s="16">
        <v>292605</v>
      </c>
      <c r="D81664" s="16">
        <v>182984</v>
      </c>
      <c r="E81664" s="18">
        <f>VLOOKUP(C81664, Подписчики!$A$1:$C$16000,3,0)</f>
        <v>44381.171334615385</v>
      </c>
      <c r="F81664">
        <v>0</v>
      </c>
      <c r="G81664" s="2">
        <f t="shared" si="1275"/>
        <v>44382.603750000002</v>
      </c>
    </row>
    <row r="81665" spans="1:7" x14ac:dyDescent="0.25">
      <c r="A81665" s="16">
        <v>247875</v>
      </c>
      <c r="B81665" s="17">
        <v>44382.604155092595</v>
      </c>
      <c r="C81665" s="16">
        <v>58357</v>
      </c>
      <c r="D81665" s="16">
        <v>234768</v>
      </c>
      <c r="E81665" s="18">
        <f>VLOOKUP(C81665, Подписчики!$A$1:$C$16000,3,0)</f>
        <v>44321.183807834757</v>
      </c>
      <c r="F81665">
        <v>1</v>
      </c>
      <c r="G81665" s="2">
        <f t="shared" si="1275"/>
        <v>44382.645821759259</v>
      </c>
    </row>
    <row r="81666" spans="1:7" x14ac:dyDescent="0.25">
      <c r="A81666" s="16">
        <v>247877</v>
      </c>
      <c r="B81666" s="17">
        <v>44382.604560185187</v>
      </c>
      <c r="C81666" s="16">
        <v>164810</v>
      </c>
      <c r="D81666" s="16">
        <v>304128</v>
      </c>
      <c r="E81666" s="18">
        <f>VLOOKUP(C81666, Подписчики!$A$1:$C$16000,3,0)</f>
        <v>44373.468060576924</v>
      </c>
      <c r="F81666">
        <v>2</v>
      </c>
      <c r="G81666" s="2">
        <f t="shared" ref="G81666:G81729" si="1276">B81666+F81666/24</f>
        <v>44382.687893518523</v>
      </c>
    </row>
    <row r="81667" spans="1:7" x14ac:dyDescent="0.25">
      <c r="A81667" s="16">
        <v>247882</v>
      </c>
      <c r="B81667" s="17">
        <v>44382.606168981481</v>
      </c>
      <c r="C81667" s="16">
        <v>287653</v>
      </c>
      <c r="D81667" s="16">
        <v>347008</v>
      </c>
      <c r="E81667" s="18">
        <f>VLOOKUP(C81667, Подписчики!$A$1:$C$16000,3,0)</f>
        <v>44310.492635149574</v>
      </c>
      <c r="F81667">
        <v>2</v>
      </c>
      <c r="G81667" s="2">
        <f t="shared" si="1276"/>
        <v>44382.689502314817</v>
      </c>
    </row>
    <row r="81668" spans="1:7" x14ac:dyDescent="0.25">
      <c r="A81668" s="16">
        <v>247886</v>
      </c>
      <c r="B81668" s="17">
        <v>44382.60738425926</v>
      </c>
      <c r="C81668" s="16">
        <v>227905</v>
      </c>
      <c r="D81668" s="16">
        <v>6802</v>
      </c>
      <c r="E81668" s="18">
        <f>VLOOKUP(C81668, Подписчики!$A$1:$C$16000,3,0)</f>
        <v>44344.07760413106</v>
      </c>
      <c r="F81668">
        <v>1</v>
      </c>
      <c r="G81668" s="2">
        <f t="shared" si="1276"/>
        <v>44382.649050925924</v>
      </c>
    </row>
    <row r="81669" spans="1:7" x14ac:dyDescent="0.25">
      <c r="A81669" s="16">
        <v>247887</v>
      </c>
      <c r="B81669" s="17">
        <v>44382.60900462963</v>
      </c>
      <c r="C81669" s="16">
        <v>118820</v>
      </c>
      <c r="D81669" s="16">
        <v>411922</v>
      </c>
      <c r="E81669" s="18">
        <f>VLOOKUP(C81669, Подписчики!$A$1:$C$16000,3,0)</f>
        <v>44304.55750270655</v>
      </c>
      <c r="F81669">
        <v>1</v>
      </c>
      <c r="G81669" s="2">
        <f t="shared" si="1276"/>
        <v>44382.650671296295</v>
      </c>
    </row>
    <row r="81670" spans="1:7" x14ac:dyDescent="0.25">
      <c r="A81670" s="16">
        <v>247892</v>
      </c>
      <c r="B81670" s="17">
        <v>44382.609409722223</v>
      </c>
      <c r="C81670" s="16">
        <v>273950</v>
      </c>
      <c r="D81670" s="16">
        <v>388677</v>
      </c>
      <c r="E81670" s="18">
        <f>VLOOKUP(C81670, Подписчики!$A$1:$C$16000,3,0)</f>
        <v>44352.582118233622</v>
      </c>
      <c r="F81670">
        <v>2</v>
      </c>
      <c r="G81670" s="2">
        <f t="shared" si="1276"/>
        <v>44382.692743055559</v>
      </c>
    </row>
    <row r="81671" spans="1:7" x14ac:dyDescent="0.25">
      <c r="A81671" s="16">
        <v>247897</v>
      </c>
      <c r="B81671" s="17">
        <v>44382.610219907408</v>
      </c>
      <c r="C81671" s="16">
        <v>60217</v>
      </c>
      <c r="D81671" s="16">
        <v>338182</v>
      </c>
      <c r="E81671" s="18">
        <f>VLOOKUP(C81671, Подписчики!$A$1:$C$16000,3,0)</f>
        <v>44298.598942272081</v>
      </c>
      <c r="F81671">
        <v>0</v>
      </c>
      <c r="G81671" s="2">
        <f t="shared" si="1276"/>
        <v>44382.610219907408</v>
      </c>
    </row>
    <row r="81672" spans="1:7" x14ac:dyDescent="0.25">
      <c r="A81672" s="16">
        <v>247901</v>
      </c>
      <c r="B81672" s="17">
        <v>44382.610625000001</v>
      </c>
      <c r="C81672" s="16">
        <v>94540</v>
      </c>
      <c r="D81672" s="16">
        <v>128523</v>
      </c>
      <c r="E81672" s="18">
        <f>VLOOKUP(C81672, Подписчики!$A$1:$C$16000,3,0)</f>
        <v>44308.001532834758</v>
      </c>
      <c r="F81672">
        <v>5</v>
      </c>
      <c r="G81672" s="2">
        <f t="shared" si="1276"/>
        <v>44382.818958333337</v>
      </c>
    </row>
    <row r="81673" spans="1:7" x14ac:dyDescent="0.25">
      <c r="A81673" s="16">
        <v>247905</v>
      </c>
      <c r="B81673" s="17">
        <v>44382.611030092594</v>
      </c>
      <c r="C81673" s="16">
        <v>108300</v>
      </c>
      <c r="D81673" s="16">
        <v>304128</v>
      </c>
      <c r="E81673" s="18">
        <f>VLOOKUP(C81673, Подписчики!$A$1:$C$16000,3,0)</f>
        <v>44343.74502856125</v>
      </c>
      <c r="F81673">
        <v>2</v>
      </c>
      <c r="G81673" s="2">
        <f t="shared" si="1276"/>
        <v>44382.69436342593</v>
      </c>
    </row>
    <row r="81674" spans="1:7" x14ac:dyDescent="0.25">
      <c r="A81674" s="16">
        <v>247908</v>
      </c>
      <c r="B81674" s="17">
        <v>44382.611030092594</v>
      </c>
      <c r="C81674" s="16">
        <v>324256</v>
      </c>
      <c r="D81674" s="16">
        <v>264901</v>
      </c>
      <c r="E81674" s="18">
        <f>VLOOKUP(C81674, Подписчики!$A$1:$C$16000,3,0)</f>
        <v>44326.900324465809</v>
      </c>
      <c r="F81674">
        <v>2</v>
      </c>
      <c r="G81674" s="2">
        <f t="shared" si="1276"/>
        <v>44382.69436342593</v>
      </c>
    </row>
    <row r="81675" spans="1:7" x14ac:dyDescent="0.25">
      <c r="A81675" s="16">
        <v>247913</v>
      </c>
      <c r="B81675" s="17">
        <v>44382.612245370372</v>
      </c>
      <c r="C81675" s="16">
        <v>207108</v>
      </c>
      <c r="D81675" s="16">
        <v>258219</v>
      </c>
      <c r="E81675" s="18">
        <f>VLOOKUP(C81675, Подписчики!$A$1:$C$16000,3,0)</f>
        <v>44374.478041168091</v>
      </c>
      <c r="F81675">
        <v>1</v>
      </c>
      <c r="G81675" s="2">
        <f t="shared" si="1276"/>
        <v>44382.653912037036</v>
      </c>
    </row>
    <row r="81676" spans="1:7" x14ac:dyDescent="0.25">
      <c r="A81676" s="16">
        <v>247918</v>
      </c>
      <c r="B81676" s="17">
        <v>44382.612337962964</v>
      </c>
      <c r="C81676" s="16">
        <v>117497</v>
      </c>
      <c r="D81676" s="16">
        <v>89186</v>
      </c>
      <c r="E81676" s="18">
        <f>VLOOKUP(C81676, Подписчики!$A$1:$C$16000,3,0)</f>
        <v>44312.71652984331</v>
      </c>
      <c r="F81676">
        <v>1</v>
      </c>
      <c r="G81676" s="2">
        <f t="shared" si="1276"/>
        <v>44382.654004629629</v>
      </c>
    </row>
    <row r="81677" spans="1:7" x14ac:dyDescent="0.25">
      <c r="A81677" s="16">
        <v>247923</v>
      </c>
      <c r="B81677" s="17">
        <v>44382.613865740743</v>
      </c>
      <c r="C81677" s="16">
        <v>324488</v>
      </c>
      <c r="D81677" s="16">
        <v>209122</v>
      </c>
      <c r="E81677" s="18">
        <f>VLOOKUP(C81677, Подписчики!$A$1:$C$16000,3,0)</f>
        <v>44374.551783689458</v>
      </c>
      <c r="F81677">
        <v>1</v>
      </c>
      <c r="G81677" s="2">
        <f t="shared" si="1276"/>
        <v>44382.655532407407</v>
      </c>
    </row>
    <row r="81678" spans="1:7" x14ac:dyDescent="0.25">
      <c r="A81678" s="16">
        <v>247924</v>
      </c>
      <c r="B81678" s="17">
        <v>44382.616284722222</v>
      </c>
      <c r="C81678" s="16">
        <v>92496</v>
      </c>
      <c r="D81678" s="16">
        <v>335907</v>
      </c>
      <c r="E81678" s="18">
        <f>VLOOKUP(C81678, Подписчики!$A$1:$C$16000,3,0)</f>
        <v>44343.995290455845</v>
      </c>
      <c r="F81678">
        <v>3</v>
      </c>
      <c r="G81678" s="2">
        <f t="shared" si="1276"/>
        <v>44382.741284722222</v>
      </c>
    </row>
    <row r="81679" spans="1:7" x14ac:dyDescent="0.25">
      <c r="A81679" s="16">
        <v>247927</v>
      </c>
      <c r="B81679" s="17">
        <v>44382.617094907408</v>
      </c>
      <c r="C81679" s="16">
        <v>187659</v>
      </c>
      <c r="D81679" s="16">
        <v>244365</v>
      </c>
      <c r="E81679" s="18">
        <f>VLOOKUP(C81679, Подписчики!$A$1:$C$16000,3,0)</f>
        <v>44373.370608226498</v>
      </c>
      <c r="F81679">
        <v>1</v>
      </c>
      <c r="G81679" s="2">
        <f t="shared" si="1276"/>
        <v>44382.658761574072</v>
      </c>
    </row>
    <row r="81680" spans="1:7" x14ac:dyDescent="0.25">
      <c r="A81680" s="16">
        <v>247932</v>
      </c>
      <c r="B81680" s="17">
        <v>44382.618715277778</v>
      </c>
      <c r="C81680" s="16">
        <v>297006</v>
      </c>
      <c r="D81680" s="16">
        <v>95782</v>
      </c>
      <c r="E81680" s="18">
        <f>VLOOKUP(C81680, Подписчики!$A$1:$C$16000,3,0)</f>
        <v>44343.53689504986</v>
      </c>
      <c r="F81680">
        <v>1</v>
      </c>
      <c r="G81680" s="2">
        <f t="shared" si="1276"/>
        <v>44382.660381944443</v>
      </c>
    </row>
    <row r="81681" spans="1:7" x14ac:dyDescent="0.25">
      <c r="A81681" s="16">
        <v>247937</v>
      </c>
      <c r="B81681" s="17">
        <v>44382.619120370371</v>
      </c>
      <c r="C81681" s="16">
        <v>151510</v>
      </c>
      <c r="D81681" s="16">
        <v>474478</v>
      </c>
      <c r="E81681" s="18">
        <f>VLOOKUP(C81681, Подписчики!$A$1:$C$16000,3,0)</f>
        <v>44372.009749038458</v>
      </c>
      <c r="F81681">
        <v>2</v>
      </c>
      <c r="G81681" s="2">
        <f t="shared" si="1276"/>
        <v>44382.702453703707</v>
      </c>
    </row>
    <row r="81682" spans="1:7" x14ac:dyDescent="0.25">
      <c r="A81682" s="16">
        <v>247939</v>
      </c>
      <c r="B81682" s="17">
        <v>44382.619120370371</v>
      </c>
      <c r="C81682" s="16">
        <v>343813</v>
      </c>
      <c r="D81682" s="16">
        <v>258219</v>
      </c>
      <c r="E81682" s="18">
        <f>VLOOKUP(C81682, Подписчики!$A$1:$C$16000,3,0)</f>
        <v>44295.834510826215</v>
      </c>
      <c r="F81682">
        <v>2</v>
      </c>
      <c r="G81682" s="2">
        <f t="shared" si="1276"/>
        <v>44382.702453703707</v>
      </c>
    </row>
    <row r="81683" spans="1:7" x14ac:dyDescent="0.25">
      <c r="A81683" s="16">
        <v>247943</v>
      </c>
      <c r="B81683" s="17">
        <v>44382.620335648149</v>
      </c>
      <c r="C81683" s="16">
        <v>112585</v>
      </c>
      <c r="D81683" s="16">
        <v>378581</v>
      </c>
      <c r="E81683" s="18">
        <f>VLOOKUP(C81683, Подписчики!$A$1:$C$16000,3,0)</f>
        <v>44313.617218198007</v>
      </c>
      <c r="F81683">
        <v>1</v>
      </c>
      <c r="G81683" s="2">
        <f t="shared" si="1276"/>
        <v>44382.662002314813</v>
      </c>
    </row>
    <row r="81684" spans="1:7" x14ac:dyDescent="0.25">
      <c r="A81684" s="16">
        <v>247948</v>
      </c>
      <c r="B81684" s="17">
        <v>44382.620671296296</v>
      </c>
      <c r="C81684" s="16">
        <v>245878</v>
      </c>
      <c r="D81684" s="16">
        <v>347008</v>
      </c>
      <c r="E81684" s="18">
        <f>VLOOKUP(C81684, Подписчики!$A$1:$C$16000,3,0)</f>
        <v>44290.380400605412</v>
      </c>
      <c r="F81684">
        <v>2</v>
      </c>
      <c r="G81684" s="2">
        <f t="shared" si="1276"/>
        <v>44382.704004629632</v>
      </c>
    </row>
    <row r="81685" spans="1:7" x14ac:dyDescent="0.25">
      <c r="A81685" s="16">
        <v>247950</v>
      </c>
      <c r="B81685" s="17">
        <v>44382.620740740742</v>
      </c>
      <c r="C81685" s="16">
        <v>197957</v>
      </c>
      <c r="D81685" s="16">
        <v>369021</v>
      </c>
      <c r="E81685" s="18">
        <f>VLOOKUP(C81685, Подписчики!$A$1:$C$16000,3,0)</f>
        <v>44288.45384512109</v>
      </c>
      <c r="F81685">
        <v>2</v>
      </c>
      <c r="G81685" s="2">
        <f t="shared" si="1276"/>
        <v>44382.704074074078</v>
      </c>
    </row>
    <row r="81686" spans="1:7" x14ac:dyDescent="0.25">
      <c r="A81686" s="16">
        <v>247952</v>
      </c>
      <c r="B81686" s="17">
        <v>44382.621550925927</v>
      </c>
      <c r="C81686" s="16">
        <v>330392</v>
      </c>
      <c r="D81686" s="16">
        <v>467957</v>
      </c>
      <c r="E81686" s="18">
        <f>VLOOKUP(C81686, Подписчики!$A$1:$C$16000,3,0)</f>
        <v>44328.53068632479</v>
      </c>
      <c r="F81686">
        <v>4</v>
      </c>
      <c r="G81686" s="2">
        <f t="shared" si="1276"/>
        <v>44382.788217592592</v>
      </c>
    </row>
    <row r="81687" spans="1:7" x14ac:dyDescent="0.25">
      <c r="A81687" s="16">
        <v>247957</v>
      </c>
      <c r="B81687" s="17">
        <v>44382.622766203705</v>
      </c>
      <c r="C81687" s="16">
        <v>88639</v>
      </c>
      <c r="D81687" s="16">
        <v>411922</v>
      </c>
      <c r="E81687" s="18">
        <f>VLOOKUP(C81687, Подписчики!$A$1:$C$16000,3,0)</f>
        <v>44344.235555911677</v>
      </c>
      <c r="F81687">
        <v>3</v>
      </c>
      <c r="G81687" s="2">
        <f t="shared" si="1276"/>
        <v>44382.747766203705</v>
      </c>
    </row>
    <row r="81688" spans="1:7" x14ac:dyDescent="0.25">
      <c r="A81688" s="16">
        <v>247961</v>
      </c>
      <c r="B81688" s="17">
        <v>44382.622997685183</v>
      </c>
      <c r="C81688" s="16">
        <v>274477</v>
      </c>
      <c r="D81688" s="16">
        <v>158978</v>
      </c>
      <c r="E81688" s="18">
        <f>VLOOKUP(C81688, Подписчики!$A$1:$C$16000,3,0)</f>
        <v>44342.519786324789</v>
      </c>
      <c r="F81688">
        <v>0</v>
      </c>
      <c r="G81688" s="2">
        <f t="shared" si="1276"/>
        <v>44382.622997685183</v>
      </c>
    </row>
    <row r="81689" spans="1:7" x14ac:dyDescent="0.25">
      <c r="A81689" s="16">
        <v>247962</v>
      </c>
      <c r="B81689" s="17">
        <v>44382.623564814814</v>
      </c>
      <c r="C81689" s="16">
        <v>117464</v>
      </c>
      <c r="D81689" s="16">
        <v>389689</v>
      </c>
      <c r="E81689" s="18">
        <f>VLOOKUP(C81689, Подписчики!$A$1:$C$16000,3,0)</f>
        <v>44373.940317948713</v>
      </c>
      <c r="F81689">
        <v>1</v>
      </c>
      <c r="G81689" s="2">
        <f t="shared" si="1276"/>
        <v>44382.665231481478</v>
      </c>
    </row>
    <row r="81690" spans="1:7" x14ac:dyDescent="0.25">
      <c r="A81690" s="16">
        <v>247965</v>
      </c>
      <c r="B81690" s="17">
        <v>44382.623969907407</v>
      </c>
      <c r="C81690" s="16">
        <v>104742</v>
      </c>
      <c r="D81690" s="16">
        <v>411922</v>
      </c>
      <c r="E81690" s="18">
        <f>VLOOKUP(C81690, Подписчики!$A$1:$C$16000,3,0)</f>
        <v>44357.705436502853</v>
      </c>
      <c r="F81690">
        <v>2</v>
      </c>
      <c r="G81690" s="2">
        <f t="shared" si="1276"/>
        <v>44382.707303240742</v>
      </c>
    </row>
    <row r="81691" spans="1:7" x14ac:dyDescent="0.25">
      <c r="A81691" s="16">
        <v>247968</v>
      </c>
      <c r="B81691" s="17">
        <v>44382.624374999999</v>
      </c>
      <c r="C81691" s="16">
        <v>111695</v>
      </c>
      <c r="D81691" s="16">
        <v>433596</v>
      </c>
      <c r="E81691" s="18">
        <f>VLOOKUP(C81691, Подписчики!$A$1:$C$16000,3,0)</f>
        <v>44310.033105519942</v>
      </c>
      <c r="F81691">
        <v>3</v>
      </c>
      <c r="G81691" s="2">
        <f t="shared" si="1276"/>
        <v>44382.749374999999</v>
      </c>
    </row>
    <row r="81692" spans="1:7" x14ac:dyDescent="0.25">
      <c r="A81692" s="16">
        <v>247972</v>
      </c>
      <c r="B81692" s="17">
        <v>44382.624374999999</v>
      </c>
      <c r="C81692" s="16">
        <v>150749</v>
      </c>
      <c r="D81692" s="16">
        <v>74456</v>
      </c>
      <c r="E81692" s="18">
        <f>VLOOKUP(C81692, Подписчики!$A$1:$C$16000,3,0)</f>
        <v>44371.025983012827</v>
      </c>
      <c r="F81692">
        <v>7</v>
      </c>
      <c r="G81692" s="2">
        <f t="shared" si="1276"/>
        <v>44382.916041666664</v>
      </c>
    </row>
    <row r="81693" spans="1:7" x14ac:dyDescent="0.25">
      <c r="A81693" s="16">
        <v>247974</v>
      </c>
      <c r="B81693" s="17">
        <v>44382.624374999999</v>
      </c>
      <c r="C81693" s="16">
        <v>237367</v>
      </c>
      <c r="D81693" s="16">
        <v>452568</v>
      </c>
      <c r="E81693" s="18">
        <f>VLOOKUP(C81693, Подписчики!$A$1:$C$16000,3,0)</f>
        <v>44285.518164992878</v>
      </c>
      <c r="F81693">
        <v>7</v>
      </c>
      <c r="G81693" s="2">
        <f t="shared" si="1276"/>
        <v>44382.916041666664</v>
      </c>
    </row>
    <row r="81694" spans="1:7" x14ac:dyDescent="0.25">
      <c r="A81694" s="16">
        <v>247975</v>
      </c>
      <c r="B81694" s="17">
        <v>44382.625590277778</v>
      </c>
      <c r="C81694" s="16">
        <v>41122</v>
      </c>
      <c r="D81694" s="16">
        <v>109131</v>
      </c>
      <c r="E81694" s="18">
        <f>VLOOKUP(C81694, Подписчики!$A$1:$C$16000,3,0)</f>
        <v>44341.809528846155</v>
      </c>
      <c r="F81694">
        <v>2</v>
      </c>
      <c r="G81694" s="2">
        <f t="shared" si="1276"/>
        <v>44382.708923611113</v>
      </c>
    </row>
    <row r="81695" spans="1:7" x14ac:dyDescent="0.25">
      <c r="A81695" s="16">
        <v>247977</v>
      </c>
      <c r="B81695" s="17">
        <v>44382.625590277778</v>
      </c>
      <c r="C81695" s="16">
        <v>104760</v>
      </c>
      <c r="D81695" s="16">
        <v>461611</v>
      </c>
      <c r="E81695" s="18">
        <f>VLOOKUP(C81695, Подписчики!$A$1:$C$16000,3,0)</f>
        <v>44375.267146723643</v>
      </c>
      <c r="F81695">
        <v>2</v>
      </c>
      <c r="G81695" s="2">
        <f t="shared" si="1276"/>
        <v>44382.708923611113</v>
      </c>
    </row>
    <row r="81696" spans="1:7" x14ac:dyDescent="0.25">
      <c r="A81696" s="16">
        <v>247982</v>
      </c>
      <c r="B81696" s="17">
        <v>44382.627210648148</v>
      </c>
      <c r="C81696" s="16">
        <v>90780</v>
      </c>
      <c r="D81696" s="16">
        <v>411922</v>
      </c>
      <c r="E81696" s="18">
        <f>VLOOKUP(C81696, Подписчики!$A$1:$C$16000,3,0)</f>
        <v>44344.424530519937</v>
      </c>
      <c r="F81696">
        <v>2</v>
      </c>
      <c r="G81696" s="2">
        <f t="shared" si="1276"/>
        <v>44382.710543981484</v>
      </c>
    </row>
    <row r="81697" spans="1:7" x14ac:dyDescent="0.25">
      <c r="A81697" s="16">
        <v>247983</v>
      </c>
      <c r="B81697" s="17">
        <v>44382.627210648148</v>
      </c>
      <c r="C81697" s="16">
        <v>237179</v>
      </c>
      <c r="D81697" s="16">
        <v>112334</v>
      </c>
      <c r="E81697" s="18">
        <f>VLOOKUP(C81697, Подписчики!$A$1:$C$16000,3,0)</f>
        <v>44382.09537218661</v>
      </c>
      <c r="F81697">
        <v>2</v>
      </c>
      <c r="G81697" s="2">
        <f t="shared" si="1276"/>
        <v>44382.710543981484</v>
      </c>
    </row>
    <row r="81698" spans="1:7" x14ac:dyDescent="0.25">
      <c r="A81698" s="16">
        <v>247986</v>
      </c>
      <c r="B81698" s="17">
        <v>44382.627210648148</v>
      </c>
      <c r="C81698" s="16">
        <v>263385</v>
      </c>
      <c r="D81698" s="16">
        <v>244574</v>
      </c>
      <c r="E81698" s="18">
        <f>VLOOKUP(C81698, Подписчики!$A$1:$C$16000,3,0)</f>
        <v>44354.931883297722</v>
      </c>
      <c r="F81698">
        <v>2</v>
      </c>
      <c r="G81698" s="2">
        <f t="shared" si="1276"/>
        <v>44382.710543981484</v>
      </c>
    </row>
    <row r="81699" spans="1:7" x14ac:dyDescent="0.25">
      <c r="A81699" s="16">
        <v>247989</v>
      </c>
      <c r="B81699" s="17">
        <v>44382.627210648148</v>
      </c>
      <c r="C81699" s="16">
        <v>297303</v>
      </c>
      <c r="D81699" s="16">
        <v>36491</v>
      </c>
      <c r="E81699" s="18">
        <f>VLOOKUP(C81699, Подписчики!$A$1:$C$16000,3,0)</f>
        <v>44309.668835576922</v>
      </c>
      <c r="F81699">
        <v>2</v>
      </c>
      <c r="G81699" s="2">
        <f t="shared" si="1276"/>
        <v>44382.710543981484</v>
      </c>
    </row>
    <row r="81700" spans="1:7" x14ac:dyDescent="0.25">
      <c r="A81700" s="16">
        <v>247993</v>
      </c>
      <c r="B81700" s="17">
        <v>44382.628425925926</v>
      </c>
      <c r="C81700" s="16">
        <v>124927</v>
      </c>
      <c r="D81700" s="16">
        <v>233062</v>
      </c>
      <c r="E81700" s="18">
        <f>VLOOKUP(C81700, Подписчики!$A$1:$C$16000,3,0)</f>
        <v>44303.756112820505</v>
      </c>
      <c r="F81700">
        <v>1</v>
      </c>
      <c r="G81700" s="2">
        <f t="shared" si="1276"/>
        <v>44382.670092592591</v>
      </c>
    </row>
    <row r="81701" spans="1:7" x14ac:dyDescent="0.25">
      <c r="A81701" s="16">
        <v>247998</v>
      </c>
      <c r="B81701" s="17">
        <v>44382.628668981481</v>
      </c>
      <c r="C81701" s="16">
        <v>54110</v>
      </c>
      <c r="D81701" s="16">
        <v>5151</v>
      </c>
      <c r="E81701" s="18">
        <f>VLOOKUP(C81701, Подписчики!$A$1:$C$16000,3,0)</f>
        <v>44305.771208262107</v>
      </c>
      <c r="F81701">
        <v>2</v>
      </c>
      <c r="G81701" s="2">
        <f t="shared" si="1276"/>
        <v>44382.712002314816</v>
      </c>
    </row>
    <row r="81702" spans="1:7" x14ac:dyDescent="0.25">
      <c r="A81702" s="16">
        <v>248003</v>
      </c>
      <c r="B81702" s="17">
        <v>44382.628831018519</v>
      </c>
      <c r="C81702" s="16">
        <v>10872</v>
      </c>
      <c r="D81702" s="16">
        <v>324859</v>
      </c>
      <c r="E81702" s="18">
        <f>VLOOKUP(C81702, Подписчики!$A$1:$C$16000,3,0)</f>
        <v>44373.947753418804</v>
      </c>
      <c r="F81702">
        <v>2</v>
      </c>
      <c r="G81702" s="2">
        <f t="shared" si="1276"/>
        <v>44382.712164351855</v>
      </c>
    </row>
    <row r="81703" spans="1:7" x14ac:dyDescent="0.25">
      <c r="A81703" s="16">
        <v>248005</v>
      </c>
      <c r="B81703" s="17">
        <v>44382.629236111112</v>
      </c>
      <c r="C81703" s="16">
        <v>190444</v>
      </c>
      <c r="D81703" s="16">
        <v>347393</v>
      </c>
      <c r="E81703" s="18">
        <f>VLOOKUP(C81703, Подписчики!$A$1:$C$16000,3,0)</f>
        <v>44308.358044800567</v>
      </c>
      <c r="F81703">
        <v>3</v>
      </c>
      <c r="G81703" s="2">
        <f t="shared" si="1276"/>
        <v>44382.754236111112</v>
      </c>
    </row>
    <row r="81704" spans="1:7" x14ac:dyDescent="0.25">
      <c r="A81704" s="16">
        <v>248008</v>
      </c>
      <c r="B81704" s="17">
        <v>44382.629641203705</v>
      </c>
      <c r="C81704" s="16">
        <v>263287</v>
      </c>
      <c r="D81704" s="16">
        <v>366015</v>
      </c>
      <c r="E81704" s="18">
        <f>VLOOKUP(C81704, Подписчики!$A$1:$C$16000,3,0)</f>
        <v>44316.155843696586</v>
      </c>
      <c r="F81704">
        <v>0</v>
      </c>
      <c r="G81704" s="2">
        <f t="shared" si="1276"/>
        <v>44382.629641203705</v>
      </c>
    </row>
    <row r="81705" spans="1:7" x14ac:dyDescent="0.25">
      <c r="A81705" s="16">
        <v>248012</v>
      </c>
      <c r="B81705" s="17">
        <v>44382.63045138889</v>
      </c>
      <c r="C81705" s="16">
        <v>277668</v>
      </c>
      <c r="D81705" s="16">
        <v>398027</v>
      </c>
      <c r="E81705" s="18">
        <f>VLOOKUP(C81705, Подписчики!$A$1:$C$16000,3,0)</f>
        <v>44342.421025676638</v>
      </c>
      <c r="F81705">
        <v>2</v>
      </c>
      <c r="G81705" s="2">
        <f t="shared" si="1276"/>
        <v>44382.713784722226</v>
      </c>
    </row>
    <row r="81706" spans="1:7" x14ac:dyDescent="0.25">
      <c r="A81706" s="16">
        <v>248017</v>
      </c>
      <c r="B81706" s="17">
        <v>44382.631655092591</v>
      </c>
      <c r="C81706" s="16">
        <v>102543</v>
      </c>
      <c r="D81706" s="16">
        <v>347393</v>
      </c>
      <c r="E81706" s="18">
        <f>VLOOKUP(C81706, Подписчики!$A$1:$C$16000,3,0)</f>
        <v>44295.239773361827</v>
      </c>
      <c r="F81706">
        <v>1</v>
      </c>
      <c r="G81706" s="2">
        <f t="shared" si="1276"/>
        <v>44382.673321759255</v>
      </c>
    </row>
    <row r="81707" spans="1:7" x14ac:dyDescent="0.25">
      <c r="A81707" s="16">
        <v>248018</v>
      </c>
      <c r="B81707" s="17">
        <v>44382.631655092591</v>
      </c>
      <c r="C81707" s="16">
        <v>309918</v>
      </c>
      <c r="D81707" s="16">
        <v>23892</v>
      </c>
      <c r="E81707" s="18">
        <f>VLOOKUP(C81707, Подписчики!$A$1:$C$16000,3,0)</f>
        <v>44322.779022613955</v>
      </c>
      <c r="F81707">
        <v>1</v>
      </c>
      <c r="G81707" s="2">
        <f t="shared" si="1276"/>
        <v>44382.673321759255</v>
      </c>
    </row>
    <row r="81708" spans="1:7" x14ac:dyDescent="0.25">
      <c r="A81708" s="16">
        <v>248021</v>
      </c>
      <c r="B81708" s="17">
        <v>44382.631666666668</v>
      </c>
      <c r="C81708" s="16">
        <v>66842</v>
      </c>
      <c r="D81708" s="16">
        <v>55795</v>
      </c>
      <c r="E81708" s="18">
        <f>VLOOKUP(C81708, Подписчики!$A$1:$C$16000,3,0)</f>
        <v>44375.695189743587</v>
      </c>
      <c r="F81708">
        <v>-4</v>
      </c>
      <c r="G81708" s="2">
        <f t="shared" si="1276"/>
        <v>44382.465000000004</v>
      </c>
    </row>
    <row r="81709" spans="1:7" x14ac:dyDescent="0.25">
      <c r="A81709" s="16">
        <v>248025</v>
      </c>
      <c r="B81709" s="17">
        <v>44382.632060185184</v>
      </c>
      <c r="C81709" s="16">
        <v>21730</v>
      </c>
      <c r="D81709" s="16">
        <v>380636</v>
      </c>
      <c r="E81709" s="18">
        <f>VLOOKUP(C81709, Подписчики!$A$1:$C$16000,3,0)</f>
        <v>44307.958324252133</v>
      </c>
      <c r="F81709">
        <v>2</v>
      </c>
      <c r="G81709" s="2">
        <f t="shared" si="1276"/>
        <v>44382.71539351852</v>
      </c>
    </row>
    <row r="81710" spans="1:7" x14ac:dyDescent="0.25">
      <c r="A81710" s="16">
        <v>248030</v>
      </c>
      <c r="B81710" s="17">
        <v>44382.632060185184</v>
      </c>
      <c r="C81710" s="16">
        <v>114877</v>
      </c>
      <c r="D81710" s="16">
        <v>12149</v>
      </c>
      <c r="E81710" s="18">
        <f>VLOOKUP(C81710, Подписчики!$A$1:$C$16000,3,0)</f>
        <v>44375.070715883194</v>
      </c>
      <c r="F81710">
        <v>2</v>
      </c>
      <c r="G81710" s="2">
        <f t="shared" si="1276"/>
        <v>44382.71539351852</v>
      </c>
    </row>
    <row r="81711" spans="1:7" x14ac:dyDescent="0.25">
      <c r="A81711" s="16">
        <v>248034</v>
      </c>
      <c r="B81711" s="17">
        <v>44382.632060185184</v>
      </c>
      <c r="C81711" s="16">
        <v>231937</v>
      </c>
      <c r="D81711" s="16">
        <v>111368</v>
      </c>
      <c r="E81711" s="18">
        <f>VLOOKUP(C81711, Подписчики!$A$1:$C$16000,3,0)</f>
        <v>44344.044620726498</v>
      </c>
      <c r="F81711">
        <v>2</v>
      </c>
      <c r="G81711" s="2">
        <f t="shared" si="1276"/>
        <v>44382.71539351852</v>
      </c>
    </row>
    <row r="81712" spans="1:7" x14ac:dyDescent="0.25">
      <c r="A81712" s="16">
        <v>248037</v>
      </c>
      <c r="B81712" s="17">
        <v>44382.632465277777</v>
      </c>
      <c r="C81712" s="16">
        <v>165253</v>
      </c>
      <c r="D81712" s="16">
        <v>196571</v>
      </c>
      <c r="E81712" s="18">
        <f>VLOOKUP(C81712, Подписчики!$A$1:$C$16000,3,0)</f>
        <v>44310.302747115384</v>
      </c>
      <c r="F81712">
        <v>3</v>
      </c>
      <c r="G81712" s="2">
        <f t="shared" si="1276"/>
        <v>44382.757465277777</v>
      </c>
    </row>
    <row r="81713" spans="1:7" x14ac:dyDescent="0.25">
      <c r="A81713" s="16">
        <v>248038</v>
      </c>
      <c r="B81713" s="17">
        <v>44382.633275462962</v>
      </c>
      <c r="C81713" s="16">
        <v>39531</v>
      </c>
      <c r="D81713" s="16">
        <v>230507</v>
      </c>
      <c r="E81713" s="18">
        <f>VLOOKUP(C81713, Подписчики!$A$1:$C$16000,3,0)</f>
        <v>44382.112137001423</v>
      </c>
      <c r="F81713">
        <v>5</v>
      </c>
      <c r="G81713" s="2">
        <f t="shared" si="1276"/>
        <v>44382.841608796298</v>
      </c>
    </row>
    <row r="81714" spans="1:7" x14ac:dyDescent="0.25">
      <c r="A81714" s="16">
        <v>248042</v>
      </c>
      <c r="B81714" s="17">
        <v>44382.634895833333</v>
      </c>
      <c r="C81714" s="16">
        <v>34336</v>
      </c>
      <c r="D81714" s="16">
        <v>21760</v>
      </c>
      <c r="E81714" s="18">
        <f>VLOOKUP(C81714, Подписчики!$A$1:$C$16000,3,0)</f>
        <v>44366.922761075497</v>
      </c>
      <c r="F81714">
        <v>1</v>
      </c>
      <c r="G81714" s="2">
        <f t="shared" si="1276"/>
        <v>44382.676562499997</v>
      </c>
    </row>
    <row r="81715" spans="1:7" x14ac:dyDescent="0.25">
      <c r="A81715" s="16">
        <v>248044</v>
      </c>
      <c r="B81715" s="17">
        <v>44382.638541666667</v>
      </c>
      <c r="C81715" s="16">
        <v>180040</v>
      </c>
      <c r="D81715" s="16">
        <v>7145</v>
      </c>
      <c r="E81715" s="18">
        <f>VLOOKUP(C81715, Подписчики!$A$1:$C$16000,3,0)</f>
        <v>44375.63987282764</v>
      </c>
      <c r="F81715">
        <v>2</v>
      </c>
      <c r="G81715" s="2">
        <f t="shared" si="1276"/>
        <v>44382.721875000003</v>
      </c>
    </row>
    <row r="81716" spans="1:7" x14ac:dyDescent="0.25">
      <c r="A81716" s="16">
        <v>248049</v>
      </c>
      <c r="B81716" s="17">
        <v>44382.638541666667</v>
      </c>
      <c r="C81716" s="16">
        <v>337573</v>
      </c>
      <c r="D81716" s="16">
        <v>274569</v>
      </c>
      <c r="E81716" s="18">
        <f>VLOOKUP(C81716, Подписчики!$A$1:$C$16000,3,0)</f>
        <v>44311.138965242164</v>
      </c>
      <c r="F81716">
        <v>2</v>
      </c>
      <c r="G81716" s="2">
        <f t="shared" si="1276"/>
        <v>44382.721875000003</v>
      </c>
    </row>
    <row r="81717" spans="1:7" x14ac:dyDescent="0.25">
      <c r="A81717" s="16">
        <v>248051</v>
      </c>
      <c r="B81717" s="17">
        <v>44382.640150462961</v>
      </c>
      <c r="C81717" s="16">
        <v>31149</v>
      </c>
      <c r="D81717" s="16">
        <v>311670</v>
      </c>
      <c r="E81717" s="18">
        <f>VLOOKUP(C81717, Подписчики!$A$1:$C$16000,3,0)</f>
        <v>44308.176013995726</v>
      </c>
      <c r="F81717">
        <v>2</v>
      </c>
      <c r="G81717" s="2">
        <f t="shared" si="1276"/>
        <v>44382.723483796297</v>
      </c>
    </row>
    <row r="81718" spans="1:7" x14ac:dyDescent="0.25">
      <c r="A81718" s="16">
        <v>248055</v>
      </c>
      <c r="B81718" s="17">
        <v>44382.640150462961</v>
      </c>
      <c r="C81718" s="16">
        <v>326958</v>
      </c>
      <c r="D81718" s="16">
        <v>439981</v>
      </c>
      <c r="E81718" s="18">
        <f>VLOOKUP(C81718, Подписчики!$A$1:$C$16000,3,0)</f>
        <v>44344.841252492879</v>
      </c>
      <c r="F81718">
        <v>2</v>
      </c>
      <c r="G81718" s="2">
        <f t="shared" si="1276"/>
        <v>44382.723483796297</v>
      </c>
    </row>
    <row r="81719" spans="1:7" x14ac:dyDescent="0.25">
      <c r="A81719" s="16">
        <v>248059</v>
      </c>
      <c r="B81719" s="17">
        <v>44382.641365740739</v>
      </c>
      <c r="C81719" s="16">
        <v>255078</v>
      </c>
      <c r="D81719" s="16">
        <v>149755</v>
      </c>
      <c r="E81719" s="18">
        <f>VLOOKUP(C81719, Подписчики!$A$1:$C$16000,3,0)</f>
        <v>44307.228161930194</v>
      </c>
      <c r="F81719">
        <v>5</v>
      </c>
      <c r="G81719" s="2">
        <f t="shared" si="1276"/>
        <v>44382.849699074075</v>
      </c>
    </row>
    <row r="81720" spans="1:7" x14ac:dyDescent="0.25">
      <c r="A81720" s="16">
        <v>248062</v>
      </c>
      <c r="B81720" s="17">
        <v>44382.641770833332</v>
      </c>
      <c r="C81720" s="16">
        <v>286003</v>
      </c>
      <c r="D81720" s="16">
        <v>63666</v>
      </c>
      <c r="E81720" s="18">
        <f>VLOOKUP(C81720, Подписчики!$A$1:$C$16000,3,0)</f>
        <v>44320.90231339031</v>
      </c>
      <c r="F81720">
        <v>2</v>
      </c>
      <c r="G81720" s="2">
        <f t="shared" si="1276"/>
        <v>44382.725104166668</v>
      </c>
    </row>
    <row r="81721" spans="1:7" x14ac:dyDescent="0.25">
      <c r="A81721" s="16">
        <v>248066</v>
      </c>
      <c r="B81721" s="17">
        <v>44382.642175925925</v>
      </c>
      <c r="C81721" s="16">
        <v>89485</v>
      </c>
      <c r="D81721" s="16">
        <v>470762</v>
      </c>
      <c r="E81721" s="18">
        <f>VLOOKUP(C81721, Подписчики!$A$1:$C$16000,3,0)</f>
        <v>44302.898509437327</v>
      </c>
      <c r="F81721">
        <v>3</v>
      </c>
      <c r="G81721" s="2">
        <f t="shared" si="1276"/>
        <v>44382.767175925925</v>
      </c>
    </row>
    <row r="81722" spans="1:7" x14ac:dyDescent="0.25">
      <c r="A81722" s="16">
        <v>248069</v>
      </c>
      <c r="B81722" s="17">
        <v>44382.644201388888</v>
      </c>
      <c r="C81722" s="16">
        <v>20316</v>
      </c>
      <c r="D81722" s="16">
        <v>78282</v>
      </c>
      <c r="E81722" s="18">
        <f>VLOOKUP(C81722, Подписчики!$A$1:$C$16000,3,0)</f>
        <v>44321.247357122505</v>
      </c>
      <c r="F81722">
        <v>0</v>
      </c>
      <c r="G81722" s="2">
        <f t="shared" si="1276"/>
        <v>44382.644201388888</v>
      </c>
    </row>
    <row r="81723" spans="1:7" x14ac:dyDescent="0.25">
      <c r="A81723" s="16">
        <v>248070</v>
      </c>
      <c r="B81723" s="17">
        <v>44382.646226851852</v>
      </c>
      <c r="C81723" s="16">
        <v>48250</v>
      </c>
      <c r="D81723" s="16">
        <v>230507</v>
      </c>
      <c r="E81723" s="18">
        <f>VLOOKUP(C81723, Подписчики!$A$1:$C$16000,3,0)</f>
        <v>44374.391067272081</v>
      </c>
      <c r="F81723">
        <v>1</v>
      </c>
      <c r="G81723" s="2">
        <f t="shared" si="1276"/>
        <v>44382.687893518516</v>
      </c>
    </row>
    <row r="81724" spans="1:7" x14ac:dyDescent="0.25">
      <c r="A81724" s="16">
        <v>248073</v>
      </c>
      <c r="B81724" s="17">
        <v>44382.648333333331</v>
      </c>
      <c r="C81724" s="16">
        <v>164089</v>
      </c>
      <c r="D81724" s="16">
        <v>95024</v>
      </c>
      <c r="E81724" s="18">
        <f>VLOOKUP(C81724, Подписчики!$A$1:$C$16000,3,0)</f>
        <v>44305.73795039174</v>
      </c>
      <c r="F81724">
        <v>7</v>
      </c>
      <c r="G81724" s="2">
        <f t="shared" si="1276"/>
        <v>44382.939999999995</v>
      </c>
    </row>
    <row r="81725" spans="1:7" x14ac:dyDescent="0.25">
      <c r="A81725" s="16">
        <v>248074</v>
      </c>
      <c r="B81725" s="17">
        <v>44382.649456018517</v>
      </c>
      <c r="C81725" s="16">
        <v>24959</v>
      </c>
      <c r="D81725" s="16">
        <v>397390</v>
      </c>
      <c r="E81725" s="18">
        <f>VLOOKUP(C81725, Подписчики!$A$1:$C$16000,3,0)</f>
        <v>44378.716493162392</v>
      </c>
      <c r="F81725">
        <v>1</v>
      </c>
      <c r="G81725" s="2">
        <f t="shared" si="1276"/>
        <v>44382.691122685181</v>
      </c>
    </row>
    <row r="81726" spans="1:7" x14ac:dyDescent="0.25">
      <c r="A81726" s="16">
        <v>248078</v>
      </c>
      <c r="B81726" s="17">
        <v>44382.649861111109</v>
      </c>
      <c r="C81726" s="16">
        <v>73199</v>
      </c>
      <c r="D81726" s="16">
        <v>344668</v>
      </c>
      <c r="E81726" s="18">
        <f>VLOOKUP(C81726, Подписчики!$A$1:$C$16000,3,0)</f>
        <v>44378.034869337607</v>
      </c>
      <c r="F81726">
        <v>6</v>
      </c>
      <c r="G81726" s="2">
        <f t="shared" si="1276"/>
        <v>44382.899861111109</v>
      </c>
    </row>
    <row r="81727" spans="1:7" x14ac:dyDescent="0.25">
      <c r="A81727" s="16">
        <v>248083</v>
      </c>
      <c r="B81727" s="17">
        <v>44382.650671296295</v>
      </c>
      <c r="C81727" s="16">
        <v>58116</v>
      </c>
      <c r="D81727" s="16">
        <v>250679</v>
      </c>
      <c r="E81727" s="18">
        <f>VLOOKUP(C81727, Подписчики!$A$1:$C$16000,3,0)</f>
        <v>44376.347371723648</v>
      </c>
      <c r="F81727">
        <v>2</v>
      </c>
      <c r="G81727" s="2">
        <f t="shared" si="1276"/>
        <v>44382.73400462963</v>
      </c>
    </row>
    <row r="81728" spans="1:7" x14ac:dyDescent="0.25">
      <c r="A81728" s="16">
        <v>248087</v>
      </c>
      <c r="B81728" s="17">
        <v>44382.650671296295</v>
      </c>
      <c r="C81728" s="16">
        <v>131965</v>
      </c>
      <c r="D81728" s="16">
        <v>347008</v>
      </c>
      <c r="E81728" s="18">
        <f>VLOOKUP(C81728, Подписчики!$A$1:$C$16000,3,0)</f>
        <v>44312.463976816238</v>
      </c>
      <c r="F81728">
        <v>0</v>
      </c>
      <c r="G81728" s="2">
        <f t="shared" si="1276"/>
        <v>44382.650671296295</v>
      </c>
    </row>
    <row r="81729" spans="1:7" x14ac:dyDescent="0.25">
      <c r="A81729" s="16">
        <v>248089</v>
      </c>
      <c r="B81729" s="17">
        <v>44382.651076388887</v>
      </c>
      <c r="C81729" s="16">
        <v>270692</v>
      </c>
      <c r="D81729" s="16">
        <v>411922</v>
      </c>
      <c r="E81729" s="18">
        <f>VLOOKUP(C81729, Подписчики!$A$1:$C$16000,3,0)</f>
        <v>44304.929448967232</v>
      </c>
      <c r="F81729">
        <v>5</v>
      </c>
      <c r="G81729" s="2">
        <f t="shared" si="1276"/>
        <v>44382.859409722223</v>
      </c>
    </row>
    <row r="81730" spans="1:7" x14ac:dyDescent="0.25">
      <c r="A81730" s="16">
        <v>248091</v>
      </c>
      <c r="B81730" s="17">
        <v>44382.651331018518</v>
      </c>
      <c r="C81730" s="16">
        <v>282055</v>
      </c>
      <c r="D81730" s="16">
        <v>112334</v>
      </c>
      <c r="E81730" s="18">
        <f>VLOOKUP(C81730, Подписчики!$A$1:$C$16000,3,0)</f>
        <v>44295.259424964381</v>
      </c>
      <c r="F81730">
        <v>1</v>
      </c>
      <c r="G81730" s="2">
        <f t="shared" ref="G81730:G81793" si="1277">B81730+F81730/24</f>
        <v>44382.692997685182</v>
      </c>
    </row>
    <row r="81731" spans="1:7" x14ac:dyDescent="0.25">
      <c r="A81731" s="16">
        <v>248094</v>
      </c>
      <c r="B81731" s="17">
        <v>44382.653101851851</v>
      </c>
      <c r="C81731" s="16">
        <v>49994</v>
      </c>
      <c r="D81731" s="16">
        <v>472908</v>
      </c>
      <c r="E81731" s="18">
        <f>VLOOKUP(C81731, Подписчики!$A$1:$C$16000,3,0)</f>
        <v>44373.465675142455</v>
      </c>
      <c r="F81731">
        <v>2</v>
      </c>
      <c r="G81731" s="2">
        <f t="shared" si="1277"/>
        <v>44382.736435185187</v>
      </c>
    </row>
    <row r="81732" spans="1:7" x14ac:dyDescent="0.25">
      <c r="A81732" s="16">
        <v>248097</v>
      </c>
      <c r="B81732" s="17">
        <v>44382.655532407407</v>
      </c>
      <c r="C81732" s="16">
        <v>295456</v>
      </c>
      <c r="D81732" s="16">
        <v>182984</v>
      </c>
      <c r="E81732" s="18">
        <f>VLOOKUP(C81732, Подписчики!$A$1:$C$16000,3,0)</f>
        <v>44323.403366168088</v>
      </c>
      <c r="F81732">
        <v>0</v>
      </c>
      <c r="G81732" s="2">
        <f t="shared" si="1277"/>
        <v>44382.655532407407</v>
      </c>
    </row>
    <row r="81733" spans="1:7" x14ac:dyDescent="0.25">
      <c r="A81733" s="16">
        <v>248099</v>
      </c>
      <c r="B81733" s="17">
        <v>44382.656331018516</v>
      </c>
      <c r="C81733" s="16">
        <v>42616</v>
      </c>
      <c r="D81733" s="16">
        <v>392434</v>
      </c>
      <c r="E81733" s="18">
        <f>VLOOKUP(C81733, Подписчики!$A$1:$C$16000,3,0)</f>
        <v>44324.624331873216</v>
      </c>
      <c r="F81733">
        <v>2</v>
      </c>
      <c r="G81733" s="2">
        <f t="shared" si="1277"/>
        <v>44382.739664351851</v>
      </c>
    </row>
    <row r="81734" spans="1:7" x14ac:dyDescent="0.25">
      <c r="A81734" s="16">
        <v>248101</v>
      </c>
      <c r="B81734" s="17">
        <v>44382.656331018516</v>
      </c>
      <c r="C81734" s="16">
        <v>308582</v>
      </c>
      <c r="D81734" s="16">
        <v>21527</v>
      </c>
      <c r="E81734" s="18">
        <f>VLOOKUP(C81734, Подписчики!$A$1:$C$16000,3,0)</f>
        <v>44312.654703846158</v>
      </c>
      <c r="F81734">
        <v>2</v>
      </c>
      <c r="G81734" s="2">
        <f t="shared" si="1277"/>
        <v>44382.739664351851</v>
      </c>
    </row>
    <row r="81735" spans="1:7" x14ac:dyDescent="0.25">
      <c r="A81735" s="16">
        <v>248103</v>
      </c>
      <c r="B81735" s="17">
        <v>44382.656331018516</v>
      </c>
      <c r="C81735" s="16">
        <v>347819</v>
      </c>
      <c r="D81735" s="16">
        <v>158978</v>
      </c>
      <c r="E81735" s="18">
        <f>VLOOKUP(C81735, Подписчики!$A$1:$C$16000,3,0)</f>
        <v>44314.53346712963</v>
      </c>
      <c r="F81735">
        <v>2</v>
      </c>
      <c r="G81735" s="2">
        <f t="shared" si="1277"/>
        <v>44382.739664351851</v>
      </c>
    </row>
    <row r="81736" spans="1:7" x14ac:dyDescent="0.25">
      <c r="A81736" s="16">
        <v>248105</v>
      </c>
      <c r="B81736" s="17">
        <v>44382.657002314816</v>
      </c>
      <c r="C81736" s="16">
        <v>295729</v>
      </c>
      <c r="D81736" s="16">
        <v>172207</v>
      </c>
      <c r="E81736" s="18">
        <f>VLOOKUP(C81736, Подписчики!$A$1:$C$16000,3,0)</f>
        <v>44347.476491809124</v>
      </c>
      <c r="F81736">
        <v>3</v>
      </c>
      <c r="G81736" s="2">
        <f t="shared" si="1277"/>
        <v>44382.782002314816</v>
      </c>
    </row>
    <row r="81737" spans="1:7" x14ac:dyDescent="0.25">
      <c r="A81737" s="16">
        <v>248108</v>
      </c>
      <c r="B81737" s="17">
        <v>44382.657951388886</v>
      </c>
      <c r="C81737" s="16">
        <v>11414</v>
      </c>
      <c r="D81737" s="16">
        <v>86587</v>
      </c>
      <c r="E81737" s="18">
        <f>VLOOKUP(C81737, Подписчики!$A$1:$C$16000,3,0)</f>
        <v>44382.633351388889</v>
      </c>
      <c r="F81737">
        <v>2</v>
      </c>
      <c r="G81737" s="2">
        <f t="shared" si="1277"/>
        <v>44382.741284722222</v>
      </c>
    </row>
    <row r="81738" spans="1:7" x14ac:dyDescent="0.25">
      <c r="A81738" s="16">
        <v>248113</v>
      </c>
      <c r="B81738" s="17">
        <v>44382.658356481479</v>
      </c>
      <c r="C81738" s="16">
        <v>295163</v>
      </c>
      <c r="D81738" s="16">
        <v>81226</v>
      </c>
      <c r="E81738" s="18">
        <f>VLOOKUP(C81738, Подписчики!$A$1:$C$16000,3,0)</f>
        <v>44381.270041096861</v>
      </c>
      <c r="F81738">
        <v>7</v>
      </c>
      <c r="G81738" s="2">
        <f t="shared" si="1277"/>
        <v>44382.950023148143</v>
      </c>
    </row>
    <row r="81739" spans="1:7" x14ac:dyDescent="0.25">
      <c r="A81739" s="16">
        <v>248115</v>
      </c>
      <c r="B81739" s="17">
        <v>44382.658761574072</v>
      </c>
      <c r="C81739" s="16">
        <v>321774</v>
      </c>
      <c r="D81739" s="16">
        <v>324094</v>
      </c>
      <c r="E81739" s="18">
        <f>VLOOKUP(C81739, Подписчики!$A$1:$C$16000,3,0)</f>
        <v>44311.367983689459</v>
      </c>
      <c r="F81739">
        <v>0</v>
      </c>
      <c r="G81739" s="2">
        <f t="shared" si="1277"/>
        <v>44382.658761574072</v>
      </c>
    </row>
    <row r="81740" spans="1:7" x14ac:dyDescent="0.25">
      <c r="A81740" s="16">
        <v>248119</v>
      </c>
      <c r="B81740" s="17">
        <v>44382.659166666665</v>
      </c>
      <c r="C81740" s="16">
        <v>194420</v>
      </c>
      <c r="D81740" s="16">
        <v>42035</v>
      </c>
      <c r="E81740" s="18">
        <f>VLOOKUP(C81740, Подписчики!$A$1:$C$16000,3,0)</f>
        <v>44379.100856659548</v>
      </c>
      <c r="F81740">
        <v>1</v>
      </c>
      <c r="G81740" s="2">
        <f t="shared" si="1277"/>
        <v>44382.700833333329</v>
      </c>
    </row>
    <row r="81741" spans="1:7" x14ac:dyDescent="0.25">
      <c r="A81741" s="16">
        <v>248120</v>
      </c>
      <c r="B81741" s="17">
        <v>44382.659571759257</v>
      </c>
      <c r="C81741" s="16">
        <v>272961</v>
      </c>
      <c r="D81741" s="16">
        <v>17150</v>
      </c>
      <c r="E81741" s="18">
        <f>VLOOKUP(C81741, Подписчики!$A$1:$C$16000,3,0)</f>
        <v>44342.073302279205</v>
      </c>
      <c r="F81741">
        <v>2</v>
      </c>
      <c r="G81741" s="2">
        <f t="shared" si="1277"/>
        <v>44382.742905092593</v>
      </c>
    </row>
    <row r="81742" spans="1:7" x14ac:dyDescent="0.25">
      <c r="A81742" s="16">
        <v>248122</v>
      </c>
      <c r="B81742" s="17">
        <v>44382.65997685185</v>
      </c>
      <c r="C81742" s="16">
        <v>122210</v>
      </c>
      <c r="D81742" s="16">
        <v>389702</v>
      </c>
      <c r="E81742" s="18">
        <f>VLOOKUP(C81742, Подписчики!$A$1:$C$16000,3,0)</f>
        <v>44375.65739020655</v>
      </c>
      <c r="F81742">
        <v>3</v>
      </c>
      <c r="G81742" s="2">
        <f t="shared" si="1277"/>
        <v>44382.78497685185</v>
      </c>
    </row>
    <row r="81743" spans="1:7" x14ac:dyDescent="0.25">
      <c r="A81743" s="16">
        <v>248127</v>
      </c>
      <c r="B81743" s="17">
        <v>44382.660787037035</v>
      </c>
      <c r="C81743" s="16">
        <v>26679</v>
      </c>
      <c r="D81743" s="16">
        <v>347008</v>
      </c>
      <c r="E81743" s="18">
        <f>VLOOKUP(C81743, Подписчики!$A$1:$C$16000,3,0)</f>
        <v>44371.301554095444</v>
      </c>
      <c r="F81743">
        <v>1</v>
      </c>
      <c r="G81743" s="2">
        <f t="shared" si="1277"/>
        <v>44382.7024537037</v>
      </c>
    </row>
    <row r="81744" spans="1:7" x14ac:dyDescent="0.25">
      <c r="A81744" s="16">
        <v>248129</v>
      </c>
      <c r="B81744" s="17">
        <v>44382.660787037035</v>
      </c>
      <c r="C81744" s="16">
        <v>117027</v>
      </c>
      <c r="D81744" s="16">
        <v>351192</v>
      </c>
      <c r="E81744" s="18">
        <f>VLOOKUP(C81744, Подписчики!$A$1:$C$16000,3,0)</f>
        <v>44372.29096542023</v>
      </c>
      <c r="F81744">
        <v>1</v>
      </c>
      <c r="G81744" s="2">
        <f t="shared" si="1277"/>
        <v>44382.7024537037</v>
      </c>
    </row>
    <row r="81745" spans="1:7" x14ac:dyDescent="0.25">
      <c r="A81745" s="16">
        <v>248133</v>
      </c>
      <c r="B81745" s="17">
        <v>44382.660787037035</v>
      </c>
      <c r="C81745" s="16">
        <v>187872</v>
      </c>
      <c r="D81745" s="16">
        <v>430242</v>
      </c>
      <c r="E81745" s="18">
        <f>VLOOKUP(C81745, Подписчики!$A$1:$C$16000,3,0)</f>
        <v>44315.671861039889</v>
      </c>
      <c r="F81745">
        <v>1</v>
      </c>
      <c r="G81745" s="2">
        <f t="shared" si="1277"/>
        <v>44382.7024537037</v>
      </c>
    </row>
    <row r="81746" spans="1:7" x14ac:dyDescent="0.25">
      <c r="A81746" s="16">
        <v>248134</v>
      </c>
      <c r="B81746" s="17">
        <v>44382.661192129628</v>
      </c>
      <c r="C81746" s="16">
        <v>20094</v>
      </c>
      <c r="D81746" s="16">
        <v>115256</v>
      </c>
      <c r="E81746" s="18">
        <f>VLOOKUP(C81746, Подписчики!$A$1:$C$16000,3,0)</f>
        <v>44372.532178917383</v>
      </c>
      <c r="F81746">
        <v>2</v>
      </c>
      <c r="G81746" s="2">
        <f t="shared" si="1277"/>
        <v>44382.744525462964</v>
      </c>
    </row>
    <row r="81747" spans="1:7" x14ac:dyDescent="0.25">
      <c r="A81747" s="16">
        <v>248136</v>
      </c>
      <c r="B81747" s="17">
        <v>44382.662812499999</v>
      </c>
      <c r="C81747" s="16">
        <v>348033</v>
      </c>
      <c r="D81747" s="16">
        <v>129210</v>
      </c>
      <c r="E81747" s="18">
        <f>VLOOKUP(C81747, Подписчики!$A$1:$C$16000,3,0)</f>
        <v>44342.173954807695</v>
      </c>
      <c r="F81747">
        <v>2</v>
      </c>
      <c r="G81747" s="2">
        <f t="shared" si="1277"/>
        <v>44382.746145833335</v>
      </c>
    </row>
    <row r="81748" spans="1:7" x14ac:dyDescent="0.25">
      <c r="A81748" s="16">
        <v>248137</v>
      </c>
      <c r="B81748" s="17">
        <v>44382.663217592592</v>
      </c>
      <c r="C81748" s="16">
        <v>212069</v>
      </c>
      <c r="D81748" s="16">
        <v>21760</v>
      </c>
      <c r="E81748" s="18">
        <f>VLOOKUP(C81748, Подписчики!$A$1:$C$16000,3,0)</f>
        <v>44371.445498753565</v>
      </c>
      <c r="F81748">
        <v>7</v>
      </c>
      <c r="G81748" s="2">
        <f t="shared" si="1277"/>
        <v>44382.954884259256</v>
      </c>
    </row>
    <row r="81749" spans="1:7" x14ac:dyDescent="0.25">
      <c r="A81749" s="16">
        <v>248139</v>
      </c>
      <c r="B81749" s="17">
        <v>44382.664027777777</v>
      </c>
      <c r="C81749" s="16">
        <v>76577</v>
      </c>
      <c r="D81749" s="16">
        <v>265820</v>
      </c>
      <c r="E81749" s="18">
        <f>VLOOKUP(C81749, Подписчики!$A$1:$C$16000,3,0)</f>
        <v>44344.300804594022</v>
      </c>
      <c r="F81749">
        <v>1</v>
      </c>
      <c r="G81749" s="2">
        <f t="shared" si="1277"/>
        <v>44382.705694444441</v>
      </c>
    </row>
    <row r="81750" spans="1:7" x14ac:dyDescent="0.25">
      <c r="A81750" s="16">
        <v>248144</v>
      </c>
      <c r="B81750" s="17">
        <v>44382.664027777777</v>
      </c>
      <c r="C81750" s="16">
        <v>139308</v>
      </c>
      <c r="D81750" s="16">
        <v>312954</v>
      </c>
      <c r="E81750" s="18">
        <f>VLOOKUP(C81750, Подписчики!$A$1:$C$16000,3,0)</f>
        <v>44345.336036467233</v>
      </c>
      <c r="F81750">
        <v>1</v>
      </c>
      <c r="G81750" s="2">
        <f t="shared" si="1277"/>
        <v>44382.705694444441</v>
      </c>
    </row>
    <row r="81751" spans="1:7" x14ac:dyDescent="0.25">
      <c r="A81751" s="16">
        <v>248148</v>
      </c>
      <c r="B81751" s="17">
        <v>44382.66443287037</v>
      </c>
      <c r="C81751" s="16">
        <v>169526</v>
      </c>
      <c r="D81751" s="16">
        <v>347008</v>
      </c>
      <c r="E81751" s="18">
        <f>VLOOKUP(C81751, Подписчики!$A$1:$C$16000,3,0)</f>
        <v>44342.238138853274</v>
      </c>
      <c r="F81751">
        <v>2</v>
      </c>
      <c r="G81751" s="2">
        <f t="shared" si="1277"/>
        <v>44382.747766203705</v>
      </c>
    </row>
    <row r="81752" spans="1:7" x14ac:dyDescent="0.25">
      <c r="A81752" s="16">
        <v>248150</v>
      </c>
      <c r="B81752" s="17">
        <v>44382.66443287037</v>
      </c>
      <c r="C81752" s="16">
        <v>337545</v>
      </c>
      <c r="D81752" s="16">
        <v>457322</v>
      </c>
      <c r="E81752" s="18">
        <f>VLOOKUP(C81752, Подписчики!$A$1:$C$16000,3,0)</f>
        <v>44308.996528810538</v>
      </c>
      <c r="F81752">
        <v>2</v>
      </c>
      <c r="G81752" s="2">
        <f t="shared" si="1277"/>
        <v>44382.747766203705</v>
      </c>
    </row>
    <row r="81753" spans="1:7" x14ac:dyDescent="0.25">
      <c r="A81753" s="16">
        <v>248151</v>
      </c>
      <c r="B81753" s="17">
        <v>44382.664826388886</v>
      </c>
      <c r="C81753" s="16">
        <v>319749</v>
      </c>
      <c r="D81753" s="16">
        <v>191048</v>
      </c>
      <c r="E81753" s="18">
        <f>VLOOKUP(C81753, Подписчики!$A$1:$C$16000,3,0)</f>
        <v>44296.206629807697</v>
      </c>
      <c r="F81753">
        <v>3</v>
      </c>
      <c r="G81753" s="2">
        <f t="shared" si="1277"/>
        <v>44382.789826388886</v>
      </c>
    </row>
    <row r="81754" spans="1:7" x14ac:dyDescent="0.25">
      <c r="A81754" s="16">
        <v>248155</v>
      </c>
      <c r="B81754" s="17">
        <v>44382.665231481478</v>
      </c>
      <c r="C81754" s="16">
        <v>107963</v>
      </c>
      <c r="D81754" s="16">
        <v>119030</v>
      </c>
      <c r="E81754" s="18">
        <f>VLOOKUP(C81754, Подписчики!$A$1:$C$16000,3,0)</f>
        <v>44374.924735576918</v>
      </c>
      <c r="F81754">
        <v>0</v>
      </c>
      <c r="G81754" s="2">
        <f t="shared" si="1277"/>
        <v>44382.665231481478</v>
      </c>
    </row>
    <row r="81755" spans="1:7" x14ac:dyDescent="0.25">
      <c r="A81755" s="16">
        <v>248157</v>
      </c>
      <c r="B81755" s="17">
        <v>44382.665636574071</v>
      </c>
      <c r="C81755" s="16">
        <v>127621</v>
      </c>
      <c r="D81755" s="16">
        <v>324893</v>
      </c>
      <c r="E81755" s="18">
        <f>VLOOKUP(C81755, Подписчики!$A$1:$C$16000,3,0)</f>
        <v>44373.089247863252</v>
      </c>
      <c r="F81755">
        <v>1</v>
      </c>
      <c r="G81755" s="2">
        <f t="shared" si="1277"/>
        <v>44382.707303240735</v>
      </c>
    </row>
    <row r="81756" spans="1:7" x14ac:dyDescent="0.25">
      <c r="A81756" s="16">
        <v>248162</v>
      </c>
      <c r="B81756" s="17">
        <v>44382.665636574071</v>
      </c>
      <c r="C81756" s="16">
        <v>162950</v>
      </c>
      <c r="D81756" s="16">
        <v>48326</v>
      </c>
      <c r="E81756" s="18">
        <f>VLOOKUP(C81756, Подписчики!$A$1:$C$16000,3,0)</f>
        <v>44345.234526317661</v>
      </c>
      <c r="F81756">
        <v>1</v>
      </c>
      <c r="G81756" s="2">
        <f t="shared" si="1277"/>
        <v>44382.707303240735</v>
      </c>
    </row>
    <row r="81757" spans="1:7" x14ac:dyDescent="0.25">
      <c r="A81757" s="16">
        <v>248167</v>
      </c>
      <c r="B81757" s="17">
        <v>44382.665995370371</v>
      </c>
      <c r="C81757" s="16">
        <v>69885</v>
      </c>
      <c r="D81757" s="16">
        <v>158978</v>
      </c>
      <c r="E81757" s="18">
        <f>VLOOKUP(C81757, Подписчики!$A$1:$C$16000,3,0)</f>
        <v>44311.806440669519</v>
      </c>
      <c r="F81757">
        <v>0</v>
      </c>
      <c r="G81757" s="2">
        <f t="shared" si="1277"/>
        <v>44382.665995370371</v>
      </c>
    </row>
    <row r="81758" spans="1:7" x14ac:dyDescent="0.25">
      <c r="A81758" s="16">
        <v>248172</v>
      </c>
      <c r="B81758" s="17">
        <v>44382.666041666664</v>
      </c>
      <c r="C81758" s="16">
        <v>104812</v>
      </c>
      <c r="D81758" s="16">
        <v>258219</v>
      </c>
      <c r="E81758" s="18">
        <f>VLOOKUP(C81758, Подписчики!$A$1:$C$16000,3,0)</f>
        <v>44372.098703205127</v>
      </c>
      <c r="F81758">
        <v>2</v>
      </c>
      <c r="G81758" s="2">
        <f t="shared" si="1277"/>
        <v>44382.749374999999</v>
      </c>
    </row>
    <row r="81759" spans="1:7" x14ac:dyDescent="0.25">
      <c r="A81759" s="16">
        <v>248174</v>
      </c>
      <c r="B81759" s="17">
        <v>44382.666041666664</v>
      </c>
      <c r="C81759" s="16">
        <v>138376</v>
      </c>
      <c r="D81759" s="16">
        <v>274147</v>
      </c>
      <c r="E81759" s="18">
        <f>VLOOKUP(C81759, Подписчики!$A$1:$C$16000,3,0)</f>
        <v>44346.936816595437</v>
      </c>
      <c r="F81759">
        <v>2</v>
      </c>
      <c r="G81759" s="2">
        <f t="shared" si="1277"/>
        <v>44382.749374999999</v>
      </c>
    </row>
    <row r="81760" spans="1:7" x14ac:dyDescent="0.25">
      <c r="A81760" s="16">
        <v>248176</v>
      </c>
      <c r="B81760" s="17">
        <v>44382.666851851849</v>
      </c>
      <c r="C81760" s="16">
        <v>96003</v>
      </c>
      <c r="D81760" s="16">
        <v>404226</v>
      </c>
      <c r="E81760" s="18">
        <f>VLOOKUP(C81760, Подписчики!$A$1:$C$16000,3,0)</f>
        <v>44345.838612642452</v>
      </c>
      <c r="F81760">
        <v>0</v>
      </c>
      <c r="G81760" s="2">
        <f t="shared" si="1277"/>
        <v>44382.666851851849</v>
      </c>
    </row>
    <row r="81761" spans="1:7" x14ac:dyDescent="0.25">
      <c r="A81761" s="16">
        <v>248177</v>
      </c>
      <c r="B81761" s="17">
        <v>44382.667256944442</v>
      </c>
      <c r="C81761" s="16">
        <v>112708</v>
      </c>
      <c r="D81761" s="16">
        <v>351192</v>
      </c>
      <c r="E81761" s="18">
        <f>VLOOKUP(C81761, Подписчики!$A$1:$C$16000,3,0)</f>
        <v>44309.645047150996</v>
      </c>
      <c r="F81761">
        <v>1</v>
      </c>
      <c r="G81761" s="2">
        <f t="shared" si="1277"/>
        <v>44382.708923611106</v>
      </c>
    </row>
    <row r="81762" spans="1:7" x14ac:dyDescent="0.25">
      <c r="A81762" s="16">
        <v>248178</v>
      </c>
      <c r="B81762" s="17">
        <v>44382.667256944442</v>
      </c>
      <c r="C81762" s="16">
        <v>136135</v>
      </c>
      <c r="D81762" s="16">
        <v>111368</v>
      </c>
      <c r="E81762" s="18">
        <f>VLOOKUP(C81762, Подписчики!$A$1:$C$16000,3,0)</f>
        <v>44308.537584864673</v>
      </c>
      <c r="F81762">
        <v>1</v>
      </c>
      <c r="G81762" s="2">
        <f t="shared" si="1277"/>
        <v>44382.708923611106</v>
      </c>
    </row>
    <row r="81763" spans="1:7" x14ac:dyDescent="0.25">
      <c r="A81763" s="16">
        <v>248183</v>
      </c>
      <c r="B81763" s="17">
        <v>44382.667256944442</v>
      </c>
      <c r="C81763" s="16">
        <v>169863</v>
      </c>
      <c r="D81763" s="16">
        <v>411922</v>
      </c>
      <c r="E81763" s="18">
        <f>VLOOKUP(C81763, Подписчики!$A$1:$C$16000,3,0)</f>
        <v>44375.69119088319</v>
      </c>
      <c r="F81763">
        <v>1</v>
      </c>
      <c r="G81763" s="2">
        <f t="shared" si="1277"/>
        <v>44382.708923611106</v>
      </c>
    </row>
    <row r="81764" spans="1:7" x14ac:dyDescent="0.25">
      <c r="A81764" s="16">
        <v>248184</v>
      </c>
      <c r="B81764" s="17">
        <v>44382.667662037034</v>
      </c>
      <c r="C81764" s="16">
        <v>131149</v>
      </c>
      <c r="D81764" s="16">
        <v>391162</v>
      </c>
      <c r="E81764" s="18">
        <f>VLOOKUP(C81764, Подписчики!$A$1:$C$16000,3,0)</f>
        <v>44312.745506410254</v>
      </c>
      <c r="F81764">
        <v>2</v>
      </c>
      <c r="G81764" s="2">
        <f t="shared" si="1277"/>
        <v>44382.75099537037</v>
      </c>
    </row>
    <row r="81765" spans="1:7" x14ac:dyDescent="0.25">
      <c r="A81765" s="16">
        <v>248189</v>
      </c>
      <c r="B81765" s="17">
        <v>44382.667662037034</v>
      </c>
      <c r="C81765" s="16">
        <v>141785</v>
      </c>
      <c r="D81765" s="16">
        <v>472712</v>
      </c>
      <c r="E81765" s="18">
        <f>VLOOKUP(C81765, Подписчики!$A$1:$C$16000,3,0)</f>
        <v>44339.459274216526</v>
      </c>
      <c r="F81765">
        <v>2</v>
      </c>
      <c r="G81765" s="2">
        <f t="shared" si="1277"/>
        <v>44382.75099537037</v>
      </c>
    </row>
    <row r="81766" spans="1:7" x14ac:dyDescent="0.25">
      <c r="A81766" s="16">
        <v>248191</v>
      </c>
      <c r="B81766" s="17">
        <v>44382.667662037034</v>
      </c>
      <c r="C81766" s="16">
        <v>212444</v>
      </c>
      <c r="D81766" s="16">
        <v>258219</v>
      </c>
      <c r="E81766" s="18">
        <f>VLOOKUP(C81766, Подписчики!$A$1:$C$16000,3,0)</f>
        <v>44361.171554522793</v>
      </c>
      <c r="F81766">
        <v>2</v>
      </c>
      <c r="G81766" s="2">
        <f t="shared" si="1277"/>
        <v>44382.75099537037</v>
      </c>
    </row>
    <row r="81767" spans="1:7" x14ac:dyDescent="0.25">
      <c r="A81767" s="16">
        <v>248194</v>
      </c>
      <c r="B81767" s="17">
        <v>44382.66847222222</v>
      </c>
      <c r="C81767" s="16">
        <v>111932</v>
      </c>
      <c r="D81767" s="16">
        <v>304722</v>
      </c>
      <c r="E81767" s="18">
        <f>VLOOKUP(C81767, Подписчики!$A$1:$C$16000,3,0)</f>
        <v>44323.278181801994</v>
      </c>
      <c r="F81767">
        <v>-4</v>
      </c>
      <c r="G81767" s="2">
        <f t="shared" si="1277"/>
        <v>44382.501805555556</v>
      </c>
    </row>
    <row r="81768" spans="1:7" x14ac:dyDescent="0.25">
      <c r="A81768" s="16">
        <v>248196</v>
      </c>
      <c r="B81768" s="17">
        <v>44382.66847222222</v>
      </c>
      <c r="C81768" s="16">
        <v>172525</v>
      </c>
      <c r="D81768" s="16">
        <v>212708</v>
      </c>
      <c r="E81768" s="18">
        <f>VLOOKUP(C81768, Подписчики!$A$1:$C$16000,3,0)</f>
        <v>44375.408475676646</v>
      </c>
      <c r="F81768">
        <v>0</v>
      </c>
      <c r="G81768" s="2">
        <f t="shared" si="1277"/>
        <v>44382.66847222222</v>
      </c>
    </row>
    <row r="81769" spans="1:7" x14ac:dyDescent="0.25">
      <c r="A81769" s="16">
        <v>248201</v>
      </c>
      <c r="B81769" s="17">
        <v>44382.669282407405</v>
      </c>
      <c r="C81769" s="16">
        <v>309839</v>
      </c>
      <c r="D81769" s="16">
        <v>153893</v>
      </c>
      <c r="E81769" s="18">
        <f>VLOOKUP(C81769, Подписчики!$A$1:$C$16000,3,0)</f>
        <v>44323.036548326214</v>
      </c>
      <c r="F81769">
        <v>2</v>
      </c>
      <c r="G81769" s="2">
        <f t="shared" si="1277"/>
        <v>44382.752615740741</v>
      </c>
    </row>
    <row r="81770" spans="1:7" x14ac:dyDescent="0.25">
      <c r="A81770" s="16">
        <v>248202</v>
      </c>
      <c r="B81770" s="17">
        <v>44382.670902777776</v>
      </c>
      <c r="C81770" s="16">
        <v>19037</v>
      </c>
      <c r="D81770" s="16">
        <v>228405</v>
      </c>
      <c r="E81770" s="18">
        <f>VLOOKUP(C81770, Подписчики!$A$1:$C$16000,3,0)</f>
        <v>44372.931309152424</v>
      </c>
      <c r="F81770">
        <v>2</v>
      </c>
      <c r="G81770" s="2">
        <f t="shared" si="1277"/>
        <v>44382.754236111112</v>
      </c>
    </row>
    <row r="81771" spans="1:7" x14ac:dyDescent="0.25">
      <c r="A81771" s="16">
        <v>248206</v>
      </c>
      <c r="B81771" s="17">
        <v>44382.671307870369</v>
      </c>
      <c r="C81771" s="16">
        <v>31191</v>
      </c>
      <c r="D81771" s="16">
        <v>351192</v>
      </c>
      <c r="E81771" s="18">
        <f>VLOOKUP(C81771, Подписчики!$A$1:$C$16000,3,0)</f>
        <v>44314.340825427353</v>
      </c>
      <c r="F81771">
        <v>3</v>
      </c>
      <c r="G81771" s="2">
        <f t="shared" si="1277"/>
        <v>44382.796307870369</v>
      </c>
    </row>
    <row r="81772" spans="1:7" x14ac:dyDescent="0.25">
      <c r="A81772" s="16">
        <v>248207</v>
      </c>
      <c r="B81772" s="17">
        <v>44382.672118055554</v>
      </c>
      <c r="C81772" s="16">
        <v>223653</v>
      </c>
      <c r="D81772" s="16">
        <v>472712</v>
      </c>
      <c r="E81772" s="18">
        <f>VLOOKUP(C81772, Подписчики!$A$1:$C$16000,3,0)</f>
        <v>44342.915039529915</v>
      </c>
      <c r="F81772">
        <v>1</v>
      </c>
      <c r="G81772" s="2">
        <f t="shared" si="1277"/>
        <v>44382.713784722218</v>
      </c>
    </row>
    <row r="81773" spans="1:7" x14ac:dyDescent="0.25">
      <c r="A81773" s="16">
        <v>248208</v>
      </c>
      <c r="B81773" s="17">
        <v>44382.672118055554</v>
      </c>
      <c r="C81773" s="16">
        <v>258664</v>
      </c>
      <c r="D81773" s="16">
        <v>143001</v>
      </c>
      <c r="E81773" s="18">
        <f>VLOOKUP(C81773, Подписчики!$A$1:$C$16000,3,0)</f>
        <v>44341.455339316235</v>
      </c>
      <c r="F81773">
        <v>1</v>
      </c>
      <c r="G81773" s="2">
        <f t="shared" si="1277"/>
        <v>44382.713784722218</v>
      </c>
    </row>
    <row r="81774" spans="1:7" x14ac:dyDescent="0.25">
      <c r="A81774" s="16">
        <v>248213</v>
      </c>
      <c r="B81774" s="17">
        <v>44382.672523148147</v>
      </c>
      <c r="C81774" s="16">
        <v>101970</v>
      </c>
      <c r="D81774" s="16">
        <v>351192</v>
      </c>
      <c r="E81774" s="18">
        <f>VLOOKUP(C81774, Подписчики!$A$1:$C$16000,3,0)</f>
        <v>44375.821322613956</v>
      </c>
      <c r="F81774">
        <v>2</v>
      </c>
      <c r="G81774" s="2">
        <f t="shared" si="1277"/>
        <v>44382.755856481483</v>
      </c>
    </row>
    <row r="81775" spans="1:7" x14ac:dyDescent="0.25">
      <c r="A81775" s="16">
        <v>248217</v>
      </c>
      <c r="B81775" s="17">
        <v>44382.673321759263</v>
      </c>
      <c r="C81775" s="16">
        <v>210914</v>
      </c>
      <c r="D81775" s="16">
        <v>62570</v>
      </c>
      <c r="E81775" s="18">
        <f>VLOOKUP(C81775, Подписчики!$A$1:$C$16000,3,0)</f>
        <v>44310.529296901717</v>
      </c>
      <c r="F81775">
        <v>0</v>
      </c>
      <c r="G81775" s="2">
        <f t="shared" si="1277"/>
        <v>44382.673321759263</v>
      </c>
    </row>
    <row r="81776" spans="1:7" x14ac:dyDescent="0.25">
      <c r="A81776" s="16">
        <v>248221</v>
      </c>
      <c r="B81776" s="17">
        <v>44382.673726851855</v>
      </c>
      <c r="C81776" s="16">
        <v>19332</v>
      </c>
      <c r="D81776" s="16">
        <v>347393</v>
      </c>
      <c r="E81776" s="18">
        <f>VLOOKUP(C81776, Подписчики!$A$1:$C$16000,3,0)</f>
        <v>44309.30571609686</v>
      </c>
      <c r="F81776">
        <v>1</v>
      </c>
      <c r="G81776" s="2">
        <f t="shared" si="1277"/>
        <v>44382.71539351852</v>
      </c>
    </row>
    <row r="81777" spans="1:7" x14ac:dyDescent="0.25">
      <c r="A81777" s="16">
        <v>248224</v>
      </c>
      <c r="B81777" s="17">
        <v>44382.673726851855</v>
      </c>
      <c r="C81777" s="16">
        <v>25713</v>
      </c>
      <c r="D81777" s="16">
        <v>301748</v>
      </c>
      <c r="E81777" s="18">
        <f>VLOOKUP(C81777, Подписчики!$A$1:$C$16000,3,0)</f>
        <v>44378.179762143875</v>
      </c>
      <c r="F81777">
        <v>1</v>
      </c>
      <c r="G81777" s="2">
        <f t="shared" si="1277"/>
        <v>44382.71539351852</v>
      </c>
    </row>
    <row r="81778" spans="1:7" x14ac:dyDescent="0.25">
      <c r="A81778" s="16">
        <v>248226</v>
      </c>
      <c r="B81778" s="17">
        <v>44382.674942129626</v>
      </c>
      <c r="C81778" s="16">
        <v>170976</v>
      </c>
      <c r="D81778" s="16">
        <v>230507</v>
      </c>
      <c r="E81778" s="18">
        <f>VLOOKUP(C81778, Подписчики!$A$1:$C$16000,3,0)</f>
        <v>44314.896554950137</v>
      </c>
      <c r="F81778">
        <v>0</v>
      </c>
      <c r="G81778" s="2">
        <f t="shared" si="1277"/>
        <v>44382.674942129626</v>
      </c>
    </row>
    <row r="81779" spans="1:7" x14ac:dyDescent="0.25">
      <c r="A81779" s="16">
        <v>248229</v>
      </c>
      <c r="B81779" s="17">
        <v>44382.675347222219</v>
      </c>
      <c r="C81779" s="16">
        <v>110285</v>
      </c>
      <c r="D81779" s="16">
        <v>411922</v>
      </c>
      <c r="E81779" s="18">
        <f>VLOOKUP(C81779, Подписчики!$A$1:$C$16000,3,0)</f>
        <v>44348.257861004269</v>
      </c>
      <c r="F81779">
        <v>5</v>
      </c>
      <c r="G81779" s="2">
        <f t="shared" si="1277"/>
        <v>44382.883680555555</v>
      </c>
    </row>
    <row r="81780" spans="1:7" x14ac:dyDescent="0.25">
      <c r="A81780" s="16">
        <v>248232</v>
      </c>
      <c r="B81780" s="17">
        <v>44382.675347222219</v>
      </c>
      <c r="C81780" s="16">
        <v>17141</v>
      </c>
      <c r="D81780" s="16">
        <v>347008</v>
      </c>
      <c r="E81780" s="18">
        <f>VLOOKUP(C81780, Подписчики!$A$1:$C$16000,3,0)</f>
        <v>44310.358222578347</v>
      </c>
      <c r="F81780">
        <v>1</v>
      </c>
      <c r="G81780" s="2">
        <f t="shared" si="1277"/>
        <v>44382.717013888883</v>
      </c>
    </row>
    <row r="81781" spans="1:7" x14ac:dyDescent="0.25">
      <c r="A81781" s="16">
        <v>248234</v>
      </c>
      <c r="B81781" s="17">
        <v>44382.675347222219</v>
      </c>
      <c r="C81781" s="16">
        <v>80869</v>
      </c>
      <c r="D81781" s="16">
        <v>54565</v>
      </c>
      <c r="E81781" s="18">
        <f>VLOOKUP(C81781, Подписчики!$A$1:$C$16000,3,0)</f>
        <v>44312.586595049863</v>
      </c>
      <c r="F81781">
        <v>1</v>
      </c>
      <c r="G81781" s="2">
        <f t="shared" si="1277"/>
        <v>44382.717013888883</v>
      </c>
    </row>
    <row r="81782" spans="1:7" x14ac:dyDescent="0.25">
      <c r="A81782" s="16">
        <v>248235</v>
      </c>
      <c r="B81782" s="17">
        <v>44382.675752314812</v>
      </c>
      <c r="C81782" s="16">
        <v>71775</v>
      </c>
      <c r="D81782" s="16">
        <v>411922</v>
      </c>
      <c r="E81782" s="18">
        <f>VLOOKUP(C81782, Подписчики!$A$1:$C$16000,3,0)</f>
        <v>44340.264808903135</v>
      </c>
      <c r="F81782">
        <v>2</v>
      </c>
      <c r="G81782" s="2">
        <f t="shared" si="1277"/>
        <v>44382.759085648147</v>
      </c>
    </row>
    <row r="81783" spans="1:7" x14ac:dyDescent="0.25">
      <c r="A81783" s="16">
        <v>248237</v>
      </c>
      <c r="B81783" s="17">
        <v>44382.675752314812</v>
      </c>
      <c r="C81783" s="16">
        <v>250846</v>
      </c>
      <c r="D81783" s="16">
        <v>67515</v>
      </c>
      <c r="E81783" s="18">
        <f>VLOOKUP(C81783, Подписчики!$A$1:$C$16000,3,0)</f>
        <v>44373.020427670941</v>
      </c>
      <c r="F81783">
        <v>6</v>
      </c>
      <c r="G81783" s="2">
        <f t="shared" si="1277"/>
        <v>44382.925752314812</v>
      </c>
    </row>
    <row r="81784" spans="1:7" x14ac:dyDescent="0.25">
      <c r="A81784" s="16">
        <v>248238</v>
      </c>
      <c r="B81784" s="17">
        <v>44382.676562499997</v>
      </c>
      <c r="C81784" s="16">
        <v>308541</v>
      </c>
      <c r="D81784" s="16">
        <v>273920</v>
      </c>
      <c r="E81784" s="18">
        <f>VLOOKUP(C81784, Подписчики!$A$1:$C$16000,3,0)</f>
        <v>44308.473867022789</v>
      </c>
      <c r="F81784">
        <v>0</v>
      </c>
      <c r="G81784" s="2">
        <f t="shared" si="1277"/>
        <v>44382.676562499997</v>
      </c>
    </row>
    <row r="81785" spans="1:7" x14ac:dyDescent="0.25">
      <c r="A81785" s="16">
        <v>248241</v>
      </c>
      <c r="B81785" s="17">
        <v>44382.67696759259</v>
      </c>
      <c r="C81785" s="16">
        <v>179197</v>
      </c>
      <c r="D81785" s="16">
        <v>267896</v>
      </c>
      <c r="E81785" s="18">
        <f>VLOOKUP(C81785, Подписчики!$A$1:$C$16000,3,0)</f>
        <v>44375.811743910257</v>
      </c>
      <c r="F81785">
        <v>1</v>
      </c>
      <c r="G81785" s="2">
        <f t="shared" si="1277"/>
        <v>44382.718634259254</v>
      </c>
    </row>
    <row r="81786" spans="1:7" x14ac:dyDescent="0.25">
      <c r="A81786" s="16">
        <v>248242</v>
      </c>
      <c r="B81786" s="17">
        <v>44382.677777777775</v>
      </c>
      <c r="C81786" s="16">
        <v>118335</v>
      </c>
      <c r="D81786" s="16">
        <v>250679</v>
      </c>
      <c r="E81786" s="18">
        <f>VLOOKUP(C81786, Подписчики!$A$1:$C$16000,3,0)</f>
        <v>44372.07318767807</v>
      </c>
      <c r="F81786">
        <v>3</v>
      </c>
      <c r="G81786" s="2">
        <f t="shared" si="1277"/>
        <v>44382.802777777775</v>
      </c>
    </row>
    <row r="81787" spans="1:7" x14ac:dyDescent="0.25">
      <c r="A81787" s="16">
        <v>248244</v>
      </c>
      <c r="B81787" s="17">
        <v>44382.678587962961</v>
      </c>
      <c r="C81787" s="16">
        <v>123652</v>
      </c>
      <c r="D81787" s="16">
        <v>19124</v>
      </c>
      <c r="E81787" s="18">
        <f>VLOOKUP(C81787, Подписчики!$A$1:$C$16000,3,0)</f>
        <v>44342.562593411683</v>
      </c>
      <c r="F81787">
        <v>1</v>
      </c>
      <c r="G81787" s="2">
        <f t="shared" si="1277"/>
        <v>44382.720254629625</v>
      </c>
    </row>
    <row r="81788" spans="1:7" x14ac:dyDescent="0.25">
      <c r="A81788" s="16">
        <v>248245</v>
      </c>
      <c r="B81788" s="17">
        <v>44382.679398148146</v>
      </c>
      <c r="C81788" s="16">
        <v>1923</v>
      </c>
      <c r="D81788" s="16">
        <v>245484</v>
      </c>
      <c r="E81788" s="18">
        <f>VLOOKUP(C81788, Подписчики!$A$1:$C$16000,3,0)</f>
        <v>44309.24885366809</v>
      </c>
      <c r="F81788">
        <v>3</v>
      </c>
      <c r="G81788" s="2">
        <f t="shared" si="1277"/>
        <v>44382.804398148146</v>
      </c>
    </row>
    <row r="81789" spans="1:7" x14ac:dyDescent="0.25">
      <c r="A81789" s="16">
        <v>248250</v>
      </c>
      <c r="B81789" s="17">
        <v>44382.680208333331</v>
      </c>
      <c r="C81789" s="16">
        <v>113810</v>
      </c>
      <c r="D81789" s="16">
        <v>201884</v>
      </c>
      <c r="E81789" s="18">
        <f>VLOOKUP(C81789, Подписчики!$A$1:$C$16000,3,0)</f>
        <v>44294.827033475784</v>
      </c>
      <c r="F81789">
        <v>1</v>
      </c>
      <c r="G81789" s="2">
        <f t="shared" si="1277"/>
        <v>44382.721874999996</v>
      </c>
    </row>
    <row r="81790" spans="1:7" x14ac:dyDescent="0.25">
      <c r="A81790" s="16">
        <v>248253</v>
      </c>
      <c r="B81790" s="17">
        <v>44382.680208333331</v>
      </c>
      <c r="C81790" s="16">
        <v>168964</v>
      </c>
      <c r="D81790" s="16">
        <v>411922</v>
      </c>
      <c r="E81790" s="18">
        <f>VLOOKUP(C81790, Подписчики!$A$1:$C$16000,3,0)</f>
        <v>44341.063416773504</v>
      </c>
      <c r="F81790">
        <v>1</v>
      </c>
      <c r="G81790" s="2">
        <f t="shared" si="1277"/>
        <v>44382.721874999996</v>
      </c>
    </row>
    <row r="81791" spans="1:7" x14ac:dyDescent="0.25">
      <c r="A81791" s="16">
        <v>248254</v>
      </c>
      <c r="B81791" s="17">
        <v>44382.681018518517</v>
      </c>
      <c r="C81791" s="16">
        <v>8587</v>
      </c>
      <c r="D81791" s="16">
        <v>118549</v>
      </c>
      <c r="E81791" s="18">
        <f>VLOOKUP(C81791, Подписчики!$A$1:$C$16000,3,0)</f>
        <v>44343.745023076925</v>
      </c>
      <c r="F81791">
        <v>3</v>
      </c>
      <c r="G81791" s="2">
        <f t="shared" si="1277"/>
        <v>44382.806018518517</v>
      </c>
    </row>
    <row r="81792" spans="1:7" x14ac:dyDescent="0.25">
      <c r="A81792" s="16">
        <v>248255</v>
      </c>
      <c r="B81792" s="17">
        <v>44382.681018518517</v>
      </c>
      <c r="C81792" s="16">
        <v>312205</v>
      </c>
      <c r="D81792" s="16">
        <v>158978</v>
      </c>
      <c r="E81792" s="18">
        <f>VLOOKUP(C81792, Подписчики!$A$1:$C$16000,3,0)</f>
        <v>44344.241530306273</v>
      </c>
      <c r="F81792">
        <v>3</v>
      </c>
      <c r="G81792" s="2">
        <f t="shared" si="1277"/>
        <v>44382.806018518517</v>
      </c>
    </row>
    <row r="81793" spans="1:7" x14ac:dyDescent="0.25">
      <c r="A81793" s="16">
        <v>248258</v>
      </c>
      <c r="B81793" s="17">
        <v>44382.682222222225</v>
      </c>
      <c r="C81793" s="16">
        <v>203011</v>
      </c>
      <c r="D81793" s="16">
        <v>347393</v>
      </c>
      <c r="E81793" s="18">
        <f>VLOOKUP(C81793, Подписчики!$A$1:$C$16000,3,0)</f>
        <v>44343.667693910254</v>
      </c>
      <c r="F81793">
        <v>2</v>
      </c>
      <c r="G81793" s="2">
        <f t="shared" si="1277"/>
        <v>44382.765555555561</v>
      </c>
    </row>
    <row r="81794" spans="1:7" x14ac:dyDescent="0.25">
      <c r="A81794" s="16">
        <v>248263</v>
      </c>
      <c r="B81794" s="17">
        <v>44382.682222222225</v>
      </c>
      <c r="C81794" s="16">
        <v>233571</v>
      </c>
      <c r="D81794" s="16">
        <v>86587</v>
      </c>
      <c r="E81794" s="18">
        <f>VLOOKUP(C81794, Подписчики!$A$1:$C$16000,3,0)</f>
        <v>44323.402565491459</v>
      </c>
      <c r="F81794">
        <v>2</v>
      </c>
      <c r="G81794" s="2">
        <f t="shared" ref="G81794:G81857" si="1278">B81794+F81794/24</f>
        <v>44382.765555555561</v>
      </c>
    </row>
    <row r="81795" spans="1:7" x14ac:dyDescent="0.25">
      <c r="A81795" s="16">
        <v>248265</v>
      </c>
      <c r="B81795" s="17">
        <v>44382.682627314818</v>
      </c>
      <c r="C81795" s="16">
        <v>130536</v>
      </c>
      <c r="D81795" s="16">
        <v>245930</v>
      </c>
      <c r="E81795" s="18">
        <f>VLOOKUP(C81795, Подписчики!$A$1:$C$16000,3,0)</f>
        <v>44304.854663853272</v>
      </c>
      <c r="F81795">
        <v>3</v>
      </c>
      <c r="G81795" s="2">
        <f t="shared" si="1278"/>
        <v>44382.807627314818</v>
      </c>
    </row>
    <row r="81796" spans="1:7" x14ac:dyDescent="0.25">
      <c r="A81796" s="16">
        <v>248266</v>
      </c>
      <c r="B81796" s="17">
        <v>44382.683437500003</v>
      </c>
      <c r="C81796" s="16">
        <v>174224</v>
      </c>
      <c r="D81796" s="16">
        <v>118549</v>
      </c>
      <c r="E81796" s="18">
        <f>VLOOKUP(C81796, Подписчики!$A$1:$C$16000,3,0)</f>
        <v>44381.051252884623</v>
      </c>
      <c r="F81796">
        <v>1</v>
      </c>
      <c r="G81796" s="2">
        <f t="shared" si="1278"/>
        <v>44382.725104166668</v>
      </c>
    </row>
    <row r="81797" spans="1:7" x14ac:dyDescent="0.25">
      <c r="A81797" s="16">
        <v>248269</v>
      </c>
      <c r="B81797" s="17">
        <v>44382.68546296296</v>
      </c>
      <c r="C81797" s="16">
        <v>123910</v>
      </c>
      <c r="D81797" s="16">
        <v>250679</v>
      </c>
      <c r="E81797" s="18">
        <f>VLOOKUP(C81797, Подписчики!$A$1:$C$16000,3,0)</f>
        <v>44373.312359935902</v>
      </c>
      <c r="F81797">
        <v>2</v>
      </c>
      <c r="G81797" s="2">
        <f t="shared" si="1278"/>
        <v>44382.768796296295</v>
      </c>
    </row>
    <row r="81798" spans="1:7" x14ac:dyDescent="0.25">
      <c r="A81798" s="16">
        <v>248274</v>
      </c>
      <c r="B81798" s="17">
        <v>44382.68546296296</v>
      </c>
      <c r="C81798" s="16">
        <v>148925</v>
      </c>
      <c r="D81798" s="16">
        <v>134973</v>
      </c>
      <c r="E81798" s="18">
        <f>VLOOKUP(C81798, Подписчики!$A$1:$C$16000,3,0)</f>
        <v>44312.452296438751</v>
      </c>
      <c r="F81798">
        <v>2</v>
      </c>
      <c r="G81798" s="2">
        <f t="shared" si="1278"/>
        <v>44382.768796296295</v>
      </c>
    </row>
    <row r="81799" spans="1:7" x14ac:dyDescent="0.25">
      <c r="A81799" s="16">
        <v>248279</v>
      </c>
      <c r="B81799" s="17">
        <v>44382.68546296296</v>
      </c>
      <c r="C81799" s="16">
        <v>234449</v>
      </c>
      <c r="D81799" s="16">
        <v>191893</v>
      </c>
      <c r="E81799" s="18">
        <f>VLOOKUP(C81799, Подписчики!$A$1:$C$16000,3,0)</f>
        <v>44381.990855270655</v>
      </c>
      <c r="F81799">
        <v>2</v>
      </c>
      <c r="G81799" s="2">
        <f t="shared" si="1278"/>
        <v>44382.768796296295</v>
      </c>
    </row>
    <row r="81800" spans="1:7" x14ac:dyDescent="0.25">
      <c r="A81800" s="16">
        <v>248281</v>
      </c>
      <c r="B81800" s="17">
        <v>44382.686678240738</v>
      </c>
      <c r="C81800" s="16">
        <v>294645</v>
      </c>
      <c r="D81800" s="16">
        <v>379859</v>
      </c>
      <c r="E81800" s="18">
        <f>VLOOKUP(C81800, Подписчики!$A$1:$C$16000,3,0)</f>
        <v>44376.774554344731</v>
      </c>
      <c r="F81800">
        <v>1</v>
      </c>
      <c r="G81800" s="2">
        <f t="shared" si="1278"/>
        <v>44382.728344907402</v>
      </c>
    </row>
    <row r="81801" spans="1:7" x14ac:dyDescent="0.25">
      <c r="A81801" s="16">
        <v>248285</v>
      </c>
      <c r="B81801" s="17">
        <v>44382.687083333331</v>
      </c>
      <c r="C81801" s="16">
        <v>99614</v>
      </c>
      <c r="D81801" s="16">
        <v>378831</v>
      </c>
      <c r="E81801" s="18">
        <f>VLOOKUP(C81801, Подписчики!$A$1:$C$16000,3,0)</f>
        <v>44341.611030519947</v>
      </c>
      <c r="F81801">
        <v>2</v>
      </c>
      <c r="G81801" s="2">
        <f t="shared" si="1278"/>
        <v>44382.770416666666</v>
      </c>
    </row>
    <row r="81802" spans="1:7" x14ac:dyDescent="0.25">
      <c r="A81802" s="16">
        <v>248286</v>
      </c>
      <c r="B81802" s="17">
        <v>44382.687488425923</v>
      </c>
      <c r="C81802" s="16">
        <v>110334</v>
      </c>
      <c r="D81802" s="16">
        <v>351192</v>
      </c>
      <c r="E81802" s="18">
        <f>VLOOKUP(C81802, Подписчики!$A$1:$C$16000,3,0)</f>
        <v>44339.68927240029</v>
      </c>
      <c r="F81802">
        <v>3</v>
      </c>
      <c r="G81802" s="2">
        <f t="shared" si="1278"/>
        <v>44382.812488425923</v>
      </c>
    </row>
    <row r="81803" spans="1:7" x14ac:dyDescent="0.25">
      <c r="A81803" s="16">
        <v>248291</v>
      </c>
      <c r="B81803" s="17">
        <v>44382.688298611109</v>
      </c>
      <c r="C81803" s="16">
        <v>151873</v>
      </c>
      <c r="D81803" s="16">
        <v>2004</v>
      </c>
      <c r="E81803" s="18">
        <f>VLOOKUP(C81803, Подписчики!$A$1:$C$16000,3,0)</f>
        <v>44362.824525391741</v>
      </c>
      <c r="F81803">
        <v>1</v>
      </c>
      <c r="G81803" s="2">
        <f t="shared" si="1278"/>
        <v>44382.729965277773</v>
      </c>
    </row>
    <row r="81804" spans="1:7" x14ac:dyDescent="0.25">
      <c r="A81804" s="16">
        <v>248293</v>
      </c>
      <c r="B81804" s="17">
        <v>44382.688298611109</v>
      </c>
      <c r="C81804" s="16">
        <v>183193</v>
      </c>
      <c r="D81804" s="16">
        <v>232500</v>
      </c>
      <c r="E81804" s="18">
        <f>VLOOKUP(C81804, Подписчики!$A$1:$C$16000,3,0)</f>
        <v>44373.518988354699</v>
      </c>
      <c r="F81804">
        <v>1</v>
      </c>
      <c r="G81804" s="2">
        <f t="shared" si="1278"/>
        <v>44382.729965277773</v>
      </c>
    </row>
    <row r="81805" spans="1:7" x14ac:dyDescent="0.25">
      <c r="A81805" s="16">
        <v>248294</v>
      </c>
      <c r="B81805" s="17">
        <v>44382.689328703702</v>
      </c>
      <c r="C81805" s="16">
        <v>228319</v>
      </c>
      <c r="D81805" s="16">
        <v>111706</v>
      </c>
      <c r="E81805" s="18">
        <f>VLOOKUP(C81805, Подписчики!$A$1:$C$16000,3,0)</f>
        <v>44375.372576994305</v>
      </c>
      <c r="F81805">
        <v>1</v>
      </c>
      <c r="G81805" s="2">
        <f t="shared" si="1278"/>
        <v>44382.730995370366</v>
      </c>
    </row>
    <row r="81806" spans="1:7" x14ac:dyDescent="0.25">
      <c r="A81806" s="16">
        <v>248299</v>
      </c>
      <c r="B81806" s="17">
        <v>44382.689502314817</v>
      </c>
      <c r="C81806" s="16">
        <v>271168</v>
      </c>
      <c r="D81806" s="16">
        <v>36375</v>
      </c>
      <c r="E81806" s="18">
        <f>VLOOKUP(C81806, Подписчики!$A$1:$C$16000,3,0)</f>
        <v>44308.792439707977</v>
      </c>
      <c r="F81806">
        <v>4</v>
      </c>
      <c r="G81806" s="2">
        <f t="shared" si="1278"/>
        <v>44382.856168981481</v>
      </c>
    </row>
    <row r="81807" spans="1:7" x14ac:dyDescent="0.25">
      <c r="A81807" s="16">
        <v>248302</v>
      </c>
      <c r="B81807" s="17">
        <v>44382.68990740741</v>
      </c>
      <c r="C81807" s="16">
        <v>27940</v>
      </c>
      <c r="D81807" s="16">
        <v>470762</v>
      </c>
      <c r="E81807" s="18">
        <f>VLOOKUP(C81807, Подписчики!$A$1:$C$16000,3,0)</f>
        <v>44382.438738176643</v>
      </c>
      <c r="F81807">
        <v>1</v>
      </c>
      <c r="G81807" s="2">
        <f t="shared" si="1278"/>
        <v>44382.731574074074</v>
      </c>
    </row>
    <row r="81808" spans="1:7" x14ac:dyDescent="0.25">
      <c r="A81808" s="16">
        <v>248307</v>
      </c>
      <c r="B81808" s="17">
        <v>44382.690717592595</v>
      </c>
      <c r="C81808" s="16">
        <v>423</v>
      </c>
      <c r="D81808" s="16">
        <v>347008</v>
      </c>
      <c r="E81808" s="18">
        <f>VLOOKUP(C81808, Подписчики!$A$1:$C$16000,3,0)</f>
        <v>44381.744340669517</v>
      </c>
      <c r="F81808">
        <v>3</v>
      </c>
      <c r="G81808" s="2">
        <f t="shared" si="1278"/>
        <v>44382.815717592595</v>
      </c>
    </row>
    <row r="81809" spans="1:7" x14ac:dyDescent="0.25">
      <c r="A81809" s="16">
        <v>248312</v>
      </c>
      <c r="B81809" s="17">
        <v>44382.691527777781</v>
      </c>
      <c r="C81809" s="16">
        <v>60004</v>
      </c>
      <c r="D81809" s="16">
        <v>411922</v>
      </c>
      <c r="E81809" s="18">
        <f>VLOOKUP(C81809, Подписчики!$A$1:$C$16000,3,0)</f>
        <v>44350.693900106846</v>
      </c>
      <c r="F81809">
        <v>1</v>
      </c>
      <c r="G81809" s="2">
        <f t="shared" si="1278"/>
        <v>44382.733194444445</v>
      </c>
    </row>
    <row r="81810" spans="1:7" x14ac:dyDescent="0.25">
      <c r="A81810" s="16">
        <v>248313</v>
      </c>
      <c r="B81810" s="17">
        <v>44382.691527777781</v>
      </c>
      <c r="C81810" s="16">
        <v>159076</v>
      </c>
      <c r="D81810" s="16">
        <v>347008</v>
      </c>
      <c r="E81810" s="18">
        <f>VLOOKUP(C81810, Подписчики!$A$1:$C$16000,3,0)</f>
        <v>44289.926389992877</v>
      </c>
      <c r="F81810">
        <v>1</v>
      </c>
      <c r="G81810" s="2">
        <f t="shared" si="1278"/>
        <v>44382.733194444445</v>
      </c>
    </row>
    <row r="81811" spans="1:7" x14ac:dyDescent="0.25">
      <c r="A81811" s="16">
        <v>248316</v>
      </c>
      <c r="B81811" s="17">
        <v>44382.692337962966</v>
      </c>
      <c r="C81811" s="16">
        <v>306169</v>
      </c>
      <c r="D81811" s="16">
        <v>94440</v>
      </c>
      <c r="E81811" s="18">
        <f>VLOOKUP(C81811, Подписчики!$A$1:$C$16000,3,0)</f>
        <v>44341.93245758547</v>
      </c>
      <c r="F81811">
        <v>7</v>
      </c>
      <c r="G81811" s="2">
        <f t="shared" si="1278"/>
        <v>44382.98400462963</v>
      </c>
    </row>
    <row r="81812" spans="1:7" x14ac:dyDescent="0.25">
      <c r="A81812" s="16">
        <v>248317</v>
      </c>
      <c r="B81812" s="17">
        <v>44382.693148148152</v>
      </c>
      <c r="C81812" s="16">
        <v>320146</v>
      </c>
      <c r="D81812" s="16">
        <v>118549</v>
      </c>
      <c r="E81812" s="18">
        <f>VLOOKUP(C81812, Подписчики!$A$1:$C$16000,3,0)</f>
        <v>44321.416607799147</v>
      </c>
      <c r="F81812">
        <v>9</v>
      </c>
      <c r="G81812" s="2">
        <f t="shared" si="1278"/>
        <v>44383.068148148152</v>
      </c>
    </row>
    <row r="81813" spans="1:7" x14ac:dyDescent="0.25">
      <c r="A81813" s="16">
        <v>248322</v>
      </c>
      <c r="B81813" s="17">
        <v>44382.693148148152</v>
      </c>
      <c r="C81813" s="16">
        <v>342620</v>
      </c>
      <c r="D81813" s="16">
        <v>472330</v>
      </c>
      <c r="E81813" s="18">
        <f>VLOOKUP(C81813, Подписчики!$A$1:$C$16000,3,0)</f>
        <v>44332.147897400289</v>
      </c>
      <c r="F81813">
        <v>1</v>
      </c>
      <c r="G81813" s="2">
        <f t="shared" si="1278"/>
        <v>44382.734814814816</v>
      </c>
    </row>
    <row r="81814" spans="1:7" x14ac:dyDescent="0.25">
      <c r="A81814" s="16">
        <v>248324</v>
      </c>
      <c r="B81814" s="17">
        <v>44382.693553240744</v>
      </c>
      <c r="C81814" s="16">
        <v>308000</v>
      </c>
      <c r="D81814" s="16">
        <v>33094</v>
      </c>
      <c r="E81814" s="18">
        <f>VLOOKUP(C81814, Подписчики!$A$1:$C$16000,3,0)</f>
        <v>44307.866601246438</v>
      </c>
      <c r="F81814">
        <v>2</v>
      </c>
      <c r="G81814" s="2">
        <f t="shared" si="1278"/>
        <v>44382.77688657408</v>
      </c>
    </row>
    <row r="81815" spans="1:7" x14ac:dyDescent="0.25">
      <c r="A81815" s="16">
        <v>248329</v>
      </c>
      <c r="B81815" s="17">
        <v>44382.693958333337</v>
      </c>
      <c r="C81815" s="16">
        <v>138628</v>
      </c>
      <c r="D81815" s="16">
        <v>153893</v>
      </c>
      <c r="E81815" s="18">
        <f>VLOOKUP(C81815, Подписчики!$A$1:$C$16000,3,0)</f>
        <v>44307.217512856128</v>
      </c>
      <c r="F81815">
        <v>3</v>
      </c>
      <c r="G81815" s="2">
        <f t="shared" si="1278"/>
        <v>44382.818958333337</v>
      </c>
    </row>
    <row r="81816" spans="1:7" x14ac:dyDescent="0.25">
      <c r="A81816" s="16">
        <v>248334</v>
      </c>
      <c r="B81816" s="17">
        <v>44382.695983796293</v>
      </c>
      <c r="C81816" s="16">
        <v>123131</v>
      </c>
      <c r="D81816" s="16">
        <v>432277</v>
      </c>
      <c r="E81816" s="18">
        <f>VLOOKUP(C81816, Подписчики!$A$1:$C$16000,3,0)</f>
        <v>44322.224435754986</v>
      </c>
      <c r="F81816">
        <v>0</v>
      </c>
      <c r="G81816" s="2">
        <f t="shared" si="1278"/>
        <v>44382.695983796293</v>
      </c>
    </row>
    <row r="81817" spans="1:7" x14ac:dyDescent="0.25">
      <c r="A81817" s="16">
        <v>248339</v>
      </c>
      <c r="B81817" s="17">
        <v>44382.696388888886</v>
      </c>
      <c r="C81817" s="16">
        <v>302334</v>
      </c>
      <c r="D81817" s="16">
        <v>326622</v>
      </c>
      <c r="E81817" s="18">
        <f>VLOOKUP(C81817, Подписчики!$A$1:$C$16000,3,0)</f>
        <v>44315.109028133906</v>
      </c>
      <c r="F81817">
        <v>1</v>
      </c>
      <c r="G81817" s="2">
        <f t="shared" si="1278"/>
        <v>44382.73805555555</v>
      </c>
    </row>
    <row r="81818" spans="1:7" x14ac:dyDescent="0.25">
      <c r="A81818" s="16">
        <v>248344</v>
      </c>
      <c r="B81818" s="17">
        <v>44382.697604166664</v>
      </c>
      <c r="C81818" s="16">
        <v>61779</v>
      </c>
      <c r="D81818" s="16">
        <v>101753</v>
      </c>
      <c r="E81818" s="18">
        <f>VLOOKUP(C81818, Подписчики!$A$1:$C$16000,3,0)</f>
        <v>44341.419253668086</v>
      </c>
      <c r="F81818">
        <v>0</v>
      </c>
      <c r="G81818" s="2">
        <f t="shared" si="1278"/>
        <v>44382.697604166664</v>
      </c>
    </row>
    <row r="81819" spans="1:7" x14ac:dyDescent="0.25">
      <c r="A81819" s="16">
        <v>248346</v>
      </c>
      <c r="B81819" s="17">
        <v>44382.697662037041</v>
      </c>
      <c r="C81819" s="16">
        <v>293656</v>
      </c>
      <c r="D81819" s="16">
        <v>112022</v>
      </c>
      <c r="E81819" s="18">
        <f>VLOOKUP(C81819, Подписчики!$A$1:$C$16000,3,0)</f>
        <v>44346.944314565531</v>
      </c>
      <c r="F81819">
        <v>-4</v>
      </c>
      <c r="G81819" s="2">
        <f t="shared" si="1278"/>
        <v>44382.530995370376</v>
      </c>
    </row>
    <row r="81820" spans="1:7" x14ac:dyDescent="0.25">
      <c r="A81820" s="16">
        <v>248347</v>
      </c>
      <c r="B81820" s="17">
        <v>44382.697997685187</v>
      </c>
      <c r="C81820" s="16">
        <v>297384</v>
      </c>
      <c r="D81820" s="16">
        <v>347393</v>
      </c>
      <c r="E81820" s="18">
        <f>VLOOKUP(C81820, Подписчики!$A$1:$C$16000,3,0)</f>
        <v>44300.132838069803</v>
      </c>
      <c r="F81820">
        <v>1</v>
      </c>
      <c r="G81820" s="2">
        <f t="shared" si="1278"/>
        <v>44382.739664351851</v>
      </c>
    </row>
    <row r="81821" spans="1:7" x14ac:dyDescent="0.25">
      <c r="A81821" s="16">
        <v>248352</v>
      </c>
      <c r="B81821" s="17">
        <v>44382.698807870373</v>
      </c>
      <c r="C81821" s="16">
        <v>326078</v>
      </c>
      <c r="D81821" s="16">
        <v>436838</v>
      </c>
      <c r="E81821" s="18">
        <f>VLOOKUP(C81821, Подписчики!$A$1:$C$16000,3,0)</f>
        <v>44376.978580021365</v>
      </c>
      <c r="F81821">
        <v>3</v>
      </c>
      <c r="G81821" s="2">
        <f t="shared" si="1278"/>
        <v>44382.823807870373</v>
      </c>
    </row>
    <row r="81822" spans="1:7" x14ac:dyDescent="0.25">
      <c r="A81822" s="16">
        <v>248354</v>
      </c>
      <c r="B81822" s="17">
        <v>44382.700023148151</v>
      </c>
      <c r="C81822" s="16">
        <v>163674</v>
      </c>
      <c r="D81822" s="16">
        <v>250679</v>
      </c>
      <c r="E81822" s="18">
        <f>VLOOKUP(C81822, Подписчики!$A$1:$C$16000,3,0)</f>
        <v>44297.413103383195</v>
      </c>
      <c r="F81822">
        <v>2</v>
      </c>
      <c r="G81822" s="2">
        <f t="shared" si="1278"/>
        <v>44382.783356481486</v>
      </c>
    </row>
    <row r="81823" spans="1:7" x14ac:dyDescent="0.25">
      <c r="A81823" s="16">
        <v>248358</v>
      </c>
      <c r="B81823" s="17">
        <v>44382.700428240743</v>
      </c>
      <c r="C81823" s="16">
        <v>332057</v>
      </c>
      <c r="D81823" s="16">
        <v>473323</v>
      </c>
      <c r="E81823" s="18">
        <f>VLOOKUP(C81823, Подписчики!$A$1:$C$16000,3,0)</f>
        <v>44372.438799750722</v>
      </c>
      <c r="F81823">
        <v>3</v>
      </c>
      <c r="G81823" s="2">
        <f t="shared" si="1278"/>
        <v>44382.825428240743</v>
      </c>
    </row>
    <row r="81824" spans="1:7" x14ac:dyDescent="0.25">
      <c r="A81824" s="16">
        <v>248360</v>
      </c>
      <c r="B81824" s="17">
        <v>44382.700995370367</v>
      </c>
      <c r="C81824" s="16">
        <v>220493</v>
      </c>
      <c r="D81824" s="16">
        <v>182648</v>
      </c>
      <c r="E81824" s="18">
        <f>VLOOKUP(C81824, Подписчики!$A$1:$C$16000,3,0)</f>
        <v>44313.539634472938</v>
      </c>
      <c r="F81824">
        <v>3</v>
      </c>
      <c r="G81824" s="2">
        <f t="shared" si="1278"/>
        <v>44382.825995370367</v>
      </c>
    </row>
    <row r="81825" spans="1:7" x14ac:dyDescent="0.25">
      <c r="A81825" s="16">
        <v>248361</v>
      </c>
      <c r="B81825" s="17">
        <v>44382.701238425929</v>
      </c>
      <c r="C81825" s="16">
        <v>310086</v>
      </c>
      <c r="D81825" s="16">
        <v>327633</v>
      </c>
      <c r="E81825" s="18">
        <f>VLOOKUP(C81825, Подписчики!$A$1:$C$16000,3,0)</f>
        <v>44342.646958725076</v>
      </c>
      <c r="F81825">
        <v>1</v>
      </c>
      <c r="G81825" s="2">
        <f t="shared" si="1278"/>
        <v>44382.742905092593</v>
      </c>
    </row>
    <row r="81826" spans="1:7" x14ac:dyDescent="0.25">
      <c r="A81826" s="16">
        <v>248363</v>
      </c>
      <c r="B81826" s="17">
        <v>44382.701643518521</v>
      </c>
      <c r="C81826" s="16">
        <v>264199</v>
      </c>
      <c r="D81826" s="16">
        <v>270401</v>
      </c>
      <c r="E81826" s="18">
        <f>VLOOKUP(C81826, Подписчики!$A$1:$C$16000,3,0)</f>
        <v>44316.11548098291</v>
      </c>
      <c r="F81826">
        <v>2</v>
      </c>
      <c r="G81826" s="2">
        <f t="shared" si="1278"/>
        <v>44382.784976851857</v>
      </c>
    </row>
    <row r="81827" spans="1:7" x14ac:dyDescent="0.25">
      <c r="A81827" s="16">
        <v>248364</v>
      </c>
      <c r="B81827" s="17">
        <v>44382.701643518521</v>
      </c>
      <c r="C81827" s="16">
        <v>271313</v>
      </c>
      <c r="D81827" s="16">
        <v>405774</v>
      </c>
      <c r="E81827" s="18">
        <f>VLOOKUP(C81827, Подписчики!$A$1:$C$16000,3,0)</f>
        <v>44319.134813782053</v>
      </c>
      <c r="F81827">
        <v>2</v>
      </c>
      <c r="G81827" s="2">
        <f t="shared" si="1278"/>
        <v>44382.784976851857</v>
      </c>
    </row>
    <row r="81828" spans="1:7" x14ac:dyDescent="0.25">
      <c r="A81828" s="16">
        <v>248366</v>
      </c>
      <c r="B81828" s="17">
        <v>44382.702453703707</v>
      </c>
      <c r="C81828" s="16">
        <v>305112</v>
      </c>
      <c r="D81828" s="16">
        <v>298909</v>
      </c>
      <c r="E81828" s="18">
        <f>VLOOKUP(C81828, Подписчики!$A$1:$C$16000,3,0)</f>
        <v>44328.950504237895</v>
      </c>
      <c r="F81828">
        <v>0</v>
      </c>
      <c r="G81828" s="2">
        <f t="shared" si="1278"/>
        <v>44382.702453703707</v>
      </c>
    </row>
    <row r="81829" spans="1:7" x14ac:dyDescent="0.25">
      <c r="A81829" s="16">
        <v>248368</v>
      </c>
      <c r="B81829" s="17">
        <v>44382.7028587963</v>
      </c>
      <c r="C81829" s="16">
        <v>33401</v>
      </c>
      <c r="D81829" s="16">
        <v>118549</v>
      </c>
      <c r="E81829" s="18">
        <f>VLOOKUP(C81829, Подписчики!$A$1:$C$16000,3,0)</f>
        <v>44322.03120477208</v>
      </c>
      <c r="F81829">
        <v>1</v>
      </c>
      <c r="G81829" s="2">
        <f t="shared" si="1278"/>
        <v>44382.744525462964</v>
      </c>
    </row>
    <row r="81830" spans="1:7" x14ac:dyDescent="0.25">
      <c r="A81830" s="16">
        <v>248370</v>
      </c>
      <c r="B81830" s="17">
        <v>44382.703333333331</v>
      </c>
      <c r="C81830" s="16">
        <v>342753</v>
      </c>
      <c r="D81830" s="16">
        <v>411922</v>
      </c>
      <c r="E81830" s="18">
        <f>VLOOKUP(C81830, Подписчики!$A$1:$C$16000,3,0)</f>
        <v>44381.483287179486</v>
      </c>
      <c r="F81830">
        <v>1</v>
      </c>
      <c r="G81830" s="2">
        <f t="shared" si="1278"/>
        <v>44382.744999999995</v>
      </c>
    </row>
    <row r="81831" spans="1:7" x14ac:dyDescent="0.25">
      <c r="A81831" s="16">
        <v>248371</v>
      </c>
      <c r="B81831" s="17">
        <v>44382.704479166663</v>
      </c>
      <c r="C81831" s="16">
        <v>72076</v>
      </c>
      <c r="D81831" s="16">
        <v>459455</v>
      </c>
      <c r="E81831" s="18">
        <f>VLOOKUP(C81831, Подписчики!$A$1:$C$16000,3,0)</f>
        <v>44315.743551068379</v>
      </c>
      <c r="F81831">
        <v>1</v>
      </c>
      <c r="G81831" s="2">
        <f t="shared" si="1278"/>
        <v>44382.746145833327</v>
      </c>
    </row>
    <row r="81832" spans="1:7" x14ac:dyDescent="0.25">
      <c r="A81832" s="16">
        <v>248372</v>
      </c>
      <c r="B81832" s="17">
        <v>44382.705694444441</v>
      </c>
      <c r="C81832" s="16">
        <v>326415</v>
      </c>
      <c r="D81832" s="16">
        <v>351192</v>
      </c>
      <c r="E81832" s="18">
        <f>VLOOKUP(C81832, Подписчики!$A$1:$C$16000,3,0)</f>
        <v>44304.577581944446</v>
      </c>
      <c r="F81832">
        <v>0</v>
      </c>
      <c r="G81832" s="2">
        <f t="shared" si="1278"/>
        <v>44382.705694444441</v>
      </c>
    </row>
    <row r="81833" spans="1:7" x14ac:dyDescent="0.25">
      <c r="A81833" s="16">
        <v>248373</v>
      </c>
      <c r="B81833" s="17">
        <v>44382.706099537034</v>
      </c>
      <c r="C81833" s="16">
        <v>240014</v>
      </c>
      <c r="D81833" s="16">
        <v>7145</v>
      </c>
      <c r="E81833" s="18">
        <f>VLOOKUP(C81833, Подписчики!$A$1:$C$16000,3,0)</f>
        <v>44346.4974636396</v>
      </c>
      <c r="F81833">
        <v>1</v>
      </c>
      <c r="G81833" s="2">
        <f t="shared" si="1278"/>
        <v>44382.747766203698</v>
      </c>
    </row>
    <row r="81834" spans="1:7" x14ac:dyDescent="0.25">
      <c r="A81834" s="16">
        <v>248377</v>
      </c>
      <c r="B81834" s="17">
        <v>44382.706099537034</v>
      </c>
      <c r="C81834" s="16">
        <v>273594</v>
      </c>
      <c r="D81834" s="16">
        <v>119030</v>
      </c>
      <c r="E81834" s="18">
        <f>VLOOKUP(C81834, Подписчики!$A$1:$C$16000,3,0)</f>
        <v>44308.24374341168</v>
      </c>
      <c r="F81834">
        <v>1</v>
      </c>
      <c r="G81834" s="2">
        <f t="shared" si="1278"/>
        <v>44382.747766203698</v>
      </c>
    </row>
    <row r="81835" spans="1:7" x14ac:dyDescent="0.25">
      <c r="A81835" s="16">
        <v>248380</v>
      </c>
      <c r="B81835" s="17">
        <v>44382.706493055557</v>
      </c>
      <c r="C81835" s="16">
        <v>67310</v>
      </c>
      <c r="D81835" s="16">
        <v>206264</v>
      </c>
      <c r="E81835" s="18">
        <f>VLOOKUP(C81835, Подписчики!$A$1:$C$16000,3,0)</f>
        <v>44323.496028454421</v>
      </c>
      <c r="F81835">
        <v>2</v>
      </c>
      <c r="G81835" s="2">
        <f t="shared" si="1278"/>
        <v>44382.789826388893</v>
      </c>
    </row>
    <row r="81836" spans="1:7" x14ac:dyDescent="0.25">
      <c r="A81836" s="16">
        <v>248383</v>
      </c>
      <c r="B81836" s="17">
        <v>44382.707002314812</v>
      </c>
      <c r="C81836" s="16">
        <v>138165</v>
      </c>
      <c r="D81836" s="16">
        <v>154256</v>
      </c>
      <c r="E81836" s="18">
        <f>VLOOKUP(C81836, Подписчики!$A$1:$C$16000,3,0)</f>
        <v>44374.366190491455</v>
      </c>
      <c r="F81836">
        <v>0</v>
      </c>
      <c r="G81836" s="2">
        <f t="shared" si="1278"/>
        <v>44382.707002314812</v>
      </c>
    </row>
    <row r="81837" spans="1:7" x14ac:dyDescent="0.25">
      <c r="A81837" s="16">
        <v>248386</v>
      </c>
      <c r="B81837" s="17">
        <v>44382.707708333335</v>
      </c>
      <c r="C81837" s="16">
        <v>180540</v>
      </c>
      <c r="D81837" s="16">
        <v>230507</v>
      </c>
      <c r="E81837" s="18">
        <f>VLOOKUP(C81837, Подписчики!$A$1:$C$16000,3,0)</f>
        <v>44372.276268981477</v>
      </c>
      <c r="F81837">
        <v>5</v>
      </c>
      <c r="G81837" s="2">
        <f t="shared" si="1278"/>
        <v>44382.916041666671</v>
      </c>
    </row>
    <row r="81838" spans="1:7" x14ac:dyDescent="0.25">
      <c r="A81838" s="16">
        <v>248389</v>
      </c>
      <c r="B81838" s="17">
        <v>44382.707997685182</v>
      </c>
      <c r="C81838" s="16">
        <v>137262</v>
      </c>
      <c r="D81838" s="16">
        <v>298988</v>
      </c>
      <c r="E81838" s="18">
        <f>VLOOKUP(C81838, Подписчики!$A$1:$C$16000,3,0)</f>
        <v>44308.982680733621</v>
      </c>
      <c r="F81838">
        <v>3</v>
      </c>
      <c r="G81838" s="2">
        <f t="shared" si="1278"/>
        <v>44382.832997685182</v>
      </c>
    </row>
    <row r="81839" spans="1:7" x14ac:dyDescent="0.25">
      <c r="A81839" s="16">
        <v>248392</v>
      </c>
      <c r="B81839" s="17">
        <v>44382.709328703706</v>
      </c>
      <c r="C81839" s="16">
        <v>100790</v>
      </c>
      <c r="D81839" s="16">
        <v>250679</v>
      </c>
      <c r="E81839" s="18">
        <f>VLOOKUP(C81839, Подписчики!$A$1:$C$16000,3,0)</f>
        <v>44375.906087428775</v>
      </c>
      <c r="F81839">
        <v>1</v>
      </c>
      <c r="G81839" s="2">
        <f t="shared" si="1278"/>
        <v>44382.75099537037</v>
      </c>
    </row>
    <row r="81840" spans="1:7" x14ac:dyDescent="0.25">
      <c r="A81840" s="16">
        <v>248396</v>
      </c>
      <c r="B81840" s="17">
        <v>44382.709328703706</v>
      </c>
      <c r="C81840" s="16">
        <v>190479</v>
      </c>
      <c r="D81840" s="16">
        <v>3528</v>
      </c>
      <c r="E81840" s="18">
        <f>VLOOKUP(C81840, Подписчики!$A$1:$C$16000,3,0)</f>
        <v>44371.413788568381</v>
      </c>
      <c r="F81840">
        <v>1</v>
      </c>
      <c r="G81840" s="2">
        <f t="shared" si="1278"/>
        <v>44382.75099537037</v>
      </c>
    </row>
    <row r="81841" spans="1:7" x14ac:dyDescent="0.25">
      <c r="A81841" s="16">
        <v>248398</v>
      </c>
      <c r="B81841" s="17">
        <v>44382.709328703706</v>
      </c>
      <c r="C81841" s="16">
        <v>255900</v>
      </c>
      <c r="D81841" s="16">
        <v>81226</v>
      </c>
      <c r="E81841" s="18">
        <f>VLOOKUP(C81841, Подписчики!$A$1:$C$16000,3,0)</f>
        <v>44310.250802742165</v>
      </c>
      <c r="F81841">
        <v>1</v>
      </c>
      <c r="G81841" s="2">
        <f t="shared" si="1278"/>
        <v>44382.75099537037</v>
      </c>
    </row>
    <row r="81842" spans="1:7" x14ac:dyDescent="0.25">
      <c r="A81842" s="16">
        <v>248403</v>
      </c>
      <c r="B81842" s="17">
        <v>44382.710543981484</v>
      </c>
      <c r="C81842" s="16">
        <v>280938</v>
      </c>
      <c r="D81842" s="16">
        <v>387855</v>
      </c>
      <c r="E81842" s="18">
        <f>VLOOKUP(C81842, Подписчики!$A$1:$C$16000,3,0)</f>
        <v>44294.365087678067</v>
      </c>
      <c r="F81842">
        <v>0</v>
      </c>
      <c r="G81842" s="2">
        <f t="shared" si="1278"/>
        <v>44382.710543981484</v>
      </c>
    </row>
    <row r="81843" spans="1:7" x14ac:dyDescent="0.25">
      <c r="A81843" s="16">
        <v>248408</v>
      </c>
      <c r="B81843" s="17">
        <v>44382.710949074077</v>
      </c>
      <c r="C81843" s="16">
        <v>167852</v>
      </c>
      <c r="D81843" s="16">
        <v>31749</v>
      </c>
      <c r="E81843" s="18">
        <f>VLOOKUP(C81843, Подписчики!$A$1:$C$16000,3,0)</f>
        <v>44288.62699697294</v>
      </c>
      <c r="F81843">
        <v>1</v>
      </c>
      <c r="G81843" s="2">
        <f t="shared" si="1278"/>
        <v>44382.752615740741</v>
      </c>
    </row>
    <row r="81844" spans="1:7" x14ac:dyDescent="0.25">
      <c r="A81844" s="16">
        <v>248411</v>
      </c>
      <c r="B81844" s="17">
        <v>44382.710949074077</v>
      </c>
      <c r="C81844" s="16">
        <v>311175</v>
      </c>
      <c r="D81844" s="16">
        <v>81226</v>
      </c>
      <c r="E81844" s="18">
        <f>VLOOKUP(C81844, Подписчики!$A$1:$C$16000,3,0)</f>
        <v>44346.637359864675</v>
      </c>
      <c r="F81844">
        <v>1</v>
      </c>
      <c r="G81844" s="2">
        <f t="shared" si="1278"/>
        <v>44382.752615740741</v>
      </c>
    </row>
    <row r="81845" spans="1:7" x14ac:dyDescent="0.25">
      <c r="A81845" s="16">
        <v>248412</v>
      </c>
      <c r="B81845" s="17">
        <v>44382.710949074077</v>
      </c>
      <c r="C81845" s="16">
        <v>328285</v>
      </c>
      <c r="D81845" s="16">
        <v>118549</v>
      </c>
      <c r="E81845" s="18">
        <f>VLOOKUP(C81845, Подписчики!$A$1:$C$16000,3,0)</f>
        <v>44311.119374964386</v>
      </c>
      <c r="F81845">
        <v>1</v>
      </c>
      <c r="G81845" s="2">
        <f t="shared" si="1278"/>
        <v>44382.752615740741</v>
      </c>
    </row>
    <row r="81846" spans="1:7" x14ac:dyDescent="0.25">
      <c r="A81846" s="16">
        <v>248415</v>
      </c>
      <c r="B81846" s="17">
        <v>44382.711759259262</v>
      </c>
      <c r="C81846" s="16">
        <v>39637</v>
      </c>
      <c r="D81846" s="16">
        <v>192331</v>
      </c>
      <c r="E81846" s="18">
        <f>VLOOKUP(C81846, Подписчики!$A$1:$C$16000,3,0)</f>
        <v>44370.84449661681</v>
      </c>
      <c r="F81846">
        <v>3</v>
      </c>
      <c r="G81846" s="2">
        <f t="shared" si="1278"/>
        <v>44382.836759259262</v>
      </c>
    </row>
    <row r="81847" spans="1:7" x14ac:dyDescent="0.25">
      <c r="A81847" s="16">
        <v>248419</v>
      </c>
      <c r="B81847" s="17">
        <v>44382.712569444448</v>
      </c>
      <c r="C81847" s="16">
        <v>75360</v>
      </c>
      <c r="D81847" s="16">
        <v>478593</v>
      </c>
      <c r="E81847" s="18">
        <f>VLOOKUP(C81847, Подписчики!$A$1:$C$16000,3,0)</f>
        <v>44374.522522150997</v>
      </c>
      <c r="F81847">
        <v>1</v>
      </c>
      <c r="G81847" s="2">
        <f t="shared" si="1278"/>
        <v>44382.754236111112</v>
      </c>
    </row>
    <row r="81848" spans="1:7" x14ac:dyDescent="0.25">
      <c r="A81848" s="16">
        <v>248421</v>
      </c>
      <c r="B81848" s="17">
        <v>44382.712569444448</v>
      </c>
      <c r="C81848" s="16">
        <v>130070</v>
      </c>
      <c r="D81848" s="16">
        <v>60428</v>
      </c>
      <c r="E81848" s="18">
        <f>VLOOKUP(C81848, Подписчики!$A$1:$C$16000,3,0)</f>
        <v>44377.25714163106</v>
      </c>
      <c r="F81848">
        <v>1</v>
      </c>
      <c r="G81848" s="2">
        <f t="shared" si="1278"/>
        <v>44382.754236111112</v>
      </c>
    </row>
    <row r="81849" spans="1:7" x14ac:dyDescent="0.25">
      <c r="A81849" s="16">
        <v>248422</v>
      </c>
      <c r="B81849" s="17">
        <v>44382.713379629633</v>
      </c>
      <c r="C81849" s="16">
        <v>114185</v>
      </c>
      <c r="D81849" s="16">
        <v>139440</v>
      </c>
      <c r="E81849" s="18">
        <f>VLOOKUP(C81849, Подписчики!$A$1:$C$16000,3,0)</f>
        <v>44376.342705698007</v>
      </c>
      <c r="F81849">
        <v>3</v>
      </c>
      <c r="G81849" s="2">
        <f t="shared" si="1278"/>
        <v>44382.838379629633</v>
      </c>
    </row>
    <row r="81850" spans="1:7" x14ac:dyDescent="0.25">
      <c r="A81850" s="16">
        <v>248426</v>
      </c>
      <c r="B81850" s="17">
        <v>44382.713784722226</v>
      </c>
      <c r="C81850" s="16">
        <v>129237</v>
      </c>
      <c r="D81850" s="16">
        <v>343491</v>
      </c>
      <c r="E81850" s="18">
        <f>VLOOKUP(C81850, Подписчики!$A$1:$C$16000,3,0)</f>
        <v>44343.021309829062</v>
      </c>
      <c r="F81850">
        <v>0</v>
      </c>
      <c r="G81850" s="2">
        <f t="shared" si="1278"/>
        <v>44382.713784722226</v>
      </c>
    </row>
    <row r="81851" spans="1:7" x14ac:dyDescent="0.25">
      <c r="A81851" s="16">
        <v>248428</v>
      </c>
      <c r="B81851" s="17">
        <v>44382.714189814818</v>
      </c>
      <c r="C81851" s="16">
        <v>333824</v>
      </c>
      <c r="D81851" s="16">
        <v>250679</v>
      </c>
      <c r="E81851" s="18">
        <f>VLOOKUP(C81851, Подписчики!$A$1:$C$16000,3,0)</f>
        <v>44347.482780982908</v>
      </c>
      <c r="F81851">
        <v>1</v>
      </c>
      <c r="G81851" s="2">
        <f t="shared" si="1278"/>
        <v>44382.755856481483</v>
      </c>
    </row>
    <row r="81852" spans="1:7" x14ac:dyDescent="0.25">
      <c r="A81852" s="16">
        <v>248432</v>
      </c>
      <c r="B81852" s="17">
        <v>44382.714583333334</v>
      </c>
      <c r="C81852" s="16">
        <v>267123</v>
      </c>
      <c r="D81852" s="16">
        <v>473323</v>
      </c>
      <c r="E81852" s="18">
        <f>VLOOKUP(C81852, Подписчики!$A$1:$C$16000,3,0)</f>
        <v>44312.934586075498</v>
      </c>
      <c r="F81852">
        <v>2</v>
      </c>
      <c r="G81852" s="2">
        <f t="shared" si="1278"/>
        <v>44382.79791666667</v>
      </c>
    </row>
    <row r="81853" spans="1:7" x14ac:dyDescent="0.25">
      <c r="A81853" s="16">
        <v>248433</v>
      </c>
      <c r="B81853" s="17">
        <v>44382.714988425927</v>
      </c>
      <c r="C81853" s="16">
        <v>22368</v>
      </c>
      <c r="D81853" s="16">
        <v>158978</v>
      </c>
      <c r="E81853" s="18">
        <f>VLOOKUP(C81853, Подписчики!$A$1:$C$16000,3,0)</f>
        <v>44306.397819123937</v>
      </c>
      <c r="F81853">
        <v>3</v>
      </c>
      <c r="G81853" s="2">
        <f t="shared" si="1278"/>
        <v>44382.839988425927</v>
      </c>
    </row>
    <row r="81854" spans="1:7" x14ac:dyDescent="0.25">
      <c r="A81854" s="16">
        <v>248438</v>
      </c>
      <c r="B81854" s="17">
        <v>44382.715798611112</v>
      </c>
      <c r="C81854" s="16">
        <v>298503</v>
      </c>
      <c r="D81854" s="16">
        <v>202914</v>
      </c>
      <c r="E81854" s="18">
        <f>VLOOKUP(C81854, Подписчики!$A$1:$C$16000,3,0)</f>
        <v>44372.32464690171</v>
      </c>
      <c r="F81854">
        <v>1</v>
      </c>
      <c r="G81854" s="2">
        <f t="shared" si="1278"/>
        <v>44382.757465277777</v>
      </c>
    </row>
    <row r="81855" spans="1:7" x14ac:dyDescent="0.25">
      <c r="A81855" s="16">
        <v>248442</v>
      </c>
      <c r="B81855" s="17">
        <v>44382.716203703705</v>
      </c>
      <c r="C81855" s="16">
        <v>120381</v>
      </c>
      <c r="D81855" s="16">
        <v>81927</v>
      </c>
      <c r="E81855" s="18">
        <f>VLOOKUP(C81855, Подписчики!$A$1:$C$16000,3,0)</f>
        <v>44372.672284401713</v>
      </c>
      <c r="F81855">
        <v>2</v>
      </c>
      <c r="G81855" s="2">
        <f t="shared" si="1278"/>
        <v>44382.799537037041</v>
      </c>
    </row>
    <row r="81856" spans="1:7" x14ac:dyDescent="0.25">
      <c r="A81856" s="16">
        <v>248443</v>
      </c>
      <c r="B81856" s="17">
        <v>44382.716203703705</v>
      </c>
      <c r="C81856" s="16">
        <v>215858</v>
      </c>
      <c r="D81856" s="16">
        <v>411922</v>
      </c>
      <c r="E81856" s="18">
        <f>VLOOKUP(C81856, Подписчики!$A$1:$C$16000,3,0)</f>
        <v>44346.250480982904</v>
      </c>
      <c r="F81856">
        <v>2</v>
      </c>
      <c r="G81856" s="2">
        <f t="shared" si="1278"/>
        <v>44382.799537037041</v>
      </c>
    </row>
    <row r="81857" spans="1:7" x14ac:dyDescent="0.25">
      <c r="A81857" s="16">
        <v>248446</v>
      </c>
      <c r="B81857" s="17">
        <v>44382.717013888891</v>
      </c>
      <c r="C81857" s="16">
        <v>70304</v>
      </c>
      <c r="D81857" s="16">
        <v>58674</v>
      </c>
      <c r="E81857" s="18">
        <f>VLOOKUP(C81857, Подписчики!$A$1:$C$16000,3,0)</f>
        <v>44341.003298539887</v>
      </c>
      <c r="F81857">
        <v>0</v>
      </c>
      <c r="G81857" s="2">
        <f t="shared" si="1278"/>
        <v>44382.717013888891</v>
      </c>
    </row>
    <row r="81858" spans="1:7" x14ac:dyDescent="0.25">
      <c r="A81858" s="16">
        <v>248449</v>
      </c>
      <c r="B81858" s="17">
        <v>44382.717418981483</v>
      </c>
      <c r="C81858" s="16">
        <v>122622</v>
      </c>
      <c r="D81858" s="16">
        <v>182984</v>
      </c>
      <c r="E81858" s="18">
        <f>VLOOKUP(C81858, Подписчики!$A$1:$C$16000,3,0)</f>
        <v>44302.902955306272</v>
      </c>
      <c r="F81858">
        <v>1</v>
      </c>
      <c r="G81858" s="2">
        <f t="shared" ref="G81858:G81921" si="1279">B81858+F81858/24</f>
        <v>44382.759085648147</v>
      </c>
    </row>
    <row r="81859" spans="1:7" x14ac:dyDescent="0.25">
      <c r="A81859" s="16">
        <v>248453</v>
      </c>
      <c r="B81859" s="17">
        <v>44382.717418981483</v>
      </c>
      <c r="C81859" s="16">
        <v>326220</v>
      </c>
      <c r="D81859" s="16">
        <v>250679</v>
      </c>
      <c r="E81859" s="18">
        <f>VLOOKUP(C81859, Подписчики!$A$1:$C$16000,3,0)</f>
        <v>44377.910139529915</v>
      </c>
      <c r="F81859">
        <v>1</v>
      </c>
      <c r="G81859" s="2">
        <f t="shared" si="1279"/>
        <v>44382.759085648147</v>
      </c>
    </row>
    <row r="81860" spans="1:7" x14ac:dyDescent="0.25">
      <c r="A81860" s="16">
        <v>248456</v>
      </c>
      <c r="B81860" s="17">
        <v>44382.717418981483</v>
      </c>
      <c r="C81860" s="16">
        <v>334179</v>
      </c>
      <c r="D81860" s="16">
        <v>433247</v>
      </c>
      <c r="E81860" s="18">
        <f>VLOOKUP(C81860, Подписчики!$A$1:$C$16000,3,0)</f>
        <v>44293.809743910257</v>
      </c>
      <c r="F81860">
        <v>1</v>
      </c>
      <c r="G81860" s="2">
        <f t="shared" si="1279"/>
        <v>44382.759085648147</v>
      </c>
    </row>
    <row r="81861" spans="1:7" x14ac:dyDescent="0.25">
      <c r="A81861" s="16">
        <v>248459</v>
      </c>
      <c r="B81861" s="17">
        <v>44382.717824074076</v>
      </c>
      <c r="C81861" s="16">
        <v>27919</v>
      </c>
      <c r="D81861" s="16">
        <v>341333</v>
      </c>
      <c r="E81861" s="18">
        <f>VLOOKUP(C81861, Подписчики!$A$1:$C$16000,3,0)</f>
        <v>44373.314451068378</v>
      </c>
      <c r="F81861">
        <v>2</v>
      </c>
      <c r="G81861" s="2">
        <f t="shared" si="1279"/>
        <v>44382.801157407412</v>
      </c>
    </row>
    <row r="81862" spans="1:7" x14ac:dyDescent="0.25">
      <c r="A81862" s="16">
        <v>248461</v>
      </c>
      <c r="B81862" s="17">
        <v>44382.718634259261</v>
      </c>
      <c r="C81862" s="16">
        <v>338080</v>
      </c>
      <c r="D81862" s="16">
        <v>43697</v>
      </c>
      <c r="E81862" s="18">
        <f>VLOOKUP(C81862, Подписчики!$A$1:$C$16000,3,0)</f>
        <v>44330.992595762102</v>
      </c>
      <c r="F81862">
        <v>0</v>
      </c>
      <c r="G81862" s="2">
        <f t="shared" si="1279"/>
        <v>44382.718634259261</v>
      </c>
    </row>
    <row r="81863" spans="1:7" x14ac:dyDescent="0.25">
      <c r="A81863" s="16">
        <v>248466</v>
      </c>
      <c r="B81863" s="17">
        <v>44382.719039351854</v>
      </c>
      <c r="C81863" s="16">
        <v>34773</v>
      </c>
      <c r="D81863" s="16">
        <v>448837</v>
      </c>
      <c r="E81863" s="18">
        <f>VLOOKUP(C81863, Подписчики!$A$1:$C$16000,3,0)</f>
        <v>44345.480515491457</v>
      </c>
      <c r="F81863">
        <v>1</v>
      </c>
      <c r="G81863" s="2">
        <f t="shared" si="1279"/>
        <v>44382.760706018518</v>
      </c>
    </row>
    <row r="81864" spans="1:7" x14ac:dyDescent="0.25">
      <c r="A81864" s="16">
        <v>248467</v>
      </c>
      <c r="B81864" s="17">
        <v>44382.719039351854</v>
      </c>
      <c r="C81864" s="16">
        <v>124917</v>
      </c>
      <c r="D81864" s="16">
        <v>182191</v>
      </c>
      <c r="E81864" s="18">
        <f>VLOOKUP(C81864, Подписчики!$A$1:$C$16000,3,0)</f>
        <v>44341.96859277066</v>
      </c>
      <c r="F81864">
        <v>1</v>
      </c>
      <c r="G81864" s="2">
        <f t="shared" si="1279"/>
        <v>44382.760706018518</v>
      </c>
    </row>
    <row r="81865" spans="1:7" x14ac:dyDescent="0.25">
      <c r="A81865" s="16">
        <v>248470</v>
      </c>
      <c r="B81865" s="17">
        <v>44382.719039351854</v>
      </c>
      <c r="C81865" s="16">
        <v>269200</v>
      </c>
      <c r="D81865" s="16">
        <v>416554</v>
      </c>
      <c r="E81865" s="18">
        <f>VLOOKUP(C81865, Подписчики!$A$1:$C$16000,3,0)</f>
        <v>44324.605904772077</v>
      </c>
      <c r="F81865">
        <v>1</v>
      </c>
      <c r="G81865" s="2">
        <f t="shared" si="1279"/>
        <v>44382.760706018518</v>
      </c>
    </row>
    <row r="81866" spans="1:7" x14ac:dyDescent="0.25">
      <c r="A81866" s="16">
        <v>248471</v>
      </c>
      <c r="B81866" s="17">
        <v>44382.719664351855</v>
      </c>
      <c r="C81866" s="16">
        <v>318532</v>
      </c>
      <c r="D81866" s="16">
        <v>250679</v>
      </c>
      <c r="E81866" s="18">
        <f>VLOOKUP(C81866, Подписчики!$A$1:$C$16000,3,0)</f>
        <v>44369.909064850428</v>
      </c>
      <c r="F81866">
        <v>2</v>
      </c>
      <c r="G81866" s="2">
        <f t="shared" si="1279"/>
        <v>44382.80299768519</v>
      </c>
    </row>
    <row r="81867" spans="1:7" x14ac:dyDescent="0.25">
      <c r="A81867" s="16">
        <v>248473</v>
      </c>
      <c r="B81867" s="17">
        <v>44382.720659722225</v>
      </c>
      <c r="C81867" s="16">
        <v>43812</v>
      </c>
      <c r="D81867" s="16">
        <v>397390</v>
      </c>
      <c r="E81867" s="18">
        <f>VLOOKUP(C81867, Подписчики!$A$1:$C$16000,3,0)</f>
        <v>44309.476625641022</v>
      </c>
      <c r="F81867">
        <v>1</v>
      </c>
      <c r="G81867" s="2">
        <f t="shared" si="1279"/>
        <v>44382.762326388889</v>
      </c>
    </row>
    <row r="81868" spans="1:7" x14ac:dyDescent="0.25">
      <c r="A81868" s="16">
        <v>248478</v>
      </c>
      <c r="B81868" s="17">
        <v>44382.720659722225</v>
      </c>
      <c r="C81868" s="16">
        <v>144941</v>
      </c>
      <c r="D81868" s="16">
        <v>389877</v>
      </c>
      <c r="E81868" s="18">
        <f>VLOOKUP(C81868, Подписчики!$A$1:$C$16000,3,0)</f>
        <v>44316.722244373217</v>
      </c>
      <c r="F81868">
        <v>1</v>
      </c>
      <c r="G81868" s="2">
        <f t="shared" si="1279"/>
        <v>44382.762326388889</v>
      </c>
    </row>
    <row r="81869" spans="1:7" x14ac:dyDescent="0.25">
      <c r="A81869" s="16">
        <v>248483</v>
      </c>
      <c r="B81869" s="17">
        <v>44382.720659722225</v>
      </c>
      <c r="C81869" s="16">
        <v>179959</v>
      </c>
      <c r="D81869" s="16">
        <v>351192</v>
      </c>
      <c r="E81869" s="18">
        <f>VLOOKUP(C81869, Подписчики!$A$1:$C$16000,3,0)</f>
        <v>44352.053975178067</v>
      </c>
      <c r="F81869">
        <v>5</v>
      </c>
      <c r="G81869" s="2">
        <f t="shared" si="1279"/>
        <v>44382.928993055561</v>
      </c>
    </row>
    <row r="81870" spans="1:7" x14ac:dyDescent="0.25">
      <c r="A81870" s="16">
        <v>248485</v>
      </c>
      <c r="B81870" s="17">
        <v>44382.721875000003</v>
      </c>
      <c r="C81870" s="16">
        <v>194716</v>
      </c>
      <c r="D81870" s="16">
        <v>439981</v>
      </c>
      <c r="E81870" s="18">
        <f>VLOOKUP(C81870, Подписчики!$A$1:$C$16000,3,0)</f>
        <v>44360.195798326218</v>
      </c>
      <c r="F81870">
        <v>0</v>
      </c>
      <c r="G81870" s="2">
        <f t="shared" si="1279"/>
        <v>44382.721875000003</v>
      </c>
    </row>
    <row r="81871" spans="1:7" x14ac:dyDescent="0.25">
      <c r="A81871" s="16">
        <v>248489</v>
      </c>
      <c r="B81871" s="17">
        <v>44382.721875000003</v>
      </c>
      <c r="C81871" s="16">
        <v>345864</v>
      </c>
      <c r="D81871" s="16">
        <v>158978</v>
      </c>
      <c r="E81871" s="18">
        <f>VLOOKUP(C81871, Подписчики!$A$1:$C$16000,3,0)</f>
        <v>44353.440705769237</v>
      </c>
      <c r="F81871">
        <v>0</v>
      </c>
      <c r="G81871" s="2">
        <f t="shared" si="1279"/>
        <v>44382.721875000003</v>
      </c>
    </row>
    <row r="81872" spans="1:7" x14ac:dyDescent="0.25">
      <c r="A81872" s="16">
        <v>248490</v>
      </c>
      <c r="B81872" s="17">
        <v>44382.722280092596</v>
      </c>
      <c r="C81872" s="16">
        <v>22014</v>
      </c>
      <c r="D81872" s="16">
        <v>411922</v>
      </c>
      <c r="E81872" s="18">
        <f>VLOOKUP(C81872, Подписчики!$A$1:$C$16000,3,0)</f>
        <v>44374.899927742168</v>
      </c>
      <c r="F81872">
        <v>5</v>
      </c>
      <c r="G81872" s="2">
        <f t="shared" si="1279"/>
        <v>44382.930613425931</v>
      </c>
    </row>
    <row r="81873" spans="1:7" x14ac:dyDescent="0.25">
      <c r="A81873" s="16">
        <v>248492</v>
      </c>
      <c r="B81873" s="17">
        <v>44382.722280092596</v>
      </c>
      <c r="C81873" s="16">
        <v>133745</v>
      </c>
      <c r="D81873" s="16">
        <v>172207</v>
      </c>
      <c r="E81873" s="18">
        <f>VLOOKUP(C81873, Подписчики!$A$1:$C$16000,3,0)</f>
        <v>44375.938120299143</v>
      </c>
      <c r="F81873">
        <v>1</v>
      </c>
      <c r="G81873" s="2">
        <f t="shared" si="1279"/>
        <v>44382.76394675926</v>
      </c>
    </row>
    <row r="81874" spans="1:7" x14ac:dyDescent="0.25">
      <c r="A81874" s="16">
        <v>248496</v>
      </c>
      <c r="B81874" s="17">
        <v>44382.723078703704</v>
      </c>
      <c r="C81874" s="16">
        <v>98489</v>
      </c>
      <c r="D81874" s="16">
        <v>336616</v>
      </c>
      <c r="E81874" s="18">
        <f>VLOOKUP(C81874, Подписчики!$A$1:$C$16000,3,0)</f>
        <v>44376.106607300571</v>
      </c>
      <c r="F81874">
        <v>3</v>
      </c>
      <c r="G81874" s="2">
        <f t="shared" si="1279"/>
        <v>44382.848078703704</v>
      </c>
    </row>
    <row r="81875" spans="1:7" x14ac:dyDescent="0.25">
      <c r="A81875" s="16">
        <v>248501</v>
      </c>
      <c r="B81875" s="17">
        <v>44382.724293981482</v>
      </c>
      <c r="C81875" s="16">
        <v>256765</v>
      </c>
      <c r="D81875" s="16">
        <v>250247</v>
      </c>
      <c r="E81875" s="18">
        <f>VLOOKUP(C81875, Подписчики!$A$1:$C$16000,3,0)</f>
        <v>44312.681816132477</v>
      </c>
      <c r="F81875">
        <v>2</v>
      </c>
      <c r="G81875" s="2">
        <f t="shared" si="1279"/>
        <v>44382.807627314818</v>
      </c>
    </row>
    <row r="81876" spans="1:7" x14ac:dyDescent="0.25">
      <c r="A81876" s="16">
        <v>248502</v>
      </c>
      <c r="B81876" s="17">
        <v>44382.724699074075</v>
      </c>
      <c r="C81876" s="16">
        <v>212040</v>
      </c>
      <c r="D81876" s="16">
        <v>431</v>
      </c>
      <c r="E81876" s="18">
        <f>VLOOKUP(C81876, Подписчики!$A$1:$C$16000,3,0)</f>
        <v>44370.762572542735</v>
      </c>
      <c r="F81876">
        <v>3</v>
      </c>
      <c r="G81876" s="2">
        <f t="shared" si="1279"/>
        <v>44382.849699074075</v>
      </c>
    </row>
    <row r="81877" spans="1:7" x14ac:dyDescent="0.25">
      <c r="A81877" s="16">
        <v>248503</v>
      </c>
      <c r="B81877" s="17">
        <v>44382.724699074075</v>
      </c>
      <c r="C81877" s="16">
        <v>258446</v>
      </c>
      <c r="D81877" s="16">
        <v>153893</v>
      </c>
      <c r="E81877" s="18">
        <f>VLOOKUP(C81877, Подписчики!$A$1:$C$16000,3,0)</f>
        <v>44373.021274501421</v>
      </c>
      <c r="F81877">
        <v>3</v>
      </c>
      <c r="G81877" s="2">
        <f t="shared" si="1279"/>
        <v>44382.849699074075</v>
      </c>
    </row>
    <row r="81878" spans="1:7" x14ac:dyDescent="0.25">
      <c r="A81878" s="16">
        <v>248506</v>
      </c>
      <c r="B81878" s="17">
        <v>44382.725104166668</v>
      </c>
      <c r="C81878" s="16">
        <v>242849</v>
      </c>
      <c r="D81878" s="16">
        <v>258219</v>
      </c>
      <c r="E81878" s="18">
        <f>VLOOKUP(C81878, Подписчики!$A$1:$C$16000,3,0)</f>
        <v>44373.820532371792</v>
      </c>
      <c r="F81878">
        <v>0</v>
      </c>
      <c r="G81878" s="2">
        <f t="shared" si="1279"/>
        <v>44382.725104166668</v>
      </c>
    </row>
    <row r="81879" spans="1:7" x14ac:dyDescent="0.25">
      <c r="A81879" s="16">
        <v>248511</v>
      </c>
      <c r="B81879" s="17">
        <v>44382.72550925926</v>
      </c>
      <c r="C81879" s="16">
        <v>177687</v>
      </c>
      <c r="D81879" s="16">
        <v>396686</v>
      </c>
      <c r="E81879" s="18">
        <f>VLOOKUP(C81879, Подписчики!$A$1:$C$16000,3,0)</f>
        <v>44294.144288390315</v>
      </c>
      <c r="F81879">
        <v>1</v>
      </c>
      <c r="G81879" s="2">
        <f t="shared" si="1279"/>
        <v>44382.767175925925</v>
      </c>
    </row>
    <row r="81880" spans="1:7" x14ac:dyDescent="0.25">
      <c r="A81880" s="16">
        <v>248515</v>
      </c>
      <c r="B81880" s="17">
        <v>44382.72550925926</v>
      </c>
      <c r="C81880" s="16">
        <v>285759</v>
      </c>
      <c r="D81880" s="16">
        <v>206501</v>
      </c>
      <c r="E81880" s="18">
        <f>VLOOKUP(C81880, Подписчики!$A$1:$C$16000,3,0)</f>
        <v>44369.10528839031</v>
      </c>
      <c r="F81880">
        <v>1</v>
      </c>
      <c r="G81880" s="2">
        <f t="shared" si="1279"/>
        <v>44382.767175925925</v>
      </c>
    </row>
    <row r="81881" spans="1:7" x14ac:dyDescent="0.25">
      <c r="A81881" s="16">
        <v>248516</v>
      </c>
      <c r="B81881" s="17">
        <v>44382.725914351853</v>
      </c>
      <c r="C81881" s="16">
        <v>181676</v>
      </c>
      <c r="D81881" s="16">
        <v>183565</v>
      </c>
      <c r="E81881" s="18">
        <f>VLOOKUP(C81881, Подписчики!$A$1:$C$16000,3,0)</f>
        <v>44365.068120726493</v>
      </c>
      <c r="F81881">
        <v>2</v>
      </c>
      <c r="G81881" s="2">
        <f t="shared" si="1279"/>
        <v>44382.809247685189</v>
      </c>
    </row>
    <row r="81882" spans="1:7" x14ac:dyDescent="0.25">
      <c r="A81882" s="16">
        <v>248519</v>
      </c>
      <c r="B81882" s="17">
        <v>44382.725914351853</v>
      </c>
      <c r="C81882" s="16">
        <v>294843</v>
      </c>
      <c r="D81882" s="16">
        <v>250679</v>
      </c>
      <c r="E81882" s="18">
        <f>VLOOKUP(C81882, Подписчики!$A$1:$C$16000,3,0)</f>
        <v>44379.95756524217</v>
      </c>
      <c r="F81882">
        <v>2</v>
      </c>
      <c r="G81882" s="2">
        <f t="shared" si="1279"/>
        <v>44382.809247685189</v>
      </c>
    </row>
    <row r="81883" spans="1:7" x14ac:dyDescent="0.25">
      <c r="A81883" s="16">
        <v>248523</v>
      </c>
      <c r="B81883" s="17">
        <v>44382.726319444446</v>
      </c>
      <c r="C81883" s="16">
        <v>204098</v>
      </c>
      <c r="D81883" s="16">
        <v>177109</v>
      </c>
      <c r="E81883" s="18">
        <f>VLOOKUP(C81883, Подписчики!$A$1:$C$16000,3,0)</f>
        <v>44379.727421474359</v>
      </c>
      <c r="F81883">
        <v>3</v>
      </c>
      <c r="G81883" s="2">
        <f t="shared" si="1279"/>
        <v>44382.851319444446</v>
      </c>
    </row>
    <row r="81884" spans="1:7" x14ac:dyDescent="0.25">
      <c r="A81884" s="16">
        <v>248525</v>
      </c>
      <c r="B81884" s="17">
        <v>44382.726319444446</v>
      </c>
      <c r="C81884" s="16">
        <v>315899</v>
      </c>
      <c r="D81884" s="16">
        <v>351192</v>
      </c>
      <c r="E81884" s="18">
        <f>VLOOKUP(C81884, Подписчики!$A$1:$C$16000,3,0)</f>
        <v>44375.276214565529</v>
      </c>
      <c r="F81884">
        <v>3</v>
      </c>
      <c r="G81884" s="2">
        <f t="shared" si="1279"/>
        <v>44382.851319444446</v>
      </c>
    </row>
    <row r="81885" spans="1:7" x14ac:dyDescent="0.25">
      <c r="A81885" s="16">
        <v>248529</v>
      </c>
      <c r="B81885" s="17">
        <v>44382.726319444446</v>
      </c>
      <c r="C81885" s="16">
        <v>323589</v>
      </c>
      <c r="D81885" s="16">
        <v>158978</v>
      </c>
      <c r="E81885" s="18">
        <f>VLOOKUP(C81885, Подписчики!$A$1:$C$16000,3,0)</f>
        <v>44336.547585576918</v>
      </c>
      <c r="F81885">
        <v>3</v>
      </c>
      <c r="G81885" s="2">
        <f t="shared" si="1279"/>
        <v>44382.851319444446</v>
      </c>
    </row>
    <row r="81886" spans="1:7" x14ac:dyDescent="0.25">
      <c r="A81886" s="16">
        <v>248530</v>
      </c>
      <c r="B81886" s="17">
        <v>44382.727534722224</v>
      </c>
      <c r="C81886" s="16">
        <v>89883</v>
      </c>
      <c r="D81886" s="16">
        <v>305248</v>
      </c>
      <c r="E81886" s="18">
        <f>VLOOKUP(C81886, Подписчики!$A$1:$C$16000,3,0)</f>
        <v>44371.819361289177</v>
      </c>
      <c r="F81886">
        <v>2</v>
      </c>
      <c r="G81886" s="2">
        <f t="shared" si="1279"/>
        <v>44382.81086805556</v>
      </c>
    </row>
    <row r="81887" spans="1:7" x14ac:dyDescent="0.25">
      <c r="A81887" s="16">
        <v>248531</v>
      </c>
      <c r="B81887" s="17">
        <v>44382.727939814817</v>
      </c>
      <c r="C81887" s="16">
        <v>346587</v>
      </c>
      <c r="D81887" s="16">
        <v>176309</v>
      </c>
      <c r="E81887" s="18">
        <f>VLOOKUP(C81887, Подписчики!$A$1:$C$16000,3,0)</f>
        <v>44376.874798539888</v>
      </c>
      <c r="F81887">
        <v>3</v>
      </c>
      <c r="G81887" s="2">
        <f t="shared" si="1279"/>
        <v>44382.852939814817</v>
      </c>
    </row>
    <row r="81888" spans="1:7" x14ac:dyDescent="0.25">
      <c r="A81888" s="16">
        <v>248533</v>
      </c>
      <c r="B81888" s="17">
        <v>44382.728344907409</v>
      </c>
      <c r="C81888" s="16">
        <v>1424</v>
      </c>
      <c r="D81888" s="16">
        <v>298909</v>
      </c>
      <c r="E81888" s="18">
        <f>VLOOKUP(C81888, Подписчики!$A$1:$C$16000,3,0)</f>
        <v>44344.053950819085</v>
      </c>
      <c r="F81888">
        <v>0</v>
      </c>
      <c r="G81888" s="2">
        <f t="shared" si="1279"/>
        <v>44382.728344907409</v>
      </c>
    </row>
    <row r="81889" spans="1:7" x14ac:dyDescent="0.25">
      <c r="A81889" s="16">
        <v>248534</v>
      </c>
      <c r="B81889" s="17">
        <v>44382.728750000002</v>
      </c>
      <c r="C81889" s="16">
        <v>99809</v>
      </c>
      <c r="D81889" s="16">
        <v>427900</v>
      </c>
      <c r="E81889" s="18">
        <f>VLOOKUP(C81889, Подписчики!$A$1:$C$16000,3,0)</f>
        <v>44317.019612215103</v>
      </c>
      <c r="F81889">
        <v>1</v>
      </c>
      <c r="G81889" s="2">
        <f t="shared" si="1279"/>
        <v>44382.770416666666</v>
      </c>
    </row>
    <row r="81890" spans="1:7" x14ac:dyDescent="0.25">
      <c r="A81890" s="16">
        <v>248539</v>
      </c>
      <c r="B81890" s="17">
        <v>44382.728750000002</v>
      </c>
      <c r="C81890" s="16">
        <v>133006</v>
      </c>
      <c r="D81890" s="16">
        <v>306746</v>
      </c>
      <c r="E81890" s="18">
        <f>VLOOKUP(C81890, Подписчики!$A$1:$C$16000,3,0)</f>
        <v>44288.518801317659</v>
      </c>
      <c r="F81890">
        <v>1</v>
      </c>
      <c r="G81890" s="2">
        <f t="shared" si="1279"/>
        <v>44382.770416666666</v>
      </c>
    </row>
    <row r="81891" spans="1:7" x14ac:dyDescent="0.25">
      <c r="A81891" s="16">
        <v>248544</v>
      </c>
      <c r="B81891" s="17">
        <v>44382.728750000002</v>
      </c>
      <c r="C81891" s="16">
        <v>165711</v>
      </c>
      <c r="D81891" s="16">
        <v>43623</v>
      </c>
      <c r="E81891" s="18">
        <f>VLOOKUP(C81891, Подписчики!$A$1:$C$16000,3,0)</f>
        <v>44322.637986431619</v>
      </c>
      <c r="F81891">
        <v>1</v>
      </c>
      <c r="G81891" s="2">
        <f t="shared" si="1279"/>
        <v>44382.770416666666</v>
      </c>
    </row>
    <row r="81892" spans="1:7" x14ac:dyDescent="0.25">
      <c r="A81892" s="16">
        <v>248546</v>
      </c>
      <c r="B81892" s="17">
        <v>44382.729155092595</v>
      </c>
      <c r="C81892" s="16">
        <v>154970</v>
      </c>
      <c r="D81892" s="16">
        <v>43842</v>
      </c>
      <c r="E81892" s="18">
        <f>VLOOKUP(C81892, Подписчики!$A$1:$C$16000,3,0)</f>
        <v>44309.025439529913</v>
      </c>
      <c r="F81892">
        <v>2</v>
      </c>
      <c r="G81892" s="2">
        <f t="shared" si="1279"/>
        <v>44382.81248842593</v>
      </c>
    </row>
    <row r="81893" spans="1:7" x14ac:dyDescent="0.25">
      <c r="A81893" s="16">
        <v>248548</v>
      </c>
      <c r="B81893" s="17">
        <v>44382.729560185187</v>
      </c>
      <c r="C81893" s="16">
        <v>220569</v>
      </c>
      <c r="D81893" s="16">
        <v>227775</v>
      </c>
      <c r="E81893" s="18">
        <f>VLOOKUP(C81893, Подписчики!$A$1:$C$16000,3,0)</f>
        <v>44308.156827884617</v>
      </c>
      <c r="F81893">
        <v>3</v>
      </c>
      <c r="G81893" s="2">
        <f t="shared" si="1279"/>
        <v>44382.854560185187</v>
      </c>
    </row>
    <row r="81894" spans="1:7" x14ac:dyDescent="0.25">
      <c r="A81894" s="16">
        <v>248549</v>
      </c>
      <c r="B81894" s="17">
        <v>44382.730370370373</v>
      </c>
      <c r="C81894" s="16">
        <v>99091</v>
      </c>
      <c r="D81894" s="16">
        <v>74638</v>
      </c>
      <c r="E81894" s="18">
        <f>VLOOKUP(C81894, Подписчики!$A$1:$C$16000,3,0)</f>
        <v>44339.903389066953</v>
      </c>
      <c r="F81894">
        <v>1</v>
      </c>
      <c r="G81894" s="2">
        <f t="shared" si="1279"/>
        <v>44382.772037037037</v>
      </c>
    </row>
    <row r="81895" spans="1:7" x14ac:dyDescent="0.25">
      <c r="A81895" s="16">
        <v>248550</v>
      </c>
      <c r="B81895" s="17">
        <v>44382.730370370373</v>
      </c>
      <c r="C81895" s="16">
        <v>177681</v>
      </c>
      <c r="D81895" s="16">
        <v>312954</v>
      </c>
      <c r="E81895" s="18">
        <f>VLOOKUP(C81895, Подписчики!$A$1:$C$16000,3,0)</f>
        <v>44372.66179690171</v>
      </c>
      <c r="F81895">
        <v>1</v>
      </c>
      <c r="G81895" s="2">
        <f t="shared" si="1279"/>
        <v>44382.772037037037</v>
      </c>
    </row>
    <row r="81896" spans="1:7" x14ac:dyDescent="0.25">
      <c r="A81896" s="16">
        <v>248555</v>
      </c>
      <c r="B81896" s="17">
        <v>44382.730370370373</v>
      </c>
      <c r="C81896" s="16">
        <v>214639</v>
      </c>
      <c r="D81896" s="16">
        <v>173184</v>
      </c>
      <c r="E81896" s="18">
        <f>VLOOKUP(C81896, Подписчики!$A$1:$C$16000,3,0)</f>
        <v>44374.53027353988</v>
      </c>
      <c r="F81896">
        <v>1</v>
      </c>
      <c r="G81896" s="2">
        <f t="shared" si="1279"/>
        <v>44382.772037037037</v>
      </c>
    </row>
    <row r="81897" spans="1:7" x14ac:dyDescent="0.25">
      <c r="A81897" s="16">
        <v>248560</v>
      </c>
      <c r="B81897" s="17">
        <v>44382.730370370373</v>
      </c>
      <c r="C81897" s="16">
        <v>294802</v>
      </c>
      <c r="D81897" s="16">
        <v>347008</v>
      </c>
      <c r="E81897" s="18">
        <f>VLOOKUP(C81897, Подписчики!$A$1:$C$16000,3,0)</f>
        <v>44342.700451032768</v>
      </c>
      <c r="F81897">
        <v>1</v>
      </c>
      <c r="G81897" s="2">
        <f t="shared" si="1279"/>
        <v>44382.772037037037</v>
      </c>
    </row>
    <row r="81898" spans="1:7" x14ac:dyDescent="0.25">
      <c r="A81898" s="16">
        <v>248565</v>
      </c>
      <c r="B81898" s="17">
        <v>44382.730775462966</v>
      </c>
      <c r="C81898" s="16">
        <v>222682</v>
      </c>
      <c r="D81898" s="16">
        <v>182984</v>
      </c>
      <c r="E81898" s="18">
        <f>VLOOKUP(C81898, Подписчики!$A$1:$C$16000,3,0)</f>
        <v>44315.151223717949</v>
      </c>
      <c r="F81898">
        <v>-6</v>
      </c>
      <c r="G81898" s="2">
        <f t="shared" si="1279"/>
        <v>44382.480775462966</v>
      </c>
    </row>
    <row r="81899" spans="1:7" x14ac:dyDescent="0.25">
      <c r="A81899" s="16">
        <v>248566</v>
      </c>
      <c r="B81899" s="17">
        <v>44382.731168981481</v>
      </c>
      <c r="C81899" s="16">
        <v>94297</v>
      </c>
      <c r="D81899" s="16">
        <v>227775</v>
      </c>
      <c r="E81899" s="18">
        <f>VLOOKUP(C81899, Подписчики!$A$1:$C$16000,3,0)</f>
        <v>44372.831857585472</v>
      </c>
      <c r="F81899">
        <v>3</v>
      </c>
      <c r="G81899" s="2">
        <f t="shared" si="1279"/>
        <v>44382.856168981481</v>
      </c>
    </row>
    <row r="81900" spans="1:7" x14ac:dyDescent="0.25">
      <c r="A81900" s="16">
        <v>248570</v>
      </c>
      <c r="B81900" s="17">
        <v>44382.731979166667</v>
      </c>
      <c r="C81900" s="16">
        <v>29886</v>
      </c>
      <c r="D81900" s="16">
        <v>411922</v>
      </c>
      <c r="E81900" s="18">
        <f>VLOOKUP(C81900, Подписчики!$A$1:$C$16000,3,0)</f>
        <v>44375.579895334762</v>
      </c>
      <c r="F81900">
        <v>1</v>
      </c>
      <c r="G81900" s="2">
        <f t="shared" si="1279"/>
        <v>44382.773645833331</v>
      </c>
    </row>
    <row r="81901" spans="1:7" x14ac:dyDescent="0.25">
      <c r="A81901" s="16">
        <v>248575</v>
      </c>
      <c r="B81901" s="17">
        <v>44382.731979166667</v>
      </c>
      <c r="C81901" s="16">
        <v>42806</v>
      </c>
      <c r="D81901" s="16">
        <v>258219</v>
      </c>
      <c r="E81901" s="18">
        <f>VLOOKUP(C81901, Подписчики!$A$1:$C$16000,3,0)</f>
        <v>44354.610975605414</v>
      </c>
      <c r="F81901">
        <v>1</v>
      </c>
      <c r="G81901" s="2">
        <f t="shared" si="1279"/>
        <v>44382.773645833331</v>
      </c>
    </row>
    <row r="81902" spans="1:7" x14ac:dyDescent="0.25">
      <c r="A81902" s="16">
        <v>248576</v>
      </c>
      <c r="B81902" s="17">
        <v>44382.731979166667</v>
      </c>
      <c r="C81902" s="16">
        <v>69182</v>
      </c>
      <c r="D81902" s="16">
        <v>153893</v>
      </c>
      <c r="E81902" s="18">
        <f>VLOOKUP(C81902, Подписчики!$A$1:$C$16000,3,0)</f>
        <v>44373.096798254985</v>
      </c>
      <c r="F81902">
        <v>1</v>
      </c>
      <c r="G81902" s="2">
        <f t="shared" si="1279"/>
        <v>44382.773645833331</v>
      </c>
    </row>
    <row r="81903" spans="1:7" x14ac:dyDescent="0.25">
      <c r="A81903" s="16">
        <v>248581</v>
      </c>
      <c r="B81903" s="17">
        <v>44382.731979166667</v>
      </c>
      <c r="C81903" s="16">
        <v>91390</v>
      </c>
      <c r="D81903" s="16">
        <v>112334</v>
      </c>
      <c r="E81903" s="18">
        <f>VLOOKUP(C81903, Подписчики!$A$1:$C$16000,3,0)</f>
        <v>44371.734820762111</v>
      </c>
      <c r="F81903">
        <v>1</v>
      </c>
      <c r="G81903" s="2">
        <f t="shared" si="1279"/>
        <v>44382.773645833331</v>
      </c>
    </row>
    <row r="81904" spans="1:7" x14ac:dyDescent="0.25">
      <c r="A81904" s="16">
        <v>248582</v>
      </c>
      <c r="B81904" s="17">
        <v>44382.732789351852</v>
      </c>
      <c r="C81904" s="16">
        <v>348532</v>
      </c>
      <c r="D81904" s="16">
        <v>438599</v>
      </c>
      <c r="E81904" s="18">
        <f>VLOOKUP(C81904, Подписчики!$A$1:$C$16000,3,0)</f>
        <v>44350.428323076922</v>
      </c>
      <c r="F81904">
        <v>3</v>
      </c>
      <c r="G81904" s="2">
        <f t="shared" si="1279"/>
        <v>44382.857789351852</v>
      </c>
    </row>
    <row r="81905" spans="1:7" x14ac:dyDescent="0.25">
      <c r="A81905" s="16">
        <v>248586</v>
      </c>
      <c r="B81905" s="17">
        <v>44382.734814814816</v>
      </c>
      <c r="C81905" s="16">
        <v>136355</v>
      </c>
      <c r="D81905" s="16">
        <v>267852</v>
      </c>
      <c r="E81905" s="18">
        <f>VLOOKUP(C81905, Подписчики!$A$1:$C$16000,3,0)</f>
        <v>44329.946397329062</v>
      </c>
      <c r="F81905">
        <v>0</v>
      </c>
      <c r="G81905" s="2">
        <f t="shared" si="1279"/>
        <v>44382.734814814816</v>
      </c>
    </row>
    <row r="81906" spans="1:7" x14ac:dyDescent="0.25">
      <c r="A81906" s="16">
        <v>248591</v>
      </c>
      <c r="B81906" s="17">
        <v>44382.735625000001</v>
      </c>
      <c r="C81906" s="16">
        <v>284935</v>
      </c>
      <c r="D81906" s="16">
        <v>250679</v>
      </c>
      <c r="E81906" s="18">
        <f>VLOOKUP(C81906, Подписчики!$A$1:$C$16000,3,0)</f>
        <v>44339.618573539883</v>
      </c>
      <c r="F81906">
        <v>2</v>
      </c>
      <c r="G81906" s="2">
        <f t="shared" si="1279"/>
        <v>44382.818958333337</v>
      </c>
    </row>
    <row r="81907" spans="1:7" x14ac:dyDescent="0.25">
      <c r="A81907" s="16">
        <v>248592</v>
      </c>
      <c r="B81907" s="17">
        <v>44382.736840277779</v>
      </c>
      <c r="C81907" s="16">
        <v>305750</v>
      </c>
      <c r="D81907" s="16">
        <v>347393</v>
      </c>
      <c r="E81907" s="18">
        <f>VLOOKUP(C81907, Подписчики!$A$1:$C$16000,3,0)</f>
        <v>44342.449538176646</v>
      </c>
      <c r="F81907">
        <v>1</v>
      </c>
      <c r="G81907" s="2">
        <f t="shared" si="1279"/>
        <v>44382.778506944444</v>
      </c>
    </row>
    <row r="81908" spans="1:7" x14ac:dyDescent="0.25">
      <c r="A81908" s="16">
        <v>248594</v>
      </c>
      <c r="B81908" s="17">
        <v>44382.737650462965</v>
      </c>
      <c r="C81908" s="16">
        <v>230806</v>
      </c>
      <c r="D81908" s="16">
        <v>245930</v>
      </c>
      <c r="E81908" s="18">
        <f>VLOOKUP(C81908, Подписчики!$A$1:$C$16000,3,0)</f>
        <v>44371.863667236466</v>
      </c>
      <c r="F81908">
        <v>3</v>
      </c>
      <c r="G81908" s="2">
        <f t="shared" si="1279"/>
        <v>44382.862650462965</v>
      </c>
    </row>
    <row r="81909" spans="1:7" x14ac:dyDescent="0.25">
      <c r="A81909" s="16">
        <v>248596</v>
      </c>
      <c r="B81909" s="17">
        <v>44382.737650462965</v>
      </c>
      <c r="C81909" s="16">
        <v>304346</v>
      </c>
      <c r="D81909" s="16">
        <v>37644</v>
      </c>
      <c r="E81909" s="18">
        <f>VLOOKUP(C81909, Подписчики!$A$1:$C$16000,3,0)</f>
        <v>44373.199556908832</v>
      </c>
      <c r="F81909">
        <v>3</v>
      </c>
      <c r="G81909" s="2">
        <f t="shared" si="1279"/>
        <v>44382.862650462965</v>
      </c>
    </row>
    <row r="81910" spans="1:7" x14ac:dyDescent="0.25">
      <c r="A81910" s="16">
        <v>248597</v>
      </c>
      <c r="B81910" s="17">
        <v>44382.738055555557</v>
      </c>
      <c r="C81910" s="16">
        <v>75278</v>
      </c>
      <c r="D81910" s="16">
        <v>277361</v>
      </c>
      <c r="E81910" s="18">
        <f>VLOOKUP(C81910, Подписчики!$A$1:$C$16000,3,0)</f>
        <v>44309.503249216526</v>
      </c>
      <c r="F81910">
        <v>0</v>
      </c>
      <c r="G81910" s="2">
        <f t="shared" si="1279"/>
        <v>44382.738055555557</v>
      </c>
    </row>
    <row r="81911" spans="1:7" x14ac:dyDescent="0.25">
      <c r="A81911" s="16">
        <v>248602</v>
      </c>
      <c r="B81911" s="17">
        <v>44382.73846064815</v>
      </c>
      <c r="C81911" s="16">
        <v>81495</v>
      </c>
      <c r="D81911" s="16">
        <v>379859</v>
      </c>
      <c r="E81911" s="18">
        <f>VLOOKUP(C81911, Подписчики!$A$1:$C$16000,3,0)</f>
        <v>44342.305964707972</v>
      </c>
      <c r="F81911">
        <v>1</v>
      </c>
      <c r="G81911" s="2">
        <f t="shared" si="1279"/>
        <v>44382.780127314814</v>
      </c>
    </row>
    <row r="81912" spans="1:7" x14ac:dyDescent="0.25">
      <c r="A81912" s="16">
        <v>248607</v>
      </c>
      <c r="B81912" s="17">
        <v>44382.73846064815</v>
      </c>
      <c r="C81912" s="16">
        <v>220559</v>
      </c>
      <c r="D81912" s="16">
        <v>291304</v>
      </c>
      <c r="E81912" s="18">
        <f>VLOOKUP(C81912, Подписчики!$A$1:$C$16000,3,0)</f>
        <v>44374.410787856126</v>
      </c>
      <c r="F81912">
        <v>1</v>
      </c>
      <c r="G81912" s="2">
        <f t="shared" si="1279"/>
        <v>44382.780127314814</v>
      </c>
    </row>
    <row r="81913" spans="1:7" x14ac:dyDescent="0.25">
      <c r="A81913" s="16">
        <v>248608</v>
      </c>
      <c r="B81913" s="17">
        <v>44382.738865740743</v>
      </c>
      <c r="C81913" s="16">
        <v>79984</v>
      </c>
      <c r="D81913" s="16">
        <v>158978</v>
      </c>
      <c r="E81913" s="18">
        <f>VLOOKUP(C81913, Подписчики!$A$1:$C$16000,3,0)</f>
        <v>44381.999658048437</v>
      </c>
      <c r="F81913">
        <v>2</v>
      </c>
      <c r="G81913" s="2">
        <f t="shared" si="1279"/>
        <v>44382.822199074079</v>
      </c>
    </row>
    <row r="81914" spans="1:7" x14ac:dyDescent="0.25">
      <c r="A81914" s="16">
        <v>248610</v>
      </c>
      <c r="B81914" s="17">
        <v>44382.739664351851</v>
      </c>
      <c r="C81914" s="16">
        <v>157873</v>
      </c>
      <c r="D81914" s="16">
        <v>258219</v>
      </c>
      <c r="E81914" s="18">
        <f>VLOOKUP(C81914, Подписчики!$A$1:$C$16000,3,0)</f>
        <v>44381.746087428772</v>
      </c>
      <c r="F81914">
        <v>11</v>
      </c>
      <c r="G81914" s="2">
        <f t="shared" si="1279"/>
        <v>44383.197997685187</v>
      </c>
    </row>
    <row r="81915" spans="1:7" x14ac:dyDescent="0.25">
      <c r="A81915" s="16">
        <v>248612</v>
      </c>
      <c r="B81915" s="17">
        <v>44382.740069444444</v>
      </c>
      <c r="C81915" s="16">
        <v>289460</v>
      </c>
      <c r="D81915" s="16">
        <v>396686</v>
      </c>
      <c r="E81915" s="18">
        <f>VLOOKUP(C81915, Подписчики!$A$1:$C$16000,3,0)</f>
        <v>44309.522983262104</v>
      </c>
      <c r="F81915">
        <v>5</v>
      </c>
      <c r="G81915" s="2">
        <f t="shared" si="1279"/>
        <v>44382.94840277778</v>
      </c>
    </row>
    <row r="81916" spans="1:7" x14ac:dyDescent="0.25">
      <c r="A81916" s="16">
        <v>248616</v>
      </c>
      <c r="B81916" s="17">
        <v>44382.740069444444</v>
      </c>
      <c r="C81916" s="16">
        <v>192664</v>
      </c>
      <c r="D81916" s="16">
        <v>411922</v>
      </c>
      <c r="E81916" s="18">
        <f>VLOOKUP(C81916, Подписчики!$A$1:$C$16000,3,0)</f>
        <v>44373.645928846156</v>
      </c>
      <c r="F81916">
        <v>1</v>
      </c>
      <c r="G81916" s="2">
        <f t="shared" si="1279"/>
        <v>44382.781736111108</v>
      </c>
    </row>
    <row r="81917" spans="1:7" x14ac:dyDescent="0.25">
      <c r="A81917" s="16">
        <v>248618</v>
      </c>
      <c r="B81917" s="17">
        <v>44382.740069444444</v>
      </c>
      <c r="C81917" s="16">
        <v>313361</v>
      </c>
      <c r="D81917" s="16">
        <v>4199</v>
      </c>
      <c r="E81917" s="18">
        <f>VLOOKUP(C81917, Подписчики!$A$1:$C$16000,3,0)</f>
        <v>44379.965610363251</v>
      </c>
      <c r="F81917">
        <v>1</v>
      </c>
      <c r="G81917" s="2">
        <f t="shared" si="1279"/>
        <v>44382.781736111108</v>
      </c>
    </row>
    <row r="81918" spans="1:7" x14ac:dyDescent="0.25">
      <c r="A81918" s="16">
        <v>248620</v>
      </c>
      <c r="B81918" s="17">
        <v>44382.741284722222</v>
      </c>
      <c r="C81918" s="16">
        <v>91529</v>
      </c>
      <c r="D81918" s="16">
        <v>192174</v>
      </c>
      <c r="E81918" s="18">
        <f>VLOOKUP(C81918, Подписчики!$A$1:$C$16000,3,0)</f>
        <v>44309.991965918809</v>
      </c>
      <c r="F81918">
        <v>4</v>
      </c>
      <c r="G81918" s="2">
        <f t="shared" si="1279"/>
        <v>44382.907951388886</v>
      </c>
    </row>
    <row r="81919" spans="1:7" x14ac:dyDescent="0.25">
      <c r="A81919" s="16">
        <v>248622</v>
      </c>
      <c r="B81919" s="17">
        <v>44382.741689814815</v>
      </c>
      <c r="C81919" s="16">
        <v>220043</v>
      </c>
      <c r="D81919" s="16">
        <v>105352</v>
      </c>
      <c r="E81919" s="18">
        <f>VLOOKUP(C81919, Подписчики!$A$1:$C$16000,3,0)</f>
        <v>44347.006914066958</v>
      </c>
      <c r="F81919">
        <v>1</v>
      </c>
      <c r="G81919" s="2">
        <f t="shared" si="1279"/>
        <v>44382.783356481479</v>
      </c>
    </row>
    <row r="81920" spans="1:7" x14ac:dyDescent="0.25">
      <c r="A81920" s="16">
        <v>248627</v>
      </c>
      <c r="B81920" s="17">
        <v>44382.743715277778</v>
      </c>
      <c r="C81920" s="16">
        <v>60904</v>
      </c>
      <c r="D81920" s="16">
        <v>420981</v>
      </c>
      <c r="E81920" s="18">
        <f>VLOOKUP(C81920, Подписчики!$A$1:$C$16000,3,0)</f>
        <v>44358.837129700849</v>
      </c>
      <c r="F81920">
        <v>2</v>
      </c>
      <c r="G81920" s="2">
        <f t="shared" si="1279"/>
        <v>44382.827048611114</v>
      </c>
    </row>
    <row r="81921" spans="1:7" x14ac:dyDescent="0.25">
      <c r="A81921" s="16">
        <v>248629</v>
      </c>
      <c r="B81921" s="17">
        <v>44382.744120370371</v>
      </c>
      <c r="C81921" s="16">
        <v>87897</v>
      </c>
      <c r="D81921" s="16">
        <v>341333</v>
      </c>
      <c r="E81921" s="18">
        <f>VLOOKUP(C81921, Подписчики!$A$1:$C$16000,3,0)</f>
        <v>44375.695941595441</v>
      </c>
      <c r="F81921">
        <v>3</v>
      </c>
      <c r="G81921" s="2">
        <f t="shared" si="1279"/>
        <v>44382.869120370371</v>
      </c>
    </row>
    <row r="81922" spans="1:7" x14ac:dyDescent="0.25">
      <c r="A81922" s="16">
        <v>248632</v>
      </c>
      <c r="B81922" s="17">
        <v>44382.744120370371</v>
      </c>
      <c r="C81922" s="16">
        <v>237229</v>
      </c>
      <c r="D81922" s="16">
        <v>153893</v>
      </c>
      <c r="E81922" s="18">
        <f>VLOOKUP(C81922, Подписчики!$A$1:$C$16000,3,0)</f>
        <v>44310.077966844736</v>
      </c>
      <c r="F81922">
        <v>3</v>
      </c>
      <c r="G81922" s="2">
        <f t="shared" ref="G81922:G81985" si="1280">B81922+F81922/24</f>
        <v>44382.869120370371</v>
      </c>
    </row>
    <row r="81923" spans="1:7" x14ac:dyDescent="0.25">
      <c r="A81923" s="16">
        <v>248636</v>
      </c>
      <c r="B81923" s="17">
        <v>44382.744525462964</v>
      </c>
      <c r="C81923" s="16">
        <v>251678</v>
      </c>
      <c r="D81923" s="16">
        <v>74456</v>
      </c>
      <c r="E81923" s="18">
        <f>VLOOKUP(C81923, Подписчики!$A$1:$C$16000,3,0)</f>
        <v>44341.006008974364</v>
      </c>
      <c r="F81923">
        <v>0</v>
      </c>
      <c r="G81923" s="2">
        <f t="shared" si="1280"/>
        <v>44382.744525462964</v>
      </c>
    </row>
    <row r="81924" spans="1:7" x14ac:dyDescent="0.25">
      <c r="A81924" s="16">
        <v>248641</v>
      </c>
      <c r="B81924" s="17">
        <v>44382.744930555556</v>
      </c>
      <c r="C81924" s="16">
        <v>14829</v>
      </c>
      <c r="D81924" s="16">
        <v>19525</v>
      </c>
      <c r="E81924" s="18">
        <f>VLOOKUP(C81924, Подписчики!$A$1:$C$16000,3,0)</f>
        <v>44313.370299501425</v>
      </c>
      <c r="F81924">
        <v>1</v>
      </c>
      <c r="G81924" s="2">
        <f t="shared" si="1280"/>
        <v>44382.786597222221</v>
      </c>
    </row>
    <row r="81925" spans="1:7" x14ac:dyDescent="0.25">
      <c r="A81925" s="16">
        <v>248645</v>
      </c>
      <c r="B81925" s="17">
        <v>44382.745335648149</v>
      </c>
      <c r="C81925" s="16">
        <v>246429</v>
      </c>
      <c r="D81925" s="16">
        <v>323966</v>
      </c>
      <c r="E81925" s="18">
        <f>VLOOKUP(C81925, Подписчики!$A$1:$C$16000,3,0)</f>
        <v>44316.204245726491</v>
      </c>
      <c r="F81925">
        <v>2</v>
      </c>
      <c r="G81925" s="2">
        <f t="shared" si="1280"/>
        <v>44382.828668981485</v>
      </c>
    </row>
    <row r="81926" spans="1:7" x14ac:dyDescent="0.25">
      <c r="A81926" s="16">
        <v>248646</v>
      </c>
      <c r="B81926" s="17">
        <v>44382.747361111113</v>
      </c>
      <c r="C81926" s="16">
        <v>39805</v>
      </c>
      <c r="D81926" s="16">
        <v>169563</v>
      </c>
      <c r="E81926" s="18">
        <f>VLOOKUP(C81926, Подписчики!$A$1:$C$16000,3,0)</f>
        <v>44343.484321047014</v>
      </c>
      <c r="F81926">
        <v>3</v>
      </c>
      <c r="G81926" s="2">
        <f t="shared" si="1280"/>
        <v>44382.872361111113</v>
      </c>
    </row>
    <row r="81927" spans="1:7" x14ac:dyDescent="0.25">
      <c r="A81927" s="16">
        <v>248651</v>
      </c>
      <c r="B81927" s="17">
        <v>44382.748159722221</v>
      </c>
      <c r="C81927" s="16">
        <v>68806</v>
      </c>
      <c r="D81927" s="16">
        <v>411922</v>
      </c>
      <c r="E81927" s="18">
        <f>VLOOKUP(C81927, Подписчики!$A$1:$C$16000,3,0)</f>
        <v>44373.279995299141</v>
      </c>
      <c r="F81927">
        <v>1</v>
      </c>
      <c r="G81927" s="2">
        <f t="shared" si="1280"/>
        <v>44382.789826388886</v>
      </c>
    </row>
    <row r="81928" spans="1:7" x14ac:dyDescent="0.25">
      <c r="A81928" s="16">
        <v>248654</v>
      </c>
      <c r="B81928" s="17">
        <v>44382.748564814814</v>
      </c>
      <c r="C81928" s="16">
        <v>176819</v>
      </c>
      <c r="D81928" s="16">
        <v>66756</v>
      </c>
      <c r="E81928" s="18">
        <f>VLOOKUP(C81928, Подписчики!$A$1:$C$16000,3,0)</f>
        <v>44382.023457122508</v>
      </c>
      <c r="F81928">
        <v>2</v>
      </c>
      <c r="G81928" s="2">
        <f t="shared" si="1280"/>
        <v>44382.83189814815</v>
      </c>
    </row>
    <row r="81929" spans="1:7" x14ac:dyDescent="0.25">
      <c r="A81929" s="16">
        <v>248657</v>
      </c>
      <c r="B81929" s="17">
        <v>44382.749780092592</v>
      </c>
      <c r="C81929" s="16">
        <v>36645</v>
      </c>
      <c r="D81929" s="16">
        <v>296779</v>
      </c>
      <c r="E81929" s="18">
        <f>VLOOKUP(C81929, Подписчики!$A$1:$C$16000,3,0)</f>
        <v>44294.900720014244</v>
      </c>
      <c r="F81929">
        <v>1</v>
      </c>
      <c r="G81929" s="2">
        <f t="shared" si="1280"/>
        <v>44382.791446759256</v>
      </c>
    </row>
    <row r="81930" spans="1:7" x14ac:dyDescent="0.25">
      <c r="A81930" s="16">
        <v>248660</v>
      </c>
      <c r="B81930" s="17">
        <v>44382.749780092592</v>
      </c>
      <c r="C81930" s="16">
        <v>207983</v>
      </c>
      <c r="D81930" s="16">
        <v>311670</v>
      </c>
      <c r="E81930" s="18">
        <f>VLOOKUP(C81930, Подписчики!$A$1:$C$16000,3,0)</f>
        <v>44372.108241346155</v>
      </c>
      <c r="F81930">
        <v>1</v>
      </c>
      <c r="G81930" s="2">
        <f t="shared" si="1280"/>
        <v>44382.791446759256</v>
      </c>
    </row>
    <row r="81931" spans="1:7" x14ac:dyDescent="0.25">
      <c r="A81931" s="16">
        <v>248664</v>
      </c>
      <c r="B81931" s="17">
        <v>44382.751400462963</v>
      </c>
      <c r="C81931" s="16">
        <v>207613</v>
      </c>
      <c r="D81931" s="16">
        <v>351192</v>
      </c>
      <c r="E81931" s="18">
        <f>VLOOKUP(C81931, Подписчики!$A$1:$C$16000,3,0)</f>
        <v>44371.776774715101</v>
      </c>
      <c r="F81931">
        <v>1</v>
      </c>
      <c r="G81931" s="2">
        <f t="shared" si="1280"/>
        <v>44382.793067129627</v>
      </c>
    </row>
    <row r="81932" spans="1:7" x14ac:dyDescent="0.25">
      <c r="A81932" s="16">
        <v>248669</v>
      </c>
      <c r="B81932" s="17">
        <v>44382.751400462963</v>
      </c>
      <c r="C81932" s="16">
        <v>300499</v>
      </c>
      <c r="D81932" s="16">
        <v>118549</v>
      </c>
      <c r="E81932" s="18">
        <f>VLOOKUP(C81932, Подписчики!$A$1:$C$16000,3,0)</f>
        <v>44301.878568910259</v>
      </c>
      <c r="F81932">
        <v>1</v>
      </c>
      <c r="G81932" s="2">
        <f t="shared" si="1280"/>
        <v>44382.793067129627</v>
      </c>
    </row>
    <row r="81933" spans="1:7" x14ac:dyDescent="0.25">
      <c r="A81933" s="16">
        <v>248673</v>
      </c>
      <c r="B81933" s="17">
        <v>44382.751805555556</v>
      </c>
      <c r="C81933" s="16">
        <v>22212</v>
      </c>
      <c r="D81933" s="16">
        <v>191893</v>
      </c>
      <c r="E81933" s="18">
        <f>VLOOKUP(C81933, Подписчики!$A$1:$C$16000,3,0)</f>
        <v>44370.760658653846</v>
      </c>
      <c r="F81933">
        <v>2</v>
      </c>
      <c r="G81933" s="2">
        <f t="shared" si="1280"/>
        <v>44382.835138888891</v>
      </c>
    </row>
    <row r="81934" spans="1:7" x14ac:dyDescent="0.25">
      <c r="A81934" s="16">
        <v>248676</v>
      </c>
      <c r="B81934" s="17">
        <v>44382.751805555556</v>
      </c>
      <c r="C81934" s="16">
        <v>190730</v>
      </c>
      <c r="D81934" s="16">
        <v>105200</v>
      </c>
      <c r="E81934" s="18">
        <f>VLOOKUP(C81934, Подписчики!$A$1:$C$16000,3,0)</f>
        <v>44313.723685327634</v>
      </c>
      <c r="F81934">
        <v>2</v>
      </c>
      <c r="G81934" s="2">
        <f t="shared" si="1280"/>
        <v>44382.835138888891</v>
      </c>
    </row>
    <row r="81935" spans="1:7" x14ac:dyDescent="0.25">
      <c r="A81935" s="16">
        <v>248677</v>
      </c>
      <c r="B81935" s="17">
        <v>44382.751805555556</v>
      </c>
      <c r="C81935" s="16">
        <v>213240</v>
      </c>
      <c r="D81935" s="16">
        <v>158978</v>
      </c>
      <c r="E81935" s="18">
        <f>VLOOKUP(C81935, Подписчики!$A$1:$C$16000,3,0)</f>
        <v>44346.094160113957</v>
      </c>
      <c r="F81935">
        <v>2</v>
      </c>
      <c r="G81935" s="2">
        <f t="shared" si="1280"/>
        <v>44382.835138888891</v>
      </c>
    </row>
    <row r="81936" spans="1:7" x14ac:dyDescent="0.25">
      <c r="A81936" s="16">
        <v>248681</v>
      </c>
      <c r="B81936" s="17">
        <v>44382.751805555556</v>
      </c>
      <c r="C81936" s="16">
        <v>91926</v>
      </c>
      <c r="D81936" s="16">
        <v>447736</v>
      </c>
      <c r="E81936" s="18">
        <f>VLOOKUP(C81936, Подписчики!$A$1:$C$16000,3,0)</f>
        <v>44310.46337678063</v>
      </c>
      <c r="F81936">
        <v>6</v>
      </c>
      <c r="G81936" s="2">
        <f t="shared" si="1280"/>
        <v>44383.001805555556</v>
      </c>
    </row>
    <row r="81937" spans="1:7" x14ac:dyDescent="0.25">
      <c r="A81937" s="16">
        <v>248686</v>
      </c>
      <c r="B81937" s="17">
        <v>44382.752210648148</v>
      </c>
      <c r="C81937" s="16">
        <v>281469</v>
      </c>
      <c r="D81937" s="16">
        <v>435447</v>
      </c>
      <c r="E81937" s="18">
        <f>VLOOKUP(C81937, Подписчики!$A$1:$C$16000,3,0)</f>
        <v>44354.838394337603</v>
      </c>
      <c r="F81937">
        <v>-5</v>
      </c>
      <c r="G81937" s="2">
        <f t="shared" si="1280"/>
        <v>44382.543877314813</v>
      </c>
    </row>
    <row r="81938" spans="1:7" x14ac:dyDescent="0.25">
      <c r="A81938" s="16">
        <v>248690</v>
      </c>
      <c r="B81938" s="17">
        <v>44382.752615740741</v>
      </c>
      <c r="C81938" s="16">
        <v>80063</v>
      </c>
      <c r="D81938" s="16">
        <v>189296</v>
      </c>
      <c r="E81938" s="18">
        <f>VLOOKUP(C81938, Подписчики!$A$1:$C$16000,3,0)</f>
        <v>44340.358141951569</v>
      </c>
      <c r="F81938">
        <v>0</v>
      </c>
      <c r="G81938" s="2">
        <f t="shared" si="1280"/>
        <v>44382.752615740741</v>
      </c>
    </row>
    <row r="81939" spans="1:7" x14ac:dyDescent="0.25">
      <c r="A81939" s="16">
        <v>248695</v>
      </c>
      <c r="B81939" s="17">
        <v>44382.752615740741</v>
      </c>
      <c r="C81939" s="16">
        <v>81305</v>
      </c>
      <c r="D81939" s="16">
        <v>250679</v>
      </c>
      <c r="E81939" s="18">
        <f>VLOOKUP(C81939, Подписчики!$A$1:$C$16000,3,0)</f>
        <v>44315.154414316232</v>
      </c>
      <c r="F81939">
        <v>0</v>
      </c>
      <c r="G81939" s="2">
        <f t="shared" si="1280"/>
        <v>44382.752615740741</v>
      </c>
    </row>
    <row r="81940" spans="1:7" x14ac:dyDescent="0.25">
      <c r="A81940" s="16">
        <v>248698</v>
      </c>
      <c r="B81940" s="17">
        <v>44382.753020833334</v>
      </c>
      <c r="C81940" s="16">
        <v>292823</v>
      </c>
      <c r="D81940" s="16">
        <v>457511</v>
      </c>
      <c r="E81940" s="18">
        <f>VLOOKUP(C81940, Подписчики!$A$1:$C$16000,3,0)</f>
        <v>44343.804851780624</v>
      </c>
      <c r="F81940">
        <v>1</v>
      </c>
      <c r="G81940" s="2">
        <f t="shared" si="1280"/>
        <v>44382.794687499998</v>
      </c>
    </row>
    <row r="81941" spans="1:7" x14ac:dyDescent="0.25">
      <c r="A81941" s="16">
        <v>248699</v>
      </c>
      <c r="B81941" s="17">
        <v>44382.753831018519</v>
      </c>
      <c r="C81941" s="16">
        <v>283675</v>
      </c>
      <c r="D81941" s="16">
        <v>411922</v>
      </c>
      <c r="E81941" s="18">
        <f>VLOOKUP(C81941, Подписчики!$A$1:$C$16000,3,0)</f>
        <v>44363.686831232197</v>
      </c>
      <c r="F81941">
        <v>-1</v>
      </c>
      <c r="G81941" s="2">
        <f t="shared" si="1280"/>
        <v>44382.712164351855</v>
      </c>
    </row>
    <row r="81942" spans="1:7" x14ac:dyDescent="0.25">
      <c r="A81942" s="16">
        <v>248700</v>
      </c>
      <c r="B81942" s="17">
        <v>44382.754004629627</v>
      </c>
      <c r="C81942" s="16">
        <v>348619</v>
      </c>
      <c r="D81942" s="16">
        <v>245457</v>
      </c>
      <c r="E81942" s="18">
        <f>VLOOKUP(C81942, Подписчики!$A$1:$C$16000,3,0)</f>
        <v>44371.949677172364</v>
      </c>
      <c r="F81942">
        <v>0</v>
      </c>
      <c r="G81942" s="2">
        <f t="shared" si="1280"/>
        <v>44382.754004629627</v>
      </c>
    </row>
    <row r="81943" spans="1:7" x14ac:dyDescent="0.25">
      <c r="A81943" s="16">
        <v>248705</v>
      </c>
      <c r="B81943" s="17">
        <v>44382.754236111112</v>
      </c>
      <c r="C81943" s="16">
        <v>133743</v>
      </c>
      <c r="D81943" s="16">
        <v>433596</v>
      </c>
      <c r="E81943" s="18">
        <f>VLOOKUP(C81943, Подписчики!$A$1:$C$16000,3,0)</f>
        <v>44314.422155235043</v>
      </c>
      <c r="F81943">
        <v>0</v>
      </c>
      <c r="G81943" s="2">
        <f t="shared" si="1280"/>
        <v>44382.754236111112</v>
      </c>
    </row>
    <row r="81944" spans="1:7" x14ac:dyDescent="0.25">
      <c r="A81944" s="16">
        <v>248706</v>
      </c>
      <c r="B81944" s="17">
        <v>44382.755046296297</v>
      </c>
      <c r="C81944" s="16">
        <v>15335</v>
      </c>
      <c r="D81944" s="16">
        <v>245650</v>
      </c>
      <c r="E81944" s="18">
        <f>VLOOKUP(C81944, Подписчики!$A$1:$C$16000,3,0)</f>
        <v>44372.411817450142</v>
      </c>
      <c r="F81944">
        <v>2</v>
      </c>
      <c r="G81944" s="2">
        <f t="shared" si="1280"/>
        <v>44382.838379629633</v>
      </c>
    </row>
    <row r="81945" spans="1:7" x14ac:dyDescent="0.25">
      <c r="A81945" s="16">
        <v>248708</v>
      </c>
      <c r="B81945" s="17">
        <v>44382.755046296297</v>
      </c>
      <c r="C81945" s="16">
        <v>103585</v>
      </c>
      <c r="D81945" s="16">
        <v>2004</v>
      </c>
      <c r="E81945" s="18">
        <f>VLOOKUP(C81945, Подписчики!$A$1:$C$16000,3,0)</f>
        <v>44382.479577065533</v>
      </c>
      <c r="F81945">
        <v>2</v>
      </c>
      <c r="G81945" s="2">
        <f t="shared" si="1280"/>
        <v>44382.838379629633</v>
      </c>
    </row>
    <row r="81946" spans="1:7" x14ac:dyDescent="0.25">
      <c r="A81946" s="16">
        <v>248710</v>
      </c>
      <c r="B81946" s="17">
        <v>44382.755335648151</v>
      </c>
      <c r="C81946" s="16">
        <v>18004</v>
      </c>
      <c r="D81946" s="16">
        <v>357547</v>
      </c>
      <c r="E81946" s="18">
        <f>VLOOKUP(C81946, Подписчики!$A$1:$C$16000,3,0)</f>
        <v>44375.97136082621</v>
      </c>
      <c r="F81946">
        <v>1</v>
      </c>
      <c r="G81946" s="2">
        <f t="shared" si="1280"/>
        <v>44382.797002314815</v>
      </c>
    </row>
    <row r="81947" spans="1:7" x14ac:dyDescent="0.25">
      <c r="A81947" s="16">
        <v>248714</v>
      </c>
      <c r="B81947" s="17">
        <v>44382.756249999999</v>
      </c>
      <c r="C81947" s="16">
        <v>226512</v>
      </c>
      <c r="D81947" s="16">
        <v>141969</v>
      </c>
      <c r="E81947" s="18">
        <f>VLOOKUP(C81947, Подписчики!$A$1:$C$16000,3,0)</f>
        <v>44381.34173461538</v>
      </c>
      <c r="F81947">
        <v>1</v>
      </c>
      <c r="G81947" s="2">
        <f t="shared" si="1280"/>
        <v>44382.797916666663</v>
      </c>
    </row>
    <row r="81948" spans="1:7" x14ac:dyDescent="0.25">
      <c r="A81948" s="16">
        <v>248716</v>
      </c>
      <c r="B81948" s="17">
        <v>44382.756655092591</v>
      </c>
      <c r="C81948" s="16">
        <v>39133</v>
      </c>
      <c r="D81948" s="16">
        <v>347393</v>
      </c>
      <c r="E81948" s="18">
        <f>VLOOKUP(C81948, Подписчики!$A$1:$C$16000,3,0)</f>
        <v>44372.835971011402</v>
      </c>
      <c r="F81948">
        <v>2</v>
      </c>
      <c r="G81948" s="2">
        <f t="shared" si="1280"/>
        <v>44382.839988425927</v>
      </c>
    </row>
    <row r="81949" spans="1:7" x14ac:dyDescent="0.25">
      <c r="A81949" s="16">
        <v>248719</v>
      </c>
      <c r="B81949" s="17">
        <v>44382.756655092591</v>
      </c>
      <c r="C81949" s="16">
        <v>196321</v>
      </c>
      <c r="D81949" s="16">
        <v>438887</v>
      </c>
      <c r="E81949" s="18">
        <f>VLOOKUP(C81949, Подписчики!$A$1:$C$16000,3,0)</f>
        <v>44371.333202670939</v>
      </c>
      <c r="F81949">
        <v>2</v>
      </c>
      <c r="G81949" s="2">
        <f t="shared" si="1280"/>
        <v>44382.839988425927</v>
      </c>
    </row>
    <row r="81950" spans="1:7" x14ac:dyDescent="0.25">
      <c r="A81950" s="16">
        <v>248720</v>
      </c>
      <c r="B81950" s="17">
        <v>44382.757870370369</v>
      </c>
      <c r="C81950" s="16">
        <v>37430</v>
      </c>
      <c r="D81950" s="16">
        <v>437139</v>
      </c>
      <c r="E81950" s="18">
        <f>VLOOKUP(C81950, Подписчики!$A$1:$C$16000,3,0)</f>
        <v>44341.062054736474</v>
      </c>
      <c r="F81950">
        <v>1</v>
      </c>
      <c r="G81950" s="2">
        <f t="shared" si="1280"/>
        <v>44382.799537037034</v>
      </c>
    </row>
    <row r="81951" spans="1:7" x14ac:dyDescent="0.25">
      <c r="A81951" s="16">
        <v>248725</v>
      </c>
      <c r="B81951" s="17">
        <v>44382.757870370369</v>
      </c>
      <c r="C81951" s="16">
        <v>86475</v>
      </c>
      <c r="D81951" s="16">
        <v>455878</v>
      </c>
      <c r="E81951" s="18">
        <f>VLOOKUP(C81951, Подписчики!$A$1:$C$16000,3,0)</f>
        <v>44367.715963354698</v>
      </c>
      <c r="F81951">
        <v>1</v>
      </c>
      <c r="G81951" s="2">
        <f t="shared" si="1280"/>
        <v>44382.799537037034</v>
      </c>
    </row>
    <row r="81952" spans="1:7" x14ac:dyDescent="0.25">
      <c r="A81952" s="16">
        <v>248729</v>
      </c>
      <c r="B81952" s="17">
        <v>44382.758275462962</v>
      </c>
      <c r="C81952" s="16">
        <v>30420</v>
      </c>
      <c r="D81952" s="16">
        <v>109322</v>
      </c>
      <c r="E81952" s="18">
        <f>VLOOKUP(C81952, Подписчики!$A$1:$C$16000,3,0)</f>
        <v>44344.764888746438</v>
      </c>
      <c r="F81952">
        <v>2</v>
      </c>
      <c r="G81952" s="2">
        <f t="shared" si="1280"/>
        <v>44382.841608796298</v>
      </c>
    </row>
    <row r="81953" spans="1:7" x14ac:dyDescent="0.25">
      <c r="A81953" s="16">
        <v>248731</v>
      </c>
      <c r="B81953" s="17">
        <v>44382.758680555555</v>
      </c>
      <c r="C81953" s="16">
        <v>61475</v>
      </c>
      <c r="D81953" s="16">
        <v>411922</v>
      </c>
      <c r="E81953" s="18">
        <f>VLOOKUP(C81953, Подписчики!$A$1:$C$16000,3,0)</f>
        <v>44341.243761324789</v>
      </c>
      <c r="F81953">
        <v>3</v>
      </c>
      <c r="G81953" s="2">
        <f t="shared" si="1280"/>
        <v>44382.883680555555</v>
      </c>
    </row>
    <row r="81954" spans="1:7" x14ac:dyDescent="0.25">
      <c r="A81954" s="16">
        <v>248734</v>
      </c>
      <c r="B81954" s="17">
        <v>44382.758680555555</v>
      </c>
      <c r="C81954" s="16">
        <v>89485</v>
      </c>
      <c r="D81954" s="16">
        <v>104958</v>
      </c>
      <c r="E81954" s="18">
        <f>VLOOKUP(C81954, Подписчики!$A$1:$C$16000,3,0)</f>
        <v>44302.898509437327</v>
      </c>
      <c r="F81954">
        <v>3</v>
      </c>
      <c r="G81954" s="2">
        <f t="shared" si="1280"/>
        <v>44382.883680555555</v>
      </c>
    </row>
    <row r="81955" spans="1:7" x14ac:dyDescent="0.25">
      <c r="A81955" s="16">
        <v>248739</v>
      </c>
      <c r="B81955" s="17">
        <v>44382.759895833333</v>
      </c>
      <c r="C81955" s="16">
        <v>310932</v>
      </c>
      <c r="D81955" s="16">
        <v>113183</v>
      </c>
      <c r="E81955" s="18">
        <f>VLOOKUP(C81955, Подписчики!$A$1:$C$16000,3,0)</f>
        <v>44375.311960149571</v>
      </c>
      <c r="F81955">
        <v>2</v>
      </c>
      <c r="G81955" s="2">
        <f t="shared" si="1280"/>
        <v>44382.843229166669</v>
      </c>
    </row>
    <row r="81956" spans="1:7" x14ac:dyDescent="0.25">
      <c r="A81956" s="16">
        <v>248742</v>
      </c>
      <c r="B81956" s="17">
        <v>44382.760300925926</v>
      </c>
      <c r="C81956" s="16">
        <v>301806</v>
      </c>
      <c r="D81956" s="16">
        <v>51713</v>
      </c>
      <c r="E81956" s="18">
        <f>VLOOKUP(C81956, Подписчики!$A$1:$C$16000,3,0)</f>
        <v>44366.400750142449</v>
      </c>
      <c r="F81956">
        <v>7</v>
      </c>
      <c r="G81956" s="2">
        <f t="shared" si="1280"/>
        <v>44383.05196759259</v>
      </c>
    </row>
    <row r="81957" spans="1:7" x14ac:dyDescent="0.25">
      <c r="A81957" s="16">
        <v>248745</v>
      </c>
      <c r="B81957" s="17">
        <v>44382.761111111111</v>
      </c>
      <c r="C81957" s="16">
        <v>108305</v>
      </c>
      <c r="D81957" s="16">
        <v>351192</v>
      </c>
      <c r="E81957" s="18">
        <f>VLOOKUP(C81957, Подписчики!$A$1:$C$16000,3,0)</f>
        <v>44381.787234188036</v>
      </c>
      <c r="F81957">
        <v>1</v>
      </c>
      <c r="G81957" s="2">
        <f t="shared" si="1280"/>
        <v>44382.802777777775</v>
      </c>
    </row>
    <row r="81958" spans="1:7" x14ac:dyDescent="0.25">
      <c r="A81958" s="16">
        <v>248748</v>
      </c>
      <c r="B81958" s="17">
        <v>44382.761111111111</v>
      </c>
      <c r="C81958" s="16">
        <v>147441</v>
      </c>
      <c r="D81958" s="16">
        <v>172536</v>
      </c>
      <c r="E81958" s="18">
        <f>VLOOKUP(C81958, Подписчики!$A$1:$C$16000,3,0)</f>
        <v>44376.467340883195</v>
      </c>
      <c r="F81958">
        <v>1</v>
      </c>
      <c r="G81958" s="2">
        <f t="shared" si="1280"/>
        <v>44382.802777777775</v>
      </c>
    </row>
    <row r="81959" spans="1:7" x14ac:dyDescent="0.25">
      <c r="A81959" s="16">
        <v>248753</v>
      </c>
      <c r="B81959" s="17">
        <v>44382.762326388889</v>
      </c>
      <c r="C81959" s="16">
        <v>62351</v>
      </c>
      <c r="D81959" s="16">
        <v>259259</v>
      </c>
      <c r="E81959" s="18">
        <f>VLOOKUP(C81959, Подписчики!$A$1:$C$16000,3,0)</f>
        <v>44311.448235149568</v>
      </c>
      <c r="F81959">
        <v>0</v>
      </c>
      <c r="G81959" s="2">
        <f t="shared" si="1280"/>
        <v>44382.762326388889</v>
      </c>
    </row>
    <row r="81960" spans="1:7" x14ac:dyDescent="0.25">
      <c r="A81960" s="16">
        <v>248758</v>
      </c>
      <c r="B81960" s="17">
        <v>44382.763541666667</v>
      </c>
      <c r="C81960" s="16">
        <v>144377</v>
      </c>
      <c r="D81960" s="16">
        <v>411922</v>
      </c>
      <c r="E81960" s="18">
        <f>VLOOKUP(C81960, Подписчики!$A$1:$C$16000,3,0)</f>
        <v>44375.924387678067</v>
      </c>
      <c r="F81960">
        <v>3</v>
      </c>
      <c r="G81960" s="2">
        <f t="shared" si="1280"/>
        <v>44382.888541666667</v>
      </c>
    </row>
    <row r="81961" spans="1:7" x14ac:dyDescent="0.25">
      <c r="A81961" s="16">
        <v>248762</v>
      </c>
      <c r="B81961" s="17">
        <v>44382.764004629629</v>
      </c>
      <c r="C81961" s="16">
        <v>64588</v>
      </c>
      <c r="D81961" s="16">
        <v>155428</v>
      </c>
      <c r="E81961" s="18">
        <f>VLOOKUP(C81961, Подписчики!$A$1:$C$16000,3,0)</f>
        <v>44346.338721723645</v>
      </c>
      <c r="F81961">
        <v>0</v>
      </c>
      <c r="G81961" s="2">
        <f t="shared" si="1280"/>
        <v>44382.764004629629</v>
      </c>
    </row>
    <row r="81962" spans="1:7" x14ac:dyDescent="0.25">
      <c r="A81962" s="16">
        <v>248767</v>
      </c>
      <c r="B81962" s="17">
        <v>44382.764351851853</v>
      </c>
      <c r="C81962" s="16">
        <v>344262</v>
      </c>
      <c r="D81962" s="16">
        <v>158978</v>
      </c>
      <c r="E81962" s="18">
        <f>VLOOKUP(C81962, Подписчики!$A$1:$C$16000,3,0)</f>
        <v>44312.263202029921</v>
      </c>
      <c r="F81962">
        <v>1</v>
      </c>
      <c r="G81962" s="2">
        <f t="shared" si="1280"/>
        <v>44382.806018518517</v>
      </c>
    </row>
    <row r="81963" spans="1:7" x14ac:dyDescent="0.25">
      <c r="A81963" s="16">
        <v>248769</v>
      </c>
      <c r="B81963" s="17">
        <v>44382.764745370368</v>
      </c>
      <c r="C81963" s="16">
        <v>278199</v>
      </c>
      <c r="D81963" s="16">
        <v>347008</v>
      </c>
      <c r="E81963" s="18">
        <f>VLOOKUP(C81963, Подписчики!$A$1:$C$16000,3,0)</f>
        <v>44296.325196972939</v>
      </c>
      <c r="F81963">
        <v>2</v>
      </c>
      <c r="G81963" s="2">
        <f t="shared" si="1280"/>
        <v>44382.848078703704</v>
      </c>
    </row>
    <row r="81964" spans="1:7" x14ac:dyDescent="0.25">
      <c r="A81964" s="16">
        <v>248771</v>
      </c>
      <c r="B81964" s="17">
        <v>44382.765555555554</v>
      </c>
      <c r="C81964" s="16">
        <v>87744</v>
      </c>
      <c r="D81964" s="16">
        <v>439981</v>
      </c>
      <c r="E81964" s="18">
        <f>VLOOKUP(C81964, Подписчики!$A$1:$C$16000,3,0)</f>
        <v>44376.852180484326</v>
      </c>
      <c r="F81964">
        <v>4</v>
      </c>
      <c r="G81964" s="2">
        <f t="shared" si="1280"/>
        <v>44382.932222222218</v>
      </c>
    </row>
    <row r="81965" spans="1:7" x14ac:dyDescent="0.25">
      <c r="A81965" s="16">
        <v>248774</v>
      </c>
      <c r="B81965" s="17">
        <v>44382.765555555554</v>
      </c>
      <c r="C81965" s="16">
        <v>214603</v>
      </c>
      <c r="D81965" s="16">
        <v>250679</v>
      </c>
      <c r="E81965" s="18">
        <f>VLOOKUP(C81965, Подписчики!$A$1:$C$16000,3,0)</f>
        <v>44372.270997792024</v>
      </c>
      <c r="F81965">
        <v>0</v>
      </c>
      <c r="G81965" s="2">
        <f t="shared" si="1280"/>
        <v>44382.765555555554</v>
      </c>
    </row>
    <row r="81966" spans="1:7" x14ac:dyDescent="0.25">
      <c r="A81966" s="16">
        <v>248779</v>
      </c>
      <c r="B81966" s="17">
        <v>44382.767175925925</v>
      </c>
      <c r="C81966" s="16">
        <v>169752</v>
      </c>
      <c r="D81966" s="16">
        <v>217497</v>
      </c>
      <c r="E81966" s="18">
        <f>VLOOKUP(C81966, Подписчики!$A$1:$C$16000,3,0)</f>
        <v>44312.723817521364</v>
      </c>
      <c r="F81966">
        <v>0</v>
      </c>
      <c r="G81966" s="2">
        <f t="shared" si="1280"/>
        <v>44382.767175925925</v>
      </c>
    </row>
    <row r="81967" spans="1:7" x14ac:dyDescent="0.25">
      <c r="A81967" s="16">
        <v>248784</v>
      </c>
      <c r="B81967" s="17">
        <v>44382.767581018517</v>
      </c>
      <c r="C81967" s="16">
        <v>312284</v>
      </c>
      <c r="D81967" s="16">
        <v>347008</v>
      </c>
      <c r="E81967" s="18">
        <f>VLOOKUP(C81967, Подписчики!$A$1:$C$16000,3,0)</f>
        <v>44315.196856410257</v>
      </c>
      <c r="F81967">
        <v>1</v>
      </c>
      <c r="G81967" s="2">
        <f t="shared" si="1280"/>
        <v>44382.809247685182</v>
      </c>
    </row>
    <row r="81968" spans="1:7" x14ac:dyDescent="0.25">
      <c r="A81968" s="16">
        <v>248785</v>
      </c>
      <c r="B81968" s="17">
        <v>44382.768391203703</v>
      </c>
      <c r="C81968" s="16">
        <v>195832</v>
      </c>
      <c r="D81968" s="16">
        <v>202914</v>
      </c>
      <c r="E81968" s="18">
        <f>VLOOKUP(C81968, Подписчики!$A$1:$C$16000,3,0)</f>
        <v>44358.535035398862</v>
      </c>
      <c r="F81968">
        <v>3</v>
      </c>
      <c r="G81968" s="2">
        <f t="shared" si="1280"/>
        <v>44382.893391203703</v>
      </c>
    </row>
    <row r="81969" spans="1:7" x14ac:dyDescent="0.25">
      <c r="A81969" s="16">
        <v>248788</v>
      </c>
      <c r="B81969" s="17">
        <v>44382.769201388888</v>
      </c>
      <c r="C81969" s="16">
        <v>166186</v>
      </c>
      <c r="D81969" s="16">
        <v>421199</v>
      </c>
      <c r="E81969" s="18">
        <f>VLOOKUP(C81969, Подписчики!$A$1:$C$16000,3,0)</f>
        <v>44353.050005982906</v>
      </c>
      <c r="F81969">
        <v>1</v>
      </c>
      <c r="G81969" s="2">
        <f t="shared" si="1280"/>
        <v>44382.810868055552</v>
      </c>
    </row>
    <row r="81970" spans="1:7" x14ac:dyDescent="0.25">
      <c r="A81970" s="16">
        <v>248789</v>
      </c>
      <c r="B81970" s="17">
        <v>44382.769201388888</v>
      </c>
      <c r="C81970" s="16">
        <v>298306</v>
      </c>
      <c r="D81970" s="16">
        <v>372505</v>
      </c>
      <c r="E81970" s="18">
        <f>VLOOKUP(C81970, Подписчики!$A$1:$C$16000,3,0)</f>
        <v>44322.61657930912</v>
      </c>
      <c r="F81970">
        <v>1</v>
      </c>
      <c r="G81970" s="2">
        <f t="shared" si="1280"/>
        <v>44382.810868055552</v>
      </c>
    </row>
    <row r="81971" spans="1:7" x14ac:dyDescent="0.25">
      <c r="A81971" s="16">
        <v>248794</v>
      </c>
      <c r="B81971" s="17">
        <v>44382.769606481481</v>
      </c>
      <c r="C81971" s="16">
        <v>133555</v>
      </c>
      <c r="D81971" s="16">
        <v>376706</v>
      </c>
      <c r="E81971" s="18">
        <f>VLOOKUP(C81971, Подписчики!$A$1:$C$16000,3,0)</f>
        <v>44346.3073235755</v>
      </c>
      <c r="F81971">
        <v>2</v>
      </c>
      <c r="G81971" s="2">
        <f t="shared" si="1280"/>
        <v>44382.852939814817</v>
      </c>
    </row>
    <row r="81972" spans="1:7" x14ac:dyDescent="0.25">
      <c r="A81972" s="16">
        <v>248798</v>
      </c>
      <c r="B81972" s="17">
        <v>44382.769606481481</v>
      </c>
      <c r="C81972" s="16">
        <v>170039</v>
      </c>
      <c r="D81972" s="16">
        <v>158978</v>
      </c>
      <c r="E81972" s="18">
        <f>VLOOKUP(C81972, Подписчики!$A$1:$C$16000,3,0)</f>
        <v>44302.805389814814</v>
      </c>
      <c r="F81972">
        <v>2</v>
      </c>
      <c r="G81972" s="2">
        <f t="shared" si="1280"/>
        <v>44382.852939814817</v>
      </c>
    </row>
    <row r="81973" spans="1:7" x14ac:dyDescent="0.25">
      <c r="A81973" s="16">
        <v>248800</v>
      </c>
      <c r="B81973" s="17">
        <v>44382.770011574074</v>
      </c>
      <c r="C81973" s="16">
        <v>202725</v>
      </c>
      <c r="D81973" s="16">
        <v>122902</v>
      </c>
      <c r="E81973" s="18">
        <f>VLOOKUP(C81973, Подписчики!$A$1:$C$16000,3,0)</f>
        <v>44315.840345299141</v>
      </c>
      <c r="F81973">
        <v>3</v>
      </c>
      <c r="G81973" s="2">
        <f t="shared" si="1280"/>
        <v>44382.895011574074</v>
      </c>
    </row>
    <row r="81974" spans="1:7" x14ac:dyDescent="0.25">
      <c r="A81974" s="16">
        <v>248801</v>
      </c>
      <c r="B81974" s="17">
        <v>44382.770416666666</v>
      </c>
      <c r="C81974" s="16">
        <v>200288</v>
      </c>
      <c r="D81974" s="16">
        <v>411922</v>
      </c>
      <c r="E81974" s="18">
        <f>VLOOKUP(C81974, Подписчики!$A$1:$C$16000,3,0)</f>
        <v>44374.294001282047</v>
      </c>
      <c r="F81974">
        <v>0</v>
      </c>
      <c r="G81974" s="2">
        <f t="shared" si="1280"/>
        <v>44382.770416666666</v>
      </c>
    </row>
    <row r="81975" spans="1:7" x14ac:dyDescent="0.25">
      <c r="A81975" s="16">
        <v>248804</v>
      </c>
      <c r="B81975" s="17">
        <v>44382.770821759259</v>
      </c>
      <c r="C81975" s="16">
        <v>255172</v>
      </c>
      <c r="D81975" s="16">
        <v>78646</v>
      </c>
      <c r="E81975" s="18">
        <f>VLOOKUP(C81975, Подписчики!$A$1:$C$16000,3,0)</f>
        <v>44319.19593027066</v>
      </c>
      <c r="F81975">
        <v>1</v>
      </c>
      <c r="G81975" s="2">
        <f t="shared" si="1280"/>
        <v>44382.812488425923</v>
      </c>
    </row>
    <row r="81976" spans="1:7" x14ac:dyDescent="0.25">
      <c r="A81976" s="16">
        <v>248809</v>
      </c>
      <c r="B81976" s="17">
        <v>44382.772037037037</v>
      </c>
      <c r="C81976" s="16">
        <v>45739</v>
      </c>
      <c r="D81976" s="16">
        <v>36890</v>
      </c>
      <c r="E81976" s="18">
        <f>VLOOKUP(C81976, Подписчики!$A$1:$C$16000,3,0)</f>
        <v>44329.685736324791</v>
      </c>
      <c r="F81976">
        <v>0</v>
      </c>
      <c r="G81976" s="2">
        <f t="shared" si="1280"/>
        <v>44382.772037037037</v>
      </c>
    </row>
    <row r="81977" spans="1:7" x14ac:dyDescent="0.25">
      <c r="A81977" s="16">
        <v>248813</v>
      </c>
      <c r="B81977" s="17">
        <v>44382.772037037037</v>
      </c>
      <c r="C81977" s="16">
        <v>192449</v>
      </c>
      <c r="D81977" s="16">
        <v>343491</v>
      </c>
      <c r="E81977" s="18">
        <f>VLOOKUP(C81977, Подписчики!$A$1:$C$16000,3,0)</f>
        <v>44343.36525690883</v>
      </c>
      <c r="F81977">
        <v>0</v>
      </c>
      <c r="G81977" s="2">
        <f t="shared" si="1280"/>
        <v>44382.772037037037</v>
      </c>
    </row>
    <row r="81978" spans="1:7" x14ac:dyDescent="0.25">
      <c r="A81978" s="16">
        <v>248817</v>
      </c>
      <c r="B81978" s="17">
        <v>44382.77244212963</v>
      </c>
      <c r="C81978" s="16">
        <v>7459</v>
      </c>
      <c r="D81978" s="16">
        <v>324211</v>
      </c>
      <c r="E81978" s="18">
        <f>VLOOKUP(C81978, Подписчики!$A$1:$C$16000,3,0)</f>
        <v>44375.520761253567</v>
      </c>
      <c r="F81978">
        <v>1</v>
      </c>
      <c r="G81978" s="2">
        <f t="shared" si="1280"/>
        <v>44382.814108796294</v>
      </c>
    </row>
    <row r="81979" spans="1:7" x14ac:dyDescent="0.25">
      <c r="A81979" s="16">
        <v>248821</v>
      </c>
      <c r="B81979" s="17">
        <v>44382.77244212963</v>
      </c>
      <c r="C81979" s="16">
        <v>136135</v>
      </c>
      <c r="D81979" s="16">
        <v>241927</v>
      </c>
      <c r="E81979" s="18">
        <f>VLOOKUP(C81979, Подписчики!$A$1:$C$16000,3,0)</f>
        <v>44308.537584864673</v>
      </c>
      <c r="F81979">
        <v>1</v>
      </c>
      <c r="G81979" s="2">
        <f t="shared" si="1280"/>
        <v>44382.814108796294</v>
      </c>
    </row>
    <row r="81980" spans="1:7" x14ac:dyDescent="0.25">
      <c r="A81980" s="16">
        <v>248822</v>
      </c>
      <c r="B81980" s="17">
        <v>44382.77244212963</v>
      </c>
      <c r="C81980" s="16">
        <v>345601</v>
      </c>
      <c r="D81980" s="16">
        <v>439981</v>
      </c>
      <c r="E81980" s="18">
        <f>VLOOKUP(C81980, Подписчики!$A$1:$C$16000,3,0)</f>
        <v>44317.77994946581</v>
      </c>
      <c r="F81980">
        <v>1</v>
      </c>
      <c r="G81980" s="2">
        <f t="shared" si="1280"/>
        <v>44382.814108796294</v>
      </c>
    </row>
    <row r="81981" spans="1:7" x14ac:dyDescent="0.25">
      <c r="A81981" s="16">
        <v>248827</v>
      </c>
      <c r="B81981" s="17">
        <v>44382.817743055559</v>
      </c>
      <c r="C81981" s="16">
        <v>29788</v>
      </c>
      <c r="D81981" s="16">
        <v>466223</v>
      </c>
      <c r="E81981" s="18">
        <f>VLOOKUP(C81981, Подписчики!$A$1:$C$16000,3,0)</f>
        <v>44376.035132870376</v>
      </c>
      <c r="F81981">
        <v>-3</v>
      </c>
      <c r="G81981" s="2">
        <f t="shared" si="1280"/>
        <v>44382.692743055559</v>
      </c>
    </row>
    <row r="81982" spans="1:7" x14ac:dyDescent="0.25">
      <c r="A81982" s="16">
        <v>248830</v>
      </c>
      <c r="B81982" s="17">
        <v>44382.817743055559</v>
      </c>
      <c r="C81982" s="16">
        <v>276968</v>
      </c>
      <c r="D81982" s="16">
        <v>170007</v>
      </c>
      <c r="E81982" s="18">
        <f>VLOOKUP(C81982, Подписчики!$A$1:$C$16000,3,0)</f>
        <v>44339.950529807698</v>
      </c>
      <c r="F81982">
        <v>1</v>
      </c>
      <c r="G81982" s="2">
        <f t="shared" si="1280"/>
        <v>44382.859409722223</v>
      </c>
    </row>
    <row r="81983" spans="1:7" x14ac:dyDescent="0.25">
      <c r="A81983" s="16">
        <v>248831</v>
      </c>
      <c r="B81983" s="17">
        <v>44382.818148148152</v>
      </c>
      <c r="C81983" s="16">
        <v>34650</v>
      </c>
      <c r="D81983" s="16">
        <v>351192</v>
      </c>
      <c r="E81983" s="18">
        <f>VLOOKUP(C81983, Подписчики!$A$1:$C$16000,3,0)</f>
        <v>44344.578851317667</v>
      </c>
      <c r="F81983">
        <v>2</v>
      </c>
      <c r="G81983" s="2">
        <f t="shared" si="1280"/>
        <v>44382.901481481487</v>
      </c>
    </row>
    <row r="81984" spans="1:7" x14ac:dyDescent="0.25">
      <c r="A81984" s="16">
        <v>248833</v>
      </c>
      <c r="B81984" s="17">
        <v>44382.818958333337</v>
      </c>
      <c r="C81984" s="16">
        <v>102553</v>
      </c>
      <c r="D81984" s="16">
        <v>301748</v>
      </c>
      <c r="E81984" s="18">
        <f>VLOOKUP(C81984, Подписчики!$A$1:$C$16000,3,0)</f>
        <v>44313.316930519948</v>
      </c>
      <c r="F81984">
        <v>0</v>
      </c>
      <c r="G81984" s="2">
        <f t="shared" si="1280"/>
        <v>44382.818958333337</v>
      </c>
    </row>
    <row r="81985" spans="1:7" x14ac:dyDescent="0.25">
      <c r="A81985" s="16">
        <v>248838</v>
      </c>
      <c r="B81985" s="17">
        <v>44382.819363425922</v>
      </c>
      <c r="C81985" s="16">
        <v>79486</v>
      </c>
      <c r="D81985" s="16">
        <v>411922</v>
      </c>
      <c r="E81985" s="18">
        <f>VLOOKUP(C81985, Подписчики!$A$1:$C$16000,3,0)</f>
        <v>44372.312174430204</v>
      </c>
      <c r="F81985">
        <v>1</v>
      </c>
      <c r="G81985" s="2">
        <f t="shared" si="1280"/>
        <v>44382.861030092587</v>
      </c>
    </row>
    <row r="81986" spans="1:7" x14ac:dyDescent="0.25">
      <c r="A81986" s="16">
        <v>248839</v>
      </c>
      <c r="B81986" s="17">
        <v>44382.819363425922</v>
      </c>
      <c r="C81986" s="16">
        <v>100433</v>
      </c>
      <c r="D81986" s="16">
        <v>347393</v>
      </c>
      <c r="E81986" s="18">
        <f>VLOOKUP(C81986, Подписчики!$A$1:$C$16000,3,0)</f>
        <v>44344.00949084758</v>
      </c>
      <c r="F81986">
        <v>1</v>
      </c>
      <c r="G81986" s="2">
        <f t="shared" ref="G81986:G82049" si="1281">B81986+F81986/24</f>
        <v>44382.861030092587</v>
      </c>
    </row>
    <row r="81987" spans="1:7" x14ac:dyDescent="0.25">
      <c r="A81987" s="16">
        <v>248844</v>
      </c>
      <c r="B81987" s="17">
        <v>44382.820983796293</v>
      </c>
      <c r="C81987" s="16">
        <v>163426</v>
      </c>
      <c r="D81987" s="16">
        <v>21760</v>
      </c>
      <c r="E81987" s="18">
        <f>VLOOKUP(C81987, Подписчики!$A$1:$C$16000,3,0)</f>
        <v>44354.573117948712</v>
      </c>
      <c r="F81987">
        <v>1</v>
      </c>
      <c r="G81987" s="2">
        <f t="shared" si="1281"/>
        <v>44382.862650462957</v>
      </c>
    </row>
    <row r="81988" spans="1:7" x14ac:dyDescent="0.25">
      <c r="A81988" s="16">
        <v>248845</v>
      </c>
      <c r="B81988" s="17">
        <v>44382.821793981479</v>
      </c>
      <c r="C81988" s="16">
        <v>198961</v>
      </c>
      <c r="D81988" s="16">
        <v>104958</v>
      </c>
      <c r="E81988" s="18">
        <f>VLOOKUP(C81988, Подписчики!$A$1:$C$16000,3,0)</f>
        <v>44373.116978418802</v>
      </c>
      <c r="F81988">
        <v>3</v>
      </c>
      <c r="G81988" s="2">
        <f t="shared" si="1281"/>
        <v>44382.946793981479</v>
      </c>
    </row>
    <row r="81989" spans="1:7" x14ac:dyDescent="0.25">
      <c r="A81989" s="16">
        <v>248846</v>
      </c>
      <c r="B81989" s="17">
        <v>44382.821793981479</v>
      </c>
      <c r="C81989" s="16">
        <v>307569</v>
      </c>
      <c r="D81989" s="16">
        <v>158978</v>
      </c>
      <c r="E81989" s="18">
        <f>VLOOKUP(C81989, Подписчики!$A$1:$C$16000,3,0)</f>
        <v>44374.450231837603</v>
      </c>
      <c r="F81989">
        <v>3</v>
      </c>
      <c r="G81989" s="2">
        <f t="shared" si="1281"/>
        <v>44382.946793981479</v>
      </c>
    </row>
    <row r="81990" spans="1:7" x14ac:dyDescent="0.25">
      <c r="A81990" s="16">
        <v>248851</v>
      </c>
      <c r="B81990" s="17">
        <v>44382.822997685187</v>
      </c>
      <c r="C81990" s="16">
        <v>170183</v>
      </c>
      <c r="D81990" s="16">
        <v>170967</v>
      </c>
      <c r="E81990" s="18">
        <f>VLOOKUP(C81990, Подписчики!$A$1:$C$16000,3,0)</f>
        <v>44365.607571616812</v>
      </c>
      <c r="F81990">
        <v>2</v>
      </c>
      <c r="G81990" s="2">
        <f t="shared" si="1281"/>
        <v>44382.906331018523</v>
      </c>
    </row>
    <row r="81991" spans="1:7" x14ac:dyDescent="0.25">
      <c r="A81991" s="16">
        <v>248855</v>
      </c>
      <c r="B81991" s="17">
        <v>44382.822997685187</v>
      </c>
      <c r="C81991" s="16">
        <v>212422</v>
      </c>
      <c r="D81991" s="16">
        <v>133619</v>
      </c>
      <c r="E81991" s="18">
        <f>VLOOKUP(C81991, Подписчики!$A$1:$C$16000,3,0)</f>
        <v>44296.820400178069</v>
      </c>
      <c r="F81991">
        <v>2</v>
      </c>
      <c r="G81991" s="2">
        <f t="shared" si="1281"/>
        <v>44382.906331018523</v>
      </c>
    </row>
    <row r="81992" spans="1:7" x14ac:dyDescent="0.25">
      <c r="A81992" s="16">
        <v>248858</v>
      </c>
      <c r="B81992" s="17">
        <v>44382.82340277778</v>
      </c>
      <c r="C81992" s="16">
        <v>55052</v>
      </c>
      <c r="D81992" s="16">
        <v>165432</v>
      </c>
      <c r="E81992" s="18">
        <f>VLOOKUP(C81992, Подписчики!$A$1:$C$16000,3,0)</f>
        <v>44343.245881908835</v>
      </c>
      <c r="F81992">
        <v>3</v>
      </c>
      <c r="G81992" s="2">
        <f t="shared" si="1281"/>
        <v>44382.94840277778</v>
      </c>
    </row>
    <row r="81993" spans="1:7" x14ac:dyDescent="0.25">
      <c r="A81993" s="16">
        <v>248863</v>
      </c>
      <c r="B81993" s="17">
        <v>44382.823807870373</v>
      </c>
      <c r="C81993" s="16">
        <v>166714</v>
      </c>
      <c r="D81993" s="16">
        <v>351192</v>
      </c>
      <c r="E81993" s="18">
        <f>VLOOKUP(C81993, Подписчики!$A$1:$C$16000,3,0)</f>
        <v>44340.796858547008</v>
      </c>
      <c r="F81993">
        <v>-4</v>
      </c>
      <c r="G81993" s="2">
        <f t="shared" si="1281"/>
        <v>44382.657141203708</v>
      </c>
    </row>
    <row r="81994" spans="1:7" x14ac:dyDescent="0.25">
      <c r="A81994" s="16">
        <v>248865</v>
      </c>
      <c r="B81994" s="17">
        <v>44382.824212962965</v>
      </c>
      <c r="C81994" s="16">
        <v>212991</v>
      </c>
      <c r="D81994" s="16">
        <v>258251</v>
      </c>
      <c r="E81994" s="18">
        <f>VLOOKUP(C81994, Подписчики!$A$1:$C$16000,3,0)</f>
        <v>44344.965894800567</v>
      </c>
      <c r="F81994">
        <v>1</v>
      </c>
      <c r="G81994" s="2">
        <f t="shared" si="1281"/>
        <v>44382.865879629629</v>
      </c>
    </row>
    <row r="81995" spans="1:7" x14ac:dyDescent="0.25">
      <c r="A81995" s="16">
        <v>248870</v>
      </c>
      <c r="B81995" s="17">
        <v>44382.824212962965</v>
      </c>
      <c r="C81995" s="16">
        <v>339654</v>
      </c>
      <c r="D81995" s="16">
        <v>123713</v>
      </c>
      <c r="E81995" s="18">
        <f>VLOOKUP(C81995, Подписчики!$A$1:$C$16000,3,0)</f>
        <v>44340.581433938751</v>
      </c>
      <c r="F81995">
        <v>1</v>
      </c>
      <c r="G81995" s="2">
        <f t="shared" si="1281"/>
        <v>44382.865879629629</v>
      </c>
    </row>
    <row r="81996" spans="1:7" x14ac:dyDescent="0.25">
      <c r="A81996" s="16">
        <v>248872</v>
      </c>
      <c r="B81996" s="17">
        <v>44382.824618055558</v>
      </c>
      <c r="C81996" s="16">
        <v>94234</v>
      </c>
      <c r="D81996" s="16">
        <v>411922</v>
      </c>
      <c r="E81996" s="18">
        <f>VLOOKUP(C81996, Подписчики!$A$1:$C$16000,3,0)</f>
        <v>44311.330376139609</v>
      </c>
      <c r="F81996">
        <v>2</v>
      </c>
      <c r="G81996" s="2">
        <f t="shared" si="1281"/>
        <v>44382.907951388894</v>
      </c>
    </row>
    <row r="81997" spans="1:7" x14ac:dyDescent="0.25">
      <c r="A81997" s="16">
        <v>248876</v>
      </c>
      <c r="B81997" s="17">
        <v>44382.825428240743</v>
      </c>
      <c r="C81997" s="16">
        <v>69706</v>
      </c>
      <c r="D81997" s="16">
        <v>112334</v>
      </c>
      <c r="E81997" s="18">
        <f>VLOOKUP(C81997, Подписчики!$A$1:$C$16000,3,0)</f>
        <v>44310.602163390315</v>
      </c>
      <c r="F81997">
        <v>0</v>
      </c>
      <c r="G81997" s="2">
        <f t="shared" si="1281"/>
        <v>44382.825428240743</v>
      </c>
    </row>
    <row r="81998" spans="1:7" x14ac:dyDescent="0.25">
      <c r="A81998" s="16">
        <v>248877</v>
      </c>
      <c r="B81998" s="17">
        <v>44382.825833333336</v>
      </c>
      <c r="C81998" s="16">
        <v>139584</v>
      </c>
      <c r="D81998" s="16">
        <v>182191</v>
      </c>
      <c r="E81998" s="18">
        <f>VLOOKUP(C81998, Подписчики!$A$1:$C$16000,3,0)</f>
        <v>44372.670571225077</v>
      </c>
      <c r="F81998">
        <v>1</v>
      </c>
      <c r="G81998" s="2">
        <f t="shared" si="1281"/>
        <v>44382.8675</v>
      </c>
    </row>
    <row r="81999" spans="1:7" x14ac:dyDescent="0.25">
      <c r="A81999" s="16">
        <v>248882</v>
      </c>
      <c r="B81999" s="17">
        <v>44382.825833333336</v>
      </c>
      <c r="C81999" s="16">
        <v>173396</v>
      </c>
      <c r="D81999" s="16">
        <v>254768</v>
      </c>
      <c r="E81999" s="18">
        <f>VLOOKUP(C81999, Подписчики!$A$1:$C$16000,3,0)</f>
        <v>44311.468059472943</v>
      </c>
      <c r="F81999">
        <v>1</v>
      </c>
      <c r="G81999" s="2">
        <f t="shared" si="1281"/>
        <v>44382.8675</v>
      </c>
    </row>
    <row r="82000" spans="1:7" x14ac:dyDescent="0.25">
      <c r="A82000" s="16">
        <v>248886</v>
      </c>
      <c r="B82000" s="17">
        <v>44382.826238425929</v>
      </c>
      <c r="C82000" s="16">
        <v>330172</v>
      </c>
      <c r="D82000" s="16">
        <v>122982</v>
      </c>
      <c r="E82000" s="18">
        <f>VLOOKUP(C82000, Подписчики!$A$1:$C$16000,3,0)</f>
        <v>44343.2792201923</v>
      </c>
      <c r="F82000">
        <v>2</v>
      </c>
      <c r="G82000" s="2">
        <f t="shared" si="1281"/>
        <v>44382.909571759265</v>
      </c>
    </row>
    <row r="82001" spans="1:7" x14ac:dyDescent="0.25">
      <c r="A82001" s="16">
        <v>248889</v>
      </c>
      <c r="B82001" s="17">
        <v>44382.828668981485</v>
      </c>
      <c r="C82001" s="16">
        <v>144836</v>
      </c>
      <c r="D82001" s="16">
        <v>9110</v>
      </c>
      <c r="E82001" s="18">
        <f>VLOOKUP(C82001, Подписчики!$A$1:$C$16000,3,0)</f>
        <v>44292.927895548433</v>
      </c>
      <c r="F82001">
        <v>0</v>
      </c>
      <c r="G82001" s="2">
        <f t="shared" si="1281"/>
        <v>44382.828668981485</v>
      </c>
    </row>
    <row r="82002" spans="1:7" x14ac:dyDescent="0.25">
      <c r="A82002" s="16">
        <v>248892</v>
      </c>
      <c r="B82002" s="17">
        <v>44382.829479166663</v>
      </c>
      <c r="C82002" s="16">
        <v>285854</v>
      </c>
      <c r="D82002" s="16">
        <v>373415</v>
      </c>
      <c r="E82002" s="18">
        <f>VLOOKUP(C82002, Подписчики!$A$1:$C$16000,3,0)</f>
        <v>44343.974958974359</v>
      </c>
      <c r="F82002">
        <v>2</v>
      </c>
      <c r="G82002" s="2">
        <f t="shared" si="1281"/>
        <v>44382.912812499999</v>
      </c>
    </row>
    <row r="82003" spans="1:7" x14ac:dyDescent="0.25">
      <c r="A82003" s="16">
        <v>248894</v>
      </c>
      <c r="B82003" s="17">
        <v>44382.829884259256</v>
      </c>
      <c r="C82003" s="16">
        <v>57074</v>
      </c>
      <c r="D82003" s="16">
        <v>230507</v>
      </c>
      <c r="E82003" s="18">
        <f>VLOOKUP(C82003, Подписчики!$A$1:$C$16000,3,0)</f>
        <v>44345.327013069807</v>
      </c>
      <c r="F82003">
        <v>-5</v>
      </c>
      <c r="G82003" s="2">
        <f t="shared" si="1281"/>
        <v>44382.62155092592</v>
      </c>
    </row>
    <row r="82004" spans="1:7" x14ac:dyDescent="0.25">
      <c r="A82004" s="16">
        <v>248895</v>
      </c>
      <c r="B82004" s="17">
        <v>44382.830289351848</v>
      </c>
      <c r="C82004" s="16">
        <v>334201</v>
      </c>
      <c r="D82004" s="16">
        <v>315199</v>
      </c>
      <c r="E82004" s="18">
        <f>VLOOKUP(C82004, Подписчики!$A$1:$C$16000,3,0)</f>
        <v>44351.961633903134</v>
      </c>
      <c r="F82004">
        <v>0</v>
      </c>
      <c r="G82004" s="2">
        <f t="shared" si="1281"/>
        <v>44382.830289351848</v>
      </c>
    </row>
    <row r="82005" spans="1:7" x14ac:dyDescent="0.25">
      <c r="A82005" s="16">
        <v>248900</v>
      </c>
      <c r="B82005" s="17">
        <v>44382.831099537034</v>
      </c>
      <c r="C82005" s="16">
        <v>49994</v>
      </c>
      <c r="D82005" s="16">
        <v>118549</v>
      </c>
      <c r="E82005" s="18">
        <f>VLOOKUP(C82005, Подписчики!$A$1:$C$16000,3,0)</f>
        <v>44373.465675142455</v>
      </c>
      <c r="F82005">
        <v>2</v>
      </c>
      <c r="G82005" s="2">
        <f t="shared" si="1281"/>
        <v>44382.91443287037</v>
      </c>
    </row>
    <row r="82006" spans="1:7" x14ac:dyDescent="0.25">
      <c r="A82006" s="16">
        <v>248901</v>
      </c>
      <c r="B82006" s="17">
        <v>44382.832303240742</v>
      </c>
      <c r="C82006" s="16">
        <v>14877</v>
      </c>
      <c r="D82006" s="16">
        <v>305608</v>
      </c>
      <c r="E82006" s="18">
        <f>VLOOKUP(C82006, Подписчики!$A$1:$C$16000,3,0)</f>
        <v>44307.228410541313</v>
      </c>
      <c r="F82006">
        <v>1</v>
      </c>
      <c r="G82006" s="2">
        <f t="shared" si="1281"/>
        <v>44382.873969907407</v>
      </c>
    </row>
    <row r="82007" spans="1:7" x14ac:dyDescent="0.25">
      <c r="A82007" s="16">
        <v>248904</v>
      </c>
      <c r="B82007" s="17">
        <v>44382.832303240742</v>
      </c>
      <c r="C82007" s="16">
        <v>115841</v>
      </c>
      <c r="D82007" s="16">
        <v>411922</v>
      </c>
      <c r="E82007" s="18">
        <f>VLOOKUP(C82007, Подписчики!$A$1:$C$16000,3,0)</f>
        <v>44343.109685612537</v>
      </c>
      <c r="F82007">
        <v>1</v>
      </c>
      <c r="G82007" s="2">
        <f t="shared" si="1281"/>
        <v>44382.873969907407</v>
      </c>
    </row>
    <row r="82008" spans="1:7" x14ac:dyDescent="0.25">
      <c r="A82008" s="16">
        <v>248906</v>
      </c>
      <c r="B82008" s="17">
        <v>44382.832303240742</v>
      </c>
      <c r="C82008" s="16">
        <v>139702</v>
      </c>
      <c r="D82008" s="16">
        <v>302612</v>
      </c>
      <c r="E82008" s="18">
        <f>VLOOKUP(C82008, Подписчики!$A$1:$C$16000,3,0)</f>
        <v>44374.555555235042</v>
      </c>
      <c r="F82008">
        <v>1</v>
      </c>
      <c r="G82008" s="2">
        <f t="shared" si="1281"/>
        <v>44382.873969907407</v>
      </c>
    </row>
    <row r="82009" spans="1:7" x14ac:dyDescent="0.25">
      <c r="A82009" s="16">
        <v>248907</v>
      </c>
      <c r="B82009" s="17">
        <v>44382.832708333335</v>
      </c>
      <c r="C82009" s="16">
        <v>42616</v>
      </c>
      <c r="D82009" s="16">
        <v>394819</v>
      </c>
      <c r="E82009" s="18">
        <f>VLOOKUP(C82009, Подписчики!$A$1:$C$16000,3,0)</f>
        <v>44324.624331873216</v>
      </c>
      <c r="F82009">
        <v>2</v>
      </c>
      <c r="G82009" s="2">
        <f t="shared" si="1281"/>
        <v>44382.916041666671</v>
      </c>
    </row>
    <row r="82010" spans="1:7" x14ac:dyDescent="0.25">
      <c r="A82010" s="16">
        <v>248911</v>
      </c>
      <c r="B82010" s="17">
        <v>44382.832708333335</v>
      </c>
      <c r="C82010" s="16">
        <v>63227</v>
      </c>
      <c r="D82010" s="16">
        <v>411922</v>
      </c>
      <c r="E82010" s="18">
        <f>VLOOKUP(C82010, Подписчики!$A$1:$C$16000,3,0)</f>
        <v>44372.747077243592</v>
      </c>
      <c r="F82010">
        <v>2</v>
      </c>
      <c r="G82010" s="2">
        <f t="shared" si="1281"/>
        <v>44382.916041666671</v>
      </c>
    </row>
    <row r="82011" spans="1:7" x14ac:dyDescent="0.25">
      <c r="A82011" s="16">
        <v>248913</v>
      </c>
      <c r="B82011" s="17">
        <v>44382.832708333335</v>
      </c>
      <c r="C82011" s="16">
        <v>170168</v>
      </c>
      <c r="D82011" s="16">
        <v>411922</v>
      </c>
      <c r="E82011" s="18">
        <f>VLOOKUP(C82011, Подписчики!$A$1:$C$16000,3,0)</f>
        <v>44380.007797792023</v>
      </c>
      <c r="F82011">
        <v>2</v>
      </c>
      <c r="G82011" s="2">
        <f t="shared" si="1281"/>
        <v>44382.916041666671</v>
      </c>
    </row>
    <row r="82012" spans="1:7" x14ac:dyDescent="0.25">
      <c r="A82012" s="16">
        <v>248917</v>
      </c>
      <c r="B82012" s="17">
        <v>44382.833113425928</v>
      </c>
      <c r="C82012" s="16">
        <v>31043</v>
      </c>
      <c r="D82012" s="16">
        <v>217497</v>
      </c>
      <c r="E82012" s="18">
        <f>VLOOKUP(C82012, Подписчики!$A$1:$C$16000,3,0)</f>
        <v>44372.815792984329</v>
      </c>
      <c r="F82012">
        <v>3</v>
      </c>
      <c r="G82012" s="2">
        <f t="shared" si="1281"/>
        <v>44382.958113425928</v>
      </c>
    </row>
    <row r="82013" spans="1:7" x14ac:dyDescent="0.25">
      <c r="A82013" s="16">
        <v>248921</v>
      </c>
      <c r="B82013" s="17">
        <v>44382.833113425928</v>
      </c>
      <c r="C82013" s="16">
        <v>31439</v>
      </c>
      <c r="D82013" s="16">
        <v>473323</v>
      </c>
      <c r="E82013" s="18">
        <f>VLOOKUP(C82013, Подписчики!$A$1:$C$16000,3,0)</f>
        <v>44310.75690758547</v>
      </c>
      <c r="F82013">
        <v>3</v>
      </c>
      <c r="G82013" s="2">
        <f t="shared" si="1281"/>
        <v>44382.958113425928</v>
      </c>
    </row>
    <row r="82014" spans="1:7" x14ac:dyDescent="0.25">
      <c r="A82014" s="16">
        <v>248924</v>
      </c>
      <c r="B82014" s="17">
        <v>44382.833518518521</v>
      </c>
      <c r="C82014" s="16">
        <v>94786</v>
      </c>
      <c r="D82014" s="16">
        <v>148455</v>
      </c>
      <c r="E82014" s="18">
        <f>VLOOKUP(C82014, Подписчики!$A$1:$C$16000,3,0)</f>
        <v>44372.113092521373</v>
      </c>
      <c r="F82014">
        <v>-4</v>
      </c>
      <c r="G82014" s="2">
        <f t="shared" si="1281"/>
        <v>44382.666851851856</v>
      </c>
    </row>
    <row r="82015" spans="1:7" x14ac:dyDescent="0.25">
      <c r="A82015" s="16">
        <v>248928</v>
      </c>
      <c r="B82015" s="17">
        <v>44382.833923611113</v>
      </c>
      <c r="C82015" s="16">
        <v>112663</v>
      </c>
      <c r="D82015" s="16">
        <v>250679</v>
      </c>
      <c r="E82015" s="18">
        <f>VLOOKUP(C82015, Подписчики!$A$1:$C$16000,3,0)</f>
        <v>44317.54478611111</v>
      </c>
      <c r="F82015">
        <v>1</v>
      </c>
      <c r="G82015" s="2">
        <f t="shared" si="1281"/>
        <v>44382.875590277778</v>
      </c>
    </row>
    <row r="82016" spans="1:7" x14ac:dyDescent="0.25">
      <c r="A82016" s="16">
        <v>248931</v>
      </c>
      <c r="B82016" s="17">
        <v>44382.833923611113</v>
      </c>
      <c r="C82016" s="16">
        <v>245015</v>
      </c>
      <c r="D82016" s="16">
        <v>21760</v>
      </c>
      <c r="E82016" s="18">
        <f>VLOOKUP(C82016, Подписчики!$A$1:$C$16000,3,0)</f>
        <v>44371.544265883189</v>
      </c>
      <c r="F82016">
        <v>1</v>
      </c>
      <c r="G82016" s="2">
        <f t="shared" si="1281"/>
        <v>44382.875590277778</v>
      </c>
    </row>
    <row r="82017" spans="1:7" x14ac:dyDescent="0.25">
      <c r="A82017" s="16">
        <v>248933</v>
      </c>
      <c r="B82017" s="17">
        <v>44382.834328703706</v>
      </c>
      <c r="C82017" s="16">
        <v>16112</v>
      </c>
      <c r="D82017" s="16">
        <v>394819</v>
      </c>
      <c r="E82017" s="18">
        <f>VLOOKUP(C82017, Подписчики!$A$1:$C$16000,3,0)</f>
        <v>44310.423693482902</v>
      </c>
      <c r="F82017">
        <v>2</v>
      </c>
      <c r="G82017" s="2">
        <f t="shared" si="1281"/>
        <v>44382.917662037042</v>
      </c>
    </row>
    <row r="82018" spans="1:7" x14ac:dyDescent="0.25">
      <c r="A82018" s="16">
        <v>248936</v>
      </c>
      <c r="B82018" s="17">
        <v>44382.834328703706</v>
      </c>
      <c r="C82018" s="16">
        <v>58871</v>
      </c>
      <c r="D82018" s="16">
        <v>456134</v>
      </c>
      <c r="E82018" s="18">
        <f>VLOOKUP(C82018, Подписчики!$A$1:$C$16000,3,0)</f>
        <v>44372.950395299144</v>
      </c>
      <c r="F82018">
        <v>2</v>
      </c>
      <c r="G82018" s="2">
        <f t="shared" si="1281"/>
        <v>44382.917662037042</v>
      </c>
    </row>
    <row r="82019" spans="1:7" x14ac:dyDescent="0.25">
      <c r="A82019" s="16">
        <v>248937</v>
      </c>
      <c r="B82019" s="17">
        <v>44382.835543981484</v>
      </c>
      <c r="C82019" s="16">
        <v>25805</v>
      </c>
      <c r="D82019" s="16">
        <v>211577</v>
      </c>
      <c r="E82019" s="18">
        <f>VLOOKUP(C82019, Подписчики!$A$1:$C$16000,3,0)</f>
        <v>44372.816526032766</v>
      </c>
      <c r="F82019">
        <v>1</v>
      </c>
      <c r="G82019" s="2">
        <f t="shared" si="1281"/>
        <v>44382.877210648148</v>
      </c>
    </row>
    <row r="82020" spans="1:7" x14ac:dyDescent="0.25">
      <c r="A82020" s="16">
        <v>248939</v>
      </c>
      <c r="B82020" s="17">
        <v>44382.836759259262</v>
      </c>
      <c r="C82020" s="16">
        <v>68898</v>
      </c>
      <c r="D82020" s="16">
        <v>411922</v>
      </c>
      <c r="E82020" s="18">
        <f>VLOOKUP(C82020, Подписчики!$A$1:$C$16000,3,0)</f>
        <v>44374.323180199433</v>
      </c>
      <c r="F82020">
        <v>-4</v>
      </c>
      <c r="G82020" s="2">
        <f t="shared" si="1281"/>
        <v>44382.670092592598</v>
      </c>
    </row>
    <row r="82021" spans="1:7" x14ac:dyDescent="0.25">
      <c r="A82021" s="16">
        <v>248943</v>
      </c>
      <c r="B82021" s="17">
        <v>44382.837164351855</v>
      </c>
      <c r="C82021" s="16">
        <v>42764</v>
      </c>
      <c r="D82021" s="16">
        <v>286726</v>
      </c>
      <c r="E82021" s="18">
        <f>VLOOKUP(C82021, Подписчики!$A$1:$C$16000,3,0)</f>
        <v>44310.623438354698</v>
      </c>
      <c r="F82021">
        <v>1</v>
      </c>
      <c r="G82021" s="2">
        <f t="shared" si="1281"/>
        <v>44382.878831018519</v>
      </c>
    </row>
    <row r="82022" spans="1:7" x14ac:dyDescent="0.25">
      <c r="A82022" s="16">
        <v>248948</v>
      </c>
      <c r="B82022" s="17">
        <v>44382.838379629633</v>
      </c>
      <c r="C82022" s="16">
        <v>259987</v>
      </c>
      <c r="D82022" s="16">
        <v>347008</v>
      </c>
      <c r="E82022" s="18">
        <f>VLOOKUP(C82022, Подписчики!$A$1:$C$16000,3,0)</f>
        <v>44317.234618019946</v>
      </c>
      <c r="F82022">
        <v>0</v>
      </c>
      <c r="G82022" s="2">
        <f t="shared" si="1281"/>
        <v>44382.838379629633</v>
      </c>
    </row>
    <row r="82023" spans="1:7" x14ac:dyDescent="0.25">
      <c r="A82023" s="16">
        <v>248953</v>
      </c>
      <c r="B82023" s="17">
        <v>44382.838379629633</v>
      </c>
      <c r="C82023" s="16">
        <v>260478</v>
      </c>
      <c r="D82023" s="16">
        <v>360778</v>
      </c>
      <c r="E82023" s="18">
        <f>VLOOKUP(C82023, Подписчики!$A$1:$C$16000,3,0)</f>
        <v>44300.228728881768</v>
      </c>
      <c r="F82023">
        <v>0</v>
      </c>
      <c r="G82023" s="2">
        <f t="shared" si="1281"/>
        <v>44382.838379629633</v>
      </c>
    </row>
    <row r="82024" spans="1:7" x14ac:dyDescent="0.25">
      <c r="A82024" s="16">
        <v>248957</v>
      </c>
      <c r="B82024" s="17">
        <v>44382.83966435185</v>
      </c>
      <c r="C82024" s="16">
        <v>205263</v>
      </c>
      <c r="D82024" s="16">
        <v>394087</v>
      </c>
      <c r="E82024" s="18">
        <f>VLOOKUP(C82024, Подписчики!$A$1:$C$16000,3,0)</f>
        <v>44375.975738069807</v>
      </c>
      <c r="F82024">
        <v>8</v>
      </c>
      <c r="G82024" s="2">
        <f t="shared" si="1281"/>
        <v>44383.172997685186</v>
      </c>
    </row>
    <row r="82025" spans="1:7" x14ac:dyDescent="0.25">
      <c r="A82025" s="16">
        <v>248961</v>
      </c>
      <c r="B82025" s="17">
        <v>44382.84039351852</v>
      </c>
      <c r="C82025" s="16">
        <v>93433</v>
      </c>
      <c r="D82025" s="16">
        <v>473327</v>
      </c>
      <c r="E82025" s="18">
        <f>VLOOKUP(C82025, Подписчики!$A$1:$C$16000,3,0)</f>
        <v>44297.46230829772</v>
      </c>
      <c r="F82025">
        <v>-3</v>
      </c>
      <c r="G82025" s="2">
        <f t="shared" si="1281"/>
        <v>44382.71539351852</v>
      </c>
    </row>
    <row r="82026" spans="1:7" x14ac:dyDescent="0.25">
      <c r="A82026" s="16">
        <v>248966</v>
      </c>
      <c r="B82026" s="17">
        <v>44382.84039351852</v>
      </c>
      <c r="C82026" s="16">
        <v>181605</v>
      </c>
      <c r="D82026" s="16">
        <v>350397</v>
      </c>
      <c r="E82026" s="18">
        <f>VLOOKUP(C82026, Подписчики!$A$1:$C$16000,3,0)</f>
        <v>44351.22060181624</v>
      </c>
      <c r="F82026">
        <v>1</v>
      </c>
      <c r="G82026" s="2">
        <f t="shared" si="1281"/>
        <v>44382.882060185184</v>
      </c>
    </row>
    <row r="82027" spans="1:7" x14ac:dyDescent="0.25">
      <c r="A82027" s="16">
        <v>248967</v>
      </c>
      <c r="B82027" s="17">
        <v>44382.842013888891</v>
      </c>
      <c r="C82027" s="16">
        <v>133209</v>
      </c>
      <c r="D82027" s="16">
        <v>250679</v>
      </c>
      <c r="E82027" s="18">
        <f>VLOOKUP(C82027, Подписчики!$A$1:$C$16000,3,0)</f>
        <v>44327.141987606839</v>
      </c>
      <c r="F82027">
        <v>1</v>
      </c>
      <c r="G82027" s="2">
        <f t="shared" si="1281"/>
        <v>44382.883680555555</v>
      </c>
    </row>
    <row r="82028" spans="1:7" x14ac:dyDescent="0.25">
      <c r="A82028" s="16">
        <v>248969</v>
      </c>
      <c r="B82028" s="17">
        <v>44382.843229166669</v>
      </c>
      <c r="C82028" s="16">
        <v>97225</v>
      </c>
      <c r="D82028" s="16">
        <v>315199</v>
      </c>
      <c r="E82028" s="18">
        <f>VLOOKUP(C82028, Подписчики!$A$1:$C$16000,3,0)</f>
        <v>44309.414062642456</v>
      </c>
      <c r="F82028">
        <v>0</v>
      </c>
      <c r="G82028" s="2">
        <f t="shared" si="1281"/>
        <v>44382.843229166669</v>
      </c>
    </row>
    <row r="82029" spans="1:7" x14ac:dyDescent="0.25">
      <c r="A82029" s="16">
        <v>248974</v>
      </c>
      <c r="B82029" s="17">
        <v>44382.843634259261</v>
      </c>
      <c r="C82029" s="16">
        <v>36275</v>
      </c>
      <c r="D82029" s="16">
        <v>328544</v>
      </c>
      <c r="E82029" s="18">
        <f>VLOOKUP(C82029, Подписчики!$A$1:$C$16000,3,0)</f>
        <v>44381.846557336183</v>
      </c>
      <c r="F82029">
        <v>1</v>
      </c>
      <c r="G82029" s="2">
        <f t="shared" si="1281"/>
        <v>44382.885300925926</v>
      </c>
    </row>
    <row r="82030" spans="1:7" x14ac:dyDescent="0.25">
      <c r="A82030" s="16">
        <v>248979</v>
      </c>
      <c r="B82030" s="17">
        <v>44382.843634259261</v>
      </c>
      <c r="C82030" s="16">
        <v>330402</v>
      </c>
      <c r="D82030" s="16">
        <v>308577</v>
      </c>
      <c r="E82030" s="18">
        <f>VLOOKUP(C82030, Подписчики!$A$1:$C$16000,3,0)</f>
        <v>44382.118026566954</v>
      </c>
      <c r="F82030">
        <v>1</v>
      </c>
      <c r="G82030" s="2">
        <f t="shared" si="1281"/>
        <v>44382.885300925926</v>
      </c>
    </row>
    <row r="82031" spans="1:7" x14ac:dyDescent="0.25">
      <c r="A82031" s="16">
        <v>248981</v>
      </c>
      <c r="B82031" s="17">
        <v>44382.843668981484</v>
      </c>
      <c r="C82031" s="16">
        <v>125588</v>
      </c>
      <c r="D82031" s="16">
        <v>229531</v>
      </c>
      <c r="E82031" s="18">
        <f>VLOOKUP(C82031, Подписчики!$A$1:$C$16000,3,0)</f>
        <v>44372.287608760678</v>
      </c>
      <c r="F82031">
        <v>2</v>
      </c>
      <c r="G82031" s="2">
        <f t="shared" si="1281"/>
        <v>44382.92700231482</v>
      </c>
    </row>
    <row r="82032" spans="1:7" x14ac:dyDescent="0.25">
      <c r="A82032" s="16">
        <v>248986</v>
      </c>
      <c r="B82032" s="17">
        <v>44382.843668981484</v>
      </c>
      <c r="C82032" s="16">
        <v>218970</v>
      </c>
      <c r="D82032" s="16">
        <v>208036</v>
      </c>
      <c r="E82032" s="18">
        <f>VLOOKUP(C82032, Подписчики!$A$1:$C$16000,3,0)</f>
        <v>44311.285537143878</v>
      </c>
      <c r="F82032">
        <v>2</v>
      </c>
      <c r="G82032" s="2">
        <f t="shared" si="1281"/>
        <v>44382.92700231482</v>
      </c>
    </row>
    <row r="82033" spans="1:7" x14ac:dyDescent="0.25">
      <c r="A82033" s="16">
        <v>248989</v>
      </c>
      <c r="B82033" s="17">
        <v>44382.844039351854</v>
      </c>
      <c r="C82033" s="16">
        <v>41510</v>
      </c>
      <c r="D82033" s="16">
        <v>333889</v>
      </c>
      <c r="E82033" s="18">
        <f>VLOOKUP(C82033, Подписчики!$A$1:$C$16000,3,0)</f>
        <v>44330.790317058403</v>
      </c>
      <c r="F82033">
        <v>2</v>
      </c>
      <c r="G82033" s="2">
        <f t="shared" si="1281"/>
        <v>44382.92737268519</v>
      </c>
    </row>
    <row r="82034" spans="1:7" x14ac:dyDescent="0.25">
      <c r="A82034" s="16">
        <v>248993</v>
      </c>
      <c r="B82034" s="17">
        <v>44382.844039351854</v>
      </c>
      <c r="C82034" s="16">
        <v>340543</v>
      </c>
      <c r="D82034" s="16">
        <v>411922</v>
      </c>
      <c r="E82034" s="18">
        <f>VLOOKUP(C82034, Подписчики!$A$1:$C$16000,3,0)</f>
        <v>44344.29866086183</v>
      </c>
      <c r="F82034">
        <v>2</v>
      </c>
      <c r="G82034" s="2">
        <f t="shared" si="1281"/>
        <v>44382.92737268519</v>
      </c>
    </row>
    <row r="82035" spans="1:7" x14ac:dyDescent="0.25">
      <c r="A82035" s="16">
        <v>248996</v>
      </c>
      <c r="B82035" s="17">
        <v>44382.844849537039</v>
      </c>
      <c r="C82035" s="16">
        <v>181225</v>
      </c>
      <c r="D82035" s="16">
        <v>347393</v>
      </c>
      <c r="E82035" s="18">
        <f>VLOOKUP(C82035, Подписчики!$A$1:$C$16000,3,0)</f>
        <v>44375.099359437321</v>
      </c>
      <c r="F82035">
        <v>0</v>
      </c>
      <c r="G82035" s="2">
        <f t="shared" si="1281"/>
        <v>44382.844849537039</v>
      </c>
    </row>
    <row r="82036" spans="1:7" x14ac:dyDescent="0.25">
      <c r="A82036" s="16">
        <v>248997</v>
      </c>
      <c r="B82036" s="17">
        <v>44382.845254629632</v>
      </c>
      <c r="C82036" s="16">
        <v>22517</v>
      </c>
      <c r="D82036" s="16">
        <v>343491</v>
      </c>
      <c r="E82036" s="18">
        <f>VLOOKUP(C82036, Подписчики!$A$1:$C$16000,3,0)</f>
        <v>44371.861357015674</v>
      </c>
      <c r="F82036">
        <v>1</v>
      </c>
      <c r="G82036" s="2">
        <f t="shared" si="1281"/>
        <v>44382.886921296296</v>
      </c>
    </row>
    <row r="82037" spans="1:7" x14ac:dyDescent="0.25">
      <c r="A82037" s="16">
        <v>249000</v>
      </c>
      <c r="B82037" s="17">
        <v>44382.845254629632</v>
      </c>
      <c r="C82037" s="16">
        <v>49205</v>
      </c>
      <c r="D82037" s="16">
        <v>137327</v>
      </c>
      <c r="E82037" s="18">
        <f>VLOOKUP(C82037, Подписчики!$A$1:$C$16000,3,0)</f>
        <v>44346.188951780627</v>
      </c>
      <c r="F82037">
        <v>1</v>
      </c>
      <c r="G82037" s="2">
        <f t="shared" si="1281"/>
        <v>44382.886921296296</v>
      </c>
    </row>
    <row r="82038" spans="1:7" x14ac:dyDescent="0.25">
      <c r="A82038" s="16">
        <v>249001</v>
      </c>
      <c r="B82038" s="17">
        <v>44382.845254629632</v>
      </c>
      <c r="C82038" s="16">
        <v>240930</v>
      </c>
      <c r="D82038" s="16">
        <v>351192</v>
      </c>
      <c r="E82038" s="18">
        <f>VLOOKUP(C82038, Подписчики!$A$1:$C$16000,3,0)</f>
        <v>44326.15303906695</v>
      </c>
      <c r="F82038">
        <v>1</v>
      </c>
      <c r="G82038" s="2">
        <f t="shared" si="1281"/>
        <v>44382.886921296296</v>
      </c>
    </row>
    <row r="82039" spans="1:7" x14ac:dyDescent="0.25">
      <c r="A82039" s="16">
        <v>249002</v>
      </c>
      <c r="B82039" s="17">
        <v>44382.846875000003</v>
      </c>
      <c r="C82039" s="16">
        <v>150096</v>
      </c>
      <c r="D82039" s="16">
        <v>470762</v>
      </c>
      <c r="E82039" s="18">
        <f>VLOOKUP(C82039, Подписчики!$A$1:$C$16000,3,0)</f>
        <v>44336.902257977214</v>
      </c>
      <c r="F82039">
        <v>1</v>
      </c>
      <c r="G82039" s="2">
        <f t="shared" si="1281"/>
        <v>44382.888541666667</v>
      </c>
    </row>
    <row r="82040" spans="1:7" x14ac:dyDescent="0.25">
      <c r="A82040" s="16">
        <v>249004</v>
      </c>
      <c r="B82040" s="17">
        <v>44382.846875000003</v>
      </c>
      <c r="C82040" s="16">
        <v>319535</v>
      </c>
      <c r="D82040" s="16">
        <v>123413</v>
      </c>
      <c r="E82040" s="18">
        <f>VLOOKUP(C82040, Подписчики!$A$1:$C$16000,3,0)</f>
        <v>44344.74138279914</v>
      </c>
      <c r="F82040">
        <v>1</v>
      </c>
      <c r="G82040" s="2">
        <f t="shared" si="1281"/>
        <v>44382.888541666667</v>
      </c>
    </row>
    <row r="82041" spans="1:7" x14ac:dyDescent="0.25">
      <c r="A82041" s="16">
        <v>249008</v>
      </c>
      <c r="B82041" s="17">
        <v>44382.848078703704</v>
      </c>
      <c r="C82041" s="16">
        <v>294135</v>
      </c>
      <c r="D82041" s="16">
        <v>411922</v>
      </c>
      <c r="E82041" s="18">
        <f>VLOOKUP(C82041, Подписчики!$A$1:$C$16000,3,0)</f>
        <v>44381.640632549861</v>
      </c>
      <c r="F82041">
        <v>-4</v>
      </c>
      <c r="G82041" s="2">
        <f t="shared" si="1281"/>
        <v>44382.68141203704</v>
      </c>
    </row>
    <row r="82042" spans="1:7" x14ac:dyDescent="0.25">
      <c r="A82042" s="16">
        <v>249010</v>
      </c>
      <c r="B82042" s="17">
        <v>44382.849328703705</v>
      </c>
      <c r="C82042" s="16">
        <v>75879</v>
      </c>
      <c r="D82042" s="16">
        <v>115825</v>
      </c>
      <c r="E82042" s="18">
        <f>VLOOKUP(C82042, Подписчики!$A$1:$C$16000,3,0)</f>
        <v>44381.453613319085</v>
      </c>
      <c r="F82042">
        <v>1</v>
      </c>
      <c r="G82042" s="2">
        <f t="shared" si="1281"/>
        <v>44382.89099537037</v>
      </c>
    </row>
    <row r="82043" spans="1:7" x14ac:dyDescent="0.25">
      <c r="A82043" s="16">
        <v>249013</v>
      </c>
      <c r="B82043" s="17">
        <v>44382.849699074075</v>
      </c>
      <c r="C82043" s="16">
        <v>282272</v>
      </c>
      <c r="D82043" s="16">
        <v>164136</v>
      </c>
      <c r="E82043" s="18">
        <f>VLOOKUP(C82043, Подписчики!$A$1:$C$16000,3,0)</f>
        <v>44309.710640206555</v>
      </c>
      <c r="F82043">
        <v>-4</v>
      </c>
      <c r="G82043" s="2">
        <f t="shared" si="1281"/>
        <v>44382.683032407411</v>
      </c>
    </row>
    <row r="82044" spans="1:7" x14ac:dyDescent="0.25">
      <c r="A82044" s="16">
        <v>249015</v>
      </c>
      <c r="B82044" s="17">
        <v>44382.849699074075</v>
      </c>
      <c r="C82044" s="16">
        <v>41330</v>
      </c>
      <c r="D82044" s="16">
        <v>380039</v>
      </c>
      <c r="E82044" s="18">
        <f>VLOOKUP(C82044, Подписчики!$A$1:$C$16000,3,0)</f>
        <v>44352.093383297717</v>
      </c>
      <c r="F82044">
        <v>0</v>
      </c>
      <c r="G82044" s="2">
        <f t="shared" si="1281"/>
        <v>44382.849699074075</v>
      </c>
    </row>
    <row r="82045" spans="1:7" x14ac:dyDescent="0.25">
      <c r="A82045" s="16">
        <v>249017</v>
      </c>
      <c r="B82045" s="17">
        <v>44382.850914351853</v>
      </c>
      <c r="C82045" s="16">
        <v>255470</v>
      </c>
      <c r="D82045" s="16">
        <v>363403</v>
      </c>
      <c r="E82045" s="18">
        <f>VLOOKUP(C82045, Подписчики!$A$1:$C$16000,3,0)</f>
        <v>44371.983500178067</v>
      </c>
      <c r="F82045">
        <v>3</v>
      </c>
      <c r="G82045" s="2">
        <f t="shared" si="1281"/>
        <v>44382.975914351853</v>
      </c>
    </row>
    <row r="82046" spans="1:7" x14ac:dyDescent="0.25">
      <c r="A82046" s="16">
        <v>249018</v>
      </c>
      <c r="B82046" s="17">
        <v>44382.851319444446</v>
      </c>
      <c r="C82046" s="16">
        <v>34520</v>
      </c>
      <c r="D82046" s="16">
        <v>153893</v>
      </c>
      <c r="E82046" s="18">
        <f>VLOOKUP(C82046, Подписчики!$A$1:$C$16000,3,0)</f>
        <v>44343.489465883198</v>
      </c>
      <c r="F82046">
        <v>4</v>
      </c>
      <c r="G82046" s="2">
        <f t="shared" si="1281"/>
        <v>44383.01798611111</v>
      </c>
    </row>
    <row r="82047" spans="1:7" x14ac:dyDescent="0.25">
      <c r="A82047" s="16">
        <v>249022</v>
      </c>
      <c r="B82047" s="17">
        <v>44382.851724537039</v>
      </c>
      <c r="C82047" s="16">
        <v>142895</v>
      </c>
      <c r="D82047" s="16">
        <v>422504</v>
      </c>
      <c r="E82047" s="18">
        <f>VLOOKUP(C82047, Подписчики!$A$1:$C$16000,3,0)</f>
        <v>44366.784243340458</v>
      </c>
      <c r="F82047">
        <v>1</v>
      </c>
      <c r="G82047" s="2">
        <f t="shared" si="1281"/>
        <v>44382.893391203703</v>
      </c>
    </row>
    <row r="82048" spans="1:7" x14ac:dyDescent="0.25">
      <c r="A82048" s="16">
        <v>249027</v>
      </c>
      <c r="B82048" s="17">
        <v>44382.851724537039</v>
      </c>
      <c r="C82048" s="16">
        <v>146870</v>
      </c>
      <c r="D82048" s="16">
        <v>313862</v>
      </c>
      <c r="E82048" s="18">
        <f>VLOOKUP(C82048, Подписчики!$A$1:$C$16000,3,0)</f>
        <v>44342.238042699435</v>
      </c>
      <c r="F82048">
        <v>1</v>
      </c>
      <c r="G82048" s="2">
        <f t="shared" si="1281"/>
        <v>44382.893391203703</v>
      </c>
    </row>
    <row r="82049" spans="1:7" x14ac:dyDescent="0.25">
      <c r="A82049" s="16">
        <v>249030</v>
      </c>
      <c r="B82049" s="17">
        <v>44382.853750000002</v>
      </c>
      <c r="C82049" s="16">
        <v>283618</v>
      </c>
      <c r="D82049" s="16">
        <v>477565</v>
      </c>
      <c r="E82049" s="18">
        <f>VLOOKUP(C82049, Подписчики!$A$1:$C$16000,3,0)</f>
        <v>44363.647693910258</v>
      </c>
      <c r="F82049">
        <v>2</v>
      </c>
      <c r="G82049" s="2">
        <f t="shared" si="1281"/>
        <v>44382.937083333338</v>
      </c>
    </row>
    <row r="82050" spans="1:7" x14ac:dyDescent="0.25">
      <c r="A82050" s="16">
        <v>249031</v>
      </c>
      <c r="B82050" s="17">
        <v>44382.854560185187</v>
      </c>
      <c r="C82050" s="16">
        <v>333203</v>
      </c>
      <c r="D82050" s="16">
        <v>125262</v>
      </c>
      <c r="E82050" s="18">
        <f>VLOOKUP(C82050, Подписчики!$A$1:$C$16000,3,0)</f>
        <v>44285.064129558406</v>
      </c>
      <c r="F82050">
        <v>0</v>
      </c>
      <c r="G82050" s="2">
        <f t="shared" ref="G82050:G82113" si="1282">B82050+F82050/24</f>
        <v>44382.854560185187</v>
      </c>
    </row>
    <row r="82051" spans="1:7" x14ac:dyDescent="0.25">
      <c r="A82051" s="16">
        <v>249035</v>
      </c>
      <c r="B82051" s="17">
        <v>44382.855370370373</v>
      </c>
      <c r="C82051" s="16">
        <v>318226</v>
      </c>
      <c r="D82051" s="16">
        <v>148570</v>
      </c>
      <c r="E82051" s="18">
        <f>VLOOKUP(C82051, Подписчики!$A$1:$C$16000,3,0)</f>
        <v>44341.036079131052</v>
      </c>
      <c r="F82051">
        <v>2</v>
      </c>
      <c r="G82051" s="2">
        <f t="shared" si="1282"/>
        <v>44382.938703703709</v>
      </c>
    </row>
    <row r="82052" spans="1:7" x14ac:dyDescent="0.25">
      <c r="A82052" s="16">
        <v>249039</v>
      </c>
      <c r="B82052" s="17">
        <v>44382.85738425926</v>
      </c>
      <c r="C82052" s="16">
        <v>128344</v>
      </c>
      <c r="D82052" s="16">
        <v>517</v>
      </c>
      <c r="E82052" s="18">
        <f>VLOOKUP(C82052, Подписчики!$A$1:$C$16000,3,0)</f>
        <v>44343.645457336184</v>
      </c>
      <c r="F82052">
        <v>3</v>
      </c>
      <c r="G82052" s="2">
        <f t="shared" si="1282"/>
        <v>44382.98238425926</v>
      </c>
    </row>
    <row r="82053" spans="1:7" x14ac:dyDescent="0.25">
      <c r="A82053" s="16">
        <v>249043</v>
      </c>
      <c r="B82053" s="17">
        <v>44382.858194444445</v>
      </c>
      <c r="C82053" s="16">
        <v>58778</v>
      </c>
      <c r="D82053" s="16">
        <v>241927</v>
      </c>
      <c r="E82053" s="18">
        <f>VLOOKUP(C82053, Подписчики!$A$1:$C$16000,3,0)</f>
        <v>44375.44103027066</v>
      </c>
      <c r="F82053">
        <v>1</v>
      </c>
      <c r="G82053" s="2">
        <f t="shared" si="1282"/>
        <v>44382.899861111109</v>
      </c>
    </row>
    <row r="82054" spans="1:7" x14ac:dyDescent="0.25">
      <c r="A82054" s="16">
        <v>249045</v>
      </c>
      <c r="B82054" s="17">
        <v>44382.859409722223</v>
      </c>
      <c r="C82054" s="16">
        <v>264941</v>
      </c>
      <c r="D82054" s="16">
        <v>21760</v>
      </c>
      <c r="E82054" s="18">
        <f>VLOOKUP(C82054, Подписчики!$A$1:$C$16000,3,0)</f>
        <v>44322.41101285613</v>
      </c>
      <c r="F82054">
        <v>0</v>
      </c>
      <c r="G82054" s="2">
        <f t="shared" si="1282"/>
        <v>44382.859409722223</v>
      </c>
    </row>
    <row r="82055" spans="1:7" x14ac:dyDescent="0.25">
      <c r="A82055" s="16">
        <v>249049</v>
      </c>
      <c r="B82055" s="17">
        <v>44382.859814814816</v>
      </c>
      <c r="C82055" s="16">
        <v>343657</v>
      </c>
      <c r="D82055" s="16">
        <v>341333</v>
      </c>
      <c r="E82055" s="18">
        <f>VLOOKUP(C82055, Подписчики!$A$1:$C$16000,3,0)</f>
        <v>44372.827007585474</v>
      </c>
      <c r="F82055">
        <v>1</v>
      </c>
      <c r="G82055" s="2">
        <f t="shared" si="1282"/>
        <v>44382.90148148148</v>
      </c>
    </row>
    <row r="82056" spans="1:7" x14ac:dyDescent="0.25">
      <c r="A82056" s="16">
        <v>249050</v>
      </c>
      <c r="B82056" s="17">
        <v>44382.861030092594</v>
      </c>
      <c r="C82056" s="16">
        <v>334979</v>
      </c>
      <c r="D82056" s="16">
        <v>158978</v>
      </c>
      <c r="E82056" s="18">
        <f>VLOOKUP(C82056, Подписчики!$A$1:$C$16000,3,0)</f>
        <v>44341.257077706556</v>
      </c>
      <c r="F82056">
        <v>-8</v>
      </c>
      <c r="G82056" s="2">
        <f t="shared" si="1282"/>
        <v>44382.527696759258</v>
      </c>
    </row>
    <row r="82057" spans="1:7" x14ac:dyDescent="0.25">
      <c r="A82057" s="16">
        <v>249052</v>
      </c>
      <c r="B82057" s="17">
        <v>44382.861030092594</v>
      </c>
      <c r="C82057" s="16">
        <v>349020</v>
      </c>
      <c r="D82057" s="16">
        <v>158978</v>
      </c>
      <c r="E82057" s="18">
        <f>VLOOKUP(C82057, Подписчики!$A$1:$C$16000,3,0)</f>
        <v>44373.969656873218</v>
      </c>
      <c r="F82057">
        <v>0</v>
      </c>
      <c r="G82057" s="2">
        <f t="shared" si="1282"/>
        <v>44382.861030092594</v>
      </c>
    </row>
    <row r="82058" spans="1:7" x14ac:dyDescent="0.25">
      <c r="A82058" s="16">
        <v>249054</v>
      </c>
      <c r="B82058" s="17">
        <v>44382.862650462965</v>
      </c>
      <c r="C82058" s="16">
        <v>315202</v>
      </c>
      <c r="D82058" s="16">
        <v>4199</v>
      </c>
      <c r="E82058" s="18">
        <f>VLOOKUP(C82058, Подписчики!$A$1:$C$16000,3,0)</f>
        <v>44312.43785616097</v>
      </c>
      <c r="F82058">
        <v>0</v>
      </c>
      <c r="G82058" s="2">
        <f t="shared" si="1282"/>
        <v>44382.862650462965</v>
      </c>
    </row>
    <row r="82059" spans="1:7" x14ac:dyDescent="0.25">
      <c r="A82059" s="16">
        <v>249058</v>
      </c>
      <c r="B82059" s="17">
        <v>44382.863055555557</v>
      </c>
      <c r="C82059" s="16">
        <v>260850</v>
      </c>
      <c r="D82059" s="16">
        <v>128523</v>
      </c>
      <c r="E82059" s="18">
        <f>VLOOKUP(C82059, Подписчики!$A$1:$C$16000,3,0)</f>
        <v>44314.625489031343</v>
      </c>
      <c r="F82059">
        <v>1</v>
      </c>
      <c r="G82059" s="2">
        <f t="shared" si="1282"/>
        <v>44382.904722222222</v>
      </c>
    </row>
    <row r="82060" spans="1:7" x14ac:dyDescent="0.25">
      <c r="A82060" s="16">
        <v>249059</v>
      </c>
      <c r="B82060" s="17">
        <v>44382.863865740743</v>
      </c>
      <c r="C82060" s="16">
        <v>261215</v>
      </c>
      <c r="D82060" s="16">
        <v>258219</v>
      </c>
      <c r="E82060" s="18">
        <f>VLOOKUP(C82060, Подписчики!$A$1:$C$16000,3,0)</f>
        <v>44365.688331018522</v>
      </c>
      <c r="F82060">
        <v>3</v>
      </c>
      <c r="G82060" s="2">
        <f t="shared" si="1282"/>
        <v>44382.988865740743</v>
      </c>
    </row>
    <row r="82061" spans="1:7" x14ac:dyDescent="0.25">
      <c r="A82061" s="16">
        <v>249060</v>
      </c>
      <c r="B82061" s="17">
        <v>44382.865069444444</v>
      </c>
      <c r="C82061" s="16">
        <v>32010</v>
      </c>
      <c r="D82061" s="16">
        <v>250679</v>
      </c>
      <c r="E82061" s="18">
        <f>VLOOKUP(C82061, Подписчики!$A$1:$C$16000,3,0)</f>
        <v>44372.604705947298</v>
      </c>
      <c r="F82061">
        <v>2</v>
      </c>
      <c r="G82061" s="2">
        <f t="shared" si="1282"/>
        <v>44382.94840277778</v>
      </c>
    </row>
    <row r="82062" spans="1:7" x14ac:dyDescent="0.25">
      <c r="A82062" s="16">
        <v>249061</v>
      </c>
      <c r="B82062" s="17">
        <v>44382.866284722222</v>
      </c>
      <c r="C82062" s="16">
        <v>134246</v>
      </c>
      <c r="D82062" s="16">
        <v>86587</v>
      </c>
      <c r="E82062" s="18">
        <f>VLOOKUP(C82062, Подписчики!$A$1:$C$16000,3,0)</f>
        <v>44318.19778931624</v>
      </c>
      <c r="F82062">
        <v>1</v>
      </c>
      <c r="G82062" s="2">
        <f t="shared" si="1282"/>
        <v>44382.907951388886</v>
      </c>
    </row>
    <row r="82063" spans="1:7" x14ac:dyDescent="0.25">
      <c r="A82063" s="16">
        <v>249063</v>
      </c>
      <c r="B82063" s="17">
        <v>44382.8675</v>
      </c>
      <c r="C82063" s="16">
        <v>222456</v>
      </c>
      <c r="D82063" s="16">
        <v>347367</v>
      </c>
      <c r="E82063" s="18">
        <f>VLOOKUP(C82063, Подписчики!$A$1:$C$16000,3,0)</f>
        <v>44376.299278418803</v>
      </c>
      <c r="F82063">
        <v>0</v>
      </c>
      <c r="G82063" s="2">
        <f t="shared" si="1282"/>
        <v>44382.8675</v>
      </c>
    </row>
    <row r="82064" spans="1:7" x14ac:dyDescent="0.25">
      <c r="A82064" s="16">
        <v>249068</v>
      </c>
      <c r="B82064" s="17">
        <v>44382.867905092593</v>
      </c>
      <c r="C82064" s="16">
        <v>126127</v>
      </c>
      <c r="D82064" s="16">
        <v>302130</v>
      </c>
      <c r="E82064" s="18">
        <f>VLOOKUP(C82064, Подписчики!$A$1:$C$16000,3,0)</f>
        <v>44343.744960576929</v>
      </c>
      <c r="F82064">
        <v>1</v>
      </c>
      <c r="G82064" s="2">
        <f t="shared" si="1282"/>
        <v>44382.909571759257</v>
      </c>
    </row>
    <row r="82065" spans="1:7" x14ac:dyDescent="0.25">
      <c r="A82065" s="16">
        <v>249071</v>
      </c>
      <c r="B82065" s="17">
        <v>44382.869930555556</v>
      </c>
      <c r="C82065" s="16">
        <v>169063</v>
      </c>
      <c r="D82065" s="16">
        <v>466792</v>
      </c>
      <c r="E82065" s="18">
        <f>VLOOKUP(C82065, Подписчики!$A$1:$C$16000,3,0)</f>
        <v>44350.559409864676</v>
      </c>
      <c r="F82065">
        <v>2</v>
      </c>
      <c r="G82065" s="2">
        <f t="shared" si="1282"/>
        <v>44382.953263888892</v>
      </c>
    </row>
    <row r="82066" spans="1:7" x14ac:dyDescent="0.25">
      <c r="A82066" s="16">
        <v>249075</v>
      </c>
      <c r="B82066" s="17">
        <v>44382.869930555556</v>
      </c>
      <c r="C82066" s="16">
        <v>244373</v>
      </c>
      <c r="D82066" s="16">
        <v>250679</v>
      </c>
      <c r="E82066" s="18">
        <f>VLOOKUP(C82066, Подписчики!$A$1:$C$16000,3,0)</f>
        <v>44371.478728383197</v>
      </c>
      <c r="F82066">
        <v>2</v>
      </c>
      <c r="G82066" s="2">
        <f t="shared" si="1282"/>
        <v>44382.953263888892</v>
      </c>
    </row>
    <row r="82067" spans="1:7" x14ac:dyDescent="0.25">
      <c r="A82067" s="16">
        <v>249080</v>
      </c>
      <c r="B82067" s="17">
        <v>44382.871145833335</v>
      </c>
      <c r="C82067" s="16">
        <v>240181</v>
      </c>
      <c r="D82067" s="16">
        <v>397</v>
      </c>
      <c r="E82067" s="18">
        <f>VLOOKUP(C82067, Подписчики!$A$1:$C$16000,3,0)</f>
        <v>44372.8984909188</v>
      </c>
      <c r="F82067">
        <v>1</v>
      </c>
      <c r="G82067" s="2">
        <f t="shared" si="1282"/>
        <v>44382.912812499999</v>
      </c>
    </row>
    <row r="82068" spans="1:7" x14ac:dyDescent="0.25">
      <c r="A82068" s="16">
        <v>249085</v>
      </c>
      <c r="B82068" s="17">
        <v>44382.871550925927</v>
      </c>
      <c r="C82068" s="16">
        <v>81145</v>
      </c>
      <c r="D82068" s="16">
        <v>155463</v>
      </c>
      <c r="E82068" s="18">
        <f>VLOOKUP(C82068, Подписчики!$A$1:$C$16000,3,0)</f>
        <v>44358.006967770663</v>
      </c>
      <c r="F82068">
        <v>2</v>
      </c>
      <c r="G82068" s="2">
        <f t="shared" si="1282"/>
        <v>44382.954884259263</v>
      </c>
    </row>
    <row r="82069" spans="1:7" x14ac:dyDescent="0.25">
      <c r="A82069" s="16">
        <v>249089</v>
      </c>
      <c r="B82069" s="17">
        <v>44382.871550925927</v>
      </c>
      <c r="C82069" s="16">
        <v>255355</v>
      </c>
      <c r="D82069" s="16">
        <v>470762</v>
      </c>
      <c r="E82069" s="18">
        <f>VLOOKUP(C82069, Подписчики!$A$1:$C$16000,3,0)</f>
        <v>44311.167905982911</v>
      </c>
      <c r="F82069">
        <v>2</v>
      </c>
      <c r="G82069" s="2">
        <f t="shared" si="1282"/>
        <v>44382.954884259263</v>
      </c>
    </row>
    <row r="82070" spans="1:7" x14ac:dyDescent="0.25">
      <c r="A82070" s="16">
        <v>249094</v>
      </c>
      <c r="B82070" s="17">
        <v>44382.87195601852</v>
      </c>
      <c r="C82070" s="16">
        <v>151606</v>
      </c>
      <c r="D82070" s="16">
        <v>258219</v>
      </c>
      <c r="E82070" s="18">
        <f>VLOOKUP(C82070, Подписчики!$A$1:$C$16000,3,0)</f>
        <v>44372.126287927349</v>
      </c>
      <c r="F82070">
        <v>3</v>
      </c>
      <c r="G82070" s="2">
        <f t="shared" si="1282"/>
        <v>44382.99695601852</v>
      </c>
    </row>
    <row r="82071" spans="1:7" x14ac:dyDescent="0.25">
      <c r="A82071" s="16">
        <v>249099</v>
      </c>
      <c r="B82071" s="17">
        <v>44382.87195601852</v>
      </c>
      <c r="C82071" s="16">
        <v>180189</v>
      </c>
      <c r="D82071" s="16">
        <v>76405</v>
      </c>
      <c r="E82071" s="18">
        <f>VLOOKUP(C82071, Подписчики!$A$1:$C$16000,3,0)</f>
        <v>44343.360958297722</v>
      </c>
      <c r="F82071">
        <v>-5</v>
      </c>
      <c r="G82071" s="2">
        <f t="shared" si="1282"/>
        <v>44382.663622685184</v>
      </c>
    </row>
    <row r="82072" spans="1:7" x14ac:dyDescent="0.25">
      <c r="A82072" s="16">
        <v>249103</v>
      </c>
      <c r="B82072" s="17">
        <v>44382.873564814814</v>
      </c>
      <c r="C82072" s="16">
        <v>158638</v>
      </c>
      <c r="D82072" s="16">
        <v>351192</v>
      </c>
      <c r="E82072" s="18">
        <f>VLOOKUP(C82072, Подписчики!$A$1:$C$16000,3,0)</f>
        <v>44342.666060113952</v>
      </c>
      <c r="F82072">
        <v>3</v>
      </c>
      <c r="G82072" s="2">
        <f t="shared" si="1282"/>
        <v>44382.998564814814</v>
      </c>
    </row>
    <row r="82073" spans="1:7" x14ac:dyDescent="0.25">
      <c r="A82073" s="16">
        <v>249106</v>
      </c>
      <c r="B82073" s="17">
        <v>44382.873969907407</v>
      </c>
      <c r="C82073" s="16">
        <v>70151</v>
      </c>
      <c r="D82073" s="16">
        <v>350246</v>
      </c>
      <c r="E82073" s="18">
        <f>VLOOKUP(C82073, Подписчики!$A$1:$C$16000,3,0)</f>
        <v>44379.105724252142</v>
      </c>
      <c r="F82073">
        <v>-4</v>
      </c>
      <c r="G82073" s="2">
        <f t="shared" si="1282"/>
        <v>44382.707303240742</v>
      </c>
    </row>
    <row r="82074" spans="1:7" x14ac:dyDescent="0.25">
      <c r="A82074" s="16">
        <v>249111</v>
      </c>
      <c r="B82074" s="17">
        <v>44382.874374999999</v>
      </c>
      <c r="C82074" s="16">
        <v>147441</v>
      </c>
      <c r="D82074" s="16">
        <v>250679</v>
      </c>
      <c r="E82074" s="18">
        <f>VLOOKUP(C82074, Подписчики!$A$1:$C$16000,3,0)</f>
        <v>44376.467340883195</v>
      </c>
      <c r="F82074">
        <v>1</v>
      </c>
      <c r="G82074" s="2">
        <f t="shared" si="1282"/>
        <v>44382.916041666664</v>
      </c>
    </row>
    <row r="82075" spans="1:7" x14ac:dyDescent="0.25">
      <c r="A82075" s="16">
        <v>249112</v>
      </c>
      <c r="B82075" s="17">
        <v>44382.874374999999</v>
      </c>
      <c r="C82075" s="16">
        <v>335417</v>
      </c>
      <c r="D82075" s="16">
        <v>154256</v>
      </c>
      <c r="E82075" s="18">
        <f>VLOOKUP(C82075, Подписчики!$A$1:$C$16000,3,0)</f>
        <v>44309.405828454423</v>
      </c>
      <c r="F82075">
        <v>1</v>
      </c>
      <c r="G82075" s="2">
        <f t="shared" si="1282"/>
        <v>44382.916041666664</v>
      </c>
    </row>
    <row r="82076" spans="1:7" x14ac:dyDescent="0.25">
      <c r="A82076" s="16">
        <v>249114</v>
      </c>
      <c r="B82076" s="17">
        <v>44382.87599537037</v>
      </c>
      <c r="C82076" s="16">
        <v>232976</v>
      </c>
      <c r="D82076" s="16">
        <v>304722</v>
      </c>
      <c r="E82076" s="18">
        <f>VLOOKUP(C82076, Подписчики!$A$1:$C$16000,3,0)</f>
        <v>44375.572187179489</v>
      </c>
      <c r="F82076">
        <v>1</v>
      </c>
      <c r="G82076" s="2">
        <f t="shared" si="1282"/>
        <v>44382.917662037034</v>
      </c>
    </row>
    <row r="82077" spans="1:7" x14ac:dyDescent="0.25">
      <c r="A82077" s="16">
        <v>249115</v>
      </c>
      <c r="B82077" s="17">
        <v>44382.877210648148</v>
      </c>
      <c r="C82077" s="16">
        <v>340613</v>
      </c>
      <c r="D82077" s="16">
        <v>430242</v>
      </c>
      <c r="E82077" s="18">
        <f>VLOOKUP(C82077, Подписчики!$A$1:$C$16000,3,0)</f>
        <v>44373.957787215106</v>
      </c>
      <c r="F82077">
        <v>0</v>
      </c>
      <c r="G82077" s="2">
        <f t="shared" si="1282"/>
        <v>44382.877210648148</v>
      </c>
    </row>
    <row r="82078" spans="1:7" x14ac:dyDescent="0.25">
      <c r="A82078" s="16">
        <v>249117</v>
      </c>
      <c r="B82078" s="17">
        <v>44382.877615740741</v>
      </c>
      <c r="C82078" s="16">
        <v>72108</v>
      </c>
      <c r="D82078" s="16">
        <v>473323</v>
      </c>
      <c r="E82078" s="18">
        <f>VLOOKUP(C82078, Подписчики!$A$1:$C$16000,3,0)</f>
        <v>44313.739270299142</v>
      </c>
      <c r="F82078">
        <v>1</v>
      </c>
      <c r="G82078" s="2">
        <f t="shared" si="1282"/>
        <v>44382.919282407405</v>
      </c>
    </row>
    <row r="82079" spans="1:7" x14ac:dyDescent="0.25">
      <c r="A82079" s="16">
        <v>249119</v>
      </c>
      <c r="B82079" s="17">
        <v>44382.877615740741</v>
      </c>
      <c r="C82079" s="16">
        <v>212693</v>
      </c>
      <c r="D82079" s="16">
        <v>227775</v>
      </c>
      <c r="E82079" s="18">
        <f>VLOOKUP(C82079, Подписчики!$A$1:$C$16000,3,0)</f>
        <v>44338.949050605414</v>
      </c>
      <c r="F82079">
        <v>-3</v>
      </c>
      <c r="G82079" s="2">
        <f t="shared" si="1282"/>
        <v>44382.752615740741</v>
      </c>
    </row>
    <row r="82080" spans="1:7" x14ac:dyDescent="0.25">
      <c r="A82080" s="16">
        <v>249121</v>
      </c>
      <c r="B82080" s="17">
        <v>44382.878020833334</v>
      </c>
      <c r="C82080" s="16">
        <v>275998</v>
      </c>
      <c r="D82080" s="16">
        <v>250679</v>
      </c>
      <c r="E82080" s="18">
        <f>VLOOKUP(C82080, Подписчики!$A$1:$C$16000,3,0)</f>
        <v>44308.933702243587</v>
      </c>
      <c r="F82080">
        <v>2</v>
      </c>
      <c r="G82080" s="2">
        <f t="shared" si="1282"/>
        <v>44382.961354166669</v>
      </c>
    </row>
    <row r="82081" spans="1:7" x14ac:dyDescent="0.25">
      <c r="A82081" s="16">
        <v>249123</v>
      </c>
      <c r="B82081" s="17">
        <v>44382.879641203705</v>
      </c>
      <c r="C82081" s="16">
        <v>210958</v>
      </c>
      <c r="D82081" s="16">
        <v>21760</v>
      </c>
      <c r="E82081" s="18">
        <f>VLOOKUP(C82081, Подписчики!$A$1:$C$16000,3,0)</f>
        <v>44381.935364280624</v>
      </c>
      <c r="F82081">
        <v>2</v>
      </c>
      <c r="G82081" s="2">
        <f t="shared" si="1282"/>
        <v>44382.96297453704</v>
      </c>
    </row>
    <row r="82082" spans="1:7" x14ac:dyDescent="0.25">
      <c r="A82082" s="16">
        <v>249126</v>
      </c>
      <c r="B82082" s="17">
        <v>44382.879641203705</v>
      </c>
      <c r="C82082" s="16">
        <v>223660</v>
      </c>
      <c r="D82082" s="16">
        <v>456134</v>
      </c>
      <c r="E82082" s="18">
        <f>VLOOKUP(C82082, Подписчики!$A$1:$C$16000,3,0)</f>
        <v>44340.602650605411</v>
      </c>
      <c r="F82082">
        <v>2</v>
      </c>
      <c r="G82082" s="2">
        <f t="shared" si="1282"/>
        <v>44382.96297453704</v>
      </c>
    </row>
    <row r="82083" spans="1:7" x14ac:dyDescent="0.25">
      <c r="A82083" s="16">
        <v>249128</v>
      </c>
      <c r="B82083" s="17">
        <v>44382.879641203705</v>
      </c>
      <c r="C82083" s="16">
        <v>305421</v>
      </c>
      <c r="D82083" s="16">
        <v>258251</v>
      </c>
      <c r="E82083" s="18">
        <f>VLOOKUP(C82083, Подписчики!$A$1:$C$16000,3,0)</f>
        <v>44372.452127528493</v>
      </c>
      <c r="F82083">
        <v>2</v>
      </c>
      <c r="G82083" s="2">
        <f t="shared" si="1282"/>
        <v>44382.96297453704</v>
      </c>
    </row>
    <row r="82084" spans="1:7" x14ac:dyDescent="0.25">
      <c r="A82084" s="16">
        <v>249131</v>
      </c>
      <c r="B82084" s="17">
        <v>44382.880046296297</v>
      </c>
      <c r="C82084" s="16">
        <v>121370</v>
      </c>
      <c r="D82084" s="16">
        <v>379466</v>
      </c>
      <c r="E82084" s="18">
        <f>VLOOKUP(C82084, Подписчики!$A$1:$C$16000,3,0)</f>
        <v>44375.614237891736</v>
      </c>
      <c r="F82084">
        <v>3</v>
      </c>
      <c r="G82084" s="2">
        <f t="shared" si="1282"/>
        <v>44383.005046296297</v>
      </c>
    </row>
    <row r="82085" spans="1:7" x14ac:dyDescent="0.25">
      <c r="A82085" s="16">
        <v>249134</v>
      </c>
      <c r="B82085" s="17">
        <v>44382.880856481483</v>
      </c>
      <c r="C82085" s="16">
        <v>267642</v>
      </c>
      <c r="D82085" s="16">
        <v>95024</v>
      </c>
      <c r="E82085" s="18">
        <f>VLOOKUP(C82085, Подписчики!$A$1:$C$16000,3,0)</f>
        <v>44307.034284864676</v>
      </c>
      <c r="F82085">
        <v>1</v>
      </c>
      <c r="G82085" s="2">
        <f t="shared" si="1282"/>
        <v>44382.922523148147</v>
      </c>
    </row>
    <row r="82086" spans="1:7" x14ac:dyDescent="0.25">
      <c r="A82086" s="16">
        <v>249139</v>
      </c>
      <c r="B82086" s="17">
        <v>44382.881249999999</v>
      </c>
      <c r="C82086" s="16">
        <v>85726</v>
      </c>
      <c r="D82086" s="16">
        <v>324410</v>
      </c>
      <c r="E82086" s="18">
        <f>VLOOKUP(C82086, Подписчики!$A$1:$C$16000,3,0)</f>
        <v>44312.246719337607</v>
      </c>
      <c r="F82086">
        <v>2</v>
      </c>
      <c r="G82086" s="2">
        <f t="shared" si="1282"/>
        <v>44382.964583333334</v>
      </c>
    </row>
    <row r="82087" spans="1:7" x14ac:dyDescent="0.25">
      <c r="A82087" s="16">
        <v>249141</v>
      </c>
      <c r="B82087" s="17">
        <v>44382.881249999999</v>
      </c>
      <c r="C82087" s="16">
        <v>182580</v>
      </c>
      <c r="D82087" s="16">
        <v>182191</v>
      </c>
      <c r="E82087" s="18">
        <f>VLOOKUP(C82087, Подписчики!$A$1:$C$16000,3,0)</f>
        <v>44314.206173967235</v>
      </c>
      <c r="F82087">
        <v>2</v>
      </c>
      <c r="G82087" s="2">
        <f t="shared" si="1282"/>
        <v>44382.964583333334</v>
      </c>
    </row>
    <row r="82088" spans="1:7" x14ac:dyDescent="0.25">
      <c r="A82088" s="16">
        <v>249144</v>
      </c>
      <c r="B82088" s="17">
        <v>44382.881655092591</v>
      </c>
      <c r="C82088" s="16">
        <v>27259</v>
      </c>
      <c r="D82088" s="16">
        <v>179296</v>
      </c>
      <c r="E82088" s="18">
        <f>VLOOKUP(C82088, Подписчики!$A$1:$C$16000,3,0)</f>
        <v>44347.626219301987</v>
      </c>
      <c r="F82088">
        <v>3</v>
      </c>
      <c r="G82088" s="2">
        <f t="shared" si="1282"/>
        <v>44383.006655092591</v>
      </c>
    </row>
    <row r="82089" spans="1:7" x14ac:dyDescent="0.25">
      <c r="A82089" s="16">
        <v>249148</v>
      </c>
      <c r="B82089" s="17">
        <v>44382.882060185184</v>
      </c>
      <c r="C82089" s="16">
        <v>250641</v>
      </c>
      <c r="D82089" s="16">
        <v>357547</v>
      </c>
      <c r="E82089" s="18">
        <f>VLOOKUP(C82089, Подписчики!$A$1:$C$16000,3,0)</f>
        <v>44310.53195715812</v>
      </c>
      <c r="F82089">
        <v>0</v>
      </c>
      <c r="G82089" s="2">
        <f t="shared" si="1282"/>
        <v>44382.882060185184</v>
      </c>
    </row>
    <row r="82090" spans="1:7" x14ac:dyDescent="0.25">
      <c r="A82090" s="16">
        <v>249150</v>
      </c>
      <c r="B82090" s="17">
        <v>44382.884085648147</v>
      </c>
      <c r="C82090" s="16">
        <v>49198</v>
      </c>
      <c r="D82090" s="16">
        <v>463334</v>
      </c>
      <c r="E82090" s="18">
        <f>VLOOKUP(C82090, Подписчики!$A$1:$C$16000,3,0)</f>
        <v>44374.459212927351</v>
      </c>
      <c r="F82090">
        <v>1</v>
      </c>
      <c r="G82090" s="2">
        <f t="shared" si="1282"/>
        <v>44382.925752314812</v>
      </c>
    </row>
    <row r="82091" spans="1:7" x14ac:dyDescent="0.25">
      <c r="A82091" s="16">
        <v>249152</v>
      </c>
      <c r="B82091" s="17">
        <v>44382.884085648147</v>
      </c>
      <c r="C82091" s="16">
        <v>220877</v>
      </c>
      <c r="D82091" s="16">
        <v>104958</v>
      </c>
      <c r="E82091" s="18">
        <f>VLOOKUP(C82091, Подписчики!$A$1:$C$16000,3,0)</f>
        <v>44308.83022724359</v>
      </c>
      <c r="F82091">
        <v>1</v>
      </c>
      <c r="G82091" s="2">
        <f t="shared" si="1282"/>
        <v>44382.925752314812</v>
      </c>
    </row>
    <row r="82092" spans="1:7" x14ac:dyDescent="0.25">
      <c r="A82092" s="16">
        <v>249157</v>
      </c>
      <c r="B82092" s="17">
        <v>44382.884085648147</v>
      </c>
      <c r="C82092" s="16">
        <v>327137</v>
      </c>
      <c r="D82092" s="16">
        <v>98921</v>
      </c>
      <c r="E82092" s="18">
        <f>VLOOKUP(C82092, Подписчики!$A$1:$C$16000,3,0)</f>
        <v>44312.187168732198</v>
      </c>
      <c r="F82092">
        <v>1</v>
      </c>
      <c r="G82092" s="2">
        <f t="shared" si="1282"/>
        <v>44382.925752314812</v>
      </c>
    </row>
    <row r="82093" spans="1:7" x14ac:dyDescent="0.25">
      <c r="A82093" s="16">
        <v>249160</v>
      </c>
      <c r="B82093" s="17">
        <v>44382.884328703702</v>
      </c>
      <c r="C82093" s="16">
        <v>228319</v>
      </c>
      <c r="D82093" s="16">
        <v>12149</v>
      </c>
      <c r="E82093" s="18">
        <f>VLOOKUP(C82093, Подписчики!$A$1:$C$16000,3,0)</f>
        <v>44375.372576994305</v>
      </c>
      <c r="F82093">
        <v>1</v>
      </c>
      <c r="G82093" s="2">
        <f t="shared" si="1282"/>
        <v>44382.925995370366</v>
      </c>
    </row>
    <row r="82094" spans="1:7" x14ac:dyDescent="0.25">
      <c r="A82094" s="16">
        <v>249162</v>
      </c>
      <c r="B82094" s="17">
        <v>44382.885335648149</v>
      </c>
      <c r="C82094" s="16">
        <v>241198</v>
      </c>
      <c r="D82094" s="16">
        <v>202914</v>
      </c>
      <c r="E82094" s="18">
        <f>VLOOKUP(C82094, Подписчики!$A$1:$C$16000,3,0)</f>
        <v>44347.171694871795</v>
      </c>
      <c r="F82094">
        <v>1</v>
      </c>
      <c r="G82094" s="2">
        <f t="shared" si="1282"/>
        <v>44382.927002314813</v>
      </c>
    </row>
    <row r="82095" spans="1:7" x14ac:dyDescent="0.25">
      <c r="A82095" s="16">
        <v>249166</v>
      </c>
      <c r="B82095" s="17">
        <v>44382.885671296295</v>
      </c>
      <c r="C82095" s="16">
        <v>225671</v>
      </c>
      <c r="D82095" s="16">
        <v>250679</v>
      </c>
      <c r="E82095" s="18">
        <f>VLOOKUP(C82095, Подписчики!$A$1:$C$16000,3,0)</f>
        <v>44372.435485861832</v>
      </c>
      <c r="F82095">
        <v>2</v>
      </c>
      <c r="G82095" s="2">
        <f t="shared" si="1282"/>
        <v>44382.969004629631</v>
      </c>
    </row>
    <row r="82096" spans="1:7" x14ac:dyDescent="0.25">
      <c r="A82096" s="16">
        <v>249171</v>
      </c>
      <c r="B82096" s="17">
        <v>44382.886516203704</v>
      </c>
      <c r="C82096" s="16">
        <v>185918</v>
      </c>
      <c r="D82096" s="16">
        <v>317932</v>
      </c>
      <c r="E82096" s="18">
        <f>VLOOKUP(C82096, Подписчики!$A$1:$C$16000,3,0)</f>
        <v>44344.785702492874</v>
      </c>
      <c r="F82096">
        <v>-1</v>
      </c>
      <c r="G82096" s="2">
        <f t="shared" si="1282"/>
        <v>44382.844849537039</v>
      </c>
    </row>
    <row r="82097" spans="1:7" x14ac:dyDescent="0.25">
      <c r="A82097" s="16">
        <v>249172</v>
      </c>
      <c r="B82097" s="17">
        <v>44382.886921296296</v>
      </c>
      <c r="C82097" s="16">
        <v>264491</v>
      </c>
      <c r="D82097" s="16">
        <v>397390</v>
      </c>
      <c r="E82097" s="18">
        <f>VLOOKUP(C82097, Подписчики!$A$1:$C$16000,3,0)</f>
        <v>44309.201794088316</v>
      </c>
      <c r="F82097">
        <v>0</v>
      </c>
      <c r="G82097" s="2">
        <f t="shared" si="1282"/>
        <v>44382.886921296296</v>
      </c>
    </row>
    <row r="82098" spans="1:7" x14ac:dyDescent="0.25">
      <c r="A82098" s="16">
        <v>249177</v>
      </c>
      <c r="B82098" s="17">
        <v>44382.888136574074</v>
      </c>
      <c r="C82098" s="16">
        <v>178745</v>
      </c>
      <c r="D82098" s="16">
        <v>327968</v>
      </c>
      <c r="E82098" s="18">
        <f>VLOOKUP(C82098, Подписчики!$A$1:$C$16000,3,0)</f>
        <v>44370.778272542731</v>
      </c>
      <c r="F82098">
        <v>3</v>
      </c>
      <c r="G82098" s="2">
        <f t="shared" si="1282"/>
        <v>44383.013136574074</v>
      </c>
    </row>
    <row r="82099" spans="1:7" x14ac:dyDescent="0.25">
      <c r="A82099" s="16">
        <v>249182</v>
      </c>
      <c r="B82099" s="17">
        <v>44382.88894675926</v>
      </c>
      <c r="C82099" s="16">
        <v>124048</v>
      </c>
      <c r="D82099" s="16">
        <v>357547</v>
      </c>
      <c r="E82099" s="18">
        <f>VLOOKUP(C82099, Подписчики!$A$1:$C$16000,3,0)</f>
        <v>44379.799625178071</v>
      </c>
      <c r="F82099">
        <v>1</v>
      </c>
      <c r="G82099" s="2">
        <f t="shared" si="1282"/>
        <v>44382.930613425924</v>
      </c>
    </row>
    <row r="82100" spans="1:7" x14ac:dyDescent="0.25">
      <c r="A82100" s="16">
        <v>249185</v>
      </c>
      <c r="B82100" s="17">
        <v>44382.890150462961</v>
      </c>
      <c r="C82100" s="16">
        <v>345200</v>
      </c>
      <c r="D82100" s="16">
        <v>88863</v>
      </c>
      <c r="E82100" s="18">
        <f>VLOOKUP(C82100, Подписчики!$A$1:$C$16000,3,0)</f>
        <v>44338.297119729345</v>
      </c>
      <c r="F82100">
        <v>0</v>
      </c>
      <c r="G82100" s="2">
        <f t="shared" si="1282"/>
        <v>44382.890150462961</v>
      </c>
    </row>
    <row r="82101" spans="1:7" x14ac:dyDescent="0.25">
      <c r="A82101" s="16">
        <v>249186</v>
      </c>
      <c r="B82101" s="17">
        <v>44382.891365740739</v>
      </c>
      <c r="C82101" s="16">
        <v>213303</v>
      </c>
      <c r="D82101" s="16">
        <v>153893</v>
      </c>
      <c r="E82101" s="18">
        <f>VLOOKUP(C82101, Подписчики!$A$1:$C$16000,3,0)</f>
        <v>44363.997733974364</v>
      </c>
      <c r="F82101">
        <v>3</v>
      </c>
      <c r="G82101" s="2">
        <f t="shared" si="1282"/>
        <v>44383.016365740739</v>
      </c>
    </row>
    <row r="82102" spans="1:7" x14ac:dyDescent="0.25">
      <c r="A82102" s="16">
        <v>249191</v>
      </c>
      <c r="B82102" s="17">
        <v>44382.891770833332</v>
      </c>
      <c r="C82102" s="16">
        <v>159010</v>
      </c>
      <c r="D82102" s="16">
        <v>472712</v>
      </c>
      <c r="E82102" s="18">
        <f>VLOOKUP(C82102, Подписчики!$A$1:$C$16000,3,0)</f>
        <v>44372.444864209399</v>
      </c>
      <c r="F82102">
        <v>0</v>
      </c>
      <c r="G82102" s="2">
        <f t="shared" si="1282"/>
        <v>44382.891770833332</v>
      </c>
    </row>
    <row r="82103" spans="1:7" x14ac:dyDescent="0.25">
      <c r="A82103" s="16">
        <v>249195</v>
      </c>
      <c r="B82103" s="17">
        <v>44382.891770833332</v>
      </c>
      <c r="C82103" s="16">
        <v>190843</v>
      </c>
      <c r="D82103" s="16">
        <v>411922</v>
      </c>
      <c r="E82103" s="18">
        <f>VLOOKUP(C82103, Подписчики!$A$1:$C$16000,3,0)</f>
        <v>44375.840381410257</v>
      </c>
      <c r="F82103">
        <v>0</v>
      </c>
      <c r="G82103" s="2">
        <f t="shared" si="1282"/>
        <v>44382.891770833332</v>
      </c>
    </row>
    <row r="82104" spans="1:7" x14ac:dyDescent="0.25">
      <c r="A82104" s="16">
        <v>249200</v>
      </c>
      <c r="B82104" s="17">
        <v>44382.89298611111</v>
      </c>
      <c r="C82104" s="16">
        <v>172356</v>
      </c>
      <c r="D82104" s="16">
        <v>347008</v>
      </c>
      <c r="E82104" s="18">
        <f>VLOOKUP(C82104, Подписчики!$A$1:$C$16000,3,0)</f>
        <v>44343.115086930193</v>
      </c>
      <c r="F82104">
        <v>3</v>
      </c>
      <c r="G82104" s="2">
        <f t="shared" si="1282"/>
        <v>44383.01798611111</v>
      </c>
    </row>
    <row r="82105" spans="1:7" x14ac:dyDescent="0.25">
      <c r="A82105" s="16">
        <v>249204</v>
      </c>
      <c r="B82105" s="17">
        <v>44382.893796296295</v>
      </c>
      <c r="C82105" s="16">
        <v>2235</v>
      </c>
      <c r="D82105" s="16">
        <v>230507</v>
      </c>
      <c r="E82105" s="18">
        <f>VLOOKUP(C82105, Подписчики!$A$1:$C$16000,3,0)</f>
        <v>44316.218260149573</v>
      </c>
      <c r="F82105">
        <v>1</v>
      </c>
      <c r="G82105" s="2">
        <f t="shared" si="1282"/>
        <v>44382.93546296296</v>
      </c>
    </row>
    <row r="82106" spans="1:7" x14ac:dyDescent="0.25">
      <c r="A82106" s="16">
        <v>249206</v>
      </c>
      <c r="B82106" s="17">
        <v>44382.893796296295</v>
      </c>
      <c r="C82106" s="16">
        <v>121744</v>
      </c>
      <c r="D82106" s="16">
        <v>347393</v>
      </c>
      <c r="E82106" s="18">
        <f>VLOOKUP(C82106, Подписчики!$A$1:$C$16000,3,0)</f>
        <v>44361.152408974362</v>
      </c>
      <c r="F82106">
        <v>1</v>
      </c>
      <c r="G82106" s="2">
        <f t="shared" si="1282"/>
        <v>44382.93546296296</v>
      </c>
    </row>
    <row r="82107" spans="1:7" x14ac:dyDescent="0.25">
      <c r="A82107" s="16">
        <v>249209</v>
      </c>
      <c r="B82107" s="17">
        <v>44382.894201388888</v>
      </c>
      <c r="C82107" s="16">
        <v>235131</v>
      </c>
      <c r="D82107" s="16">
        <v>301748</v>
      </c>
      <c r="E82107" s="18">
        <f>VLOOKUP(C82107, Подписчики!$A$1:$C$16000,3,0)</f>
        <v>44375.354313390315</v>
      </c>
      <c r="F82107">
        <v>-2</v>
      </c>
      <c r="G82107" s="2">
        <f t="shared" si="1282"/>
        <v>44382.810868055552</v>
      </c>
    </row>
    <row r="82108" spans="1:7" x14ac:dyDescent="0.25">
      <c r="A82108" s="16">
        <v>249214</v>
      </c>
      <c r="B82108" s="17">
        <v>44382.895011574074</v>
      </c>
      <c r="C82108" s="16">
        <v>36281</v>
      </c>
      <c r="D82108" s="16">
        <v>409500</v>
      </c>
      <c r="E82108" s="18">
        <f>VLOOKUP(C82108, Подписчики!$A$1:$C$16000,3,0)</f>
        <v>44339.390114494308</v>
      </c>
      <c r="F82108">
        <v>4</v>
      </c>
      <c r="G82108" s="2">
        <f t="shared" si="1282"/>
        <v>44383.061678240738</v>
      </c>
    </row>
    <row r="82109" spans="1:7" x14ac:dyDescent="0.25">
      <c r="A82109" s="16">
        <v>249215</v>
      </c>
      <c r="B82109" s="17">
        <v>44382.895671296297</v>
      </c>
      <c r="C82109" s="16">
        <v>330007</v>
      </c>
      <c r="D82109" s="16">
        <v>478593</v>
      </c>
      <c r="E82109" s="18">
        <f>VLOOKUP(C82109, Подписчики!$A$1:$C$16000,3,0)</f>
        <v>44376.083688354702</v>
      </c>
      <c r="F82109">
        <v>2</v>
      </c>
      <c r="G82109" s="2">
        <f t="shared" si="1282"/>
        <v>44382.979004629633</v>
      </c>
    </row>
    <row r="82110" spans="1:7" x14ac:dyDescent="0.25">
      <c r="A82110" s="16">
        <v>249218</v>
      </c>
      <c r="B82110" s="17">
        <v>44382.896226851852</v>
      </c>
      <c r="C82110" s="16">
        <v>35797</v>
      </c>
      <c r="D82110" s="16">
        <v>233494</v>
      </c>
      <c r="E82110" s="18">
        <f>VLOOKUP(C82110, Подписчики!$A$1:$C$16000,3,0)</f>
        <v>44308.82659483618</v>
      </c>
      <c r="F82110">
        <v>3</v>
      </c>
      <c r="G82110" s="2">
        <f t="shared" si="1282"/>
        <v>44383.021226851852</v>
      </c>
    </row>
    <row r="82111" spans="1:7" x14ac:dyDescent="0.25">
      <c r="A82111" s="16">
        <v>249223</v>
      </c>
      <c r="B82111" s="17">
        <v>44382.897835648146</v>
      </c>
      <c r="C82111" s="16">
        <v>209565</v>
      </c>
      <c r="D82111" s="16">
        <v>411922</v>
      </c>
      <c r="E82111" s="18">
        <f>VLOOKUP(C82111, Подписчики!$A$1:$C$16000,3,0)</f>
        <v>44378.513003169515</v>
      </c>
      <c r="F82111">
        <v>3</v>
      </c>
      <c r="G82111" s="2">
        <f t="shared" si="1282"/>
        <v>44383.022835648146</v>
      </c>
    </row>
    <row r="82112" spans="1:7" x14ac:dyDescent="0.25">
      <c r="A82112" s="16">
        <v>249226</v>
      </c>
      <c r="B82112" s="17">
        <v>44382.898645833331</v>
      </c>
      <c r="C82112" s="16">
        <v>221594</v>
      </c>
      <c r="D82112" s="16">
        <v>217024</v>
      </c>
      <c r="E82112" s="18">
        <f>VLOOKUP(C82112, Подписчики!$A$1:$C$16000,3,0)</f>
        <v>44301.223333903137</v>
      </c>
      <c r="F82112">
        <v>1</v>
      </c>
      <c r="G82112" s="2">
        <f t="shared" si="1282"/>
        <v>44382.940312499995</v>
      </c>
    </row>
    <row r="82113" spans="1:7" x14ac:dyDescent="0.25">
      <c r="A82113" s="16">
        <v>249229</v>
      </c>
      <c r="B82113" s="17">
        <v>44382.899050925924</v>
      </c>
      <c r="C82113" s="16">
        <v>40659</v>
      </c>
      <c r="D82113" s="16">
        <v>462425</v>
      </c>
      <c r="E82113" s="18">
        <f>VLOOKUP(C82113, Подписчики!$A$1:$C$16000,3,0)</f>
        <v>44372.049410149579</v>
      </c>
      <c r="F82113">
        <v>2</v>
      </c>
      <c r="G82113" s="2">
        <f t="shared" si="1282"/>
        <v>44382.98238425926</v>
      </c>
    </row>
    <row r="82114" spans="1:7" x14ac:dyDescent="0.25">
      <c r="A82114" s="16">
        <v>249230</v>
      </c>
      <c r="B82114" s="17">
        <v>44382.899050925924</v>
      </c>
      <c r="C82114" s="16">
        <v>77103</v>
      </c>
      <c r="D82114" s="16">
        <v>413446</v>
      </c>
      <c r="E82114" s="18">
        <f>VLOOKUP(C82114, Подписчики!$A$1:$C$16000,3,0)</f>
        <v>44375.034390705128</v>
      </c>
      <c r="F82114">
        <v>2</v>
      </c>
      <c r="G82114" s="2">
        <f t="shared" ref="G82114:G82177" si="1283">B82114+F82114/24</f>
        <v>44382.98238425926</v>
      </c>
    </row>
    <row r="82115" spans="1:7" x14ac:dyDescent="0.25">
      <c r="A82115" s="16">
        <v>249234</v>
      </c>
      <c r="B82115" s="17">
        <v>44382.899050925924</v>
      </c>
      <c r="C82115" s="16">
        <v>277767</v>
      </c>
      <c r="D82115" s="16">
        <v>158978</v>
      </c>
      <c r="E82115" s="18">
        <f>VLOOKUP(C82115, Подписчики!$A$1:$C$16000,3,0)</f>
        <v>44356.403921972938</v>
      </c>
      <c r="F82115">
        <v>2</v>
      </c>
      <c r="G82115" s="2">
        <f t="shared" si="1283"/>
        <v>44382.98238425926</v>
      </c>
    </row>
    <row r="82116" spans="1:7" x14ac:dyDescent="0.25">
      <c r="A82116" s="16">
        <v>249235</v>
      </c>
      <c r="B82116" s="17">
        <v>44382.899456018517</v>
      </c>
      <c r="C82116" s="16">
        <v>115264</v>
      </c>
      <c r="D82116" s="16">
        <v>157883</v>
      </c>
      <c r="E82116" s="18">
        <f>VLOOKUP(C82116, Подписчики!$A$1:$C$16000,3,0)</f>
        <v>44322.664030306274</v>
      </c>
      <c r="F82116">
        <v>-5</v>
      </c>
      <c r="G82116" s="2">
        <f t="shared" si="1283"/>
        <v>44382.691122685181</v>
      </c>
    </row>
    <row r="82117" spans="1:7" x14ac:dyDescent="0.25">
      <c r="A82117" s="16">
        <v>249236</v>
      </c>
      <c r="B82117" s="17">
        <v>44382.899861111109</v>
      </c>
      <c r="C82117" s="16">
        <v>209228</v>
      </c>
      <c r="D82117" s="16">
        <v>154256</v>
      </c>
      <c r="E82117" s="18">
        <f>VLOOKUP(C82117, Подписчики!$A$1:$C$16000,3,0)</f>
        <v>44377.308218019942</v>
      </c>
      <c r="F82117">
        <v>0</v>
      </c>
      <c r="G82117" s="2">
        <f t="shared" si="1283"/>
        <v>44382.899861111109</v>
      </c>
    </row>
    <row r="82118" spans="1:7" x14ac:dyDescent="0.25">
      <c r="A82118" s="16">
        <v>249239</v>
      </c>
      <c r="B82118" s="17">
        <v>44382.900266203702</v>
      </c>
      <c r="C82118" s="16">
        <v>346808</v>
      </c>
      <c r="D82118" s="16">
        <v>329376</v>
      </c>
      <c r="E82118" s="18">
        <f>VLOOKUP(C82118, Подписчики!$A$1:$C$16000,3,0)</f>
        <v>44381.485050819087</v>
      </c>
      <c r="F82118">
        <v>1</v>
      </c>
      <c r="G82118" s="2">
        <f t="shared" si="1283"/>
        <v>44382.941932870366</v>
      </c>
    </row>
    <row r="82119" spans="1:7" x14ac:dyDescent="0.25">
      <c r="A82119" s="16">
        <v>249242</v>
      </c>
      <c r="B82119" s="17">
        <v>44382.90148148148</v>
      </c>
      <c r="C82119" s="16">
        <v>233585</v>
      </c>
      <c r="D82119" s="16">
        <v>291168</v>
      </c>
      <c r="E82119" s="18">
        <f>VLOOKUP(C82119, Подписчики!$A$1:$C$16000,3,0)</f>
        <v>44342.140641773505</v>
      </c>
      <c r="F82119">
        <v>0</v>
      </c>
      <c r="G82119" s="2">
        <f t="shared" si="1283"/>
        <v>44382.90148148148</v>
      </c>
    </row>
    <row r="82120" spans="1:7" x14ac:dyDescent="0.25">
      <c r="A82120" s="16">
        <v>249245</v>
      </c>
      <c r="B82120" s="17">
        <v>44382.902997685182</v>
      </c>
      <c r="C82120" s="16">
        <v>259078</v>
      </c>
      <c r="D82120" s="16">
        <v>454895</v>
      </c>
      <c r="E82120" s="18">
        <f>VLOOKUP(C82120, Подписчики!$A$1:$C$16000,3,0)</f>
        <v>44374.984636075496</v>
      </c>
      <c r="F82120">
        <v>0</v>
      </c>
      <c r="G82120" s="2">
        <f t="shared" si="1283"/>
        <v>44382.902997685182</v>
      </c>
    </row>
    <row r="82121" spans="1:7" x14ac:dyDescent="0.25">
      <c r="A82121" s="16">
        <v>249247</v>
      </c>
      <c r="B82121" s="17">
        <v>44382.903101851851</v>
      </c>
      <c r="C82121" s="16">
        <v>88018</v>
      </c>
      <c r="D82121" s="16">
        <v>75080</v>
      </c>
      <c r="E82121" s="18">
        <f>VLOOKUP(C82121, Подписчики!$A$1:$C$16000,3,0)</f>
        <v>44381.748655698007</v>
      </c>
      <c r="F82121">
        <v>0</v>
      </c>
      <c r="G82121" s="2">
        <f t="shared" si="1283"/>
        <v>44382.903101851851</v>
      </c>
    </row>
    <row r="82122" spans="1:7" x14ac:dyDescent="0.25">
      <c r="A82122" s="16">
        <v>249251</v>
      </c>
      <c r="B82122" s="17">
        <v>44382.903506944444</v>
      </c>
      <c r="C82122" s="16">
        <v>200091</v>
      </c>
      <c r="D82122" s="16">
        <v>411922</v>
      </c>
      <c r="E82122" s="18">
        <f>VLOOKUP(C82122, Подписчики!$A$1:$C$16000,3,0)</f>
        <v>44375.931719088316</v>
      </c>
      <c r="F82122">
        <v>1</v>
      </c>
      <c r="G82122" s="2">
        <f t="shared" si="1283"/>
        <v>44382.945173611108</v>
      </c>
    </row>
    <row r="82123" spans="1:7" x14ac:dyDescent="0.25">
      <c r="A82123" s="16">
        <v>249256</v>
      </c>
      <c r="B82123" s="17">
        <v>44382.903506944444</v>
      </c>
      <c r="C82123" s="16">
        <v>244942</v>
      </c>
      <c r="D82123" s="16">
        <v>180863</v>
      </c>
      <c r="E82123" s="18">
        <f>VLOOKUP(C82123, Подписчики!$A$1:$C$16000,3,0)</f>
        <v>44344.792062499997</v>
      </c>
      <c r="F82123">
        <v>1</v>
      </c>
      <c r="G82123" s="2">
        <f t="shared" si="1283"/>
        <v>44382.945173611108</v>
      </c>
    </row>
    <row r="82124" spans="1:7" x14ac:dyDescent="0.25">
      <c r="A82124" s="16">
        <v>249259</v>
      </c>
      <c r="B82124" s="17">
        <v>44382.903912037036</v>
      </c>
      <c r="C82124" s="16">
        <v>323508</v>
      </c>
      <c r="D82124" s="16">
        <v>125380</v>
      </c>
      <c r="E82124" s="18">
        <f>VLOOKUP(C82124, Подписчики!$A$1:$C$16000,3,0)</f>
        <v>44341.478417022787</v>
      </c>
      <c r="F82124">
        <v>2</v>
      </c>
      <c r="G82124" s="2">
        <f t="shared" si="1283"/>
        <v>44382.987245370372</v>
      </c>
    </row>
    <row r="82125" spans="1:7" x14ac:dyDescent="0.25">
      <c r="A82125" s="16">
        <v>249261</v>
      </c>
      <c r="B82125" s="17">
        <v>44382.905127314814</v>
      </c>
      <c r="C82125" s="16">
        <v>259308</v>
      </c>
      <c r="D82125" s="16">
        <v>330333</v>
      </c>
      <c r="E82125" s="18">
        <f>VLOOKUP(C82125, Подписчики!$A$1:$C$16000,3,0)</f>
        <v>44314.080507834755</v>
      </c>
      <c r="F82125">
        <v>1</v>
      </c>
      <c r="G82125" s="2">
        <f t="shared" si="1283"/>
        <v>44382.946793981479</v>
      </c>
    </row>
    <row r="82126" spans="1:7" x14ac:dyDescent="0.25">
      <c r="A82126" s="16">
        <v>249262</v>
      </c>
      <c r="B82126" s="17">
        <v>44382.906736111108</v>
      </c>
      <c r="C82126" s="16">
        <v>264030</v>
      </c>
      <c r="D82126" s="16">
        <v>358481</v>
      </c>
      <c r="E82126" s="18">
        <f>VLOOKUP(C82126, Подписчики!$A$1:$C$16000,3,0)</f>
        <v>44344.41305690883</v>
      </c>
      <c r="F82126">
        <v>-3</v>
      </c>
      <c r="G82126" s="2">
        <f t="shared" si="1283"/>
        <v>44382.781736111108</v>
      </c>
    </row>
    <row r="82127" spans="1:7" x14ac:dyDescent="0.25">
      <c r="A82127" s="16">
        <v>249266</v>
      </c>
      <c r="B82127" s="17">
        <v>44382.907141203701</v>
      </c>
      <c r="C82127" s="16">
        <v>110119</v>
      </c>
      <c r="D82127" s="16">
        <v>12149</v>
      </c>
      <c r="E82127" s="18">
        <f>VLOOKUP(C82127, Подписчики!$A$1:$C$16000,3,0)</f>
        <v>44380.033860113959</v>
      </c>
      <c r="F82127">
        <v>-6</v>
      </c>
      <c r="G82127" s="2">
        <f t="shared" si="1283"/>
        <v>44382.657141203701</v>
      </c>
    </row>
    <row r="82128" spans="1:7" x14ac:dyDescent="0.25">
      <c r="A82128" s="16">
        <v>249269</v>
      </c>
      <c r="B82128" s="17">
        <v>44382.907546296294</v>
      </c>
      <c r="C82128" s="16">
        <v>108171</v>
      </c>
      <c r="D82128" s="16">
        <v>182191</v>
      </c>
      <c r="E82128" s="18">
        <f>VLOOKUP(C82128, Подписчики!$A$1:$C$16000,3,0)</f>
        <v>44340.602294622513</v>
      </c>
      <c r="F82128">
        <v>3</v>
      </c>
      <c r="G82128" s="2">
        <f t="shared" si="1283"/>
        <v>44383.032546296294</v>
      </c>
    </row>
    <row r="82129" spans="1:7" x14ac:dyDescent="0.25">
      <c r="A82129" s="16">
        <v>249273</v>
      </c>
      <c r="B82129" s="17">
        <v>44382.90966435185</v>
      </c>
      <c r="C82129" s="16">
        <v>212981</v>
      </c>
      <c r="D82129" s="16">
        <v>217497</v>
      </c>
      <c r="E82129" s="18">
        <f>VLOOKUP(C82129, Подписчики!$A$1:$C$16000,3,0)</f>
        <v>44376.543659401708</v>
      </c>
      <c r="F82129">
        <v>2</v>
      </c>
      <c r="G82129" s="2">
        <f t="shared" si="1283"/>
        <v>44382.992997685185</v>
      </c>
    </row>
    <row r="82130" spans="1:7" x14ac:dyDescent="0.25">
      <c r="A82130" s="16">
        <v>249277</v>
      </c>
      <c r="B82130" s="17">
        <v>44382.90997685185</v>
      </c>
      <c r="C82130" s="16">
        <v>9408</v>
      </c>
      <c r="D82130" s="16">
        <v>145859</v>
      </c>
      <c r="E82130" s="18">
        <f>VLOOKUP(C82130, Подписчики!$A$1:$C$16000,3,0)</f>
        <v>44374.615265883192</v>
      </c>
      <c r="F82130">
        <v>1</v>
      </c>
      <c r="G82130" s="2">
        <f t="shared" si="1283"/>
        <v>44382.951643518514</v>
      </c>
    </row>
    <row r="82131" spans="1:7" x14ac:dyDescent="0.25">
      <c r="A82131" s="16">
        <v>249279</v>
      </c>
      <c r="B82131" s="17">
        <v>44382.911192129628</v>
      </c>
      <c r="C82131" s="16">
        <v>336573</v>
      </c>
      <c r="D82131" s="16">
        <v>370223</v>
      </c>
      <c r="E82131" s="18">
        <f>VLOOKUP(C82131, Подписчики!$A$1:$C$16000,3,0)</f>
        <v>44331.91738767807</v>
      </c>
      <c r="F82131">
        <v>0</v>
      </c>
      <c r="G82131" s="2">
        <f t="shared" si="1283"/>
        <v>44382.911192129628</v>
      </c>
    </row>
    <row r="82132" spans="1:7" x14ac:dyDescent="0.25">
      <c r="A82132" s="16">
        <v>249284</v>
      </c>
      <c r="B82132" s="17">
        <v>44382.912812499999</v>
      </c>
      <c r="C82132" s="16">
        <v>62489</v>
      </c>
      <c r="D82132" s="16">
        <v>37644</v>
      </c>
      <c r="E82132" s="18">
        <f>VLOOKUP(C82132, Подписчики!$A$1:$C$16000,3,0)</f>
        <v>44372.165415028488</v>
      </c>
      <c r="F82132">
        <v>0</v>
      </c>
      <c r="G82132" s="2">
        <f t="shared" si="1283"/>
        <v>44382.912812499999</v>
      </c>
    </row>
    <row r="82133" spans="1:7" x14ac:dyDescent="0.25">
      <c r="A82133" s="16">
        <v>249288</v>
      </c>
      <c r="B82133" s="17">
        <v>44382.912812499999</v>
      </c>
      <c r="C82133" s="16">
        <v>120965</v>
      </c>
      <c r="D82133" s="16">
        <v>231864</v>
      </c>
      <c r="E82133" s="18">
        <f>VLOOKUP(C82133, Подписчики!$A$1:$C$16000,3,0)</f>
        <v>44356.190713461539</v>
      </c>
      <c r="F82133">
        <v>0</v>
      </c>
      <c r="G82133" s="2">
        <f t="shared" si="1283"/>
        <v>44382.912812499999</v>
      </c>
    </row>
    <row r="82134" spans="1:7" x14ac:dyDescent="0.25">
      <c r="A82134" s="16">
        <v>249291</v>
      </c>
      <c r="B82134" s="17">
        <v>44382.914027777777</v>
      </c>
      <c r="C82134" s="16">
        <v>106577</v>
      </c>
      <c r="D82134" s="16">
        <v>135377</v>
      </c>
      <c r="E82134" s="18">
        <f>VLOOKUP(C82134, Подписчики!$A$1:$C$16000,3,0)</f>
        <v>44378.180878133906</v>
      </c>
      <c r="F82134">
        <v>3</v>
      </c>
      <c r="G82134" s="2">
        <f t="shared" si="1283"/>
        <v>44383.039027777777</v>
      </c>
    </row>
    <row r="82135" spans="1:7" x14ac:dyDescent="0.25">
      <c r="A82135" s="16">
        <v>249292</v>
      </c>
      <c r="B82135" s="17">
        <v>44382.9143287037</v>
      </c>
      <c r="C82135" s="16">
        <v>162722</v>
      </c>
      <c r="D82135" s="16">
        <v>438599</v>
      </c>
      <c r="E82135" s="18">
        <f>VLOOKUP(C82135, Подписчики!$A$1:$C$16000,3,0)</f>
        <v>44382.123621011393</v>
      </c>
      <c r="F82135">
        <v>1</v>
      </c>
      <c r="G82135" s="2">
        <f t="shared" si="1283"/>
        <v>44382.955995370365</v>
      </c>
    </row>
    <row r="82136" spans="1:7" x14ac:dyDescent="0.25">
      <c r="A82136" s="16">
        <v>249297</v>
      </c>
      <c r="B82136" s="17">
        <v>44382.91443287037</v>
      </c>
      <c r="C82136" s="16">
        <v>7360</v>
      </c>
      <c r="D82136" s="16">
        <v>180017</v>
      </c>
      <c r="E82136" s="18">
        <f>VLOOKUP(C82136, Подписчики!$A$1:$C$16000,3,0)</f>
        <v>44351.539725391733</v>
      </c>
      <c r="F82136">
        <v>0</v>
      </c>
      <c r="G82136" s="2">
        <f t="shared" si="1283"/>
        <v>44382.91443287037</v>
      </c>
    </row>
    <row r="82137" spans="1:7" x14ac:dyDescent="0.25">
      <c r="A82137" s="16">
        <v>249302</v>
      </c>
      <c r="B82137" s="17">
        <v>44382.915231481478</v>
      </c>
      <c r="C82137" s="16">
        <v>99690</v>
      </c>
      <c r="D82137" s="16">
        <v>122982</v>
      </c>
      <c r="E82137" s="18">
        <f>VLOOKUP(C82137, Подписчики!$A$1:$C$16000,3,0)</f>
        <v>44351.771738069801</v>
      </c>
      <c r="F82137">
        <v>2</v>
      </c>
      <c r="G82137" s="2">
        <f t="shared" si="1283"/>
        <v>44382.998564814814</v>
      </c>
    </row>
    <row r="82138" spans="1:7" x14ac:dyDescent="0.25">
      <c r="A82138" s="16">
        <v>249303</v>
      </c>
      <c r="B82138" s="17">
        <v>44382.915636574071</v>
      </c>
      <c r="C82138" s="16">
        <v>78319</v>
      </c>
      <c r="D82138" s="16">
        <v>304128</v>
      </c>
      <c r="E82138" s="18">
        <f>VLOOKUP(C82138, Подписчики!$A$1:$C$16000,3,0)</f>
        <v>44344.196759188031</v>
      </c>
      <c r="F82138">
        <v>3</v>
      </c>
      <c r="G82138" s="2">
        <f t="shared" si="1283"/>
        <v>44383.040636574071</v>
      </c>
    </row>
    <row r="82139" spans="1:7" x14ac:dyDescent="0.25">
      <c r="A82139" s="16">
        <v>249308</v>
      </c>
      <c r="B82139" s="17">
        <v>44382.916446759256</v>
      </c>
      <c r="C82139" s="16">
        <v>5901</v>
      </c>
      <c r="D82139" s="16">
        <v>112334</v>
      </c>
      <c r="E82139" s="18">
        <f>VLOOKUP(C82139, Подписчики!$A$1:$C$16000,3,0)</f>
        <v>44328.463687179486</v>
      </c>
      <c r="F82139">
        <v>1</v>
      </c>
      <c r="G82139" s="2">
        <f t="shared" si="1283"/>
        <v>44382.958113425921</v>
      </c>
    </row>
    <row r="82140" spans="1:7" x14ac:dyDescent="0.25">
      <c r="A82140" s="16">
        <v>249311</v>
      </c>
      <c r="B82140" s="17">
        <v>44382.916446759256</v>
      </c>
      <c r="C82140" s="16">
        <v>220241</v>
      </c>
      <c r="D82140" s="16">
        <v>341333</v>
      </c>
      <c r="E82140" s="18">
        <f>VLOOKUP(C82140, Подписчики!$A$1:$C$16000,3,0)</f>
        <v>44308.333268732204</v>
      </c>
      <c r="F82140">
        <v>1</v>
      </c>
      <c r="G82140" s="2">
        <f t="shared" si="1283"/>
        <v>44382.958113425921</v>
      </c>
    </row>
    <row r="82141" spans="1:7" x14ac:dyDescent="0.25">
      <c r="A82141" s="16">
        <v>249315</v>
      </c>
      <c r="B82141" s="17">
        <v>44382.916446759256</v>
      </c>
      <c r="C82141" s="16">
        <v>344176</v>
      </c>
      <c r="D82141" s="16">
        <v>347008</v>
      </c>
      <c r="E82141" s="18">
        <f>VLOOKUP(C82141, Подписчики!$A$1:$C$16000,3,0)</f>
        <v>44376.001442094013</v>
      </c>
      <c r="F82141">
        <v>1</v>
      </c>
      <c r="G82141" s="2">
        <f t="shared" si="1283"/>
        <v>44382.958113425921</v>
      </c>
    </row>
    <row r="82142" spans="1:7" x14ac:dyDescent="0.25">
      <c r="A82142" s="16">
        <v>249320</v>
      </c>
      <c r="B82142" s="17">
        <v>44382.916851851849</v>
      </c>
      <c r="C82142" s="16">
        <v>79897</v>
      </c>
      <c r="D82142" s="16">
        <v>182191</v>
      </c>
      <c r="E82142" s="18">
        <f>VLOOKUP(C82142, Подписчики!$A$1:$C$16000,3,0)</f>
        <v>44314.274454344726</v>
      </c>
      <c r="F82142">
        <v>2</v>
      </c>
      <c r="G82142" s="2">
        <f t="shared" si="1283"/>
        <v>44383.000185185185</v>
      </c>
    </row>
    <row r="82143" spans="1:7" x14ac:dyDescent="0.25">
      <c r="A82143" s="16">
        <v>249321</v>
      </c>
      <c r="B82143" s="17">
        <v>44382.918067129627</v>
      </c>
      <c r="C82143" s="16">
        <v>61122</v>
      </c>
      <c r="D82143" s="16">
        <v>419338</v>
      </c>
      <c r="E82143" s="18">
        <f>VLOOKUP(C82143, Подписчики!$A$1:$C$16000,3,0)</f>
        <v>44375.839615598285</v>
      </c>
      <c r="F82143">
        <v>1</v>
      </c>
      <c r="G82143" s="2">
        <f t="shared" si="1283"/>
        <v>44382.959733796291</v>
      </c>
    </row>
    <row r="82144" spans="1:7" x14ac:dyDescent="0.25">
      <c r="A82144" s="16">
        <v>249323</v>
      </c>
      <c r="B82144" s="17">
        <v>44382.918067129627</v>
      </c>
      <c r="C82144" s="16">
        <v>76577</v>
      </c>
      <c r="D82144" s="16">
        <v>330333</v>
      </c>
      <c r="E82144" s="18">
        <f>VLOOKUP(C82144, Подписчики!$A$1:$C$16000,3,0)</f>
        <v>44344.300804594022</v>
      </c>
      <c r="F82144">
        <v>1</v>
      </c>
      <c r="G82144" s="2">
        <f t="shared" si="1283"/>
        <v>44382.959733796291</v>
      </c>
    </row>
    <row r="82145" spans="1:7" x14ac:dyDescent="0.25">
      <c r="A82145" s="16">
        <v>249327</v>
      </c>
      <c r="B82145" s="17">
        <v>44382.919004629628</v>
      </c>
      <c r="C82145" s="16">
        <v>71718</v>
      </c>
      <c r="D82145" s="16">
        <v>411922</v>
      </c>
      <c r="E82145" s="18">
        <f>VLOOKUP(C82145, Подписчики!$A$1:$C$16000,3,0)</f>
        <v>44360.54305915242</v>
      </c>
      <c r="F82145">
        <v>0</v>
      </c>
      <c r="G82145" s="2">
        <f t="shared" si="1283"/>
        <v>44382.919004629628</v>
      </c>
    </row>
    <row r="82146" spans="1:7" x14ac:dyDescent="0.25">
      <c r="A82146" s="16">
        <v>249329</v>
      </c>
      <c r="B82146" s="17">
        <v>44382.919282407405</v>
      </c>
      <c r="C82146" s="16">
        <v>61398</v>
      </c>
      <c r="D82146" s="16">
        <v>226626</v>
      </c>
      <c r="E82146" s="18">
        <f>VLOOKUP(C82146, Подписчики!$A$1:$C$16000,3,0)</f>
        <v>44344.677494622505</v>
      </c>
      <c r="F82146">
        <v>0</v>
      </c>
      <c r="G82146" s="2">
        <f t="shared" si="1283"/>
        <v>44382.919282407405</v>
      </c>
    </row>
    <row r="82147" spans="1:7" x14ac:dyDescent="0.25">
      <c r="A82147" s="16">
        <v>249334</v>
      </c>
      <c r="B82147" s="17">
        <v>44382.919687499998</v>
      </c>
      <c r="C82147" s="16">
        <v>150187</v>
      </c>
      <c r="D82147" s="16">
        <v>21760</v>
      </c>
      <c r="E82147" s="18">
        <f>VLOOKUP(C82147, Подписчики!$A$1:$C$16000,3,0)</f>
        <v>44342.375097435899</v>
      </c>
      <c r="F82147">
        <v>1</v>
      </c>
      <c r="G82147" s="2">
        <f t="shared" si="1283"/>
        <v>44382.961354166662</v>
      </c>
    </row>
    <row r="82148" spans="1:7" x14ac:dyDescent="0.25">
      <c r="A82148" s="16">
        <v>249339</v>
      </c>
      <c r="B82148" s="17">
        <v>44382.922523148147</v>
      </c>
      <c r="C82148" s="16">
        <v>63930</v>
      </c>
      <c r="D82148" s="16">
        <v>347008</v>
      </c>
      <c r="E82148" s="18">
        <f>VLOOKUP(C82148, Подписчики!$A$1:$C$16000,3,0)</f>
        <v>44377.499208547008</v>
      </c>
      <c r="F82148">
        <v>0</v>
      </c>
      <c r="G82148" s="2">
        <f t="shared" si="1283"/>
        <v>44382.922523148147</v>
      </c>
    </row>
    <row r="82149" spans="1:7" x14ac:dyDescent="0.25">
      <c r="A82149" s="16">
        <v>249342</v>
      </c>
      <c r="B82149" s="17">
        <v>44382.922523148147</v>
      </c>
      <c r="C82149" s="16">
        <v>179830</v>
      </c>
      <c r="D82149" s="16">
        <v>138209</v>
      </c>
      <c r="E82149" s="18">
        <f>VLOOKUP(C82149, Подписчики!$A$1:$C$16000,3,0)</f>
        <v>44345.494275534191</v>
      </c>
      <c r="F82149">
        <v>0</v>
      </c>
      <c r="G82149" s="2">
        <f t="shared" si="1283"/>
        <v>44382.922523148147</v>
      </c>
    </row>
    <row r="82150" spans="1:7" x14ac:dyDescent="0.25">
      <c r="A82150" s="16">
        <v>249344</v>
      </c>
      <c r="B82150" s="17">
        <v>44382.92291666667</v>
      </c>
      <c r="C82150" s="16">
        <v>113305</v>
      </c>
      <c r="D82150" s="16">
        <v>411922</v>
      </c>
      <c r="E82150" s="18">
        <f>VLOOKUP(C82150, Подписчики!$A$1:$C$16000,3,0)</f>
        <v>44382.592347435901</v>
      </c>
      <c r="F82150">
        <v>1</v>
      </c>
      <c r="G82150" s="2">
        <f t="shared" si="1283"/>
        <v>44382.964583333334</v>
      </c>
    </row>
    <row r="82151" spans="1:7" x14ac:dyDescent="0.25">
      <c r="A82151" s="16">
        <v>249347</v>
      </c>
      <c r="B82151" s="17">
        <v>44382.92291666667</v>
      </c>
      <c r="C82151" s="16">
        <v>115355</v>
      </c>
      <c r="D82151" s="16">
        <v>264569</v>
      </c>
      <c r="E82151" s="18">
        <f>VLOOKUP(C82151, Подписчики!$A$1:$C$16000,3,0)</f>
        <v>44313.106847863251</v>
      </c>
      <c r="F82151">
        <v>1</v>
      </c>
      <c r="G82151" s="2">
        <f t="shared" si="1283"/>
        <v>44382.964583333334</v>
      </c>
    </row>
    <row r="82152" spans="1:7" x14ac:dyDescent="0.25">
      <c r="A82152" s="16">
        <v>249348</v>
      </c>
      <c r="B82152" s="17">
        <v>44382.924004629633</v>
      </c>
      <c r="C82152" s="16">
        <v>275974</v>
      </c>
      <c r="D82152" s="16">
        <v>118549</v>
      </c>
      <c r="E82152" s="18">
        <f>VLOOKUP(C82152, Подписчики!$A$1:$C$16000,3,0)</f>
        <v>44301.612835327636</v>
      </c>
      <c r="F82152">
        <v>3</v>
      </c>
      <c r="G82152" s="2">
        <f t="shared" si="1283"/>
        <v>44383.049004629633</v>
      </c>
    </row>
    <row r="82153" spans="1:7" x14ac:dyDescent="0.25">
      <c r="A82153" s="16">
        <v>249349</v>
      </c>
      <c r="B82153" s="17">
        <v>44382.926157407404</v>
      </c>
      <c r="C82153" s="16">
        <v>112519</v>
      </c>
      <c r="D82153" s="16">
        <v>112334</v>
      </c>
      <c r="E82153" s="18">
        <f>VLOOKUP(C82153, Подписчики!$A$1:$C$16000,3,0)</f>
        <v>44375.706158725065</v>
      </c>
      <c r="F82153">
        <v>1</v>
      </c>
      <c r="G82153" s="2">
        <f t="shared" si="1283"/>
        <v>44382.967824074069</v>
      </c>
    </row>
    <row r="82154" spans="1:7" x14ac:dyDescent="0.25">
      <c r="A82154" s="16">
        <v>249350</v>
      </c>
      <c r="B82154" s="17">
        <v>44382.926157407404</v>
      </c>
      <c r="C82154" s="16">
        <v>268779</v>
      </c>
      <c r="D82154" s="16">
        <v>106813</v>
      </c>
      <c r="E82154" s="18">
        <f>VLOOKUP(C82154, Подписчики!$A$1:$C$16000,3,0)</f>
        <v>44345.802163354703</v>
      </c>
      <c r="F82154">
        <v>1</v>
      </c>
      <c r="G82154" s="2">
        <f t="shared" si="1283"/>
        <v>44382.967824074069</v>
      </c>
    </row>
    <row r="82155" spans="1:7" x14ac:dyDescent="0.25">
      <c r="A82155" s="16">
        <v>249354</v>
      </c>
      <c r="B82155" s="17">
        <v>44382.928993055553</v>
      </c>
      <c r="C82155" s="16">
        <v>47723</v>
      </c>
      <c r="D82155" s="16">
        <v>312449</v>
      </c>
      <c r="E82155" s="18">
        <f>VLOOKUP(C82155, Подписчики!$A$1:$C$16000,3,0)</f>
        <v>44297.880701780625</v>
      </c>
      <c r="F82155">
        <v>0</v>
      </c>
      <c r="G82155" s="2">
        <f t="shared" si="1283"/>
        <v>44382.928993055553</v>
      </c>
    </row>
    <row r="82156" spans="1:7" x14ac:dyDescent="0.25">
      <c r="A82156" s="16">
        <v>249357</v>
      </c>
      <c r="B82156" s="17">
        <v>44382.930613425924</v>
      </c>
      <c r="C82156" s="16">
        <v>257284</v>
      </c>
      <c r="D82156" s="16">
        <v>204735</v>
      </c>
      <c r="E82156" s="18">
        <f>VLOOKUP(C82156, Подписчики!$A$1:$C$16000,3,0)</f>
        <v>44375.3088210114</v>
      </c>
      <c r="F82156">
        <v>0</v>
      </c>
      <c r="G82156" s="2">
        <f t="shared" si="1283"/>
        <v>44382.930613425924</v>
      </c>
    </row>
    <row r="82157" spans="1:7" x14ac:dyDescent="0.25">
      <c r="A82157" s="16">
        <v>249360</v>
      </c>
      <c r="B82157" s="17">
        <v>44382.931018518517</v>
      </c>
      <c r="C82157" s="16">
        <v>131268</v>
      </c>
      <c r="D82157" s="16">
        <v>250679</v>
      </c>
      <c r="E82157" s="18">
        <f>VLOOKUP(C82157, Подписчики!$A$1:$C$16000,3,0)</f>
        <v>44341.22892332622</v>
      </c>
      <c r="F82157">
        <v>1</v>
      </c>
      <c r="G82157" s="2">
        <f t="shared" si="1283"/>
        <v>44382.972685185181</v>
      </c>
    </row>
    <row r="82158" spans="1:7" x14ac:dyDescent="0.25">
      <c r="A82158" s="16">
        <v>249364</v>
      </c>
      <c r="B82158" s="17">
        <v>44382.932222222225</v>
      </c>
      <c r="C82158" s="16">
        <v>27832</v>
      </c>
      <c r="D82158" s="16">
        <v>343491</v>
      </c>
      <c r="E82158" s="18">
        <f>VLOOKUP(C82158, Подписчики!$A$1:$C$16000,3,0)</f>
        <v>44373.106296688034</v>
      </c>
      <c r="F82158">
        <v>0</v>
      </c>
      <c r="G82158" s="2">
        <f t="shared" si="1283"/>
        <v>44382.932222222225</v>
      </c>
    </row>
    <row r="82159" spans="1:7" x14ac:dyDescent="0.25">
      <c r="A82159" s="16">
        <v>249365</v>
      </c>
      <c r="B82159" s="17">
        <v>44382.933333333334</v>
      </c>
      <c r="C82159" s="16">
        <v>218834</v>
      </c>
      <c r="D82159" s="16">
        <v>104355</v>
      </c>
      <c r="E82159" s="18">
        <f>VLOOKUP(C82159, Подписчики!$A$1:$C$16000,3,0)</f>
        <v>44313.337535541308</v>
      </c>
      <c r="F82159">
        <v>1</v>
      </c>
      <c r="G82159" s="2">
        <f t="shared" si="1283"/>
        <v>44382.974999999999</v>
      </c>
    </row>
    <row r="82160" spans="1:7" x14ac:dyDescent="0.25">
      <c r="A82160" s="16">
        <v>249369</v>
      </c>
      <c r="B82160" s="17">
        <v>44382.93546296296</v>
      </c>
      <c r="C82160" s="16">
        <v>162611</v>
      </c>
      <c r="D82160" s="16">
        <v>465525</v>
      </c>
      <c r="E82160" s="18">
        <f>VLOOKUP(C82160, Подписчики!$A$1:$C$16000,3,0)</f>
        <v>44372.000596937323</v>
      </c>
      <c r="F82160">
        <v>0</v>
      </c>
      <c r="G82160" s="2">
        <f t="shared" si="1283"/>
        <v>44382.93546296296</v>
      </c>
    </row>
    <row r="82161" spans="1:7" x14ac:dyDescent="0.25">
      <c r="A82161" s="16">
        <v>249372</v>
      </c>
      <c r="B82161" s="17">
        <v>44382.935868055552</v>
      </c>
      <c r="C82161" s="16">
        <v>258773</v>
      </c>
      <c r="D82161" s="16">
        <v>281236</v>
      </c>
      <c r="E82161" s="18">
        <f>VLOOKUP(C82161, Подписчики!$A$1:$C$16000,3,0)</f>
        <v>44344.762971296295</v>
      </c>
      <c r="F82161">
        <v>1</v>
      </c>
      <c r="G82161" s="2">
        <f t="shared" si="1283"/>
        <v>44382.977534722217</v>
      </c>
    </row>
    <row r="82162" spans="1:7" x14ac:dyDescent="0.25">
      <c r="A82162" s="16">
        <v>249373</v>
      </c>
      <c r="B82162" s="17">
        <v>44382.936678240738</v>
      </c>
      <c r="C82162" s="16">
        <v>229940</v>
      </c>
      <c r="D82162" s="16">
        <v>96704</v>
      </c>
      <c r="E82162" s="18">
        <f>VLOOKUP(C82162, Подписчики!$A$1:$C$16000,3,0)</f>
        <v>44377.025642770655</v>
      </c>
      <c r="F82162">
        <v>3</v>
      </c>
      <c r="G82162" s="2">
        <f t="shared" si="1283"/>
        <v>44383.061678240738</v>
      </c>
    </row>
    <row r="82163" spans="1:7" x14ac:dyDescent="0.25">
      <c r="A82163" s="16">
        <v>249374</v>
      </c>
      <c r="B82163" s="17">
        <v>44382.937893518516</v>
      </c>
      <c r="C82163" s="16">
        <v>84562</v>
      </c>
      <c r="D82163" s="16">
        <v>396686</v>
      </c>
      <c r="E82163" s="18">
        <f>VLOOKUP(C82163, Подписчики!$A$1:$C$16000,3,0)</f>
        <v>44379.485623931621</v>
      </c>
      <c r="F82163">
        <v>2</v>
      </c>
      <c r="G82163" s="2">
        <f t="shared" si="1283"/>
        <v>44383.021226851852</v>
      </c>
    </row>
    <row r="82164" spans="1:7" x14ac:dyDescent="0.25">
      <c r="A82164" s="16">
        <v>249375</v>
      </c>
      <c r="B82164" s="17">
        <v>44382.937893518516</v>
      </c>
      <c r="C82164" s="16">
        <v>286011</v>
      </c>
      <c r="D82164" s="16">
        <v>331902</v>
      </c>
      <c r="E82164" s="18">
        <f>VLOOKUP(C82164, Подписчики!$A$1:$C$16000,3,0)</f>
        <v>44358.337951994305</v>
      </c>
      <c r="F82164">
        <v>2</v>
      </c>
      <c r="G82164" s="2">
        <f t="shared" si="1283"/>
        <v>44383.021226851852</v>
      </c>
    </row>
    <row r="82165" spans="1:7" x14ac:dyDescent="0.25">
      <c r="A82165" s="16">
        <v>249379</v>
      </c>
      <c r="B82165" s="17">
        <v>44382.938703703701</v>
      </c>
      <c r="C82165" s="16">
        <v>272798</v>
      </c>
      <c r="D82165" s="16">
        <v>185435</v>
      </c>
      <c r="E82165" s="18">
        <f>VLOOKUP(C82165, Подписчики!$A$1:$C$16000,3,0)</f>
        <v>44374.865549465809</v>
      </c>
      <c r="F82165">
        <v>0</v>
      </c>
      <c r="G82165" s="2">
        <f t="shared" si="1283"/>
        <v>44382.938703703701</v>
      </c>
    </row>
    <row r="82166" spans="1:7" x14ac:dyDescent="0.25">
      <c r="A82166" s="16">
        <v>249384</v>
      </c>
      <c r="B82166" s="17">
        <v>44382.939108796294</v>
      </c>
      <c r="C82166" s="16">
        <v>324443</v>
      </c>
      <c r="D82166" s="16">
        <v>122902</v>
      </c>
      <c r="E82166" s="18">
        <f>VLOOKUP(C82166, Подписчики!$A$1:$C$16000,3,0)</f>
        <v>44381.241524180914</v>
      </c>
      <c r="F82166">
        <v>1</v>
      </c>
      <c r="G82166" s="2">
        <f t="shared" si="1283"/>
        <v>44382.980775462958</v>
      </c>
    </row>
    <row r="82167" spans="1:7" x14ac:dyDescent="0.25">
      <c r="A82167" s="16">
        <v>249385</v>
      </c>
      <c r="B82167" s="17">
        <v>44382.93990740741</v>
      </c>
      <c r="C82167" s="16">
        <v>347191</v>
      </c>
      <c r="D82167" s="16">
        <v>349368</v>
      </c>
      <c r="E82167" s="18">
        <f>VLOOKUP(C82167, Подписчики!$A$1:$C$16000,3,0)</f>
        <v>44341.762352528494</v>
      </c>
      <c r="F82167">
        <v>-5</v>
      </c>
      <c r="G82167" s="2">
        <f t="shared" si="1283"/>
        <v>44382.731574074074</v>
      </c>
    </row>
    <row r="82168" spans="1:7" x14ac:dyDescent="0.25">
      <c r="A82168" s="16">
        <v>249390</v>
      </c>
      <c r="B82168" s="17">
        <v>44382.940312500003</v>
      </c>
      <c r="C82168" s="16">
        <v>282105</v>
      </c>
      <c r="D82168" s="16">
        <v>134973</v>
      </c>
      <c r="E82168" s="18">
        <f>VLOOKUP(C82168, Подписчики!$A$1:$C$16000,3,0)</f>
        <v>44344.397702065529</v>
      </c>
      <c r="F82168">
        <v>0</v>
      </c>
      <c r="G82168" s="2">
        <f t="shared" si="1283"/>
        <v>44382.940312500003</v>
      </c>
    </row>
    <row r="82169" spans="1:7" x14ac:dyDescent="0.25">
      <c r="A82169" s="16">
        <v>249392</v>
      </c>
      <c r="B82169" s="17">
        <v>44382.942337962966</v>
      </c>
      <c r="C82169" s="16">
        <v>11720</v>
      </c>
      <c r="D82169" s="16">
        <v>182984</v>
      </c>
      <c r="E82169" s="18">
        <f>VLOOKUP(C82169, Подписчики!$A$1:$C$16000,3,0)</f>
        <v>44374.77912261396</v>
      </c>
      <c r="F82169">
        <v>-3</v>
      </c>
      <c r="G82169" s="2">
        <f t="shared" si="1283"/>
        <v>44382.817337962966</v>
      </c>
    </row>
    <row r="82170" spans="1:7" x14ac:dyDescent="0.25">
      <c r="A82170" s="16">
        <v>249393</v>
      </c>
      <c r="B82170" s="17">
        <v>44382.942337962966</v>
      </c>
      <c r="C82170" s="16">
        <v>90528</v>
      </c>
      <c r="D82170" s="16">
        <v>204394</v>
      </c>
      <c r="E82170" s="18">
        <f>VLOOKUP(C82170, Подписчики!$A$1:$C$16000,3,0)</f>
        <v>44341.011653596863</v>
      </c>
      <c r="F82170">
        <v>1</v>
      </c>
      <c r="G82170" s="2">
        <f t="shared" si="1283"/>
        <v>44382.98400462963</v>
      </c>
    </row>
    <row r="82171" spans="1:7" x14ac:dyDescent="0.25">
      <c r="A82171" s="16">
        <v>249394</v>
      </c>
      <c r="B82171" s="17">
        <v>44382.942337962966</v>
      </c>
      <c r="C82171" s="16">
        <v>230884</v>
      </c>
      <c r="D82171" s="16">
        <v>470762</v>
      </c>
      <c r="E82171" s="18">
        <f>VLOOKUP(C82171, Подписчики!$A$1:$C$16000,3,0)</f>
        <v>44353.552053596868</v>
      </c>
      <c r="F82171">
        <v>1</v>
      </c>
      <c r="G82171" s="2">
        <f t="shared" si="1283"/>
        <v>44382.98400462963</v>
      </c>
    </row>
    <row r="82172" spans="1:7" x14ac:dyDescent="0.25">
      <c r="A82172" s="16">
        <v>249395</v>
      </c>
      <c r="B82172" s="17">
        <v>44382.943553240744</v>
      </c>
      <c r="C82172" s="16">
        <v>81373</v>
      </c>
      <c r="D82172" s="16">
        <v>78899</v>
      </c>
      <c r="E82172" s="18">
        <f>VLOOKUP(C82172, Подписчики!$A$1:$C$16000,3,0)</f>
        <v>44316.790826531345</v>
      </c>
      <c r="F82172">
        <v>-4</v>
      </c>
      <c r="G82172" s="2">
        <f t="shared" si="1283"/>
        <v>44382.77688657408</v>
      </c>
    </row>
    <row r="82173" spans="1:7" x14ac:dyDescent="0.25">
      <c r="A82173" s="16">
        <v>249396</v>
      </c>
      <c r="B82173" s="17">
        <v>44382.943958333337</v>
      </c>
      <c r="C82173" s="16">
        <v>56395</v>
      </c>
      <c r="D82173" s="16">
        <v>264100</v>
      </c>
      <c r="E82173" s="18">
        <f>VLOOKUP(C82173, Подписчики!$A$1:$C$16000,3,0)</f>
        <v>44382.156450641029</v>
      </c>
      <c r="F82173">
        <v>1</v>
      </c>
      <c r="G82173" s="2">
        <f t="shared" si="1283"/>
        <v>44382.985625000001</v>
      </c>
    </row>
    <row r="82174" spans="1:7" x14ac:dyDescent="0.25">
      <c r="A82174" s="16">
        <v>249399</v>
      </c>
      <c r="B82174" s="17">
        <v>44382.943958333337</v>
      </c>
      <c r="C82174" s="16">
        <v>98840</v>
      </c>
      <c r="D82174" s="16">
        <v>118549</v>
      </c>
      <c r="E82174" s="18">
        <f>VLOOKUP(C82174, Подписчики!$A$1:$C$16000,3,0)</f>
        <v>44318.299455270651</v>
      </c>
      <c r="F82174">
        <v>1</v>
      </c>
      <c r="G82174" s="2">
        <f t="shared" si="1283"/>
        <v>44382.985625000001</v>
      </c>
    </row>
    <row r="82175" spans="1:7" x14ac:dyDescent="0.25">
      <c r="A82175" s="16">
        <v>249402</v>
      </c>
      <c r="B82175" s="17">
        <v>44382.945983796293</v>
      </c>
      <c r="C82175" s="16">
        <v>219566</v>
      </c>
      <c r="D82175" s="16">
        <v>458519</v>
      </c>
      <c r="E82175" s="18">
        <f>VLOOKUP(C82175, Подписчики!$A$1:$C$16000,3,0)</f>
        <v>44371.945683511396</v>
      </c>
      <c r="F82175">
        <v>2</v>
      </c>
      <c r="G82175" s="2">
        <f t="shared" si="1283"/>
        <v>44383.029317129629</v>
      </c>
    </row>
    <row r="82176" spans="1:7" x14ac:dyDescent="0.25">
      <c r="A82176" s="16">
        <v>249406</v>
      </c>
      <c r="B82176" s="17">
        <v>44382.946793981479</v>
      </c>
      <c r="C82176" s="16">
        <v>335012</v>
      </c>
      <c r="D82176" s="16">
        <v>250679</v>
      </c>
      <c r="E82176" s="18">
        <f>VLOOKUP(C82176, Подписчики!$A$1:$C$16000,3,0)</f>
        <v>44343.524261075494</v>
      </c>
      <c r="F82176">
        <v>-4</v>
      </c>
      <c r="G82176" s="2">
        <f t="shared" si="1283"/>
        <v>44382.780127314814</v>
      </c>
    </row>
    <row r="82177" spans="1:7" x14ac:dyDescent="0.25">
      <c r="A82177" s="16">
        <v>249411</v>
      </c>
      <c r="B82177" s="17">
        <v>44382.947604166664</v>
      </c>
      <c r="C82177" s="16">
        <v>115301</v>
      </c>
      <c r="D82177" s="16">
        <v>324743</v>
      </c>
      <c r="E82177" s="18">
        <f>VLOOKUP(C82177, Подписчики!$A$1:$C$16000,3,0)</f>
        <v>44343.52316634616</v>
      </c>
      <c r="F82177">
        <v>2</v>
      </c>
      <c r="G82177" s="2">
        <f t="shared" si="1283"/>
        <v>44383.0309375</v>
      </c>
    </row>
    <row r="82178" spans="1:7" x14ac:dyDescent="0.25">
      <c r="A82178" s="16">
        <v>249416</v>
      </c>
      <c r="B82178" s="17">
        <v>44382.947997685187</v>
      </c>
      <c r="C82178" s="16">
        <v>17685</v>
      </c>
      <c r="D82178" s="16">
        <v>401945</v>
      </c>
      <c r="E82178" s="18">
        <f>VLOOKUP(C82178, Подписчики!$A$1:$C$16000,3,0)</f>
        <v>44303.764673076919</v>
      </c>
      <c r="F82178">
        <v>-1</v>
      </c>
      <c r="G82178" s="2">
        <f t="shared" ref="G82178:G82241" si="1284">B82178+F82178/24</f>
        <v>44382.906331018523</v>
      </c>
    </row>
    <row r="82179" spans="1:7" x14ac:dyDescent="0.25">
      <c r="A82179" s="16">
        <v>249420</v>
      </c>
      <c r="B82179" s="17">
        <v>44382.94840277778</v>
      </c>
      <c r="C82179" s="16">
        <v>332803</v>
      </c>
      <c r="D82179" s="16">
        <v>343712</v>
      </c>
      <c r="E82179" s="18">
        <f>VLOOKUP(C82179, Подписчики!$A$1:$C$16000,3,0)</f>
        <v>44373.677376103995</v>
      </c>
      <c r="F82179">
        <v>0</v>
      </c>
      <c r="G82179" s="2">
        <f t="shared" si="1284"/>
        <v>44382.94840277778</v>
      </c>
    </row>
    <row r="82180" spans="1:7" x14ac:dyDescent="0.25">
      <c r="A82180" s="16">
        <v>249424</v>
      </c>
      <c r="B82180" s="17">
        <v>44382.94866898148</v>
      </c>
      <c r="C82180" s="16">
        <v>296523</v>
      </c>
      <c r="D82180" s="16">
        <v>230507</v>
      </c>
      <c r="E82180" s="18">
        <f>VLOOKUP(C82180, Подписчики!$A$1:$C$16000,3,0)</f>
        <v>44377.14520249288</v>
      </c>
      <c r="F82180">
        <v>2</v>
      </c>
      <c r="G82180" s="2">
        <f t="shared" si="1284"/>
        <v>44383.032002314816</v>
      </c>
    </row>
    <row r="82181" spans="1:7" x14ac:dyDescent="0.25">
      <c r="A82181" s="16">
        <v>249428</v>
      </c>
      <c r="B82181" s="17">
        <v>44382.948807870373</v>
      </c>
      <c r="C82181" s="16">
        <v>76961</v>
      </c>
      <c r="D82181" s="16">
        <v>351192</v>
      </c>
      <c r="E82181" s="18">
        <f>VLOOKUP(C82181, Подписчики!$A$1:$C$16000,3,0)</f>
        <v>44343.300162215099</v>
      </c>
      <c r="F82181">
        <v>1</v>
      </c>
      <c r="G82181" s="2">
        <f t="shared" si="1284"/>
        <v>44382.990474537037</v>
      </c>
    </row>
    <row r="82182" spans="1:7" x14ac:dyDescent="0.25">
      <c r="A82182" s="16">
        <v>249429</v>
      </c>
      <c r="B82182" s="17">
        <v>44382.948807870373</v>
      </c>
      <c r="C82182" s="16">
        <v>142775</v>
      </c>
      <c r="D82182" s="16">
        <v>230507</v>
      </c>
      <c r="E82182" s="18">
        <f>VLOOKUP(C82182, Подписчики!$A$1:$C$16000,3,0)</f>
        <v>44309.051895263532</v>
      </c>
      <c r="F82182">
        <v>1</v>
      </c>
      <c r="G82182" s="2">
        <f t="shared" si="1284"/>
        <v>44382.990474537037</v>
      </c>
    </row>
    <row r="82183" spans="1:7" x14ac:dyDescent="0.25">
      <c r="A82183" s="16">
        <v>249434</v>
      </c>
      <c r="B82183" s="17">
        <v>44382.951643518521</v>
      </c>
      <c r="C82183" s="16">
        <v>320472</v>
      </c>
      <c r="D82183" s="16">
        <v>305225</v>
      </c>
      <c r="E82183" s="18">
        <f>VLOOKUP(C82183, Подписчики!$A$1:$C$16000,3,0)</f>
        <v>44373.367084615384</v>
      </c>
      <c r="F82183">
        <v>0</v>
      </c>
      <c r="G82183" s="2">
        <f t="shared" si="1284"/>
        <v>44382.951643518521</v>
      </c>
    </row>
    <row r="82184" spans="1:7" x14ac:dyDescent="0.25">
      <c r="A82184" s="16">
        <v>249438</v>
      </c>
      <c r="B82184" s="17">
        <v>44382.952002314814</v>
      </c>
      <c r="C82184" s="16">
        <v>342103</v>
      </c>
      <c r="D82184" s="16">
        <v>470762</v>
      </c>
      <c r="E82184" s="18">
        <f>VLOOKUP(C82184, Подписчики!$A$1:$C$16000,3,0)</f>
        <v>44376.294509366096</v>
      </c>
      <c r="F82184">
        <v>0</v>
      </c>
      <c r="G82184" s="2">
        <f t="shared" si="1284"/>
        <v>44382.952002314814</v>
      </c>
    </row>
    <row r="82185" spans="1:7" x14ac:dyDescent="0.25">
      <c r="A82185" s="16">
        <v>249443</v>
      </c>
      <c r="B82185" s="17">
        <v>44382.952453703707</v>
      </c>
      <c r="C82185" s="16">
        <v>216297</v>
      </c>
      <c r="D82185" s="16">
        <v>250679</v>
      </c>
      <c r="E82185" s="18">
        <f>VLOOKUP(C82185, Подписчики!$A$1:$C$16000,3,0)</f>
        <v>44345.070921901708</v>
      </c>
      <c r="F82185">
        <v>2</v>
      </c>
      <c r="G82185" s="2">
        <f t="shared" si="1284"/>
        <v>44383.035787037043</v>
      </c>
    </row>
    <row r="82186" spans="1:7" x14ac:dyDescent="0.25">
      <c r="A82186" s="16">
        <v>249445</v>
      </c>
      <c r="B82186" s="17">
        <v>44382.953263888892</v>
      </c>
      <c r="C82186" s="16">
        <v>153855</v>
      </c>
      <c r="D82186" s="16">
        <v>432277</v>
      </c>
      <c r="E82186" s="18">
        <f>VLOOKUP(C82186, Подписчики!$A$1:$C$16000,3,0)</f>
        <v>44360.06025156696</v>
      </c>
      <c r="F82186">
        <v>0</v>
      </c>
      <c r="G82186" s="2">
        <f t="shared" si="1284"/>
        <v>44382.953263888892</v>
      </c>
    </row>
    <row r="82187" spans="1:7" x14ac:dyDescent="0.25">
      <c r="A82187" s="16">
        <v>249450</v>
      </c>
      <c r="B82187" s="17">
        <v>44382.953668981485</v>
      </c>
      <c r="C82187" s="16">
        <v>65020</v>
      </c>
      <c r="D82187" s="16">
        <v>111368</v>
      </c>
      <c r="E82187" s="18">
        <f>VLOOKUP(C82187, Подписчики!$A$1:$C$16000,3,0)</f>
        <v>44374.930458262112</v>
      </c>
      <c r="F82187">
        <v>-3</v>
      </c>
      <c r="G82187" s="2">
        <f t="shared" si="1284"/>
        <v>44382.828668981485</v>
      </c>
    </row>
    <row r="82188" spans="1:7" x14ac:dyDescent="0.25">
      <c r="A82188" s="16">
        <v>249452</v>
      </c>
      <c r="B82188" s="17">
        <v>44382.953668981485</v>
      </c>
      <c r="C82188" s="16">
        <v>198120</v>
      </c>
      <c r="D82188" s="16">
        <v>360778</v>
      </c>
      <c r="E82188" s="18">
        <f>VLOOKUP(C82188, Подписчики!$A$1:$C$16000,3,0)</f>
        <v>44320.050183262108</v>
      </c>
      <c r="F82188">
        <v>1</v>
      </c>
      <c r="G82188" s="2">
        <f t="shared" si="1284"/>
        <v>44382.995335648149</v>
      </c>
    </row>
    <row r="82189" spans="1:7" x14ac:dyDescent="0.25">
      <c r="A82189" s="16">
        <v>249454</v>
      </c>
      <c r="B82189" s="17">
        <v>44382.953668981485</v>
      </c>
      <c r="C82189" s="16">
        <v>226806</v>
      </c>
      <c r="D82189" s="16">
        <v>158978</v>
      </c>
      <c r="E82189" s="18">
        <f>VLOOKUP(C82189, Подписчики!$A$1:$C$16000,3,0)</f>
        <v>44342.021811289182</v>
      </c>
      <c r="F82189">
        <v>1</v>
      </c>
      <c r="G82189" s="2">
        <f t="shared" si="1284"/>
        <v>44382.995335648149</v>
      </c>
    </row>
    <row r="82190" spans="1:7" x14ac:dyDescent="0.25">
      <c r="A82190" s="16">
        <v>249459</v>
      </c>
      <c r="B82190" s="17">
        <v>44382.953668981485</v>
      </c>
      <c r="C82190" s="16">
        <v>281079</v>
      </c>
      <c r="D82190" s="16">
        <v>179296</v>
      </c>
      <c r="E82190" s="18">
        <f>VLOOKUP(C82190, Подписчики!$A$1:$C$16000,3,0)</f>
        <v>44378.665498539885</v>
      </c>
      <c r="F82190">
        <v>1</v>
      </c>
      <c r="G82190" s="2">
        <f t="shared" si="1284"/>
        <v>44382.995335648149</v>
      </c>
    </row>
    <row r="82191" spans="1:7" x14ac:dyDescent="0.25">
      <c r="A82191" s="16">
        <v>249461</v>
      </c>
      <c r="B82191" s="17">
        <v>44382.954884259256</v>
      </c>
      <c r="C82191" s="16">
        <v>163610</v>
      </c>
      <c r="D82191" s="16">
        <v>453249</v>
      </c>
      <c r="E82191" s="18">
        <f>VLOOKUP(C82191, Подписчики!$A$1:$C$16000,3,0)</f>
        <v>44302.770728454416</v>
      </c>
      <c r="F82191">
        <v>0</v>
      </c>
      <c r="G82191" s="2">
        <f t="shared" si="1284"/>
        <v>44382.954884259256</v>
      </c>
    </row>
    <row r="82192" spans="1:7" x14ac:dyDescent="0.25">
      <c r="A82192" s="16">
        <v>249466</v>
      </c>
      <c r="B82192" s="17">
        <v>44382.955289351848</v>
      </c>
      <c r="C82192" s="16">
        <v>285883</v>
      </c>
      <c r="D82192" s="16">
        <v>217497</v>
      </c>
      <c r="E82192" s="18">
        <f>VLOOKUP(C82192, Подписчики!$A$1:$C$16000,3,0)</f>
        <v>44355.864789992884</v>
      </c>
      <c r="F82192">
        <v>-3</v>
      </c>
      <c r="G82192" s="2">
        <f t="shared" si="1284"/>
        <v>44382.830289351848</v>
      </c>
    </row>
    <row r="82193" spans="1:7" x14ac:dyDescent="0.25">
      <c r="A82193" s="16">
        <v>249468</v>
      </c>
      <c r="B82193" s="17">
        <v>44382.955289351848</v>
      </c>
      <c r="C82193" s="16">
        <v>234593</v>
      </c>
      <c r="D82193" s="16">
        <v>301748</v>
      </c>
      <c r="E82193" s="18">
        <f>VLOOKUP(C82193, Подписчики!$A$1:$C$16000,3,0)</f>
        <v>44343.819546403131</v>
      </c>
      <c r="F82193">
        <v>1</v>
      </c>
      <c r="G82193" s="2">
        <f t="shared" si="1284"/>
        <v>44382.996956018513</v>
      </c>
    </row>
    <row r="82194" spans="1:7" x14ac:dyDescent="0.25">
      <c r="A82194" s="16">
        <v>249469</v>
      </c>
      <c r="B82194" s="17">
        <v>44382.956493055557</v>
      </c>
      <c r="C82194" s="16">
        <v>168387</v>
      </c>
      <c r="D82194" s="16">
        <v>421272</v>
      </c>
      <c r="E82194" s="18">
        <f>VLOOKUP(C82194, Подписчики!$A$1:$C$16000,3,0)</f>
        <v>44295.375692307694</v>
      </c>
      <c r="F82194">
        <v>0</v>
      </c>
      <c r="G82194" s="2">
        <f t="shared" si="1284"/>
        <v>44382.956493055557</v>
      </c>
    </row>
    <row r="82195" spans="1:7" x14ac:dyDescent="0.25">
      <c r="A82195" s="16">
        <v>249474</v>
      </c>
      <c r="B82195" s="17">
        <v>44382.95689814815</v>
      </c>
      <c r="C82195" s="16">
        <v>139702</v>
      </c>
      <c r="D82195" s="16">
        <v>411922</v>
      </c>
      <c r="E82195" s="18">
        <f>VLOOKUP(C82195, Подписчики!$A$1:$C$16000,3,0)</f>
        <v>44374.555555235042</v>
      </c>
      <c r="F82195">
        <v>1</v>
      </c>
      <c r="G82195" s="2">
        <f t="shared" si="1284"/>
        <v>44382.998564814814</v>
      </c>
    </row>
    <row r="82196" spans="1:7" x14ac:dyDescent="0.25">
      <c r="A82196" s="16">
        <v>249478</v>
      </c>
      <c r="B82196" s="17">
        <v>44382.95689814815</v>
      </c>
      <c r="C82196" s="16">
        <v>216463</v>
      </c>
      <c r="D82196" s="16">
        <v>100412</v>
      </c>
      <c r="E82196" s="18">
        <f>VLOOKUP(C82196, Подписчики!$A$1:$C$16000,3,0)</f>
        <v>44371.986221011401</v>
      </c>
      <c r="F82196">
        <v>1</v>
      </c>
      <c r="G82196" s="2">
        <f t="shared" si="1284"/>
        <v>44382.998564814814</v>
      </c>
    </row>
    <row r="82197" spans="1:7" x14ac:dyDescent="0.25">
      <c r="A82197" s="16">
        <v>249482</v>
      </c>
      <c r="B82197" s="17">
        <v>44382.958113425928</v>
      </c>
      <c r="C82197" s="16">
        <v>294640</v>
      </c>
      <c r="D82197" s="16">
        <v>346056</v>
      </c>
      <c r="E82197" s="18">
        <f>VLOOKUP(C82197, Подписчики!$A$1:$C$16000,3,0)</f>
        <v>44377.02681777066</v>
      </c>
      <c r="F82197">
        <v>0</v>
      </c>
      <c r="G82197" s="2">
        <f t="shared" si="1284"/>
        <v>44382.958113425928</v>
      </c>
    </row>
    <row r="82198" spans="1:7" x14ac:dyDescent="0.25">
      <c r="A82198" s="16">
        <v>249487</v>
      </c>
      <c r="B82198" s="17">
        <v>44382.959733796299</v>
      </c>
      <c r="C82198" s="16">
        <v>282067</v>
      </c>
      <c r="D82198" s="16">
        <v>83281</v>
      </c>
      <c r="E82198" s="18">
        <f>VLOOKUP(C82198, Подписчики!$A$1:$C$16000,3,0)</f>
        <v>44372.074540918809</v>
      </c>
      <c r="F82198">
        <v>0</v>
      </c>
      <c r="G82198" s="2">
        <f t="shared" si="1284"/>
        <v>44382.959733796299</v>
      </c>
    </row>
    <row r="82199" spans="1:7" x14ac:dyDescent="0.25">
      <c r="A82199" s="16">
        <v>249489</v>
      </c>
      <c r="B82199" s="17">
        <v>44382.964583333334</v>
      </c>
      <c r="C82199" s="16">
        <v>271527</v>
      </c>
      <c r="D82199" s="16">
        <v>5151</v>
      </c>
      <c r="E82199" s="18">
        <f>VLOOKUP(C82199, Подписчики!$A$1:$C$16000,3,0)</f>
        <v>44310.842330947293</v>
      </c>
      <c r="F82199">
        <v>0</v>
      </c>
      <c r="G82199" s="2">
        <f t="shared" si="1284"/>
        <v>44382.964583333334</v>
      </c>
    </row>
    <row r="82200" spans="1:7" x14ac:dyDescent="0.25">
      <c r="A82200" s="16">
        <v>249492</v>
      </c>
      <c r="B82200" s="17">
        <v>44382.964988425927</v>
      </c>
      <c r="C82200" s="16">
        <v>172457</v>
      </c>
      <c r="D82200" s="16">
        <v>411922</v>
      </c>
      <c r="E82200" s="18">
        <f>VLOOKUP(C82200, Подписчики!$A$1:$C$16000,3,0)</f>
        <v>44372.180441631055</v>
      </c>
      <c r="F82200">
        <v>1</v>
      </c>
      <c r="G82200" s="2">
        <f t="shared" si="1284"/>
        <v>44383.006655092591</v>
      </c>
    </row>
    <row r="82201" spans="1:7" x14ac:dyDescent="0.25">
      <c r="A82201" s="16">
        <v>249494</v>
      </c>
      <c r="B82201" s="17">
        <v>44382.964988425927</v>
      </c>
      <c r="C82201" s="16">
        <v>257267</v>
      </c>
      <c r="D82201" s="16">
        <v>180863</v>
      </c>
      <c r="E82201" s="18">
        <f>VLOOKUP(C82201, Подписчики!$A$1:$C$16000,3,0)</f>
        <v>44309.539574679489</v>
      </c>
      <c r="F82201">
        <v>1</v>
      </c>
      <c r="G82201" s="2">
        <f t="shared" si="1284"/>
        <v>44383.006655092591</v>
      </c>
    </row>
    <row r="82202" spans="1:7" x14ac:dyDescent="0.25">
      <c r="A82202" s="16">
        <v>249498</v>
      </c>
      <c r="B82202" s="17">
        <v>44382.965798611112</v>
      </c>
      <c r="C82202" s="16">
        <v>136957</v>
      </c>
      <c r="D82202" s="16">
        <v>230507</v>
      </c>
      <c r="E82202" s="18">
        <f>VLOOKUP(C82202, Подписчики!$A$1:$C$16000,3,0)</f>
        <v>44354.149029807697</v>
      </c>
      <c r="F82202">
        <v>3</v>
      </c>
      <c r="G82202" s="2">
        <f t="shared" si="1284"/>
        <v>44383.090798611112</v>
      </c>
    </row>
    <row r="82203" spans="1:7" x14ac:dyDescent="0.25">
      <c r="A82203" s="16">
        <v>249499</v>
      </c>
      <c r="B82203" s="17">
        <v>44382.966608796298</v>
      </c>
      <c r="C82203" s="16">
        <v>32671</v>
      </c>
      <c r="D82203" s="16">
        <v>345637</v>
      </c>
      <c r="E82203" s="18">
        <f>VLOOKUP(C82203, Подписчики!$A$1:$C$16000,3,0)</f>
        <v>44337.038224715099</v>
      </c>
      <c r="F82203">
        <v>1</v>
      </c>
      <c r="G82203" s="2">
        <f t="shared" si="1284"/>
        <v>44383.008275462962</v>
      </c>
    </row>
    <row r="82204" spans="1:7" x14ac:dyDescent="0.25">
      <c r="A82204" s="16">
        <v>249504</v>
      </c>
      <c r="B82204" s="17">
        <v>44382.967824074076</v>
      </c>
      <c r="C82204" s="16">
        <v>342014</v>
      </c>
      <c r="D82204" s="16">
        <v>60239</v>
      </c>
      <c r="E82204" s="18">
        <f>VLOOKUP(C82204, Подписчики!$A$1:$C$16000,3,0)</f>
        <v>44343.388462393159</v>
      </c>
      <c r="F82204">
        <v>0</v>
      </c>
      <c r="G82204" s="2">
        <f t="shared" si="1284"/>
        <v>44382.967824074076</v>
      </c>
    </row>
    <row r="82205" spans="1:7" x14ac:dyDescent="0.25">
      <c r="A82205" s="16">
        <v>249509</v>
      </c>
      <c r="B82205" s="17">
        <v>44382.969039351854</v>
      </c>
      <c r="C82205" s="16">
        <v>222538</v>
      </c>
      <c r="D82205" s="16">
        <v>14006</v>
      </c>
      <c r="E82205" s="18">
        <f>VLOOKUP(C82205, Подписчики!$A$1:$C$16000,3,0)</f>
        <v>44323.796672613964</v>
      </c>
      <c r="F82205">
        <v>3</v>
      </c>
      <c r="G82205" s="2">
        <f t="shared" si="1284"/>
        <v>44383.094039351854</v>
      </c>
    </row>
    <row r="82206" spans="1:7" x14ac:dyDescent="0.25">
      <c r="A82206" s="16">
        <v>249513</v>
      </c>
      <c r="B82206" s="17">
        <v>44382.970254629632</v>
      </c>
      <c r="C82206" s="16">
        <v>660</v>
      </c>
      <c r="D82206" s="16">
        <v>209122</v>
      </c>
      <c r="E82206" s="18">
        <f>VLOOKUP(C82206, Подписчики!$A$1:$C$16000,3,0)</f>
        <v>44377.382173575497</v>
      </c>
      <c r="F82206">
        <v>2</v>
      </c>
      <c r="G82206" s="2">
        <f t="shared" si="1284"/>
        <v>44383.053587962968</v>
      </c>
    </row>
    <row r="82207" spans="1:7" x14ac:dyDescent="0.25">
      <c r="A82207" s="16">
        <v>249517</v>
      </c>
      <c r="B82207" s="17">
        <v>44382.971064814818</v>
      </c>
      <c r="C82207" s="16">
        <v>36040</v>
      </c>
      <c r="D82207" s="16">
        <v>322322</v>
      </c>
      <c r="E82207" s="18">
        <f>VLOOKUP(C82207, Подписчики!$A$1:$C$16000,3,0)</f>
        <v>44312.383889245015</v>
      </c>
      <c r="F82207">
        <v>0</v>
      </c>
      <c r="G82207" s="2">
        <f t="shared" si="1284"/>
        <v>44382.971064814818</v>
      </c>
    </row>
    <row r="82208" spans="1:7" x14ac:dyDescent="0.25">
      <c r="A82208" s="16">
        <v>249521</v>
      </c>
      <c r="B82208" s="17">
        <v>44382.97146990741</v>
      </c>
      <c r="C82208" s="16">
        <v>31480</v>
      </c>
      <c r="D82208" s="16">
        <v>153893</v>
      </c>
      <c r="E82208" s="18">
        <f>VLOOKUP(C82208, Подписчики!$A$1:$C$16000,3,0)</f>
        <v>44310.495122364671</v>
      </c>
      <c r="F82208">
        <v>1</v>
      </c>
      <c r="G82208" s="2">
        <f t="shared" si="1284"/>
        <v>44383.013136574074</v>
      </c>
    </row>
    <row r="82209" spans="1:7" x14ac:dyDescent="0.25">
      <c r="A82209" s="16">
        <v>249526</v>
      </c>
      <c r="B82209" s="17">
        <v>44382.971875000003</v>
      </c>
      <c r="C82209" s="16">
        <v>50421</v>
      </c>
      <c r="D82209" s="16">
        <v>411922</v>
      </c>
      <c r="E82209" s="18">
        <f>VLOOKUP(C82209, Подписчики!$A$1:$C$16000,3,0)</f>
        <v>44342.569651460115</v>
      </c>
      <c r="F82209">
        <v>2</v>
      </c>
      <c r="G82209" s="2">
        <f t="shared" si="1284"/>
        <v>44383.055208333339</v>
      </c>
    </row>
    <row r="82210" spans="1:7" x14ac:dyDescent="0.25">
      <c r="A82210" s="16">
        <v>249527</v>
      </c>
      <c r="B82210" s="17">
        <v>44382.972685185188</v>
      </c>
      <c r="C82210" s="16">
        <v>157696</v>
      </c>
      <c r="D82210" s="16">
        <v>332057</v>
      </c>
      <c r="E82210" s="18">
        <f>VLOOKUP(C82210, Подписчики!$A$1:$C$16000,3,0)</f>
        <v>44372.257736538457</v>
      </c>
      <c r="F82210">
        <v>0</v>
      </c>
      <c r="G82210" s="2">
        <f t="shared" si="1284"/>
        <v>44382.972685185188</v>
      </c>
    </row>
    <row r="82211" spans="1:7" x14ac:dyDescent="0.25">
      <c r="A82211" s="16">
        <v>249529</v>
      </c>
      <c r="B82211" s="17">
        <v>44382.974293981482</v>
      </c>
      <c r="C82211" s="16">
        <v>32484</v>
      </c>
      <c r="D82211" s="16">
        <v>103342</v>
      </c>
      <c r="E82211" s="18">
        <f>VLOOKUP(C82211, Подписчики!$A$1:$C$16000,3,0)</f>
        <v>44373.640535113955</v>
      </c>
      <c r="F82211">
        <v>0</v>
      </c>
      <c r="G82211" s="2">
        <f t="shared" si="1284"/>
        <v>44382.974293981482</v>
      </c>
    </row>
    <row r="82212" spans="1:7" x14ac:dyDescent="0.25">
      <c r="A82212" s="16">
        <v>249530</v>
      </c>
      <c r="B82212" s="17">
        <v>44382.975104166668</v>
      </c>
      <c r="C82212" s="16">
        <v>37177</v>
      </c>
      <c r="D82212" s="16">
        <v>122902</v>
      </c>
      <c r="E82212" s="18">
        <f>VLOOKUP(C82212, Подписчики!$A$1:$C$16000,3,0)</f>
        <v>44341.220235576919</v>
      </c>
      <c r="F82212">
        <v>-6</v>
      </c>
      <c r="G82212" s="2">
        <f t="shared" si="1284"/>
        <v>44382.725104166668</v>
      </c>
    </row>
    <row r="82213" spans="1:7" x14ac:dyDescent="0.25">
      <c r="A82213" s="16">
        <v>249535</v>
      </c>
      <c r="B82213" s="17">
        <v>44382.975914351853</v>
      </c>
      <c r="C82213" s="16">
        <v>209602</v>
      </c>
      <c r="D82213" s="16">
        <v>471403</v>
      </c>
      <c r="E82213" s="18">
        <f>VLOOKUP(C82213, Подписчики!$A$1:$C$16000,3,0)</f>
        <v>44344.748528169512</v>
      </c>
      <c r="F82213">
        <v>0</v>
      </c>
      <c r="G82213" s="2">
        <f t="shared" si="1284"/>
        <v>44382.975914351853</v>
      </c>
    </row>
    <row r="82214" spans="1:7" x14ac:dyDescent="0.25">
      <c r="A82214" s="16">
        <v>249539</v>
      </c>
      <c r="B82214" s="17">
        <v>44382.975914351853</v>
      </c>
      <c r="C82214" s="16">
        <v>218881</v>
      </c>
      <c r="D82214" s="16">
        <v>250679</v>
      </c>
      <c r="E82214" s="18">
        <f>VLOOKUP(C82214, Подписчики!$A$1:$C$16000,3,0)</f>
        <v>44377.329812215103</v>
      </c>
      <c r="F82214">
        <v>-4</v>
      </c>
      <c r="G82214" s="2">
        <f t="shared" si="1284"/>
        <v>44382.809247685189</v>
      </c>
    </row>
    <row r="82215" spans="1:7" x14ac:dyDescent="0.25">
      <c r="A82215" s="16">
        <v>249542</v>
      </c>
      <c r="B82215" s="17">
        <v>44382.977002314816</v>
      </c>
      <c r="C82215" s="16">
        <v>49384</v>
      </c>
      <c r="D82215" s="16">
        <v>244574</v>
      </c>
      <c r="E82215" s="18">
        <f>VLOOKUP(C82215, Подписчики!$A$1:$C$16000,3,0)</f>
        <v>44340.164355235043</v>
      </c>
      <c r="F82215">
        <v>6</v>
      </c>
      <c r="G82215" s="2">
        <f t="shared" si="1284"/>
        <v>44383.227002314816</v>
      </c>
    </row>
    <row r="82216" spans="1:7" x14ac:dyDescent="0.25">
      <c r="A82216" s="16">
        <v>249547</v>
      </c>
      <c r="B82216" s="17">
        <v>44382.977662037039</v>
      </c>
      <c r="C82216" s="16">
        <v>58472</v>
      </c>
      <c r="D82216" s="16">
        <v>250679</v>
      </c>
      <c r="E82216" s="18">
        <f>VLOOKUP(C82216, Подписчики!$A$1:$C$16000,3,0)</f>
        <v>44306.578329522796</v>
      </c>
      <c r="F82216">
        <v>2</v>
      </c>
      <c r="G82216" s="2">
        <f t="shared" si="1284"/>
        <v>44383.060995370375</v>
      </c>
    </row>
    <row r="82217" spans="1:7" x14ac:dyDescent="0.25">
      <c r="A82217" s="16">
        <v>249549</v>
      </c>
      <c r="B82217" s="17">
        <v>44382.978333333333</v>
      </c>
      <c r="C82217" s="16">
        <v>343724</v>
      </c>
      <c r="D82217" s="16">
        <v>401945</v>
      </c>
      <c r="E82217" s="18">
        <f>VLOOKUP(C82217, Подписчики!$A$1:$C$16000,3,0)</f>
        <v>44367.574663176645</v>
      </c>
      <c r="F82217">
        <v>1</v>
      </c>
      <c r="G82217" s="2">
        <f t="shared" si="1284"/>
        <v>44383.02</v>
      </c>
    </row>
    <row r="82218" spans="1:7" x14ac:dyDescent="0.25">
      <c r="A82218" s="16">
        <v>249554</v>
      </c>
      <c r="B82218" s="17">
        <v>44382.979560185187</v>
      </c>
      <c r="C82218" s="16">
        <v>69036</v>
      </c>
      <c r="D82218" s="16">
        <v>122982</v>
      </c>
      <c r="E82218" s="18">
        <f>VLOOKUP(C82218, Подписчики!$A$1:$C$16000,3,0)</f>
        <v>44342.630608475789</v>
      </c>
      <c r="F82218">
        <v>1</v>
      </c>
      <c r="G82218" s="2">
        <f t="shared" si="1284"/>
        <v>44383.021226851852</v>
      </c>
    </row>
    <row r="82219" spans="1:7" x14ac:dyDescent="0.25">
      <c r="A82219" s="16">
        <v>249557</v>
      </c>
      <c r="B82219" s="17">
        <v>44382.981168981481</v>
      </c>
      <c r="C82219" s="16">
        <v>54840</v>
      </c>
      <c r="D82219" s="16">
        <v>242428</v>
      </c>
      <c r="E82219" s="18">
        <f>VLOOKUP(C82219, Подписчики!$A$1:$C$16000,3,0)</f>
        <v>44377.002142022786</v>
      </c>
      <c r="F82219">
        <v>1</v>
      </c>
      <c r="G82219" s="2">
        <f t="shared" si="1284"/>
        <v>44383.022835648146</v>
      </c>
    </row>
    <row r="82220" spans="1:7" x14ac:dyDescent="0.25">
      <c r="A82220" s="16">
        <v>249560</v>
      </c>
      <c r="B82220" s="17">
        <v>44382.982789351852</v>
      </c>
      <c r="C82220" s="16">
        <v>251304</v>
      </c>
      <c r="D82220" s="16">
        <v>182676</v>
      </c>
      <c r="E82220" s="18">
        <f>VLOOKUP(C82220, Подписчики!$A$1:$C$16000,3,0)</f>
        <v>44310.087040883191</v>
      </c>
      <c r="F82220">
        <v>1</v>
      </c>
      <c r="G82220" s="2">
        <f t="shared" si="1284"/>
        <v>44383.024456018517</v>
      </c>
    </row>
    <row r="82221" spans="1:7" x14ac:dyDescent="0.25">
      <c r="A82221" s="16">
        <v>249562</v>
      </c>
      <c r="B82221" s="17">
        <v>44382.982789351852</v>
      </c>
      <c r="C82221" s="16">
        <v>333534</v>
      </c>
      <c r="D82221" s="16">
        <v>407796</v>
      </c>
      <c r="E82221" s="18">
        <f>VLOOKUP(C82221, Подписчики!$A$1:$C$16000,3,0)</f>
        <v>44375.140827706549</v>
      </c>
      <c r="F82221">
        <v>-3</v>
      </c>
      <c r="G82221" s="2">
        <f t="shared" si="1284"/>
        <v>44382.857789351852</v>
      </c>
    </row>
    <row r="82222" spans="1:7" x14ac:dyDescent="0.25">
      <c r="A82222" s="16">
        <v>249563</v>
      </c>
      <c r="B82222" s="17">
        <v>44382.986435185187</v>
      </c>
      <c r="C82222" s="16">
        <v>119399</v>
      </c>
      <c r="D82222" s="16">
        <v>397390</v>
      </c>
      <c r="E82222" s="18">
        <f>VLOOKUP(C82222, Подписчики!$A$1:$C$16000,3,0)</f>
        <v>44380.238356659545</v>
      </c>
      <c r="F82222">
        <v>-6</v>
      </c>
      <c r="G82222" s="2">
        <f t="shared" si="1284"/>
        <v>44382.736435185187</v>
      </c>
    </row>
    <row r="82223" spans="1:7" x14ac:dyDescent="0.25">
      <c r="A82223" s="16">
        <v>249564</v>
      </c>
      <c r="B82223" s="17">
        <v>44382.988055555557</v>
      </c>
      <c r="C82223" s="16">
        <v>319763</v>
      </c>
      <c r="D82223" s="16">
        <v>472712</v>
      </c>
      <c r="E82223" s="18">
        <f>VLOOKUP(C82223, Подписчики!$A$1:$C$16000,3,0)</f>
        <v>44376.825601103992</v>
      </c>
      <c r="F82223">
        <v>2</v>
      </c>
      <c r="G82223" s="2">
        <f t="shared" si="1284"/>
        <v>44383.071388888893</v>
      </c>
    </row>
    <row r="82224" spans="1:7" x14ac:dyDescent="0.25">
      <c r="A82224" s="16">
        <v>249568</v>
      </c>
      <c r="B82224" s="17">
        <v>44382.990879629629</v>
      </c>
      <c r="C82224" s="16">
        <v>211791</v>
      </c>
      <c r="D82224" s="16">
        <v>411922</v>
      </c>
      <c r="E82224" s="18">
        <f>VLOOKUP(C82224, Подписчики!$A$1:$C$16000,3,0)</f>
        <v>44372.115336289178</v>
      </c>
      <c r="F82224">
        <v>-3</v>
      </c>
      <c r="G82224" s="2">
        <f t="shared" si="1284"/>
        <v>44382.865879629629</v>
      </c>
    </row>
    <row r="82225" spans="1:7" x14ac:dyDescent="0.25">
      <c r="A82225" s="16">
        <v>249569</v>
      </c>
      <c r="B82225" s="17">
        <v>44382.993715277778</v>
      </c>
      <c r="C82225" s="16">
        <v>270566</v>
      </c>
      <c r="D82225" s="16">
        <v>102086</v>
      </c>
      <c r="E82225" s="18">
        <f>VLOOKUP(C82225, Подписчики!$A$1:$C$16000,3,0)</f>
        <v>44336.515388319087</v>
      </c>
      <c r="F82225">
        <v>0</v>
      </c>
      <c r="G82225" s="2">
        <f t="shared" si="1284"/>
        <v>44382.993715277778</v>
      </c>
    </row>
    <row r="82226" spans="1:7" x14ac:dyDescent="0.25">
      <c r="A82226" s="16">
        <v>249570</v>
      </c>
      <c r="B82226" s="17">
        <v>44382.994120370371</v>
      </c>
      <c r="C82226" s="16">
        <v>239909</v>
      </c>
      <c r="D82226" s="16">
        <v>250679</v>
      </c>
      <c r="E82226" s="18">
        <f>VLOOKUP(C82226, Подписчики!$A$1:$C$16000,3,0)</f>
        <v>44341.645658725072</v>
      </c>
      <c r="F82226">
        <v>1</v>
      </c>
      <c r="G82226" s="2">
        <f t="shared" si="1284"/>
        <v>44383.035787037035</v>
      </c>
    </row>
    <row r="82227" spans="1:7" x14ac:dyDescent="0.25">
      <c r="A82227" s="16">
        <v>249573</v>
      </c>
      <c r="B82227" s="17">
        <v>44382.994120370371</v>
      </c>
      <c r="C82227" s="16">
        <v>309596</v>
      </c>
      <c r="D82227" s="16">
        <v>389335</v>
      </c>
      <c r="E82227" s="18">
        <f>VLOOKUP(C82227, Подписчики!$A$1:$C$16000,3,0)</f>
        <v>44373.84280608975</v>
      </c>
      <c r="F82227">
        <v>1</v>
      </c>
      <c r="G82227" s="2">
        <f t="shared" si="1284"/>
        <v>44383.035787037035</v>
      </c>
    </row>
    <row r="82228" spans="1:7" x14ac:dyDescent="0.25">
      <c r="A82228" s="16">
        <v>249578</v>
      </c>
      <c r="B82228" s="17">
        <v>44382.994525462964</v>
      </c>
      <c r="C82228" s="16">
        <v>251514</v>
      </c>
      <c r="D82228" s="16">
        <v>254768</v>
      </c>
      <c r="E82228" s="18">
        <f>VLOOKUP(C82228, Подписчики!$A$1:$C$16000,3,0)</f>
        <v>44313.97889437322</v>
      </c>
      <c r="F82228">
        <v>2</v>
      </c>
      <c r="G82228" s="2">
        <f t="shared" si="1284"/>
        <v>44383.0778587963</v>
      </c>
    </row>
    <row r="82229" spans="1:7" x14ac:dyDescent="0.25">
      <c r="A82229" s="16">
        <v>249581</v>
      </c>
      <c r="B82229" s="17">
        <v>44382.995335648149</v>
      </c>
      <c r="C82229" s="16">
        <v>281202</v>
      </c>
      <c r="D82229" s="16">
        <v>250679</v>
      </c>
      <c r="E82229" s="18">
        <f>VLOOKUP(C82229, Подписчики!$A$1:$C$16000,3,0)</f>
        <v>44370.124015633904</v>
      </c>
      <c r="F82229">
        <v>1</v>
      </c>
      <c r="G82229" s="2">
        <f t="shared" si="1284"/>
        <v>44383.037002314813</v>
      </c>
    </row>
    <row r="82230" spans="1:7" x14ac:dyDescent="0.25">
      <c r="A82230" s="16">
        <v>249586</v>
      </c>
      <c r="B82230" s="17">
        <v>44382.995995370373</v>
      </c>
      <c r="C82230" s="16">
        <v>34039</v>
      </c>
      <c r="D82230" s="16">
        <v>458081</v>
      </c>
      <c r="E82230" s="18">
        <f>VLOOKUP(C82230, Подписчики!$A$1:$C$16000,3,0)</f>
        <v>44299.30817820513</v>
      </c>
      <c r="F82230">
        <v>0</v>
      </c>
      <c r="G82230" s="2">
        <f t="shared" si="1284"/>
        <v>44382.995995370373</v>
      </c>
    </row>
    <row r="82231" spans="1:7" x14ac:dyDescent="0.25">
      <c r="A82231" s="16">
        <v>249589</v>
      </c>
      <c r="B82231" s="17">
        <v>44383.000185185185</v>
      </c>
      <c r="C82231" s="16">
        <v>173756</v>
      </c>
      <c r="D82231" s="16">
        <v>250679</v>
      </c>
      <c r="E82231" s="18">
        <f>VLOOKUP(C82231, Подписчики!$A$1:$C$16000,3,0)</f>
        <v>44343.148792948719</v>
      </c>
      <c r="F82231">
        <v>0</v>
      </c>
      <c r="G82231" s="2">
        <f t="shared" si="1284"/>
        <v>44383.000185185185</v>
      </c>
    </row>
    <row r="82232" spans="1:7" x14ac:dyDescent="0.25">
      <c r="A82232" s="16">
        <v>249590</v>
      </c>
      <c r="B82232" s="17">
        <v>44383.000590277778</v>
      </c>
      <c r="C82232" s="16">
        <v>249214</v>
      </c>
      <c r="D82232" s="16">
        <v>62570</v>
      </c>
      <c r="E82232" s="18">
        <f>VLOOKUP(C82232, Подписчики!$A$1:$C$16000,3,0)</f>
        <v>44371.464370975787</v>
      </c>
      <c r="F82232">
        <v>1</v>
      </c>
      <c r="G82232" s="2">
        <f t="shared" si="1284"/>
        <v>44383.042256944442</v>
      </c>
    </row>
    <row r="82233" spans="1:7" x14ac:dyDescent="0.25">
      <c r="A82233" s="16">
        <v>249591</v>
      </c>
      <c r="B82233" s="17">
        <v>44383.00545138889</v>
      </c>
      <c r="C82233" s="16">
        <v>185293</v>
      </c>
      <c r="D82233" s="16">
        <v>411922</v>
      </c>
      <c r="E82233" s="18">
        <f>VLOOKUP(C82233, Подписчики!$A$1:$C$16000,3,0)</f>
        <v>44341.242797186605</v>
      </c>
      <c r="F82233">
        <v>1</v>
      </c>
      <c r="G82233" s="2">
        <f t="shared" si="1284"/>
        <v>44383.047118055554</v>
      </c>
    </row>
    <row r="82234" spans="1:7" x14ac:dyDescent="0.25">
      <c r="A82234" s="16">
        <v>249595</v>
      </c>
      <c r="B82234" s="17">
        <v>44383.006655092591</v>
      </c>
      <c r="C82234" s="16">
        <v>203954</v>
      </c>
      <c r="D82234" s="16">
        <v>439981</v>
      </c>
      <c r="E82234" s="18">
        <f>VLOOKUP(C82234, Подписчики!$A$1:$C$16000,3,0)</f>
        <v>44372.962830056982</v>
      </c>
      <c r="F82234">
        <v>0</v>
      </c>
      <c r="G82234" s="2">
        <f t="shared" si="1284"/>
        <v>44383.006655092591</v>
      </c>
    </row>
    <row r="82235" spans="1:7" x14ac:dyDescent="0.25">
      <c r="A82235" s="16">
        <v>249600</v>
      </c>
      <c r="B82235" s="17">
        <v>44383.017581018517</v>
      </c>
      <c r="C82235" s="16">
        <v>295966</v>
      </c>
      <c r="D82235" s="16">
        <v>387595</v>
      </c>
      <c r="E82235" s="18">
        <f>VLOOKUP(C82235, Подписчики!$A$1:$C$16000,3,0)</f>
        <v>44346.244551103991</v>
      </c>
      <c r="F82235">
        <v>-5</v>
      </c>
      <c r="G82235" s="2">
        <f t="shared" si="1284"/>
        <v>44382.809247685182</v>
      </c>
    </row>
    <row r="82236" spans="1:7" x14ac:dyDescent="0.25">
      <c r="A82236" s="16">
        <v>249603</v>
      </c>
      <c r="B82236" s="17">
        <v>44383.01798611111</v>
      </c>
      <c r="C82236" s="16">
        <v>324520</v>
      </c>
      <c r="D82236" s="16">
        <v>217497</v>
      </c>
      <c r="E82236" s="18">
        <f>VLOOKUP(C82236, Подписчики!$A$1:$C$16000,3,0)</f>
        <v>44372.270477279199</v>
      </c>
      <c r="F82236">
        <v>0</v>
      </c>
      <c r="G82236" s="2">
        <f t="shared" si="1284"/>
        <v>44383.01798611111</v>
      </c>
    </row>
    <row r="82237" spans="1:7" x14ac:dyDescent="0.25">
      <c r="A82237" s="16">
        <v>249606</v>
      </c>
      <c r="B82237" s="17">
        <v>44383.018796296295</v>
      </c>
      <c r="C82237" s="16">
        <v>101284</v>
      </c>
      <c r="D82237" s="16">
        <v>217246</v>
      </c>
      <c r="E82237" s="18">
        <f>VLOOKUP(C82237, Подписчики!$A$1:$C$16000,3,0)</f>
        <v>44344.838687891737</v>
      </c>
      <c r="F82237">
        <v>-6</v>
      </c>
      <c r="G82237" s="2">
        <f t="shared" si="1284"/>
        <v>44382.768796296295</v>
      </c>
    </row>
    <row r="82238" spans="1:7" x14ac:dyDescent="0.25">
      <c r="A82238" s="16">
        <v>249607</v>
      </c>
      <c r="B82238" s="17">
        <v>44383.020011574074</v>
      </c>
      <c r="C82238" s="16">
        <v>270488</v>
      </c>
      <c r="D82238" s="16">
        <v>133263</v>
      </c>
      <c r="E82238" s="18">
        <f>VLOOKUP(C82238, Подписчики!$A$1:$C$16000,3,0)</f>
        <v>44344.670768660973</v>
      </c>
      <c r="F82238">
        <v>1</v>
      </c>
      <c r="G82238" s="2">
        <f t="shared" si="1284"/>
        <v>44383.061678240738</v>
      </c>
    </row>
    <row r="82239" spans="1:7" x14ac:dyDescent="0.25">
      <c r="A82239" s="16">
        <v>249609</v>
      </c>
      <c r="B82239" s="17">
        <v>44383.020416666666</v>
      </c>
      <c r="C82239" s="16">
        <v>113493</v>
      </c>
      <c r="D82239" s="16">
        <v>118549</v>
      </c>
      <c r="E82239" s="18">
        <f>VLOOKUP(C82239, Подписчики!$A$1:$C$16000,3,0)</f>
        <v>44310.904442272084</v>
      </c>
      <c r="F82239">
        <v>-6</v>
      </c>
      <c r="G82239" s="2">
        <f t="shared" si="1284"/>
        <v>44382.770416666666</v>
      </c>
    </row>
    <row r="82240" spans="1:7" x14ac:dyDescent="0.25">
      <c r="A82240" s="16">
        <v>249611</v>
      </c>
      <c r="B82240" s="17">
        <v>44383.021226851852</v>
      </c>
      <c r="C82240" s="16">
        <v>66496</v>
      </c>
      <c r="D82240" s="16">
        <v>129210</v>
      </c>
      <c r="E82240" s="18">
        <f>VLOOKUP(C82240, Подписчики!$A$1:$C$16000,3,0)</f>
        <v>44315.046929273507</v>
      </c>
      <c r="F82240">
        <v>0</v>
      </c>
      <c r="G82240" s="2">
        <f t="shared" si="1284"/>
        <v>44383.021226851852</v>
      </c>
    </row>
    <row r="82241" spans="1:7" x14ac:dyDescent="0.25">
      <c r="A82241" s="16">
        <v>249616</v>
      </c>
      <c r="B82241" s="17">
        <v>44383.024456018517</v>
      </c>
      <c r="C82241" s="16">
        <v>14963</v>
      </c>
      <c r="D82241" s="16">
        <v>411922</v>
      </c>
      <c r="E82241" s="18">
        <f>VLOOKUP(C82241, Подписчики!$A$1:$C$16000,3,0)</f>
        <v>44303.131182585472</v>
      </c>
      <c r="F82241">
        <v>0</v>
      </c>
      <c r="G82241" s="2">
        <f t="shared" si="1284"/>
        <v>44383.024456018517</v>
      </c>
    </row>
    <row r="82242" spans="1:7" x14ac:dyDescent="0.25">
      <c r="A82242" s="16">
        <v>249619</v>
      </c>
      <c r="B82242" s="17">
        <v>44383.0309375</v>
      </c>
      <c r="C82242" s="16">
        <v>251835</v>
      </c>
      <c r="D82242" s="16">
        <v>208822</v>
      </c>
      <c r="E82242" s="18">
        <f>VLOOKUP(C82242, Подписчики!$A$1:$C$16000,3,0)</f>
        <v>44360.35693329772</v>
      </c>
      <c r="F82242">
        <v>0</v>
      </c>
      <c r="G82242" s="2">
        <f t="shared" ref="G82242:G82305" si="1285">B82242+F82242/24</f>
        <v>44383.0309375</v>
      </c>
    </row>
    <row r="82243" spans="1:7" x14ac:dyDescent="0.25">
      <c r="A82243" s="16">
        <v>249620</v>
      </c>
      <c r="B82243" s="17">
        <v>44383.033356481479</v>
      </c>
      <c r="C82243" s="16">
        <v>220536</v>
      </c>
      <c r="D82243" s="16">
        <v>436459</v>
      </c>
      <c r="E82243" s="18">
        <f>VLOOKUP(C82243, Подписчики!$A$1:$C$16000,3,0)</f>
        <v>44340.046240242162</v>
      </c>
      <c r="F82243">
        <v>2</v>
      </c>
      <c r="G82243" s="2">
        <f t="shared" si="1285"/>
        <v>44383.116689814815</v>
      </c>
    </row>
    <row r="82244" spans="1:7" x14ac:dyDescent="0.25">
      <c r="A82244" s="16">
        <v>249624</v>
      </c>
      <c r="B82244" s="17">
        <v>44383.034571759257</v>
      </c>
      <c r="C82244" s="16">
        <v>280956</v>
      </c>
      <c r="D82244" s="16">
        <v>208723</v>
      </c>
      <c r="E82244" s="18">
        <f>VLOOKUP(C82244, Подписчики!$A$1:$C$16000,3,0)</f>
        <v>44371.722042984329</v>
      </c>
      <c r="F82244">
        <v>1</v>
      </c>
      <c r="G82244" s="2">
        <f t="shared" si="1285"/>
        <v>44383.076238425921</v>
      </c>
    </row>
    <row r="82245" spans="1:7" x14ac:dyDescent="0.25">
      <c r="A82245" s="16">
        <v>249628</v>
      </c>
      <c r="B82245" s="17">
        <v>44383.041041666664</v>
      </c>
      <c r="C82245" s="16">
        <v>118584</v>
      </c>
      <c r="D82245" s="16">
        <v>460479</v>
      </c>
      <c r="E82245" s="18">
        <f>VLOOKUP(C82245, Подписчики!$A$1:$C$16000,3,0)</f>
        <v>44373.68871983618</v>
      </c>
      <c r="F82245">
        <v>1</v>
      </c>
      <c r="G82245" s="2">
        <f t="shared" si="1285"/>
        <v>44383.082708333328</v>
      </c>
    </row>
    <row r="82246" spans="1:7" x14ac:dyDescent="0.25">
      <c r="A82246" s="16">
        <v>249630</v>
      </c>
      <c r="B82246" s="17">
        <v>44383.042256944442</v>
      </c>
      <c r="C82246" s="16">
        <v>102263</v>
      </c>
      <c r="D82246" s="16">
        <v>209666</v>
      </c>
      <c r="E82246" s="18">
        <f>VLOOKUP(C82246, Подписчики!$A$1:$C$16000,3,0)</f>
        <v>44356.462823789174</v>
      </c>
      <c r="F82246">
        <v>-8</v>
      </c>
      <c r="G82246" s="2">
        <f t="shared" si="1285"/>
        <v>44382.708923611106</v>
      </c>
    </row>
    <row r="82247" spans="1:7" x14ac:dyDescent="0.25">
      <c r="A82247" s="16">
        <v>249634</v>
      </c>
      <c r="B82247" s="17">
        <v>44383.044328703705</v>
      </c>
      <c r="C82247" s="16">
        <v>190135</v>
      </c>
      <c r="D82247" s="16">
        <v>245930</v>
      </c>
      <c r="E82247" s="18">
        <f>VLOOKUP(C82247, Подписчики!$A$1:$C$16000,3,0)</f>
        <v>44378.747758725076</v>
      </c>
      <c r="F82247">
        <v>1</v>
      </c>
      <c r="G82247" s="2">
        <f t="shared" si="1285"/>
        <v>44383.085995370369</v>
      </c>
    </row>
    <row r="82248" spans="1:7" x14ac:dyDescent="0.25">
      <c r="A82248" s="16">
        <v>249635</v>
      </c>
      <c r="B82248" s="17">
        <v>44383.051562499997</v>
      </c>
      <c r="C82248" s="16">
        <v>102554</v>
      </c>
      <c r="D82248" s="16">
        <v>84773</v>
      </c>
      <c r="E82248" s="18">
        <f>VLOOKUP(C82248, Подписчики!$A$1:$C$16000,3,0)</f>
        <v>44318.071145762107</v>
      </c>
      <c r="F82248">
        <v>-5</v>
      </c>
      <c r="G82248" s="2">
        <f t="shared" si="1285"/>
        <v>44382.843229166661</v>
      </c>
    </row>
    <row r="82249" spans="1:7" x14ac:dyDescent="0.25">
      <c r="A82249" s="16">
        <v>249636</v>
      </c>
      <c r="B82249" s="17">
        <v>44383.052002314813</v>
      </c>
      <c r="C82249" s="16">
        <v>229855</v>
      </c>
      <c r="D82249" s="16">
        <v>250679</v>
      </c>
      <c r="E82249" s="18">
        <f>VLOOKUP(C82249, Подписчики!$A$1:$C$16000,3,0)</f>
        <v>44339.523298076921</v>
      </c>
      <c r="F82249">
        <v>6</v>
      </c>
      <c r="G82249" s="2">
        <f t="shared" si="1285"/>
        <v>44383.302002314813</v>
      </c>
    </row>
    <row r="82250" spans="1:7" x14ac:dyDescent="0.25">
      <c r="A82250" s="16">
        <v>249641</v>
      </c>
      <c r="B82250" s="17">
        <v>44383.053587962961</v>
      </c>
      <c r="C82250" s="16">
        <v>278295</v>
      </c>
      <c r="D82250" s="16">
        <v>347393</v>
      </c>
      <c r="E82250" s="18">
        <f>VLOOKUP(C82250, Подписчики!$A$1:$C$16000,3,0)</f>
        <v>44313.346900569806</v>
      </c>
      <c r="F82250">
        <v>-4</v>
      </c>
      <c r="G82250" s="2">
        <f t="shared" si="1285"/>
        <v>44382.886921296296</v>
      </c>
    </row>
    <row r="82251" spans="1:7" x14ac:dyDescent="0.25">
      <c r="A82251" s="16">
        <v>249646</v>
      </c>
      <c r="B82251" s="17">
        <v>44383.053587962961</v>
      </c>
      <c r="C82251" s="16">
        <v>279476</v>
      </c>
      <c r="D82251" s="16">
        <v>182191</v>
      </c>
      <c r="E82251" s="18">
        <f>VLOOKUP(C82251, Подписчики!$A$1:$C$16000,3,0)</f>
        <v>44316.013589529917</v>
      </c>
      <c r="F82251">
        <v>0</v>
      </c>
      <c r="G82251" s="2">
        <f t="shared" si="1285"/>
        <v>44383.053587962961</v>
      </c>
    </row>
    <row r="82252" spans="1:7" x14ac:dyDescent="0.25">
      <c r="A82252" s="16">
        <v>249649</v>
      </c>
      <c r="B82252" s="17">
        <v>44383.056018518517</v>
      </c>
      <c r="C82252" s="16">
        <v>30790</v>
      </c>
      <c r="D82252" s="16">
        <v>347008</v>
      </c>
      <c r="E82252" s="18">
        <f>VLOOKUP(C82252, Подписчики!$A$1:$C$16000,3,0)</f>
        <v>44382.286910826209</v>
      </c>
      <c r="F82252">
        <v>-6</v>
      </c>
      <c r="G82252" s="2">
        <f t="shared" si="1285"/>
        <v>44382.806018518517</v>
      </c>
    </row>
    <row r="82253" spans="1:7" x14ac:dyDescent="0.25">
      <c r="A82253" s="16">
        <v>249651</v>
      </c>
      <c r="B82253" s="17">
        <v>44383.057222222225</v>
      </c>
      <c r="C82253" s="16">
        <v>114377</v>
      </c>
      <c r="D82253" s="16">
        <v>301748</v>
      </c>
      <c r="E82253" s="18">
        <f>VLOOKUP(C82253, Подписчики!$A$1:$C$16000,3,0)</f>
        <v>44343.275192948713</v>
      </c>
      <c r="F82253">
        <v>1</v>
      </c>
      <c r="G82253" s="2">
        <f t="shared" si="1285"/>
        <v>44383.09888888889</v>
      </c>
    </row>
    <row r="82254" spans="1:7" x14ac:dyDescent="0.25">
      <c r="A82254" s="16">
        <v>249653</v>
      </c>
      <c r="B82254" s="17">
        <v>44383.061678240738</v>
      </c>
      <c r="C82254" s="16">
        <v>177698</v>
      </c>
      <c r="D82254" s="16">
        <v>411922</v>
      </c>
      <c r="E82254" s="18">
        <f>VLOOKUP(C82254, Подписчики!$A$1:$C$16000,3,0)</f>
        <v>44373.602305982909</v>
      </c>
      <c r="F82254">
        <v>0</v>
      </c>
      <c r="G82254" s="2">
        <f t="shared" si="1285"/>
        <v>44383.061678240738</v>
      </c>
    </row>
    <row r="82255" spans="1:7" x14ac:dyDescent="0.25">
      <c r="A82255" s="16">
        <v>249656</v>
      </c>
      <c r="B82255" s="17">
        <v>44383.062083333331</v>
      </c>
      <c r="C82255" s="16">
        <v>94511</v>
      </c>
      <c r="D82255" s="16">
        <v>294042</v>
      </c>
      <c r="E82255" s="18">
        <f>VLOOKUP(C82255, Подписчики!$A$1:$C$16000,3,0)</f>
        <v>44370.534572186611</v>
      </c>
      <c r="F82255">
        <v>1</v>
      </c>
      <c r="G82255" s="2">
        <f t="shared" si="1285"/>
        <v>44383.103749999995</v>
      </c>
    </row>
    <row r="82256" spans="1:7" x14ac:dyDescent="0.25">
      <c r="A82256" s="16">
        <v>249658</v>
      </c>
      <c r="B82256" s="17">
        <v>44383.06490740741</v>
      </c>
      <c r="C82256" s="16">
        <v>291453</v>
      </c>
      <c r="D82256" s="16">
        <v>75550</v>
      </c>
      <c r="E82256" s="18">
        <f>VLOOKUP(C82256, Подписчики!$A$1:$C$16000,3,0)</f>
        <v>44303.368341381771</v>
      </c>
      <c r="F82256">
        <v>0</v>
      </c>
      <c r="G82256" s="2">
        <f t="shared" si="1285"/>
        <v>44383.06490740741</v>
      </c>
    </row>
    <row r="82257" spans="1:7" x14ac:dyDescent="0.25">
      <c r="A82257" s="16">
        <v>249663</v>
      </c>
      <c r="B82257" s="17">
        <v>44383.065000000002</v>
      </c>
      <c r="C82257" s="16">
        <v>119292</v>
      </c>
      <c r="D82257" s="16">
        <v>401945</v>
      </c>
      <c r="E82257" s="18">
        <f>VLOOKUP(C82257, Подписчики!$A$1:$C$16000,3,0)</f>
        <v>44315.76529807692</v>
      </c>
      <c r="F82257">
        <v>0</v>
      </c>
      <c r="G82257" s="2">
        <f t="shared" si="1285"/>
        <v>44383.065000000002</v>
      </c>
    </row>
    <row r="82258" spans="1:7" x14ac:dyDescent="0.25">
      <c r="A82258" s="16">
        <v>249668</v>
      </c>
      <c r="B82258" s="17">
        <v>44383.068333333336</v>
      </c>
      <c r="C82258" s="16">
        <v>268456</v>
      </c>
      <c r="D82258" s="16">
        <v>227775</v>
      </c>
      <c r="E82258" s="18">
        <f>VLOOKUP(C82258, Подписчики!$A$1:$C$16000,3,0)</f>
        <v>44310.740971438747</v>
      </c>
      <c r="F82258">
        <v>1</v>
      </c>
      <c r="G82258" s="2">
        <f t="shared" si="1285"/>
        <v>44383.11</v>
      </c>
    </row>
    <row r="82259" spans="1:7" x14ac:dyDescent="0.25">
      <c r="A82259" s="16">
        <v>249671</v>
      </c>
      <c r="B82259" s="17">
        <v>44383.070173611108</v>
      </c>
      <c r="C82259" s="16">
        <v>107418</v>
      </c>
      <c r="D82259" s="16">
        <v>461671</v>
      </c>
      <c r="E82259" s="18">
        <f>VLOOKUP(C82259, Подписчики!$A$1:$C$16000,3,0)</f>
        <v>44344.01832051282</v>
      </c>
      <c r="F82259">
        <v>1</v>
      </c>
      <c r="G82259" s="2">
        <f t="shared" si="1285"/>
        <v>44383.111840277772</v>
      </c>
    </row>
    <row r="82260" spans="1:7" x14ac:dyDescent="0.25">
      <c r="A82260" s="16">
        <v>249675</v>
      </c>
      <c r="B82260" s="17">
        <v>44383.072604166664</v>
      </c>
      <c r="C82260" s="16">
        <v>163223</v>
      </c>
      <c r="D82260" s="16">
        <v>251574</v>
      </c>
      <c r="E82260" s="18">
        <f>VLOOKUP(C82260, Подписчики!$A$1:$C$16000,3,0)</f>
        <v>44341.46970267094</v>
      </c>
      <c r="F82260">
        <v>-5</v>
      </c>
      <c r="G82260" s="2">
        <f t="shared" si="1285"/>
        <v>44382.864270833328</v>
      </c>
    </row>
    <row r="82261" spans="1:7" x14ac:dyDescent="0.25">
      <c r="A82261" s="16">
        <v>249677</v>
      </c>
      <c r="B82261" s="17">
        <v>44383.074999999997</v>
      </c>
      <c r="C82261" s="16">
        <v>237122</v>
      </c>
      <c r="D82261" s="16">
        <v>330333</v>
      </c>
      <c r="E82261" s="18">
        <f>VLOOKUP(C82261, Подписчики!$A$1:$C$16000,3,0)</f>
        <v>44358.810925391743</v>
      </c>
      <c r="F82261">
        <v>3</v>
      </c>
      <c r="G82261" s="2">
        <f t="shared" si="1285"/>
        <v>44383.199999999997</v>
      </c>
    </row>
    <row r="82262" spans="1:7" x14ac:dyDescent="0.25">
      <c r="A82262" s="16">
        <v>249682</v>
      </c>
      <c r="B82262" s="17">
        <v>44383.075833333336</v>
      </c>
      <c r="C82262" s="16">
        <v>216116</v>
      </c>
      <c r="D82262" s="16">
        <v>118137</v>
      </c>
      <c r="E82262" s="18">
        <f>VLOOKUP(C82262, Подписчики!$A$1:$C$16000,3,0)</f>
        <v>44309.128445512826</v>
      </c>
      <c r="F82262">
        <v>-5</v>
      </c>
      <c r="G82262" s="2">
        <f t="shared" si="1285"/>
        <v>44382.8675</v>
      </c>
    </row>
    <row r="82263" spans="1:7" x14ac:dyDescent="0.25">
      <c r="A82263" s="16">
        <v>249686</v>
      </c>
      <c r="B82263" s="17">
        <v>44383.075995370367</v>
      </c>
      <c r="C82263" s="16">
        <v>161625</v>
      </c>
      <c r="D82263" s="16">
        <v>250679</v>
      </c>
      <c r="E82263" s="18">
        <f>VLOOKUP(C82263, Подписчики!$A$1:$C$16000,3,0)</f>
        <v>44374.111166844734</v>
      </c>
      <c r="F82263">
        <v>0</v>
      </c>
      <c r="G82263" s="2">
        <f t="shared" si="1285"/>
        <v>44383.075995370367</v>
      </c>
    </row>
    <row r="82264" spans="1:7" x14ac:dyDescent="0.25">
      <c r="A82264" s="16">
        <v>249687</v>
      </c>
      <c r="B82264" s="17">
        <v>44383.084328703706</v>
      </c>
      <c r="C82264" s="16">
        <v>90376</v>
      </c>
      <c r="D82264" s="16">
        <v>300479</v>
      </c>
      <c r="E82264" s="18">
        <f>VLOOKUP(C82264, Подписчики!$A$1:$C$16000,3,0)</f>
        <v>44340.814259472936</v>
      </c>
      <c r="F82264">
        <v>-8</v>
      </c>
      <c r="G82264" s="2">
        <f t="shared" si="1285"/>
        <v>44382.75099537037</v>
      </c>
    </row>
    <row r="82265" spans="1:7" x14ac:dyDescent="0.25">
      <c r="A82265" s="16">
        <v>249691</v>
      </c>
      <c r="B82265" s="17">
        <v>44383.087002314816</v>
      </c>
      <c r="C82265" s="16">
        <v>127251</v>
      </c>
      <c r="D82265" s="16">
        <v>12149</v>
      </c>
      <c r="E82265" s="18">
        <f>VLOOKUP(C82265, Подписчики!$A$1:$C$16000,3,0)</f>
        <v>44382.150825391742</v>
      </c>
      <c r="F82265">
        <v>0</v>
      </c>
      <c r="G82265" s="2">
        <f t="shared" si="1285"/>
        <v>44383.087002314816</v>
      </c>
    </row>
    <row r="82266" spans="1:7" x14ac:dyDescent="0.25">
      <c r="A82266" s="16">
        <v>249692</v>
      </c>
      <c r="B82266" s="17">
        <v>44383.093333333331</v>
      </c>
      <c r="C82266" s="16">
        <v>233375</v>
      </c>
      <c r="D82266" s="16">
        <v>325094</v>
      </c>
      <c r="E82266" s="18">
        <f>VLOOKUP(C82266, Подписчики!$A$1:$C$16000,3,0)</f>
        <v>44366.880485363254</v>
      </c>
      <c r="F82266">
        <v>1</v>
      </c>
      <c r="G82266" s="2">
        <f t="shared" si="1285"/>
        <v>44383.134999999995</v>
      </c>
    </row>
    <row r="82267" spans="1:7" x14ac:dyDescent="0.25">
      <c r="A82267" s="16">
        <v>249696</v>
      </c>
      <c r="B82267" s="17">
        <v>44383.095995370371</v>
      </c>
      <c r="C82267" s="16">
        <v>111044</v>
      </c>
      <c r="D82267" s="16">
        <v>432277</v>
      </c>
      <c r="E82267" s="18">
        <f>VLOOKUP(C82267, Подписчики!$A$1:$C$16000,3,0)</f>
        <v>44302.145479059829</v>
      </c>
      <c r="F82267">
        <v>3</v>
      </c>
      <c r="G82267" s="2">
        <f t="shared" si="1285"/>
        <v>44383.220995370371</v>
      </c>
    </row>
    <row r="82268" spans="1:7" x14ac:dyDescent="0.25">
      <c r="A82268" s="16">
        <v>249701</v>
      </c>
      <c r="B82268" s="17">
        <v>44383.095995370371</v>
      </c>
      <c r="C82268" s="16">
        <v>270633</v>
      </c>
      <c r="D82268" s="16">
        <v>182191</v>
      </c>
      <c r="E82268" s="18">
        <f>VLOOKUP(C82268, Подписчики!$A$1:$C$16000,3,0)</f>
        <v>44343.896887678064</v>
      </c>
      <c r="F82268">
        <v>3</v>
      </c>
      <c r="G82268" s="2">
        <f t="shared" si="1285"/>
        <v>44383.220995370371</v>
      </c>
    </row>
    <row r="82269" spans="1:7" x14ac:dyDescent="0.25">
      <c r="A82269" s="16">
        <v>249705</v>
      </c>
      <c r="B82269" s="17">
        <v>44383.09888888889</v>
      </c>
      <c r="C82269" s="16">
        <v>187150</v>
      </c>
      <c r="D82269" s="16">
        <v>411922</v>
      </c>
      <c r="E82269" s="18">
        <f>VLOOKUP(C82269, Подписчики!$A$1:$C$16000,3,0)</f>
        <v>44378.686625605413</v>
      </c>
      <c r="F82269">
        <v>0</v>
      </c>
      <c r="G82269" s="2">
        <f t="shared" si="1285"/>
        <v>44383.09888888889</v>
      </c>
    </row>
    <row r="82270" spans="1:7" x14ac:dyDescent="0.25">
      <c r="A82270" s="16">
        <v>249707</v>
      </c>
      <c r="B82270" s="17">
        <v>44383.105000000003</v>
      </c>
      <c r="C82270" s="16">
        <v>198992</v>
      </c>
      <c r="D82270" s="16">
        <v>241927</v>
      </c>
      <c r="E82270" s="18">
        <f>VLOOKUP(C82270, Подписчики!$A$1:$C$16000,3,0)</f>
        <v>44371.561214886045</v>
      </c>
      <c r="F82270">
        <v>3</v>
      </c>
      <c r="G82270" s="2">
        <f t="shared" si="1285"/>
        <v>44383.23</v>
      </c>
    </row>
    <row r="82271" spans="1:7" x14ac:dyDescent="0.25">
      <c r="A82271" s="16">
        <v>249711</v>
      </c>
      <c r="B82271" s="17">
        <v>44383.11346064815</v>
      </c>
      <c r="C82271" s="16">
        <v>307712</v>
      </c>
      <c r="D82271" s="16">
        <v>458081</v>
      </c>
      <c r="E82271" s="18">
        <f>VLOOKUP(C82271, Подписчики!$A$1:$C$16000,3,0)</f>
        <v>44327.666423112532</v>
      </c>
      <c r="F82271">
        <v>-8</v>
      </c>
      <c r="G82271" s="2">
        <f t="shared" si="1285"/>
        <v>44382.780127314814</v>
      </c>
    </row>
    <row r="82272" spans="1:7" x14ac:dyDescent="0.25">
      <c r="A82272" s="16">
        <v>249712</v>
      </c>
      <c r="B82272" s="17">
        <v>44383.116689814815</v>
      </c>
      <c r="C82272" s="16">
        <v>53569</v>
      </c>
      <c r="D82272" s="16">
        <v>411922</v>
      </c>
      <c r="E82272" s="18">
        <f>VLOOKUP(C82272, Подписчики!$A$1:$C$16000,3,0)</f>
        <v>44366.541941132476</v>
      </c>
      <c r="F82272">
        <v>-4</v>
      </c>
      <c r="G82272" s="2">
        <f t="shared" si="1285"/>
        <v>44382.950023148151</v>
      </c>
    </row>
    <row r="82273" spans="1:7" x14ac:dyDescent="0.25">
      <c r="A82273" s="16">
        <v>249715</v>
      </c>
      <c r="B82273" s="17">
        <v>44383.117002314815</v>
      </c>
      <c r="C82273" s="16">
        <v>296752</v>
      </c>
      <c r="D82273" s="16">
        <v>230507</v>
      </c>
      <c r="E82273" s="18">
        <f>VLOOKUP(C82273, Подписчики!$A$1:$C$16000,3,0)</f>
        <v>44346.018314529916</v>
      </c>
      <c r="F82273">
        <v>3</v>
      </c>
      <c r="G82273" s="2">
        <f t="shared" si="1285"/>
        <v>44383.242002314815</v>
      </c>
    </row>
    <row r="82274" spans="1:7" x14ac:dyDescent="0.25">
      <c r="A82274" s="16">
        <v>249716</v>
      </c>
      <c r="B82274" s="17">
        <v>44383.117094907408</v>
      </c>
      <c r="C82274" s="16">
        <v>87218</v>
      </c>
      <c r="D82274" s="16">
        <v>105352</v>
      </c>
      <c r="E82274" s="18">
        <f>VLOOKUP(C82274, Подписчики!$A$1:$C$16000,3,0)</f>
        <v>44343.335364066952</v>
      </c>
      <c r="F82274">
        <v>-7</v>
      </c>
      <c r="G82274" s="2">
        <f t="shared" si="1285"/>
        <v>44382.825428240743</v>
      </c>
    </row>
    <row r="82275" spans="1:7" x14ac:dyDescent="0.25">
      <c r="A82275" s="16">
        <v>249720</v>
      </c>
      <c r="B82275" s="17">
        <v>44383.120335648149</v>
      </c>
      <c r="C82275" s="16">
        <v>210651</v>
      </c>
      <c r="D82275" s="16">
        <v>411922</v>
      </c>
      <c r="E82275" s="18">
        <f>VLOOKUP(C82275, Подписчики!$A$1:$C$16000,3,0)</f>
        <v>44373.82784554844</v>
      </c>
      <c r="F82275">
        <v>1</v>
      </c>
      <c r="G82275" s="2">
        <f t="shared" si="1285"/>
        <v>44383.162002314813</v>
      </c>
    </row>
    <row r="82276" spans="1:7" x14ac:dyDescent="0.25">
      <c r="A82276" s="16">
        <v>249723</v>
      </c>
      <c r="B82276" s="17">
        <v>44383.127615740741</v>
      </c>
      <c r="C82276" s="16">
        <v>163192</v>
      </c>
      <c r="D82276" s="16">
        <v>408587</v>
      </c>
      <c r="E82276" s="18">
        <f>VLOOKUP(C82276, Подписчики!$A$1:$C$16000,3,0)</f>
        <v>44372.236258440178</v>
      </c>
      <c r="F82276">
        <v>-5</v>
      </c>
      <c r="G82276" s="2">
        <f t="shared" si="1285"/>
        <v>44382.919282407405</v>
      </c>
    </row>
    <row r="82277" spans="1:7" x14ac:dyDescent="0.25">
      <c r="A82277" s="16">
        <v>249725</v>
      </c>
      <c r="B82277" s="17">
        <v>44383.132870370369</v>
      </c>
      <c r="C82277" s="16">
        <v>5341</v>
      </c>
      <c r="D82277" s="16">
        <v>21760</v>
      </c>
      <c r="E82277" s="18">
        <f>VLOOKUP(C82277, Подписчики!$A$1:$C$16000,3,0)</f>
        <v>44376.763889494308</v>
      </c>
      <c r="F82277">
        <v>-4</v>
      </c>
      <c r="G82277" s="2">
        <f t="shared" si="1285"/>
        <v>44382.966203703705</v>
      </c>
    </row>
    <row r="82278" spans="1:7" x14ac:dyDescent="0.25">
      <c r="A82278" s="16">
        <v>249728</v>
      </c>
      <c r="B82278" s="17">
        <v>44383.144201388888</v>
      </c>
      <c r="C82278" s="16">
        <v>331258</v>
      </c>
      <c r="D82278" s="16">
        <v>250679</v>
      </c>
      <c r="E82278" s="18">
        <f>VLOOKUP(C82278, Подписчики!$A$1:$C$16000,3,0)</f>
        <v>44373.158331410254</v>
      </c>
      <c r="F82278">
        <v>-4</v>
      </c>
      <c r="G82278" s="2">
        <f t="shared" si="1285"/>
        <v>44382.977534722224</v>
      </c>
    </row>
    <row r="82279" spans="1:7" x14ac:dyDescent="0.25">
      <c r="A82279" s="16">
        <v>249733</v>
      </c>
      <c r="B82279" s="17">
        <v>44383.148668981485</v>
      </c>
      <c r="C82279" s="16">
        <v>326105</v>
      </c>
      <c r="D82279" s="16">
        <v>241927</v>
      </c>
      <c r="E82279" s="18">
        <f>VLOOKUP(C82279, Подписчики!$A$1:$C$16000,3,0)</f>
        <v>44373.007763603986</v>
      </c>
      <c r="F82279">
        <v>5</v>
      </c>
      <c r="G82279" s="2">
        <f t="shared" si="1285"/>
        <v>44383.35700231482</v>
      </c>
    </row>
    <row r="82280" spans="1:7" x14ac:dyDescent="0.25">
      <c r="A82280" s="16">
        <v>249734</v>
      </c>
      <c r="B82280" s="17">
        <v>44383.165000000001</v>
      </c>
      <c r="C82280" s="16">
        <v>159430</v>
      </c>
      <c r="D82280" s="16">
        <v>178403</v>
      </c>
      <c r="E82280" s="18">
        <f>VLOOKUP(C82280, Подписчики!$A$1:$C$16000,3,0)</f>
        <v>44310.594865242165</v>
      </c>
      <c r="F82280">
        <v>-3</v>
      </c>
      <c r="G82280" s="2">
        <f t="shared" si="1285"/>
        <v>44383.040000000001</v>
      </c>
    </row>
    <row r="82281" spans="1:7" x14ac:dyDescent="0.25">
      <c r="A82281" s="16">
        <v>249738</v>
      </c>
      <c r="B82281" s="17">
        <v>44383.166446759256</v>
      </c>
      <c r="C82281" s="16">
        <v>21833</v>
      </c>
      <c r="D82281" s="16">
        <v>194335</v>
      </c>
      <c r="E82281" s="18">
        <f>VLOOKUP(C82281, Подписчики!$A$1:$C$16000,3,0)</f>
        <v>44366.411769871796</v>
      </c>
      <c r="F82281">
        <v>-5</v>
      </c>
      <c r="G82281" s="2">
        <f t="shared" si="1285"/>
        <v>44382.958113425921</v>
      </c>
    </row>
    <row r="82282" spans="1:7" x14ac:dyDescent="0.25">
      <c r="A82282" s="16">
        <v>249740</v>
      </c>
      <c r="B82282" s="17">
        <v>44383.169687499998</v>
      </c>
      <c r="C82282" s="16">
        <v>56315</v>
      </c>
      <c r="D82282" s="16">
        <v>158978</v>
      </c>
      <c r="E82282" s="18">
        <f>VLOOKUP(C82282, Подписчики!$A$1:$C$16000,3,0)</f>
        <v>44374.741460612539</v>
      </c>
      <c r="F82282">
        <v>-5</v>
      </c>
      <c r="G82282" s="2">
        <f t="shared" si="1285"/>
        <v>44382.961354166662</v>
      </c>
    </row>
    <row r="82283" spans="1:7" x14ac:dyDescent="0.25">
      <c r="A82283" s="16">
        <v>249744</v>
      </c>
      <c r="B82283" s="17">
        <v>44383.177372685182</v>
      </c>
      <c r="C82283" s="16">
        <v>3591</v>
      </c>
      <c r="D82283" s="16">
        <v>347008</v>
      </c>
      <c r="E82283" s="18">
        <f>VLOOKUP(C82283, Подписчики!$A$1:$C$16000,3,0)</f>
        <v>44343.051927955843</v>
      </c>
      <c r="F82283">
        <v>-6</v>
      </c>
      <c r="G82283" s="2">
        <f t="shared" si="1285"/>
        <v>44382.927372685182</v>
      </c>
    </row>
    <row r="82284" spans="1:7" x14ac:dyDescent="0.25">
      <c r="A82284" s="16">
        <v>249749</v>
      </c>
      <c r="B82284" s="17">
        <v>44383.179664351854</v>
      </c>
      <c r="C82284" s="16">
        <v>326054</v>
      </c>
      <c r="D82284" s="16">
        <v>351192</v>
      </c>
      <c r="E82284" s="18">
        <f>VLOOKUP(C82284, Подписчики!$A$1:$C$16000,3,0)</f>
        <v>44343.716161680917</v>
      </c>
      <c r="F82284">
        <v>2</v>
      </c>
      <c r="G82284" s="2">
        <f t="shared" si="1285"/>
        <v>44383.262997685189</v>
      </c>
    </row>
    <row r="82285" spans="1:7" x14ac:dyDescent="0.25">
      <c r="A82285" s="16">
        <v>249754</v>
      </c>
      <c r="B82285" s="17">
        <v>44383.182002314818</v>
      </c>
      <c r="C82285" s="16">
        <v>302891</v>
      </c>
      <c r="D82285" s="16">
        <v>88708</v>
      </c>
      <c r="E82285" s="18">
        <f>VLOOKUP(C82285, Подписчики!$A$1:$C$16000,3,0)</f>
        <v>44375.300746153844</v>
      </c>
      <c r="F82285">
        <v>0</v>
      </c>
      <c r="G82285" s="2">
        <f t="shared" si="1285"/>
        <v>44383.182002314818</v>
      </c>
    </row>
    <row r="82286" spans="1:7" x14ac:dyDescent="0.25">
      <c r="A82286" s="16">
        <v>249756</v>
      </c>
      <c r="B82286" s="17">
        <v>44383.192337962966</v>
      </c>
      <c r="C82286" s="16">
        <v>32980</v>
      </c>
      <c r="D82286" s="16">
        <v>241927</v>
      </c>
      <c r="E82286" s="18">
        <f>VLOOKUP(C82286, Подписчики!$A$1:$C$16000,3,0)</f>
        <v>44355.606857834755</v>
      </c>
      <c r="F82286">
        <v>-5</v>
      </c>
      <c r="G82286" s="2">
        <f t="shared" si="1285"/>
        <v>44382.98400462963</v>
      </c>
    </row>
    <row r="82287" spans="1:7" x14ac:dyDescent="0.25">
      <c r="A82287" s="16">
        <v>249759</v>
      </c>
      <c r="B82287" s="17">
        <v>44383.196666666663</v>
      </c>
      <c r="C82287" s="16">
        <v>32596</v>
      </c>
      <c r="D82287" s="16">
        <v>472712</v>
      </c>
      <c r="E82287" s="18">
        <f>VLOOKUP(C82287, Подписчики!$A$1:$C$16000,3,0)</f>
        <v>44360.496296652418</v>
      </c>
      <c r="F82287">
        <v>2</v>
      </c>
      <c r="G82287" s="2">
        <f t="shared" si="1285"/>
        <v>44383.28</v>
      </c>
    </row>
    <row r="82288" spans="1:7" x14ac:dyDescent="0.25">
      <c r="A82288" s="16">
        <v>249763</v>
      </c>
      <c r="B82288" s="17">
        <v>44383.207708333335</v>
      </c>
      <c r="C82288" s="16">
        <v>178324</v>
      </c>
      <c r="D82288" s="16">
        <v>470762</v>
      </c>
      <c r="E82288" s="18">
        <f>VLOOKUP(C82288, Подписчики!$A$1:$C$16000,3,0)</f>
        <v>44344.115377029921</v>
      </c>
      <c r="F82288">
        <v>-3</v>
      </c>
      <c r="G82288" s="2">
        <f t="shared" si="1285"/>
        <v>44383.082708333335</v>
      </c>
    </row>
    <row r="82289" spans="1:7" x14ac:dyDescent="0.25">
      <c r="A82289" s="16">
        <v>249768</v>
      </c>
      <c r="B82289" s="17">
        <v>44383.219849537039</v>
      </c>
      <c r="C82289" s="16">
        <v>193381</v>
      </c>
      <c r="D82289" s="16">
        <v>472712</v>
      </c>
      <c r="E82289" s="18">
        <f>VLOOKUP(C82289, Подписчики!$A$1:$C$16000,3,0)</f>
        <v>44371.425144088324</v>
      </c>
      <c r="F82289">
        <v>7</v>
      </c>
      <c r="G82289" s="2">
        <f t="shared" si="1285"/>
        <v>44383.511516203704</v>
      </c>
    </row>
    <row r="82290" spans="1:7" x14ac:dyDescent="0.25">
      <c r="A82290" s="16">
        <v>249770</v>
      </c>
      <c r="B82290" s="17">
        <v>44383.223333333335</v>
      </c>
      <c r="C82290" s="16">
        <v>310086</v>
      </c>
      <c r="D82290" s="16">
        <v>347393</v>
      </c>
      <c r="E82290" s="18">
        <f>VLOOKUP(C82290, Подписчики!$A$1:$C$16000,3,0)</f>
        <v>44342.646958725076</v>
      </c>
      <c r="F82290">
        <v>1</v>
      </c>
      <c r="G82290" s="2">
        <f t="shared" si="1285"/>
        <v>44383.264999999999</v>
      </c>
    </row>
    <row r="82291" spans="1:7" x14ac:dyDescent="0.25">
      <c r="A82291" s="16">
        <v>249775</v>
      </c>
      <c r="B82291" s="17">
        <v>44383.22388888889</v>
      </c>
      <c r="C82291" s="16">
        <v>211950</v>
      </c>
      <c r="D82291" s="16">
        <v>381626</v>
      </c>
      <c r="E82291" s="18">
        <f>VLOOKUP(C82291, Подписчики!$A$1:$C$16000,3,0)</f>
        <v>44343.438639529915</v>
      </c>
      <c r="F82291">
        <v>-7</v>
      </c>
      <c r="G82291" s="2">
        <f t="shared" si="1285"/>
        <v>44382.932222222225</v>
      </c>
    </row>
    <row r="82292" spans="1:7" x14ac:dyDescent="0.25">
      <c r="A82292" s="16">
        <v>249778</v>
      </c>
      <c r="B82292" s="17">
        <v>44383.226319444446</v>
      </c>
      <c r="C82292" s="16">
        <v>99394</v>
      </c>
      <c r="D82292" s="16">
        <v>111058</v>
      </c>
      <c r="E82292" s="18">
        <f>VLOOKUP(C82292, Подписчики!$A$1:$C$16000,3,0)</f>
        <v>44373.083134686611</v>
      </c>
      <c r="F82292">
        <v>7</v>
      </c>
      <c r="G82292" s="2">
        <f t="shared" si="1285"/>
        <v>44383.51798611111</v>
      </c>
    </row>
    <row r="82293" spans="1:7" x14ac:dyDescent="0.25">
      <c r="A82293" s="16">
        <v>249781</v>
      </c>
      <c r="B82293" s="17">
        <v>44383.231168981481</v>
      </c>
      <c r="C82293" s="16">
        <v>258191</v>
      </c>
      <c r="D82293" s="16">
        <v>230507</v>
      </c>
      <c r="E82293" s="18">
        <f>VLOOKUP(C82293, Подписчики!$A$1:$C$16000,3,0)</f>
        <v>44308.268505270658</v>
      </c>
      <c r="F82293">
        <v>-5</v>
      </c>
      <c r="G82293" s="2">
        <f t="shared" si="1285"/>
        <v>44383.022835648146</v>
      </c>
    </row>
    <row r="82294" spans="1:7" x14ac:dyDescent="0.25">
      <c r="A82294" s="16">
        <v>249785</v>
      </c>
      <c r="B82294" s="17">
        <v>44383.242094907408</v>
      </c>
      <c r="C82294" s="16">
        <v>203205</v>
      </c>
      <c r="D82294" s="16">
        <v>105352</v>
      </c>
      <c r="E82294" s="18">
        <f>VLOOKUP(C82294, Подписчики!$A$1:$C$16000,3,0)</f>
        <v>44374.848052706555</v>
      </c>
      <c r="F82294">
        <v>-6</v>
      </c>
      <c r="G82294" s="2">
        <f t="shared" si="1285"/>
        <v>44382.992094907408</v>
      </c>
    </row>
    <row r="82295" spans="1:7" x14ac:dyDescent="0.25">
      <c r="A82295" s="16">
        <v>249787</v>
      </c>
      <c r="B82295" s="17">
        <v>44383.244004629632</v>
      </c>
      <c r="C82295" s="16">
        <v>142055</v>
      </c>
      <c r="D82295" s="16">
        <v>342693</v>
      </c>
      <c r="E82295" s="18">
        <f>VLOOKUP(C82295, Подписчики!$A$1:$C$16000,3,0)</f>
        <v>44374.367489992881</v>
      </c>
      <c r="F82295">
        <v>3</v>
      </c>
      <c r="G82295" s="2">
        <f t="shared" si="1285"/>
        <v>44383.369004629632</v>
      </c>
    </row>
    <row r="82296" spans="1:7" x14ac:dyDescent="0.25">
      <c r="A82296" s="16">
        <v>249791</v>
      </c>
      <c r="B82296" s="17">
        <v>44383.247766203705</v>
      </c>
      <c r="C82296" s="16">
        <v>299993</v>
      </c>
      <c r="D82296" s="16">
        <v>466283</v>
      </c>
      <c r="E82296" s="18">
        <f>VLOOKUP(C82296, Подписчики!$A$1:$C$16000,3,0)</f>
        <v>44309.337331160968</v>
      </c>
      <c r="F82296">
        <v>8</v>
      </c>
      <c r="G82296" s="2">
        <f t="shared" si="1285"/>
        <v>44383.581099537041</v>
      </c>
    </row>
    <row r="82297" spans="1:7" x14ac:dyDescent="0.25">
      <c r="A82297" s="16">
        <v>249792</v>
      </c>
      <c r="B82297" s="17">
        <v>44383.251666666663</v>
      </c>
      <c r="C82297" s="16">
        <v>88895</v>
      </c>
      <c r="D82297" s="16">
        <v>473327</v>
      </c>
      <c r="E82297" s="18">
        <f>VLOOKUP(C82297, Подписчики!$A$1:$C$16000,3,0)</f>
        <v>44344.031058048437</v>
      </c>
      <c r="F82297">
        <v>2</v>
      </c>
      <c r="G82297" s="2">
        <f t="shared" si="1285"/>
        <v>44383.334999999999</v>
      </c>
    </row>
    <row r="82298" spans="1:7" x14ac:dyDescent="0.25">
      <c r="A82298" s="16">
        <v>249794</v>
      </c>
      <c r="B82298" s="17">
        <v>44383.256331018521</v>
      </c>
      <c r="C82298" s="16">
        <v>200723</v>
      </c>
      <c r="D82298" s="16">
        <v>108961</v>
      </c>
      <c r="E82298" s="18">
        <f>VLOOKUP(C82298, Подписчики!$A$1:$C$16000,3,0)</f>
        <v>44310.827342735043</v>
      </c>
      <c r="F82298">
        <v>-8</v>
      </c>
      <c r="G82298" s="2">
        <f t="shared" si="1285"/>
        <v>44382.922997685186</v>
      </c>
    </row>
    <row r="82299" spans="1:7" x14ac:dyDescent="0.25">
      <c r="A82299" s="16">
        <v>249795</v>
      </c>
      <c r="B82299" s="17">
        <v>44383.257662037038</v>
      </c>
      <c r="C82299" s="16">
        <v>310616</v>
      </c>
      <c r="D82299" s="16">
        <v>359578</v>
      </c>
      <c r="E82299" s="18">
        <f>VLOOKUP(C82299, Подписчики!$A$1:$C$16000,3,0)</f>
        <v>44376.544568411678</v>
      </c>
      <c r="F82299">
        <v>2</v>
      </c>
      <c r="G82299" s="2">
        <f t="shared" si="1285"/>
        <v>44383.340995370374</v>
      </c>
    </row>
    <row r="82300" spans="1:7" x14ac:dyDescent="0.25">
      <c r="A82300" s="16">
        <v>249800</v>
      </c>
      <c r="B82300" s="17">
        <v>44383.258668981478</v>
      </c>
      <c r="C82300" s="16">
        <v>246050</v>
      </c>
      <c r="D82300" s="16">
        <v>394819</v>
      </c>
      <c r="E82300" s="18">
        <f>VLOOKUP(C82300, Подписчики!$A$1:$C$16000,3,0)</f>
        <v>44355.057428881766</v>
      </c>
      <c r="F82300">
        <v>2</v>
      </c>
      <c r="G82300" s="2">
        <f t="shared" si="1285"/>
        <v>44383.342002314814</v>
      </c>
    </row>
    <row r="82301" spans="1:7" x14ac:dyDescent="0.25">
      <c r="A82301" s="16">
        <v>249802</v>
      </c>
      <c r="B82301" s="17">
        <v>44383.283668981479</v>
      </c>
      <c r="C82301" s="16">
        <v>336154</v>
      </c>
      <c r="D82301" s="16">
        <v>250679</v>
      </c>
      <c r="E82301" s="18">
        <f>VLOOKUP(C82301, Подписчики!$A$1:$C$16000,3,0)</f>
        <v>44347.306138853273</v>
      </c>
      <c r="F82301">
        <v>2</v>
      </c>
      <c r="G82301" s="2">
        <f t="shared" si="1285"/>
        <v>44383.367002314815</v>
      </c>
    </row>
    <row r="82302" spans="1:7" x14ac:dyDescent="0.25">
      <c r="A82302" s="16">
        <v>249805</v>
      </c>
      <c r="B82302" s="17">
        <v>44383.283761574072</v>
      </c>
      <c r="C82302" s="16">
        <v>342425</v>
      </c>
      <c r="D82302" s="16">
        <v>230507</v>
      </c>
      <c r="E82302" s="18">
        <f>VLOOKUP(C82302, Подписчики!$A$1:$C$16000,3,0)</f>
        <v>44345.145516844736</v>
      </c>
      <c r="F82302">
        <v>-7</v>
      </c>
      <c r="G82302" s="2">
        <f t="shared" si="1285"/>
        <v>44382.992094907408</v>
      </c>
    </row>
    <row r="82303" spans="1:7" x14ac:dyDescent="0.25">
      <c r="A82303" s="16">
        <v>249806</v>
      </c>
      <c r="B82303" s="17">
        <v>44383.28833333333</v>
      </c>
      <c r="C82303" s="16">
        <v>164203</v>
      </c>
      <c r="D82303" s="16">
        <v>351192</v>
      </c>
      <c r="E82303" s="18">
        <f>VLOOKUP(C82303, Подписчики!$A$1:$C$16000,3,0)</f>
        <v>44358.264044337608</v>
      </c>
      <c r="F82303">
        <v>1</v>
      </c>
      <c r="G82303" s="2">
        <f t="shared" si="1285"/>
        <v>44383.329999999994</v>
      </c>
    </row>
    <row r="82304" spans="1:7" x14ac:dyDescent="0.25">
      <c r="A82304" s="16">
        <v>249807</v>
      </c>
      <c r="B82304" s="17">
        <v>44383.288622685184</v>
      </c>
      <c r="C82304" s="16">
        <v>87218</v>
      </c>
      <c r="D82304" s="16">
        <v>258219</v>
      </c>
      <c r="E82304" s="18">
        <f>VLOOKUP(C82304, Подписчики!$A$1:$C$16000,3,0)</f>
        <v>44343.335364066952</v>
      </c>
      <c r="F82304">
        <v>-7</v>
      </c>
      <c r="G82304" s="2">
        <f t="shared" si="1285"/>
        <v>44382.99695601852</v>
      </c>
    </row>
    <row r="82305" spans="1:7" x14ac:dyDescent="0.25">
      <c r="A82305" s="16">
        <v>249810</v>
      </c>
      <c r="B82305" s="17">
        <v>44383.289004629631</v>
      </c>
      <c r="C82305" s="16">
        <v>159843</v>
      </c>
      <c r="D82305" s="16">
        <v>411922</v>
      </c>
      <c r="E82305" s="18">
        <f>VLOOKUP(C82305, Подписчики!$A$1:$C$16000,3,0)</f>
        <v>44340.77127004986</v>
      </c>
      <c r="F82305">
        <v>0</v>
      </c>
      <c r="G82305" s="2">
        <f t="shared" si="1285"/>
        <v>44383.289004629631</v>
      </c>
    </row>
    <row r="82306" spans="1:7" x14ac:dyDescent="0.25">
      <c r="A82306" s="16">
        <v>249812</v>
      </c>
      <c r="B82306" s="17">
        <v>44383.291446759256</v>
      </c>
      <c r="C82306" s="16">
        <v>311383</v>
      </c>
      <c r="D82306" s="16">
        <v>347008</v>
      </c>
      <c r="E82306" s="18">
        <f>VLOOKUP(C82306, Подписчики!$A$1:$C$16000,3,0)</f>
        <v>44314.900202279197</v>
      </c>
      <c r="F82306">
        <v>12</v>
      </c>
      <c r="G82306" s="2">
        <f t="shared" ref="G82306:G82369" si="1286">B82306+F82306/24</f>
        <v>44383.791446759256</v>
      </c>
    </row>
    <row r="82307" spans="1:7" x14ac:dyDescent="0.25">
      <c r="A82307" s="16">
        <v>249813</v>
      </c>
      <c r="B82307" s="17">
        <v>44383.295092592591</v>
      </c>
      <c r="C82307" s="16">
        <v>193288</v>
      </c>
      <c r="D82307" s="16">
        <v>182648</v>
      </c>
      <c r="E82307" s="18">
        <f>VLOOKUP(C82307, Подписчики!$A$1:$C$16000,3,0)</f>
        <v>44313.203421260689</v>
      </c>
      <c r="F82307">
        <v>1</v>
      </c>
      <c r="G82307" s="2">
        <f t="shared" si="1286"/>
        <v>44383.336759259255</v>
      </c>
    </row>
    <row r="82308" spans="1:7" x14ac:dyDescent="0.25">
      <c r="A82308" s="16">
        <v>249816</v>
      </c>
      <c r="B82308" s="17">
        <v>44383.295335648145</v>
      </c>
      <c r="C82308" s="16">
        <v>55912</v>
      </c>
      <c r="D82308" s="16">
        <v>119655</v>
      </c>
      <c r="E82308" s="18">
        <f>VLOOKUP(C82308, Подписчики!$A$1:$C$16000,3,0)</f>
        <v>44312.104735149565</v>
      </c>
      <c r="F82308">
        <v>1</v>
      </c>
      <c r="G82308" s="2">
        <f t="shared" si="1286"/>
        <v>44383.337002314809</v>
      </c>
    </row>
    <row r="82309" spans="1:7" x14ac:dyDescent="0.25">
      <c r="A82309" s="16">
        <v>249817</v>
      </c>
      <c r="B82309" s="17">
        <v>44383.295902777776</v>
      </c>
      <c r="C82309" s="16">
        <v>80742</v>
      </c>
      <c r="D82309" s="16">
        <v>381626</v>
      </c>
      <c r="E82309" s="18">
        <f>VLOOKUP(C82309, Подписчики!$A$1:$C$16000,3,0)</f>
        <v>44343.635899002846</v>
      </c>
      <c r="F82309">
        <v>7</v>
      </c>
      <c r="G82309" s="2">
        <f t="shared" si="1286"/>
        <v>44383.58756944444</v>
      </c>
    </row>
    <row r="82310" spans="1:7" x14ac:dyDescent="0.25">
      <c r="A82310" s="16">
        <v>249820</v>
      </c>
      <c r="B82310" s="17">
        <v>44383.296712962961</v>
      </c>
      <c r="C82310" s="16">
        <v>329210</v>
      </c>
      <c r="D82310" s="16">
        <v>411922</v>
      </c>
      <c r="E82310" s="18">
        <f>VLOOKUP(C82310, Подписчики!$A$1:$C$16000,3,0)</f>
        <v>44339.678257799147</v>
      </c>
      <c r="F82310">
        <v>5</v>
      </c>
      <c r="G82310" s="2">
        <f t="shared" si="1286"/>
        <v>44383.505046296297</v>
      </c>
    </row>
    <row r="82311" spans="1:7" x14ac:dyDescent="0.25">
      <c r="A82311" s="16">
        <v>249822</v>
      </c>
      <c r="B82311" s="17">
        <v>44383.29791666667</v>
      </c>
      <c r="C82311" s="16">
        <v>76685</v>
      </c>
      <c r="D82311" s="16">
        <v>153893</v>
      </c>
      <c r="E82311" s="18">
        <f>VLOOKUP(C82311, Подписчики!$A$1:$C$16000,3,0)</f>
        <v>44345.884708511396</v>
      </c>
      <c r="F82311">
        <v>-8</v>
      </c>
      <c r="G82311" s="2">
        <f t="shared" si="1286"/>
        <v>44382.964583333334</v>
      </c>
    </row>
    <row r="82312" spans="1:7" x14ac:dyDescent="0.25">
      <c r="A82312" s="16">
        <v>249825</v>
      </c>
      <c r="B82312" s="17">
        <v>44383.29791666667</v>
      </c>
      <c r="C82312" s="16">
        <v>298694</v>
      </c>
      <c r="D82312" s="16">
        <v>127233</v>
      </c>
      <c r="E82312" s="18">
        <f>VLOOKUP(C82312, Подписчики!$A$1:$C$16000,3,0)</f>
        <v>44346.519026353279</v>
      </c>
      <c r="F82312">
        <v>-8</v>
      </c>
      <c r="G82312" s="2">
        <f t="shared" si="1286"/>
        <v>44382.964583333334</v>
      </c>
    </row>
    <row r="82313" spans="1:7" x14ac:dyDescent="0.25">
      <c r="A82313" s="16">
        <v>249829</v>
      </c>
      <c r="B82313" s="17">
        <v>44383.30400462963</v>
      </c>
      <c r="C82313" s="16">
        <v>212505</v>
      </c>
      <c r="D82313" s="16">
        <v>341081</v>
      </c>
      <c r="E82313" s="18">
        <f>VLOOKUP(C82313, Подписчики!$A$1:$C$16000,3,0)</f>
        <v>44339.856367307693</v>
      </c>
      <c r="F82313">
        <v>3</v>
      </c>
      <c r="G82313" s="2">
        <f t="shared" si="1286"/>
        <v>44383.42900462963</v>
      </c>
    </row>
    <row r="82314" spans="1:7" x14ac:dyDescent="0.25">
      <c r="A82314" s="16">
        <v>249830</v>
      </c>
      <c r="B82314" s="17">
        <v>44383.304328703707</v>
      </c>
      <c r="C82314" s="16">
        <v>153567</v>
      </c>
      <c r="D82314" s="16">
        <v>158978</v>
      </c>
      <c r="E82314" s="18">
        <f>VLOOKUP(C82314, Подписчики!$A$1:$C$16000,3,0)</f>
        <v>44311.269871260687</v>
      </c>
      <c r="F82314">
        <v>1</v>
      </c>
      <c r="G82314" s="2">
        <f t="shared" si="1286"/>
        <v>44383.345995370371</v>
      </c>
    </row>
    <row r="82315" spans="1:7" x14ac:dyDescent="0.25">
      <c r="A82315" s="16">
        <v>249831</v>
      </c>
      <c r="B82315" s="17">
        <v>44383.309004629627</v>
      </c>
      <c r="C82315" s="16">
        <v>47070</v>
      </c>
      <c r="D82315" s="16">
        <v>70091</v>
      </c>
      <c r="E82315" s="18">
        <f>VLOOKUP(C82315, Подписчики!$A$1:$C$16000,3,0)</f>
        <v>44374.134334686605</v>
      </c>
      <c r="F82315">
        <v>0</v>
      </c>
      <c r="G82315" s="2">
        <f t="shared" si="1286"/>
        <v>44383.309004629627</v>
      </c>
    </row>
    <row r="82316" spans="1:7" x14ac:dyDescent="0.25">
      <c r="A82316" s="16">
        <v>249832</v>
      </c>
      <c r="B82316" s="17">
        <v>44383.310335648152</v>
      </c>
      <c r="C82316" s="16">
        <v>135269</v>
      </c>
      <c r="D82316" s="16">
        <v>180017</v>
      </c>
      <c r="E82316" s="18">
        <f>VLOOKUP(C82316, Подписчики!$A$1:$C$16000,3,0)</f>
        <v>44289.172497400286</v>
      </c>
      <c r="F82316">
        <v>1</v>
      </c>
      <c r="G82316" s="2">
        <f t="shared" si="1286"/>
        <v>44383.352002314816</v>
      </c>
    </row>
    <row r="82317" spans="1:7" x14ac:dyDescent="0.25">
      <c r="A82317" s="16">
        <v>249834</v>
      </c>
      <c r="B82317" s="17">
        <v>44383.311273148145</v>
      </c>
      <c r="C82317" s="16">
        <v>267240</v>
      </c>
      <c r="D82317" s="16">
        <v>305248</v>
      </c>
      <c r="E82317" s="18">
        <f>VLOOKUP(C82317, Подписчики!$A$1:$C$16000,3,0)</f>
        <v>44344.009222649576</v>
      </c>
      <c r="F82317">
        <v>9</v>
      </c>
      <c r="G82317" s="2">
        <f t="shared" si="1286"/>
        <v>44383.686273148145</v>
      </c>
    </row>
    <row r="82318" spans="1:7" x14ac:dyDescent="0.25">
      <c r="A82318" s="16">
        <v>249838</v>
      </c>
      <c r="B82318" s="17">
        <v>44383.31490740741</v>
      </c>
      <c r="C82318" s="16">
        <v>257470</v>
      </c>
      <c r="D82318" s="16">
        <v>302130</v>
      </c>
      <c r="E82318" s="18">
        <f>VLOOKUP(C82318, Подписчики!$A$1:$C$16000,3,0)</f>
        <v>44372.708071723646</v>
      </c>
      <c r="F82318">
        <v>-6</v>
      </c>
      <c r="G82318" s="2">
        <f t="shared" si="1286"/>
        <v>44383.06490740741</v>
      </c>
    </row>
    <row r="82319" spans="1:7" x14ac:dyDescent="0.25">
      <c r="A82319" s="16">
        <v>249840</v>
      </c>
      <c r="B82319" s="17">
        <v>44383.315000000002</v>
      </c>
      <c r="C82319" s="16">
        <v>257284</v>
      </c>
      <c r="D82319" s="16">
        <v>343712</v>
      </c>
      <c r="E82319" s="18">
        <f>VLOOKUP(C82319, Подписчики!$A$1:$C$16000,3,0)</f>
        <v>44375.3088210114</v>
      </c>
      <c r="F82319">
        <v>0</v>
      </c>
      <c r="G82319" s="2">
        <f t="shared" si="1286"/>
        <v>44383.315000000002</v>
      </c>
    </row>
    <row r="82320" spans="1:7" x14ac:dyDescent="0.25">
      <c r="A82320" s="16">
        <v>249843</v>
      </c>
      <c r="B82320" s="17">
        <v>44383.318333333336</v>
      </c>
      <c r="C82320" s="16">
        <v>330108</v>
      </c>
      <c r="D82320" s="16">
        <v>182676</v>
      </c>
      <c r="E82320" s="18">
        <f>VLOOKUP(C82320, Подписчики!$A$1:$C$16000,3,0)</f>
        <v>44374.573483725071</v>
      </c>
      <c r="F82320">
        <v>7</v>
      </c>
      <c r="G82320" s="2">
        <f t="shared" si="1286"/>
        <v>44383.61</v>
      </c>
    </row>
    <row r="82321" spans="1:7" x14ac:dyDescent="0.25">
      <c r="A82321" s="16">
        <v>249846</v>
      </c>
      <c r="B82321" s="17">
        <v>44383.320671296293</v>
      </c>
      <c r="C82321" s="16">
        <v>314219</v>
      </c>
      <c r="D82321" s="16">
        <v>154228</v>
      </c>
      <c r="E82321" s="18">
        <f>VLOOKUP(C82321, Подписчики!$A$1:$C$16000,3,0)</f>
        <v>44371.468528205129</v>
      </c>
      <c r="F82321">
        <v>2</v>
      </c>
      <c r="G82321" s="2">
        <f t="shared" si="1286"/>
        <v>44383.404004629629</v>
      </c>
    </row>
    <row r="82322" spans="1:7" x14ac:dyDescent="0.25">
      <c r="A82322" s="16">
        <v>249849</v>
      </c>
      <c r="B82322" s="17">
        <v>44383.321793981479</v>
      </c>
      <c r="C82322" s="16">
        <v>211487</v>
      </c>
      <c r="D82322" s="16">
        <v>206501</v>
      </c>
      <c r="E82322" s="18">
        <f>VLOOKUP(C82322, Подписчики!$A$1:$C$16000,3,0)</f>
        <v>44374.93558910257</v>
      </c>
      <c r="F82322">
        <v>11</v>
      </c>
      <c r="G82322" s="2">
        <f t="shared" si="1286"/>
        <v>44383.780127314814</v>
      </c>
    </row>
    <row r="82323" spans="1:7" x14ac:dyDescent="0.25">
      <c r="A82323" s="16">
        <v>249854</v>
      </c>
      <c r="B82323" s="17">
        <v>44383.322337962964</v>
      </c>
      <c r="C82323" s="16">
        <v>31988</v>
      </c>
      <c r="D82323" s="16">
        <v>230507</v>
      </c>
      <c r="E82323" s="18">
        <f>VLOOKUP(C82323, Подписчики!$A$1:$C$16000,3,0)</f>
        <v>44290.109115918807</v>
      </c>
      <c r="F82323">
        <v>1</v>
      </c>
      <c r="G82323" s="2">
        <f t="shared" si="1286"/>
        <v>44383.364004629628</v>
      </c>
    </row>
    <row r="82324" spans="1:7" x14ac:dyDescent="0.25">
      <c r="A82324" s="16">
        <v>249855</v>
      </c>
      <c r="B82324" s="17">
        <v>44383.324328703704</v>
      </c>
      <c r="C82324" s="16">
        <v>98457</v>
      </c>
      <c r="D82324" s="16">
        <v>313862</v>
      </c>
      <c r="E82324" s="18">
        <f>VLOOKUP(C82324, Подписчики!$A$1:$C$16000,3,0)</f>
        <v>44376.454182834757</v>
      </c>
      <c r="F82324">
        <v>1</v>
      </c>
      <c r="G82324" s="2">
        <f t="shared" si="1286"/>
        <v>44383.365995370368</v>
      </c>
    </row>
    <row r="82325" spans="1:7" x14ac:dyDescent="0.25">
      <c r="A82325" s="16">
        <v>249860</v>
      </c>
      <c r="B82325" s="17">
        <v>44383.325023148151</v>
      </c>
      <c r="C82325" s="16">
        <v>8992</v>
      </c>
      <c r="D82325" s="16">
        <v>74456</v>
      </c>
      <c r="E82325" s="18">
        <f>VLOOKUP(C82325, Подписчики!$A$1:$C$16000,3,0)</f>
        <v>44375.095820762101</v>
      </c>
      <c r="F82325">
        <v>3</v>
      </c>
      <c r="G82325" s="2">
        <f t="shared" si="1286"/>
        <v>44383.450023148151</v>
      </c>
    </row>
    <row r="82326" spans="1:7" x14ac:dyDescent="0.25">
      <c r="A82326" s="16">
        <v>249861</v>
      </c>
      <c r="B82326" s="17">
        <v>44383.325023148151</v>
      </c>
      <c r="C82326" s="16">
        <v>220493</v>
      </c>
      <c r="D82326" s="16">
        <v>129210</v>
      </c>
      <c r="E82326" s="18">
        <f>VLOOKUP(C82326, Подписчики!$A$1:$C$16000,3,0)</f>
        <v>44313.539634472938</v>
      </c>
      <c r="F82326">
        <v>3</v>
      </c>
      <c r="G82326" s="2">
        <f t="shared" si="1286"/>
        <v>44383.450023148151</v>
      </c>
    </row>
    <row r="82327" spans="1:7" x14ac:dyDescent="0.25">
      <c r="A82327" s="16">
        <v>249862</v>
      </c>
      <c r="B82327" s="17">
        <v>44383.326238425929</v>
      </c>
      <c r="C82327" s="16">
        <v>318327</v>
      </c>
      <c r="D82327" s="16">
        <v>324893</v>
      </c>
      <c r="E82327" s="18">
        <f>VLOOKUP(C82327, Подписчики!$A$1:$C$16000,3,0)</f>
        <v>44310.134074038462</v>
      </c>
      <c r="F82327">
        <v>2</v>
      </c>
      <c r="G82327" s="2">
        <f t="shared" si="1286"/>
        <v>44383.409571759265</v>
      </c>
    </row>
    <row r="82328" spans="1:7" x14ac:dyDescent="0.25">
      <c r="A82328" s="16">
        <v>249866</v>
      </c>
      <c r="B82328" s="17">
        <v>44383.329074074078</v>
      </c>
      <c r="C82328" s="16">
        <v>172170</v>
      </c>
      <c r="D82328" s="16">
        <v>341333</v>
      </c>
      <c r="E82328" s="18">
        <f>VLOOKUP(C82328, Подписчики!$A$1:$C$16000,3,0)</f>
        <v>44335.532912428775</v>
      </c>
      <c r="F82328">
        <v>9</v>
      </c>
      <c r="G82328" s="2">
        <f t="shared" si="1286"/>
        <v>44383.704074074078</v>
      </c>
    </row>
    <row r="82329" spans="1:7" x14ac:dyDescent="0.25">
      <c r="A82329" s="16">
        <v>249868</v>
      </c>
      <c r="B82329" s="17">
        <v>44383.333518518521</v>
      </c>
      <c r="C82329" s="16">
        <v>89199</v>
      </c>
      <c r="D82329" s="16">
        <v>472330</v>
      </c>
      <c r="E82329" s="18">
        <f>VLOOKUP(C82329, Подписчики!$A$1:$C$16000,3,0)</f>
        <v>44340.664364921657</v>
      </c>
      <c r="F82329">
        <v>-8</v>
      </c>
      <c r="G82329" s="2">
        <f t="shared" si="1286"/>
        <v>44383.000185185185</v>
      </c>
    </row>
    <row r="82330" spans="1:7" x14ac:dyDescent="0.25">
      <c r="A82330" s="16">
        <v>249872</v>
      </c>
      <c r="B82330" s="17">
        <v>44383.33797453704</v>
      </c>
      <c r="C82330" s="16">
        <v>342246</v>
      </c>
      <c r="D82330" s="16">
        <v>379466</v>
      </c>
      <c r="E82330" s="18">
        <f>VLOOKUP(C82330, Подписчики!$A$1:$C$16000,3,0)</f>
        <v>44302.839807336182</v>
      </c>
      <c r="F82330">
        <v>3</v>
      </c>
      <c r="G82330" s="2">
        <f t="shared" si="1286"/>
        <v>44383.46297453704</v>
      </c>
    </row>
    <row r="82331" spans="1:7" x14ac:dyDescent="0.25">
      <c r="A82331" s="16">
        <v>249875</v>
      </c>
      <c r="B82331" s="17">
        <v>44383.338784722226</v>
      </c>
      <c r="C82331" s="16">
        <v>293192</v>
      </c>
      <c r="D82331" s="16">
        <v>47419</v>
      </c>
      <c r="E82331" s="18">
        <f>VLOOKUP(C82331, Подписчики!$A$1:$C$16000,3,0)</f>
        <v>44345.813964779198</v>
      </c>
      <c r="F82331">
        <v>5</v>
      </c>
      <c r="G82331" s="2">
        <f t="shared" si="1286"/>
        <v>44383.547118055561</v>
      </c>
    </row>
    <row r="82332" spans="1:7" x14ac:dyDescent="0.25">
      <c r="A82332" s="16">
        <v>249879</v>
      </c>
      <c r="B82332" s="17">
        <v>44383.339189814818</v>
      </c>
      <c r="C82332" s="16">
        <v>208932</v>
      </c>
      <c r="D82332" s="16">
        <v>154256</v>
      </c>
      <c r="E82332" s="18">
        <f>VLOOKUP(C82332, Подписчики!$A$1:$C$16000,3,0)</f>
        <v>44346.506388354697</v>
      </c>
      <c r="F82332">
        <v>6</v>
      </c>
      <c r="G82332" s="2">
        <f t="shared" si="1286"/>
        <v>44383.589189814818</v>
      </c>
    </row>
    <row r="82333" spans="1:7" x14ac:dyDescent="0.25">
      <c r="A82333" s="16">
        <v>249881</v>
      </c>
      <c r="B82333" s="17">
        <v>44383.343634259261</v>
      </c>
      <c r="C82333" s="16">
        <v>65828</v>
      </c>
      <c r="D82333" s="16">
        <v>465612</v>
      </c>
      <c r="E82333" s="18">
        <f>VLOOKUP(C82333, Подписчики!$A$1:$C$16000,3,0)</f>
        <v>44306.780173005696</v>
      </c>
      <c r="F82333">
        <v>9</v>
      </c>
      <c r="G82333" s="2">
        <f t="shared" si="1286"/>
        <v>44383.718634259261</v>
      </c>
    </row>
    <row r="82334" spans="1:7" x14ac:dyDescent="0.25">
      <c r="A82334" s="16">
        <v>249883</v>
      </c>
      <c r="B82334" s="17">
        <v>44383.343634259261</v>
      </c>
      <c r="C82334" s="16">
        <v>94832</v>
      </c>
      <c r="D82334" s="16">
        <v>144445</v>
      </c>
      <c r="E82334" s="18">
        <f>VLOOKUP(C82334, Подписчики!$A$1:$C$16000,3,0)</f>
        <v>44345.533706659546</v>
      </c>
      <c r="F82334">
        <v>9</v>
      </c>
      <c r="G82334" s="2">
        <f t="shared" si="1286"/>
        <v>44383.718634259261</v>
      </c>
    </row>
    <row r="82335" spans="1:7" x14ac:dyDescent="0.25">
      <c r="A82335" s="16">
        <v>249884</v>
      </c>
      <c r="B82335" s="17">
        <v>44383.343668981484</v>
      </c>
      <c r="C82335" s="16">
        <v>264887</v>
      </c>
      <c r="D82335" s="16">
        <v>184983</v>
      </c>
      <c r="E82335" s="18">
        <f>VLOOKUP(C82335, Подписчики!$A$1:$C$16000,3,0)</f>
        <v>44371.26167767094</v>
      </c>
      <c r="F82335">
        <v>2</v>
      </c>
      <c r="G82335" s="2">
        <f t="shared" si="1286"/>
        <v>44383.42700231482</v>
      </c>
    </row>
    <row r="82336" spans="1:7" x14ac:dyDescent="0.25">
      <c r="A82336" s="16">
        <v>249887</v>
      </c>
      <c r="B82336" s="17">
        <v>44383.345000000001</v>
      </c>
      <c r="C82336" s="16">
        <v>211671</v>
      </c>
      <c r="D82336" s="16">
        <v>279337</v>
      </c>
      <c r="E82336" s="18">
        <f>VLOOKUP(C82336, Подписчики!$A$1:$C$16000,3,0)</f>
        <v>44379.870293910259</v>
      </c>
      <c r="F82336">
        <v>0</v>
      </c>
      <c r="G82336" s="2">
        <f t="shared" si="1286"/>
        <v>44383.345000000001</v>
      </c>
    </row>
    <row r="82337" spans="1:7" x14ac:dyDescent="0.25">
      <c r="A82337" s="16">
        <v>249889</v>
      </c>
      <c r="B82337" s="17">
        <v>44383.34646990741</v>
      </c>
      <c r="C82337" s="16">
        <v>327825</v>
      </c>
      <c r="D82337" s="16">
        <v>82319</v>
      </c>
      <c r="E82337" s="18">
        <f>VLOOKUP(C82337, Подписчики!$A$1:$C$16000,3,0)</f>
        <v>44343.753035113965</v>
      </c>
      <c r="F82337">
        <v>4</v>
      </c>
      <c r="G82337" s="2">
        <f t="shared" si="1286"/>
        <v>44383.513136574074</v>
      </c>
    </row>
    <row r="82338" spans="1:7" x14ac:dyDescent="0.25">
      <c r="A82338" s="16">
        <v>249891</v>
      </c>
      <c r="B82338" s="17">
        <v>44383.347280092596</v>
      </c>
      <c r="C82338" s="16">
        <v>39230</v>
      </c>
      <c r="D82338" s="16">
        <v>285141</v>
      </c>
      <c r="E82338" s="18">
        <f>VLOOKUP(C82338, Подписчики!$A$1:$C$16000,3,0)</f>
        <v>44342.401551531344</v>
      </c>
      <c r="F82338">
        <v>6</v>
      </c>
      <c r="G82338" s="2">
        <f t="shared" si="1286"/>
        <v>44383.597280092596</v>
      </c>
    </row>
    <row r="82339" spans="1:7" x14ac:dyDescent="0.25">
      <c r="A82339" s="16">
        <v>249893</v>
      </c>
      <c r="B82339" s="17">
        <v>44383.350104166668</v>
      </c>
      <c r="C82339" s="16">
        <v>107830</v>
      </c>
      <c r="D82339" s="16">
        <v>160701</v>
      </c>
      <c r="E82339" s="18">
        <f>VLOOKUP(C82339, Подписчики!$A$1:$C$16000,3,0)</f>
        <v>44366.203311538462</v>
      </c>
      <c r="F82339">
        <v>5</v>
      </c>
      <c r="G82339" s="2">
        <f t="shared" si="1286"/>
        <v>44383.558437500003</v>
      </c>
    </row>
    <row r="82340" spans="1:7" x14ac:dyDescent="0.25">
      <c r="A82340" s="16">
        <v>249897</v>
      </c>
      <c r="B82340" s="17">
        <v>44383.35496527778</v>
      </c>
      <c r="C82340" s="16">
        <v>168749</v>
      </c>
      <c r="D82340" s="16">
        <v>228405</v>
      </c>
      <c r="E82340" s="18">
        <f>VLOOKUP(C82340, Подписчики!$A$1:$C$16000,3,0)</f>
        <v>44357.338284366102</v>
      </c>
      <c r="F82340">
        <v>-7</v>
      </c>
      <c r="G82340" s="2">
        <f t="shared" si="1286"/>
        <v>44383.063298611116</v>
      </c>
    </row>
    <row r="82341" spans="1:7" x14ac:dyDescent="0.25">
      <c r="A82341" s="16">
        <v>249899</v>
      </c>
      <c r="B82341" s="17">
        <v>44383.35833333333</v>
      </c>
      <c r="C82341" s="16">
        <v>304665</v>
      </c>
      <c r="D82341" s="16">
        <v>278351</v>
      </c>
      <c r="E82341" s="18">
        <f>VLOOKUP(C82341, Подписчики!$A$1:$C$16000,3,0)</f>
        <v>44382.338356410255</v>
      </c>
      <c r="F82341">
        <v>1</v>
      </c>
      <c r="G82341" s="2">
        <f t="shared" si="1286"/>
        <v>44383.399999999994</v>
      </c>
    </row>
    <row r="82342" spans="1:7" x14ac:dyDescent="0.25">
      <c r="A82342" s="16">
        <v>249902</v>
      </c>
      <c r="B82342" s="17">
        <v>44383.365879629629</v>
      </c>
      <c r="C82342" s="16">
        <v>165697</v>
      </c>
      <c r="D82342" s="16">
        <v>351192</v>
      </c>
      <c r="E82342" s="18">
        <f>VLOOKUP(C82342, Подписчики!$A$1:$C$16000,3,0)</f>
        <v>44343.122463782049</v>
      </c>
      <c r="F82342">
        <v>4</v>
      </c>
      <c r="G82342" s="2">
        <f t="shared" si="1286"/>
        <v>44383.532546296294</v>
      </c>
    </row>
    <row r="82343" spans="1:7" x14ac:dyDescent="0.25">
      <c r="A82343" s="16">
        <v>249905</v>
      </c>
      <c r="B82343" s="17">
        <v>44383.367905092593</v>
      </c>
      <c r="C82343" s="16">
        <v>230990</v>
      </c>
      <c r="D82343" s="16">
        <v>279044</v>
      </c>
      <c r="E82343" s="18">
        <f>VLOOKUP(C82343, Подписчики!$A$1:$C$16000,3,0)</f>
        <v>44343.477980698008</v>
      </c>
      <c r="F82343">
        <v>5</v>
      </c>
      <c r="G82343" s="2">
        <f t="shared" si="1286"/>
        <v>44383.576238425929</v>
      </c>
    </row>
    <row r="82344" spans="1:7" x14ac:dyDescent="0.25">
      <c r="A82344" s="16">
        <v>249906</v>
      </c>
      <c r="B82344" s="17">
        <v>44383.369120370371</v>
      </c>
      <c r="C82344" s="16">
        <v>105814</v>
      </c>
      <c r="D82344" s="16">
        <v>351192</v>
      </c>
      <c r="E82344" s="18">
        <f>VLOOKUP(C82344, Подписчики!$A$1:$C$16000,3,0)</f>
        <v>44364.506907621086</v>
      </c>
      <c r="F82344">
        <v>4</v>
      </c>
      <c r="G82344" s="2">
        <f t="shared" si="1286"/>
        <v>44383.535787037035</v>
      </c>
    </row>
    <row r="82345" spans="1:7" x14ac:dyDescent="0.25">
      <c r="A82345" s="16">
        <v>249908</v>
      </c>
      <c r="B82345" s="17">
        <v>44383.37</v>
      </c>
      <c r="C82345" s="16">
        <v>204845</v>
      </c>
      <c r="D82345" s="16">
        <v>214549</v>
      </c>
      <c r="E82345" s="18">
        <f>VLOOKUP(C82345, Подписчики!$A$1:$C$16000,3,0)</f>
        <v>44310.182672578347</v>
      </c>
      <c r="F82345">
        <v>0</v>
      </c>
      <c r="G82345" s="2">
        <f t="shared" si="1286"/>
        <v>44383.37</v>
      </c>
    </row>
    <row r="82346" spans="1:7" x14ac:dyDescent="0.25">
      <c r="A82346" s="16">
        <v>249912</v>
      </c>
      <c r="B82346" s="17">
        <v>44383.372997685183</v>
      </c>
      <c r="C82346" s="16">
        <v>181578</v>
      </c>
      <c r="D82346" s="16">
        <v>425360</v>
      </c>
      <c r="E82346" s="18">
        <f>VLOOKUP(C82346, Подписчики!$A$1:$C$16000,3,0)</f>
        <v>44380.918952991458</v>
      </c>
      <c r="F82346">
        <v>-6</v>
      </c>
      <c r="G82346" s="2">
        <f t="shared" si="1286"/>
        <v>44383.122997685183</v>
      </c>
    </row>
    <row r="82347" spans="1:7" x14ac:dyDescent="0.25">
      <c r="A82347" s="16">
        <v>249914</v>
      </c>
      <c r="B82347" s="17">
        <v>44383.374780092592</v>
      </c>
      <c r="C82347" s="16">
        <v>99523</v>
      </c>
      <c r="D82347" s="16">
        <v>250679</v>
      </c>
      <c r="E82347" s="18">
        <f>VLOOKUP(C82347, Подписчики!$A$1:$C$16000,3,0)</f>
        <v>44339.919701745013</v>
      </c>
      <c r="F82347">
        <v>10</v>
      </c>
      <c r="G82347" s="2">
        <f t="shared" si="1286"/>
        <v>44383.791446759256</v>
      </c>
    </row>
    <row r="82348" spans="1:7" x14ac:dyDescent="0.25">
      <c r="A82348" s="16">
        <v>249918</v>
      </c>
      <c r="B82348" s="17">
        <v>44383.375185185185</v>
      </c>
      <c r="C82348" s="16">
        <v>4639</v>
      </c>
      <c r="D82348" s="16">
        <v>158978</v>
      </c>
      <c r="E82348" s="18">
        <f>VLOOKUP(C82348, Подписчики!$A$1:$C$16000,3,0)</f>
        <v>44373.120845762111</v>
      </c>
      <c r="F82348">
        <v>3</v>
      </c>
      <c r="G82348" s="2">
        <f t="shared" si="1286"/>
        <v>44383.500185185185</v>
      </c>
    </row>
    <row r="82349" spans="1:7" x14ac:dyDescent="0.25">
      <c r="A82349" s="16">
        <v>249922</v>
      </c>
      <c r="B82349" s="17">
        <v>44383.375335648147</v>
      </c>
      <c r="C82349" s="16">
        <v>301493</v>
      </c>
      <c r="D82349" s="16">
        <v>104958</v>
      </c>
      <c r="E82349" s="18">
        <f>VLOOKUP(C82349, Подписчики!$A$1:$C$16000,3,0)</f>
        <v>44375.805764031342</v>
      </c>
      <c r="F82349">
        <v>-5</v>
      </c>
      <c r="G82349" s="2">
        <f t="shared" si="1286"/>
        <v>44383.167002314811</v>
      </c>
    </row>
    <row r="82350" spans="1:7" x14ac:dyDescent="0.25">
      <c r="A82350" s="16">
        <v>249926</v>
      </c>
      <c r="B82350" s="17">
        <v>44383.375671296293</v>
      </c>
      <c r="C82350" s="16">
        <v>229726</v>
      </c>
      <c r="D82350" s="16">
        <v>411922</v>
      </c>
      <c r="E82350" s="18">
        <f>VLOOKUP(C82350, Подписчики!$A$1:$C$16000,3,0)</f>
        <v>44381.967455911676</v>
      </c>
      <c r="F82350">
        <v>2</v>
      </c>
      <c r="G82350" s="2">
        <f t="shared" si="1286"/>
        <v>44383.459004629629</v>
      </c>
    </row>
    <row r="82351" spans="1:7" x14ac:dyDescent="0.25">
      <c r="A82351" s="16">
        <v>249928</v>
      </c>
      <c r="B82351" s="17">
        <v>44383.376400462963</v>
      </c>
      <c r="C82351" s="16">
        <v>189770</v>
      </c>
      <c r="D82351" s="16">
        <v>267896</v>
      </c>
      <c r="E82351" s="18">
        <f>VLOOKUP(C82351, Подписчики!$A$1:$C$16000,3,0)</f>
        <v>44345.010524679485</v>
      </c>
      <c r="F82351">
        <v>6</v>
      </c>
      <c r="G82351" s="2">
        <f t="shared" si="1286"/>
        <v>44383.626400462963</v>
      </c>
    </row>
    <row r="82352" spans="1:7" x14ac:dyDescent="0.25">
      <c r="A82352" s="16">
        <v>249929</v>
      </c>
      <c r="B82352" s="17">
        <v>44383.380856481483</v>
      </c>
      <c r="C82352" s="16">
        <v>144119</v>
      </c>
      <c r="D82352" s="16">
        <v>394087</v>
      </c>
      <c r="E82352" s="18">
        <f>VLOOKUP(C82352, Подписчики!$A$1:$C$16000,3,0)</f>
        <v>44341.544845655269</v>
      </c>
      <c r="F82352">
        <v>1</v>
      </c>
      <c r="G82352" s="2">
        <f t="shared" si="1286"/>
        <v>44383.422523148147</v>
      </c>
    </row>
    <row r="82353" spans="1:7" x14ac:dyDescent="0.25">
      <c r="A82353" s="16">
        <v>249933</v>
      </c>
      <c r="B82353" s="17">
        <v>44383.380856481483</v>
      </c>
      <c r="C82353" s="16">
        <v>152232</v>
      </c>
      <c r="D82353" s="16">
        <v>117086</v>
      </c>
      <c r="E82353" s="18">
        <f>VLOOKUP(C82353, Подписчики!$A$1:$C$16000,3,0)</f>
        <v>44308.330520762102</v>
      </c>
      <c r="F82353">
        <v>9</v>
      </c>
      <c r="G82353" s="2">
        <f t="shared" si="1286"/>
        <v>44383.755856481483</v>
      </c>
    </row>
    <row r="82354" spans="1:7" x14ac:dyDescent="0.25">
      <c r="A82354" s="16">
        <v>249936</v>
      </c>
      <c r="B82354" s="17">
        <v>44383.394201388888</v>
      </c>
      <c r="C82354" s="16">
        <v>15890</v>
      </c>
      <c r="D82354" s="16">
        <v>153893</v>
      </c>
      <c r="E82354" s="18">
        <f>VLOOKUP(C82354, Подписчики!$A$1:$C$16000,3,0)</f>
        <v>44371.367363568381</v>
      </c>
      <c r="F82354">
        <v>2</v>
      </c>
      <c r="G82354" s="2">
        <f t="shared" si="1286"/>
        <v>44383.477534722224</v>
      </c>
    </row>
    <row r="82355" spans="1:7" x14ac:dyDescent="0.25">
      <c r="A82355" s="16">
        <v>249940</v>
      </c>
      <c r="B82355" s="17">
        <v>44383.394201388888</v>
      </c>
      <c r="C82355" s="16">
        <v>227843</v>
      </c>
      <c r="D82355" s="16">
        <v>325984</v>
      </c>
      <c r="E82355" s="18">
        <f>VLOOKUP(C82355, Подписчики!$A$1:$C$16000,3,0)</f>
        <v>44329.490297150995</v>
      </c>
      <c r="F82355">
        <v>6</v>
      </c>
      <c r="G82355" s="2">
        <f t="shared" si="1286"/>
        <v>44383.644201388888</v>
      </c>
    </row>
    <row r="82356" spans="1:7" x14ac:dyDescent="0.25">
      <c r="A82356" s="16">
        <v>249943</v>
      </c>
      <c r="B82356" s="17">
        <v>44383.395011574074</v>
      </c>
      <c r="C82356" s="16">
        <v>148896</v>
      </c>
      <c r="D82356" s="16">
        <v>411922</v>
      </c>
      <c r="E82356" s="18">
        <f>VLOOKUP(C82356, Подписчики!$A$1:$C$16000,3,0)</f>
        <v>44345.687233974364</v>
      </c>
      <c r="F82356">
        <v>12</v>
      </c>
      <c r="G82356" s="2">
        <f t="shared" si="1286"/>
        <v>44383.895011574074</v>
      </c>
    </row>
    <row r="82357" spans="1:7" x14ac:dyDescent="0.25">
      <c r="A82357" s="16">
        <v>249948</v>
      </c>
      <c r="B82357" s="17">
        <v>44383.402997685182</v>
      </c>
      <c r="C82357" s="16">
        <v>31367</v>
      </c>
      <c r="D82357" s="16">
        <v>230836</v>
      </c>
      <c r="E82357" s="18">
        <f>VLOOKUP(C82357, Подписчики!$A$1:$C$16000,3,0)</f>
        <v>44345.521723076919</v>
      </c>
      <c r="F82357">
        <v>3</v>
      </c>
      <c r="G82357" s="2">
        <f t="shared" si="1286"/>
        <v>44383.527997685182</v>
      </c>
    </row>
    <row r="82358" spans="1:7" x14ac:dyDescent="0.25">
      <c r="A82358" s="16">
        <v>249952</v>
      </c>
      <c r="B82358" s="17">
        <v>44383.403506944444</v>
      </c>
      <c r="C82358" s="16">
        <v>118903</v>
      </c>
      <c r="D82358" s="16">
        <v>250679</v>
      </c>
      <c r="E82358" s="18">
        <f>VLOOKUP(C82358, Подписчики!$A$1:$C$16000,3,0)</f>
        <v>44372.437880199432</v>
      </c>
      <c r="F82358">
        <v>-7</v>
      </c>
      <c r="G82358" s="2">
        <f t="shared" si="1286"/>
        <v>44383.111840277779</v>
      </c>
    </row>
    <row r="82359" spans="1:7" x14ac:dyDescent="0.25">
      <c r="A82359" s="16">
        <v>249953</v>
      </c>
      <c r="B82359" s="17">
        <v>44383.403668981482</v>
      </c>
      <c r="C82359" s="16">
        <v>148633</v>
      </c>
      <c r="D82359" s="16">
        <v>316958</v>
      </c>
      <c r="E82359" s="18">
        <f>VLOOKUP(C82359, Подписчики!$A$1:$C$16000,3,0)</f>
        <v>44309.979404807695</v>
      </c>
      <c r="F82359">
        <v>2</v>
      </c>
      <c r="G82359" s="2">
        <f t="shared" si="1286"/>
        <v>44383.487002314818</v>
      </c>
    </row>
    <row r="82360" spans="1:7" x14ac:dyDescent="0.25">
      <c r="A82360" s="16">
        <v>249958</v>
      </c>
      <c r="B82360" s="17">
        <v>44383.404317129629</v>
      </c>
      <c r="C82360" s="16">
        <v>346587</v>
      </c>
      <c r="D82360" s="16">
        <v>394819</v>
      </c>
      <c r="E82360" s="18">
        <f>VLOOKUP(C82360, Подписчики!$A$1:$C$16000,3,0)</f>
        <v>44376.874798539888</v>
      </c>
      <c r="F82360">
        <v>3</v>
      </c>
      <c r="G82360" s="2">
        <f t="shared" si="1286"/>
        <v>44383.529317129629</v>
      </c>
    </row>
    <row r="82361" spans="1:7" x14ac:dyDescent="0.25">
      <c r="A82361" s="16">
        <v>249961</v>
      </c>
      <c r="B82361" s="17">
        <v>44383.405127314814</v>
      </c>
      <c r="C82361" s="16">
        <v>81475</v>
      </c>
      <c r="D82361" s="16">
        <v>347008</v>
      </c>
      <c r="E82361" s="18">
        <f>VLOOKUP(C82361, Подписчики!$A$1:$C$16000,3,0)</f>
        <v>44341.764284650992</v>
      </c>
      <c r="F82361">
        <v>5</v>
      </c>
      <c r="G82361" s="2">
        <f t="shared" si="1286"/>
        <v>44383.61346064815</v>
      </c>
    </row>
    <row r="82362" spans="1:7" x14ac:dyDescent="0.25">
      <c r="A82362" s="16">
        <v>249963</v>
      </c>
      <c r="B82362" s="17">
        <v>44383.405671296299</v>
      </c>
      <c r="C82362" s="16">
        <v>30656</v>
      </c>
      <c r="D82362" s="16">
        <v>294042</v>
      </c>
      <c r="E82362" s="18">
        <f>VLOOKUP(C82362, Подписчики!$A$1:$C$16000,3,0)</f>
        <v>44343.121920797726</v>
      </c>
      <c r="F82362">
        <v>2</v>
      </c>
      <c r="G82362" s="2">
        <f t="shared" si="1286"/>
        <v>44383.489004629635</v>
      </c>
    </row>
    <row r="82363" spans="1:7" x14ac:dyDescent="0.25">
      <c r="A82363" s="16">
        <v>249967</v>
      </c>
      <c r="B82363" s="17">
        <v>44383.406331018516</v>
      </c>
      <c r="C82363" s="16">
        <v>295441</v>
      </c>
      <c r="D82363" s="16">
        <v>226626</v>
      </c>
      <c r="E82363" s="18">
        <f>VLOOKUP(C82363, Подписчики!$A$1:$C$16000,3,0)</f>
        <v>44372.922476032771</v>
      </c>
      <c r="F82363">
        <v>4</v>
      </c>
      <c r="G82363" s="2">
        <f t="shared" si="1286"/>
        <v>44383.57299768518</v>
      </c>
    </row>
    <row r="82364" spans="1:7" x14ac:dyDescent="0.25">
      <c r="A82364" s="16">
        <v>249972</v>
      </c>
      <c r="B82364" s="17">
        <v>44383.408761574072</v>
      </c>
      <c r="C82364" s="16">
        <v>86329</v>
      </c>
      <c r="D82364" s="16">
        <v>401945</v>
      </c>
      <c r="E82364" s="18">
        <f>VLOOKUP(C82364, Подписчики!$A$1:$C$16000,3,0)</f>
        <v>44298.885272863248</v>
      </c>
      <c r="F82364">
        <v>6</v>
      </c>
      <c r="G82364" s="2">
        <f t="shared" si="1286"/>
        <v>44383.658761574072</v>
      </c>
    </row>
    <row r="82365" spans="1:7" x14ac:dyDescent="0.25">
      <c r="A82365" s="16">
        <v>249973</v>
      </c>
      <c r="B82365" s="17">
        <v>44383.41443287037</v>
      </c>
      <c r="C82365" s="16">
        <v>261071</v>
      </c>
      <c r="D82365" s="16">
        <v>183290</v>
      </c>
      <c r="E82365" s="18">
        <f>VLOOKUP(C82365, Подписчики!$A$1:$C$16000,3,0)</f>
        <v>44359.907931445865</v>
      </c>
      <c r="F82365">
        <v>12</v>
      </c>
      <c r="G82365" s="2">
        <f t="shared" si="1286"/>
        <v>44383.91443287037</v>
      </c>
    </row>
    <row r="82366" spans="1:7" x14ac:dyDescent="0.25">
      <c r="A82366" s="16">
        <v>249976</v>
      </c>
      <c r="B82366" s="17">
        <v>44383.419687499998</v>
      </c>
      <c r="C82366" s="16">
        <v>229535</v>
      </c>
      <c r="D82366" s="16">
        <v>411922</v>
      </c>
      <c r="E82366" s="18">
        <f>VLOOKUP(C82366, Подписчики!$A$1:$C$16000,3,0)</f>
        <v>44382.222541346157</v>
      </c>
      <c r="F82366">
        <v>9</v>
      </c>
      <c r="G82366" s="2">
        <f t="shared" si="1286"/>
        <v>44383.794687499998</v>
      </c>
    </row>
    <row r="82367" spans="1:7" x14ac:dyDescent="0.25">
      <c r="A82367" s="16">
        <v>249980</v>
      </c>
      <c r="B82367" s="17">
        <v>44383.423726851855</v>
      </c>
      <c r="C82367" s="16">
        <v>138899</v>
      </c>
      <c r="D82367" s="16">
        <v>88863</v>
      </c>
      <c r="E82367" s="18">
        <f>VLOOKUP(C82367, Подписчики!$A$1:$C$16000,3,0)</f>
        <v>44376.062154985753</v>
      </c>
      <c r="F82367">
        <v>7</v>
      </c>
      <c r="G82367" s="2">
        <f t="shared" si="1286"/>
        <v>44383.71539351852</v>
      </c>
    </row>
    <row r="82368" spans="1:7" x14ac:dyDescent="0.25">
      <c r="A82368" s="16">
        <v>249983</v>
      </c>
      <c r="B82368" s="17">
        <v>44383.424664351849</v>
      </c>
      <c r="C82368" s="16">
        <v>250563</v>
      </c>
      <c r="D82368" s="16">
        <v>265439</v>
      </c>
      <c r="E82368" s="18">
        <f>VLOOKUP(C82368, Подписчики!$A$1:$C$16000,3,0)</f>
        <v>44296.144639494305</v>
      </c>
      <c r="F82368">
        <v>2</v>
      </c>
      <c r="G82368" s="2">
        <f t="shared" si="1286"/>
        <v>44383.507997685185</v>
      </c>
    </row>
    <row r="82369" spans="1:7" x14ac:dyDescent="0.25">
      <c r="A82369" s="16">
        <v>249984</v>
      </c>
      <c r="B82369" s="17">
        <v>44383.426157407404</v>
      </c>
      <c r="C82369" s="16">
        <v>124546</v>
      </c>
      <c r="D82369" s="16">
        <v>230507</v>
      </c>
      <c r="E82369" s="18">
        <f>VLOOKUP(C82369, Подписчики!$A$1:$C$16000,3,0)</f>
        <v>44322.235013105419</v>
      </c>
      <c r="F82369">
        <v>5</v>
      </c>
      <c r="G82369" s="2">
        <f t="shared" si="1286"/>
        <v>44383.63449074074</v>
      </c>
    </row>
    <row r="82370" spans="1:7" x14ac:dyDescent="0.25">
      <c r="A82370" s="16">
        <v>249987</v>
      </c>
      <c r="B82370" s="17">
        <v>44383.42696759259</v>
      </c>
      <c r="C82370" s="16">
        <v>10282</v>
      </c>
      <c r="D82370" s="16">
        <v>124253</v>
      </c>
      <c r="E82370" s="18">
        <f>VLOOKUP(C82370, Подписчики!$A$1:$C$16000,3,0)</f>
        <v>44346.39765637464</v>
      </c>
      <c r="F82370">
        <v>3</v>
      </c>
      <c r="G82370" s="2">
        <f t="shared" ref="G82370:G82433" si="1287">B82370+F82370/24</f>
        <v>44383.55196759259</v>
      </c>
    </row>
    <row r="82371" spans="1:7" x14ac:dyDescent="0.25">
      <c r="A82371" s="16">
        <v>249990</v>
      </c>
      <c r="B82371" s="17">
        <v>44383.430335648147</v>
      </c>
      <c r="C82371" s="16">
        <v>34645</v>
      </c>
      <c r="D82371" s="16">
        <v>154256</v>
      </c>
      <c r="E82371" s="18">
        <f>VLOOKUP(C82371, Подписчики!$A$1:$C$16000,3,0)</f>
        <v>44357.482856410257</v>
      </c>
      <c r="F82371">
        <v>1</v>
      </c>
      <c r="G82371" s="2">
        <f t="shared" si="1287"/>
        <v>44383.472002314811</v>
      </c>
    </row>
    <row r="82372" spans="1:7" x14ac:dyDescent="0.25">
      <c r="A82372" s="16">
        <v>249991</v>
      </c>
      <c r="B82372" s="17">
        <v>44383.43141203704</v>
      </c>
      <c r="C82372" s="16">
        <v>235326</v>
      </c>
      <c r="D82372" s="16">
        <v>118549</v>
      </c>
      <c r="E82372" s="18">
        <f>VLOOKUP(C82372, Подписчики!$A$1:$C$16000,3,0)</f>
        <v>44344.055425391736</v>
      </c>
      <c r="F82372">
        <v>6</v>
      </c>
      <c r="G82372" s="2">
        <f t="shared" si="1287"/>
        <v>44383.68141203704</v>
      </c>
    </row>
    <row r="82373" spans="1:7" x14ac:dyDescent="0.25">
      <c r="A82373" s="16">
        <v>249996</v>
      </c>
      <c r="B82373" s="17">
        <v>44383.432627314818</v>
      </c>
      <c r="C82373" s="16">
        <v>260792</v>
      </c>
      <c r="D82373" s="16">
        <v>95024</v>
      </c>
      <c r="E82373" s="18">
        <f>VLOOKUP(C82373, Подписчики!$A$1:$C$16000,3,0)</f>
        <v>44343.925700641026</v>
      </c>
      <c r="F82373">
        <v>1</v>
      </c>
      <c r="G82373" s="2">
        <f t="shared" si="1287"/>
        <v>44383.474293981482</v>
      </c>
    </row>
    <row r="82374" spans="1:7" x14ac:dyDescent="0.25">
      <c r="A82374" s="16">
        <v>249998</v>
      </c>
      <c r="B82374" s="17">
        <v>44383.433842592596</v>
      </c>
      <c r="C82374" s="16">
        <v>274380</v>
      </c>
      <c r="D82374" s="16">
        <v>471403</v>
      </c>
      <c r="E82374" s="18">
        <f>VLOOKUP(C82374, Подписчики!$A$1:$C$16000,3,0)</f>
        <v>44305.921214992879</v>
      </c>
      <c r="F82374">
        <v>4</v>
      </c>
      <c r="G82374" s="2">
        <f t="shared" si="1287"/>
        <v>44383.60050925926</v>
      </c>
    </row>
    <row r="82375" spans="1:7" x14ac:dyDescent="0.25">
      <c r="A82375" s="16">
        <v>250002</v>
      </c>
      <c r="B82375" s="17">
        <v>44383.434999999998</v>
      </c>
      <c r="C82375" s="16">
        <v>241542</v>
      </c>
      <c r="D82375" s="16">
        <v>351192</v>
      </c>
      <c r="E82375" s="18">
        <f>VLOOKUP(C82375, Подписчики!$A$1:$C$16000,3,0)</f>
        <v>44367.784184686607</v>
      </c>
      <c r="F82375">
        <v>3</v>
      </c>
      <c r="G82375" s="2">
        <f t="shared" si="1287"/>
        <v>44383.56</v>
      </c>
    </row>
    <row r="82376" spans="1:7" x14ac:dyDescent="0.25">
      <c r="A82376" s="16">
        <v>250004</v>
      </c>
      <c r="B82376" s="17">
        <v>44383.435335648152</v>
      </c>
      <c r="C82376" s="16">
        <v>217399</v>
      </c>
      <c r="D82376" s="16">
        <v>432277</v>
      </c>
      <c r="E82376" s="18">
        <f>VLOOKUP(C82376, Подписчики!$A$1:$C$16000,3,0)</f>
        <v>44311.566269159543</v>
      </c>
      <c r="F82376">
        <v>-8</v>
      </c>
      <c r="G82376" s="2">
        <f t="shared" si="1287"/>
        <v>44383.102002314816</v>
      </c>
    </row>
    <row r="82377" spans="1:7" x14ac:dyDescent="0.25">
      <c r="A82377" s="16">
        <v>250007</v>
      </c>
      <c r="B82377" s="17">
        <v>44383.436678240738</v>
      </c>
      <c r="C82377" s="16">
        <v>256340</v>
      </c>
      <c r="D82377" s="16">
        <v>153893</v>
      </c>
      <c r="E82377" s="18">
        <f>VLOOKUP(C82377, Подписчики!$A$1:$C$16000,3,0)</f>
        <v>44370.056103098286</v>
      </c>
      <c r="F82377">
        <v>3</v>
      </c>
      <c r="G82377" s="2">
        <f t="shared" si="1287"/>
        <v>44383.561678240738</v>
      </c>
    </row>
    <row r="82378" spans="1:7" x14ac:dyDescent="0.25">
      <c r="A82378" s="16">
        <v>250012</v>
      </c>
      <c r="B82378" s="17">
        <v>44383.440335648149</v>
      </c>
      <c r="C82378" s="16">
        <v>326458</v>
      </c>
      <c r="D82378" s="16">
        <v>122902</v>
      </c>
      <c r="E82378" s="18">
        <f>VLOOKUP(C82378, Подписчики!$A$1:$C$16000,3,0)</f>
        <v>44338.602618019941</v>
      </c>
      <c r="F82378">
        <v>-5</v>
      </c>
      <c r="G82378" s="2">
        <f t="shared" si="1287"/>
        <v>44383.232002314813</v>
      </c>
    </row>
    <row r="82379" spans="1:7" x14ac:dyDescent="0.25">
      <c r="A82379" s="16">
        <v>250013</v>
      </c>
      <c r="B82379" s="17">
        <v>44383.441527777781</v>
      </c>
      <c r="C82379" s="16">
        <v>150463</v>
      </c>
      <c r="D82379" s="16">
        <v>347008</v>
      </c>
      <c r="E82379" s="18">
        <f>VLOOKUP(C82379, Подписчики!$A$1:$C$16000,3,0)</f>
        <v>44343.071623326214</v>
      </c>
      <c r="F82379">
        <v>7</v>
      </c>
      <c r="G82379" s="2">
        <f t="shared" si="1287"/>
        <v>44383.733194444445</v>
      </c>
    </row>
    <row r="82380" spans="1:7" x14ac:dyDescent="0.25">
      <c r="A82380" s="16">
        <v>250018</v>
      </c>
      <c r="B82380" s="17">
        <v>44383.442337962966</v>
      </c>
      <c r="C82380" s="16">
        <v>11353</v>
      </c>
      <c r="D82380" s="16">
        <v>72841</v>
      </c>
      <c r="E82380" s="18">
        <f>VLOOKUP(C82380, Подписчики!$A$1:$C$16000,3,0)</f>
        <v>44339.892209437327</v>
      </c>
      <c r="F82380">
        <v>1</v>
      </c>
      <c r="G82380" s="2">
        <f t="shared" si="1287"/>
        <v>44383.48400462963</v>
      </c>
    </row>
    <row r="82381" spans="1:7" x14ac:dyDescent="0.25">
      <c r="A82381" s="16">
        <v>250021</v>
      </c>
      <c r="B82381" s="17">
        <v>44383.444768518515</v>
      </c>
      <c r="C82381" s="16">
        <v>94644</v>
      </c>
      <c r="D82381" s="16">
        <v>401297</v>
      </c>
      <c r="E82381" s="18">
        <f>VLOOKUP(C82381, Подписчики!$A$1:$C$16000,3,0)</f>
        <v>44317.328636289181</v>
      </c>
      <c r="F82381">
        <v>11</v>
      </c>
      <c r="G82381" s="2">
        <f t="shared" si="1287"/>
        <v>44383.903101851851</v>
      </c>
    </row>
    <row r="82382" spans="1:7" x14ac:dyDescent="0.25">
      <c r="A82382" s="16">
        <v>250023</v>
      </c>
      <c r="B82382" s="17">
        <v>44383.447199074071</v>
      </c>
      <c r="C82382" s="16">
        <v>7404</v>
      </c>
      <c r="D82382" s="16">
        <v>230507</v>
      </c>
      <c r="E82382" s="18">
        <f>VLOOKUP(C82382, Подписчики!$A$1:$C$16000,3,0)</f>
        <v>44313.420210790595</v>
      </c>
      <c r="F82382">
        <v>1</v>
      </c>
      <c r="G82382" s="2">
        <f t="shared" si="1287"/>
        <v>44383.488865740735</v>
      </c>
    </row>
    <row r="82383" spans="1:7" x14ac:dyDescent="0.25">
      <c r="A82383" s="16">
        <v>250026</v>
      </c>
      <c r="B82383" s="17">
        <v>44383.449212962965</v>
      </c>
      <c r="C82383" s="16">
        <v>303643</v>
      </c>
      <c r="D82383" s="16">
        <v>454139</v>
      </c>
      <c r="E82383" s="18">
        <f>VLOOKUP(C82383, Подписчики!$A$1:$C$16000,3,0)</f>
        <v>44338.726696189457</v>
      </c>
      <c r="F82383">
        <v>10</v>
      </c>
      <c r="G82383" s="2">
        <f t="shared" si="1287"/>
        <v>44383.865879629629</v>
      </c>
    </row>
    <row r="82384" spans="1:7" x14ac:dyDescent="0.25">
      <c r="A82384" s="16">
        <v>250030</v>
      </c>
      <c r="B82384" s="17">
        <v>44383.454074074078</v>
      </c>
      <c r="C82384" s="16">
        <v>47195</v>
      </c>
      <c r="D82384" s="16">
        <v>182984</v>
      </c>
      <c r="E82384" s="18">
        <f>VLOOKUP(C82384, Подписчики!$A$1:$C$16000,3,0)</f>
        <v>44312.175492770657</v>
      </c>
      <c r="F82384">
        <v>2</v>
      </c>
      <c r="G82384" s="2">
        <f t="shared" si="1287"/>
        <v>44383.537407407413</v>
      </c>
    </row>
    <row r="82385" spans="1:7" x14ac:dyDescent="0.25">
      <c r="A82385" s="16">
        <v>250032</v>
      </c>
      <c r="B82385" s="17">
        <v>44383.455000000002</v>
      </c>
      <c r="C82385" s="16">
        <v>156796</v>
      </c>
      <c r="D82385" s="16">
        <v>283433</v>
      </c>
      <c r="E82385" s="18">
        <f>VLOOKUP(C82385, Подписчики!$A$1:$C$16000,3,0)</f>
        <v>44381.517646153843</v>
      </c>
      <c r="F82385">
        <v>3</v>
      </c>
      <c r="G82385" s="2">
        <f t="shared" si="1287"/>
        <v>44383.58</v>
      </c>
    </row>
    <row r="82386" spans="1:7" x14ac:dyDescent="0.25">
      <c r="A82386" s="16">
        <v>250037</v>
      </c>
      <c r="B82386" s="17">
        <v>44383.456493055557</v>
      </c>
      <c r="C82386" s="16">
        <v>158660</v>
      </c>
      <c r="D82386" s="16">
        <v>185131</v>
      </c>
      <c r="E82386" s="18">
        <f>VLOOKUP(C82386, Подписчики!$A$1:$C$16000,3,0)</f>
        <v>44344.645078632479</v>
      </c>
      <c r="F82386">
        <v>4</v>
      </c>
      <c r="G82386" s="2">
        <f t="shared" si="1287"/>
        <v>44383.623159722221</v>
      </c>
    </row>
    <row r="82387" spans="1:7" x14ac:dyDescent="0.25">
      <c r="A82387" s="16">
        <v>250041</v>
      </c>
      <c r="B82387" s="17">
        <v>44383.460995370369</v>
      </c>
      <c r="C82387" s="16">
        <v>237848</v>
      </c>
      <c r="D82387" s="16">
        <v>324893</v>
      </c>
      <c r="E82387" s="18">
        <f>VLOOKUP(C82387, Подписчики!$A$1:$C$16000,3,0)</f>
        <v>44371.879874501421</v>
      </c>
      <c r="F82387">
        <v>6</v>
      </c>
      <c r="G82387" s="2">
        <f t="shared" si="1287"/>
        <v>44383.710995370369</v>
      </c>
    </row>
    <row r="82388" spans="1:7" x14ac:dyDescent="0.25">
      <c r="A82388" s="16">
        <v>250044</v>
      </c>
      <c r="B82388" s="17">
        <v>44383.46266203704</v>
      </c>
      <c r="C82388" s="16">
        <v>102356</v>
      </c>
      <c r="D82388" s="16">
        <v>432277</v>
      </c>
      <c r="E82388" s="18">
        <f>VLOOKUP(C82388, Подписчики!$A$1:$C$16000,3,0)</f>
        <v>44374.181564957267</v>
      </c>
      <c r="F82388">
        <v>2</v>
      </c>
      <c r="G82388" s="2">
        <f t="shared" si="1287"/>
        <v>44383.545995370376</v>
      </c>
    </row>
    <row r="82389" spans="1:7" x14ac:dyDescent="0.25">
      <c r="A82389" s="16">
        <v>250045</v>
      </c>
      <c r="B82389" s="17">
        <v>44383.463784722226</v>
      </c>
      <c r="C82389" s="16">
        <v>299441</v>
      </c>
      <c r="D82389" s="16">
        <v>112119</v>
      </c>
      <c r="E82389" s="18">
        <f>VLOOKUP(C82389, Подписчики!$A$1:$C$16000,3,0)</f>
        <v>44308.596751531339</v>
      </c>
      <c r="F82389">
        <v>2</v>
      </c>
      <c r="G82389" s="2">
        <f t="shared" si="1287"/>
        <v>44383.547118055561</v>
      </c>
    </row>
    <row r="82390" spans="1:7" x14ac:dyDescent="0.25">
      <c r="A82390" s="16">
        <v>250050</v>
      </c>
      <c r="B82390" s="17">
        <v>44383.463784722226</v>
      </c>
      <c r="C82390" s="16">
        <v>333386</v>
      </c>
      <c r="D82390" s="16">
        <v>470762</v>
      </c>
      <c r="E82390" s="18">
        <f>VLOOKUP(C82390, Подписчики!$A$1:$C$16000,3,0)</f>
        <v>44343.199217272078</v>
      </c>
      <c r="F82390">
        <v>6</v>
      </c>
      <c r="G82390" s="2">
        <f t="shared" si="1287"/>
        <v>44383.713784722226</v>
      </c>
    </row>
    <row r="82391" spans="1:7" x14ac:dyDescent="0.25">
      <c r="A82391" s="16">
        <v>250055</v>
      </c>
      <c r="B82391" s="17">
        <v>44383.464988425927</v>
      </c>
      <c r="C82391" s="16">
        <v>53060</v>
      </c>
      <c r="D82391" s="16">
        <v>403878</v>
      </c>
      <c r="E82391" s="18">
        <f>VLOOKUP(C82391, Подписчики!$A$1:$C$16000,3,0)</f>
        <v>44315.290492058404</v>
      </c>
      <c r="F82391">
        <v>5</v>
      </c>
      <c r="G82391" s="2">
        <f t="shared" si="1287"/>
        <v>44383.673321759263</v>
      </c>
    </row>
    <row r="82392" spans="1:7" x14ac:dyDescent="0.25">
      <c r="A82392" s="16">
        <v>250056</v>
      </c>
      <c r="B82392" s="17">
        <v>44383.468229166669</v>
      </c>
      <c r="C82392" s="16">
        <v>240962</v>
      </c>
      <c r="D82392" s="16">
        <v>405774</v>
      </c>
      <c r="E82392" s="18">
        <f>VLOOKUP(C82392, Подписчики!$A$1:$C$16000,3,0)</f>
        <v>44312.435569836183</v>
      </c>
      <c r="F82392">
        <v>9</v>
      </c>
      <c r="G82392" s="2">
        <f t="shared" si="1287"/>
        <v>44383.843229166669</v>
      </c>
    </row>
    <row r="82393" spans="1:7" x14ac:dyDescent="0.25">
      <c r="A82393" s="16">
        <v>250059</v>
      </c>
      <c r="B82393" s="17">
        <v>44383.47146990741</v>
      </c>
      <c r="C82393" s="16">
        <v>323798</v>
      </c>
      <c r="D82393" s="16">
        <v>411922</v>
      </c>
      <c r="E82393" s="18">
        <f>VLOOKUP(C82393, Подписчики!$A$1:$C$16000,3,0)</f>
        <v>44382.254623753564</v>
      </c>
      <c r="F82393">
        <v>5</v>
      </c>
      <c r="G82393" s="2">
        <f t="shared" si="1287"/>
        <v>44383.679803240746</v>
      </c>
    </row>
    <row r="82394" spans="1:7" x14ac:dyDescent="0.25">
      <c r="A82394" s="16">
        <v>250064</v>
      </c>
      <c r="B82394" s="17">
        <v>44383.47146990741</v>
      </c>
      <c r="C82394" s="16">
        <v>159613</v>
      </c>
      <c r="D82394" s="16">
        <v>191893</v>
      </c>
      <c r="E82394" s="18">
        <f>VLOOKUP(C82394, Подписчики!$A$1:$C$16000,3,0)</f>
        <v>44372.178799038462</v>
      </c>
      <c r="F82394">
        <v>1</v>
      </c>
      <c r="G82394" s="2">
        <f t="shared" si="1287"/>
        <v>44383.513136574074</v>
      </c>
    </row>
    <row r="82395" spans="1:7" x14ac:dyDescent="0.25">
      <c r="A82395" s="16">
        <v>250069</v>
      </c>
      <c r="B82395" s="17">
        <v>44383.473483796297</v>
      </c>
      <c r="C82395" s="16">
        <v>75550</v>
      </c>
      <c r="D82395" s="16">
        <v>230507</v>
      </c>
      <c r="E82395" s="18">
        <f>VLOOKUP(C82395, Подписчики!$A$1:$C$16000,3,0)</f>
        <v>44377.965504095439</v>
      </c>
      <c r="F82395">
        <v>2</v>
      </c>
      <c r="G82395" s="2">
        <f t="shared" si="1287"/>
        <v>44383.556817129633</v>
      </c>
    </row>
    <row r="82396" spans="1:7" x14ac:dyDescent="0.25">
      <c r="A82396" s="16">
        <v>250074</v>
      </c>
      <c r="B82396" s="17">
        <v>44383.47550925926</v>
      </c>
      <c r="C82396" s="16">
        <v>258838</v>
      </c>
      <c r="D82396" s="16">
        <v>439981</v>
      </c>
      <c r="E82396" s="18">
        <f>VLOOKUP(C82396, Подписчики!$A$1:$C$16000,3,0)</f>
        <v>44342.82562400285</v>
      </c>
      <c r="F82396">
        <v>3</v>
      </c>
      <c r="G82396" s="2">
        <f t="shared" si="1287"/>
        <v>44383.60050925926</v>
      </c>
    </row>
    <row r="82397" spans="1:7" x14ac:dyDescent="0.25">
      <c r="A82397" s="16">
        <v>250078</v>
      </c>
      <c r="B82397" s="17">
        <v>44383.476666666669</v>
      </c>
      <c r="C82397" s="16">
        <v>294931</v>
      </c>
      <c r="D82397" s="16">
        <v>347393</v>
      </c>
      <c r="E82397" s="18">
        <f>VLOOKUP(C82397, Подписчики!$A$1:$C$16000,3,0)</f>
        <v>44339.109626139609</v>
      </c>
      <c r="F82397">
        <v>2</v>
      </c>
      <c r="G82397" s="2">
        <f t="shared" si="1287"/>
        <v>44383.560000000005</v>
      </c>
    </row>
    <row r="82398" spans="1:7" x14ac:dyDescent="0.25">
      <c r="A82398" s="16">
        <v>250079</v>
      </c>
      <c r="B82398" s="17">
        <v>44383.477129629631</v>
      </c>
      <c r="C82398" s="16">
        <v>286542</v>
      </c>
      <c r="D82398" s="16">
        <v>227775</v>
      </c>
      <c r="E82398" s="18">
        <f>VLOOKUP(C82398, Подписчики!$A$1:$C$16000,3,0)</f>
        <v>44382.23938347579</v>
      </c>
      <c r="F82398">
        <v>3</v>
      </c>
      <c r="G82398" s="2">
        <f t="shared" si="1287"/>
        <v>44383.602129629631</v>
      </c>
    </row>
    <row r="82399" spans="1:7" x14ac:dyDescent="0.25">
      <c r="A82399" s="16">
        <v>250083</v>
      </c>
      <c r="B82399" s="17">
        <v>44383.477337962962</v>
      </c>
      <c r="C82399" s="16">
        <v>313702</v>
      </c>
      <c r="D82399" s="16">
        <v>436070</v>
      </c>
      <c r="E82399" s="18">
        <f>VLOOKUP(C82399, Подписчики!$A$1:$C$16000,3,0)</f>
        <v>44302.930480270654</v>
      </c>
      <c r="F82399">
        <v>1</v>
      </c>
      <c r="G82399" s="2">
        <f t="shared" si="1287"/>
        <v>44383.519004629627</v>
      </c>
    </row>
    <row r="82400" spans="1:7" x14ac:dyDescent="0.25">
      <c r="A82400" s="16">
        <v>250085</v>
      </c>
      <c r="B82400" s="17">
        <v>44383.478344907409</v>
      </c>
      <c r="C82400" s="16">
        <v>159972</v>
      </c>
      <c r="D82400" s="16">
        <v>298988</v>
      </c>
      <c r="E82400" s="18">
        <f>VLOOKUP(C82400, Подписчики!$A$1:$C$16000,3,0)</f>
        <v>44373.141634223641</v>
      </c>
      <c r="F82400">
        <v>2</v>
      </c>
      <c r="G82400" s="2">
        <f t="shared" si="1287"/>
        <v>44383.561678240745</v>
      </c>
    </row>
    <row r="82401" spans="1:7" x14ac:dyDescent="0.25">
      <c r="A82401" s="16">
        <v>250088</v>
      </c>
      <c r="B82401" s="17">
        <v>44383.479664351849</v>
      </c>
      <c r="C82401" s="16">
        <v>753</v>
      </c>
      <c r="D82401" s="16">
        <v>347393</v>
      </c>
      <c r="E82401" s="18">
        <f>VLOOKUP(C82401, Подписчики!$A$1:$C$16000,3,0)</f>
        <v>44373.283719586892</v>
      </c>
      <c r="F82401">
        <v>8</v>
      </c>
      <c r="G82401" s="2">
        <f t="shared" si="1287"/>
        <v>44383.812997685185</v>
      </c>
    </row>
    <row r="82402" spans="1:7" x14ac:dyDescent="0.25">
      <c r="A82402" s="16">
        <v>250089</v>
      </c>
      <c r="B82402" s="17">
        <v>44383.483194444445</v>
      </c>
      <c r="C82402" s="16">
        <v>90629</v>
      </c>
      <c r="D82402" s="16">
        <v>33094</v>
      </c>
      <c r="E82402" s="18">
        <f>VLOOKUP(C82402, Подписчики!$A$1:$C$16000,3,0)</f>
        <v>44311.866521403135</v>
      </c>
      <c r="F82402">
        <v>6</v>
      </c>
      <c r="G82402" s="2">
        <f t="shared" si="1287"/>
        <v>44383.733194444445</v>
      </c>
    </row>
    <row r="82403" spans="1:7" x14ac:dyDescent="0.25">
      <c r="A82403" s="16">
        <v>250091</v>
      </c>
      <c r="B82403" s="17">
        <v>44383.483599537038</v>
      </c>
      <c r="C82403" s="16">
        <v>338304</v>
      </c>
      <c r="D82403" s="16">
        <v>347008</v>
      </c>
      <c r="E82403" s="18">
        <f>VLOOKUP(C82403, Подписчики!$A$1:$C$16000,3,0)</f>
        <v>44350.521182799144</v>
      </c>
      <c r="F82403">
        <v>3</v>
      </c>
      <c r="G82403" s="2">
        <f t="shared" si="1287"/>
        <v>44383.608599537038</v>
      </c>
    </row>
    <row r="82404" spans="1:7" x14ac:dyDescent="0.25">
      <c r="A82404" s="16">
        <v>250093</v>
      </c>
      <c r="B82404" s="17">
        <v>44383.487245370372</v>
      </c>
      <c r="C82404" s="16">
        <v>313436</v>
      </c>
      <c r="D82404" s="16">
        <v>433596</v>
      </c>
      <c r="E82404" s="18">
        <f>VLOOKUP(C82404, Подписчики!$A$1:$C$16000,3,0)</f>
        <v>44307.444720263535</v>
      </c>
      <c r="F82404">
        <v>4</v>
      </c>
      <c r="G82404" s="2">
        <f t="shared" si="1287"/>
        <v>44383.653912037036</v>
      </c>
    </row>
    <row r="82405" spans="1:7" x14ac:dyDescent="0.25">
      <c r="A82405" s="16">
        <v>250096</v>
      </c>
      <c r="B82405" s="17">
        <v>44383.487337962964</v>
      </c>
      <c r="C82405" s="16">
        <v>16379</v>
      </c>
      <c r="D82405" s="16">
        <v>249164</v>
      </c>
      <c r="E82405" s="18">
        <f>VLOOKUP(C82405, Подписчики!$A$1:$C$16000,3,0)</f>
        <v>44370.789253561255</v>
      </c>
      <c r="F82405">
        <v>1</v>
      </c>
      <c r="G82405" s="2">
        <f t="shared" si="1287"/>
        <v>44383.529004629629</v>
      </c>
    </row>
    <row r="82406" spans="1:7" x14ac:dyDescent="0.25">
      <c r="A82406" s="16">
        <v>250099</v>
      </c>
      <c r="B82406" s="17">
        <v>44383.488055555557</v>
      </c>
      <c r="C82406" s="16">
        <v>232022</v>
      </c>
      <c r="D82406" s="16">
        <v>345538</v>
      </c>
      <c r="E82406" s="18">
        <f>VLOOKUP(C82406, Подписчики!$A$1:$C$16000,3,0)</f>
        <v>44340.371100676639</v>
      </c>
      <c r="F82406">
        <v>6</v>
      </c>
      <c r="G82406" s="2">
        <f t="shared" si="1287"/>
        <v>44383.738055555557</v>
      </c>
    </row>
    <row r="82407" spans="1:7" x14ac:dyDescent="0.25">
      <c r="A82407" s="16">
        <v>250102</v>
      </c>
      <c r="B82407" s="17">
        <v>44383.489328703705</v>
      </c>
      <c r="C82407" s="16">
        <v>89623</v>
      </c>
      <c r="D82407" s="16">
        <v>267896</v>
      </c>
      <c r="E82407" s="18">
        <f>VLOOKUP(C82407, Подписчики!$A$1:$C$16000,3,0)</f>
        <v>44321.241840705123</v>
      </c>
      <c r="F82407">
        <v>1</v>
      </c>
      <c r="G82407" s="2">
        <f t="shared" si="1287"/>
        <v>44383.530995370369</v>
      </c>
    </row>
    <row r="82408" spans="1:7" x14ac:dyDescent="0.25">
      <c r="A82408" s="16">
        <v>250106</v>
      </c>
      <c r="B82408" s="17">
        <v>44383.490069444444</v>
      </c>
      <c r="C82408" s="16">
        <v>7768</v>
      </c>
      <c r="D82408" s="16">
        <v>153893</v>
      </c>
      <c r="E82408" s="18">
        <f>VLOOKUP(C82408, Подписчики!$A$1:$C$16000,3,0)</f>
        <v>44382.537392521364</v>
      </c>
      <c r="F82408">
        <v>3</v>
      </c>
      <c r="G82408" s="2">
        <f t="shared" si="1287"/>
        <v>44383.615069444444</v>
      </c>
    </row>
    <row r="82409" spans="1:7" x14ac:dyDescent="0.25">
      <c r="A82409" s="16">
        <v>250109</v>
      </c>
      <c r="B82409" s="17">
        <v>44383.490879629629</v>
      </c>
      <c r="C82409" s="16">
        <v>333251</v>
      </c>
      <c r="D82409" s="16">
        <v>332057</v>
      </c>
      <c r="E82409" s="18">
        <f>VLOOKUP(C82409, Подписчики!$A$1:$C$16000,3,0)</f>
        <v>44313.33318415242</v>
      </c>
      <c r="F82409">
        <v>1</v>
      </c>
      <c r="G82409" s="2">
        <f t="shared" si="1287"/>
        <v>44383.532546296294</v>
      </c>
    </row>
    <row r="82410" spans="1:7" x14ac:dyDescent="0.25">
      <c r="A82410" s="16">
        <v>250112</v>
      </c>
      <c r="B82410" s="17">
        <v>44383.492905092593</v>
      </c>
      <c r="C82410" s="16">
        <v>74954</v>
      </c>
      <c r="D82410" s="16">
        <v>250679</v>
      </c>
      <c r="E82410" s="18">
        <f>VLOOKUP(C82410, Подписчики!$A$1:$C$16000,3,0)</f>
        <v>44296.25220544872</v>
      </c>
      <c r="F82410">
        <v>2</v>
      </c>
      <c r="G82410" s="2">
        <f t="shared" si="1287"/>
        <v>44383.576238425929</v>
      </c>
    </row>
    <row r="82411" spans="1:7" x14ac:dyDescent="0.25">
      <c r="A82411" s="16">
        <v>250117</v>
      </c>
      <c r="B82411" s="17">
        <v>44383.493715277778</v>
      </c>
      <c r="C82411" s="16">
        <v>341532</v>
      </c>
      <c r="D82411" s="16">
        <v>283433</v>
      </c>
      <c r="E82411" s="18">
        <f>VLOOKUP(C82411, Подписчики!$A$1:$C$16000,3,0)</f>
        <v>44377.028784864669</v>
      </c>
      <c r="F82411">
        <v>4</v>
      </c>
      <c r="G82411" s="2">
        <f t="shared" si="1287"/>
        <v>44383.660381944443</v>
      </c>
    </row>
    <row r="82412" spans="1:7" x14ac:dyDescent="0.25">
      <c r="A82412" s="16">
        <v>250119</v>
      </c>
      <c r="B82412" s="17">
        <v>44383.494120370371</v>
      </c>
      <c r="C82412" s="16">
        <v>114563</v>
      </c>
      <c r="D82412" s="16">
        <v>411922</v>
      </c>
      <c r="E82412" s="18">
        <f>VLOOKUP(C82412, Подписчики!$A$1:$C$16000,3,0)</f>
        <v>44370.955391809119</v>
      </c>
      <c r="F82412">
        <v>1</v>
      </c>
      <c r="G82412" s="2">
        <f t="shared" si="1287"/>
        <v>44383.535787037035</v>
      </c>
    </row>
    <row r="82413" spans="1:7" x14ac:dyDescent="0.25">
      <c r="A82413" s="16">
        <v>250123</v>
      </c>
      <c r="B82413" s="17">
        <v>44383.497361111113</v>
      </c>
      <c r="C82413" s="16">
        <v>148003</v>
      </c>
      <c r="D82413" s="16">
        <v>12149</v>
      </c>
      <c r="E82413" s="18">
        <f>VLOOKUP(C82413, Подписчики!$A$1:$C$16000,3,0)</f>
        <v>44315.67395872507</v>
      </c>
      <c r="F82413">
        <v>5</v>
      </c>
      <c r="G82413" s="2">
        <f t="shared" si="1287"/>
        <v>44383.705694444448</v>
      </c>
    </row>
    <row r="82414" spans="1:7" x14ac:dyDescent="0.25">
      <c r="A82414" s="16">
        <v>250125</v>
      </c>
      <c r="B82414" s="17">
        <v>44383.497997685183</v>
      </c>
      <c r="C82414" s="16">
        <v>85124</v>
      </c>
      <c r="D82414" s="16">
        <v>436600</v>
      </c>
      <c r="E82414" s="18">
        <f>VLOOKUP(C82414, Подписчики!$A$1:$C$16000,3,0)</f>
        <v>44342.515547364674</v>
      </c>
      <c r="F82414">
        <v>0</v>
      </c>
      <c r="G82414" s="2">
        <f t="shared" si="1287"/>
        <v>44383.497997685183</v>
      </c>
    </row>
    <row r="82415" spans="1:7" x14ac:dyDescent="0.25">
      <c r="A82415" s="16">
        <v>250128</v>
      </c>
      <c r="B82415" s="17">
        <v>44383.498969907407</v>
      </c>
      <c r="C82415" s="16">
        <v>138254</v>
      </c>
      <c r="D82415" s="16">
        <v>298909</v>
      </c>
      <c r="E82415" s="18">
        <f>VLOOKUP(C82415, Подписчики!$A$1:$C$16000,3,0)</f>
        <v>44344.078837215107</v>
      </c>
      <c r="F82415">
        <v>1</v>
      </c>
      <c r="G82415" s="2">
        <f t="shared" si="1287"/>
        <v>44383.540636574071</v>
      </c>
    </row>
    <row r="82416" spans="1:7" x14ac:dyDescent="0.25">
      <c r="A82416" s="16">
        <v>250130</v>
      </c>
      <c r="B82416" s="17">
        <v>44383.500185185185</v>
      </c>
      <c r="C82416" s="16">
        <v>155004</v>
      </c>
      <c r="D82416" s="16">
        <v>420981</v>
      </c>
      <c r="E82416" s="18">
        <f>VLOOKUP(C82416, Подписчики!$A$1:$C$16000,3,0)</f>
        <v>44305.364702207975</v>
      </c>
      <c r="F82416">
        <v>4</v>
      </c>
      <c r="G82416" s="2">
        <f t="shared" si="1287"/>
        <v>44383.666851851849</v>
      </c>
    </row>
    <row r="82417" spans="1:7" x14ac:dyDescent="0.25">
      <c r="A82417" s="16">
        <v>250132</v>
      </c>
      <c r="B82417" s="17">
        <v>44383.501400462963</v>
      </c>
      <c r="C82417" s="16">
        <v>146591</v>
      </c>
      <c r="D82417" s="16">
        <v>411922</v>
      </c>
      <c r="E82417" s="18">
        <f>VLOOKUP(C82417, Подписчики!$A$1:$C$16000,3,0)</f>
        <v>44371.396798539885</v>
      </c>
      <c r="F82417">
        <v>11</v>
      </c>
      <c r="G82417" s="2">
        <f t="shared" si="1287"/>
        <v>44383.959733796299</v>
      </c>
    </row>
    <row r="82418" spans="1:7" x14ac:dyDescent="0.25">
      <c r="A82418" s="16">
        <v>250133</v>
      </c>
      <c r="B82418" s="17">
        <v>44383.502337962964</v>
      </c>
      <c r="C82418" s="16">
        <v>183354</v>
      </c>
      <c r="D82418" s="16">
        <v>426784</v>
      </c>
      <c r="E82418" s="18">
        <f>VLOOKUP(C82418, Подписчики!$A$1:$C$16000,3,0)</f>
        <v>44342.684189494306</v>
      </c>
      <c r="F82418">
        <v>1</v>
      </c>
      <c r="G82418" s="2">
        <f t="shared" si="1287"/>
        <v>44383.544004629628</v>
      </c>
    </row>
    <row r="82419" spans="1:7" x14ac:dyDescent="0.25">
      <c r="A82419" s="16">
        <v>250134</v>
      </c>
      <c r="B82419" s="17">
        <v>44383.502662037034</v>
      </c>
      <c r="C82419" s="16">
        <v>184322</v>
      </c>
      <c r="D82419" s="16">
        <v>158978</v>
      </c>
      <c r="E82419" s="18">
        <f>VLOOKUP(C82419, Подписчики!$A$1:$C$16000,3,0)</f>
        <v>44356.69384198718</v>
      </c>
      <c r="F82419">
        <v>5</v>
      </c>
      <c r="G82419" s="2">
        <f t="shared" si="1287"/>
        <v>44383.710995370369</v>
      </c>
    </row>
    <row r="82420" spans="1:7" x14ac:dyDescent="0.25">
      <c r="A82420" s="16">
        <v>250139</v>
      </c>
      <c r="B82420" s="17">
        <v>44383.505046296297</v>
      </c>
      <c r="C82420" s="16">
        <v>120944</v>
      </c>
      <c r="D82420" s="16">
        <v>299102</v>
      </c>
      <c r="E82420" s="18">
        <f>VLOOKUP(C82420, Подписчики!$A$1:$C$16000,3,0)</f>
        <v>44310.618240562675</v>
      </c>
      <c r="F82420">
        <v>0</v>
      </c>
      <c r="G82420" s="2">
        <f t="shared" si="1287"/>
        <v>44383.505046296297</v>
      </c>
    </row>
    <row r="82421" spans="1:7" x14ac:dyDescent="0.25">
      <c r="A82421" s="16">
        <v>250144</v>
      </c>
      <c r="B82421" s="17">
        <v>44383.508680555555</v>
      </c>
      <c r="C82421" s="16">
        <v>164885</v>
      </c>
      <c r="D82421" s="16">
        <v>240646</v>
      </c>
      <c r="E82421" s="18">
        <f>VLOOKUP(C82421, Подписчики!$A$1:$C$16000,3,0)</f>
        <v>44372.161368945868</v>
      </c>
      <c r="F82421">
        <v>1</v>
      </c>
      <c r="G82421" s="2">
        <f t="shared" si="1287"/>
        <v>44383.550347222219</v>
      </c>
    </row>
    <row r="82422" spans="1:7" x14ac:dyDescent="0.25">
      <c r="A82422" s="16">
        <v>250146</v>
      </c>
      <c r="B82422" s="17">
        <v>44383.509895833333</v>
      </c>
      <c r="C82422" s="16">
        <v>47560</v>
      </c>
      <c r="D82422" s="16">
        <v>411922</v>
      </c>
      <c r="E82422" s="18">
        <f>VLOOKUP(C82422, Подписчики!$A$1:$C$16000,3,0)</f>
        <v>44381.654541987176</v>
      </c>
      <c r="F82422">
        <v>4</v>
      </c>
      <c r="G82422" s="2">
        <f t="shared" si="1287"/>
        <v>44383.676562499997</v>
      </c>
    </row>
    <row r="82423" spans="1:7" x14ac:dyDescent="0.25">
      <c r="A82423" s="16">
        <v>250149</v>
      </c>
      <c r="B82423" s="17">
        <v>44383.510300925926</v>
      </c>
      <c r="C82423" s="16">
        <v>81495</v>
      </c>
      <c r="D82423" s="16">
        <v>251150</v>
      </c>
      <c r="E82423" s="18">
        <f>VLOOKUP(C82423, Подписчики!$A$1:$C$16000,3,0)</f>
        <v>44342.305964707972</v>
      </c>
      <c r="F82423">
        <v>1</v>
      </c>
      <c r="G82423" s="2">
        <f t="shared" si="1287"/>
        <v>44383.55196759259</v>
      </c>
    </row>
    <row r="82424" spans="1:7" x14ac:dyDescent="0.25">
      <c r="A82424" s="16">
        <v>250153</v>
      </c>
      <c r="B82424" s="17">
        <v>44383.510300925926</v>
      </c>
      <c r="C82424" s="16">
        <v>257826</v>
      </c>
      <c r="D82424" s="16">
        <v>81226</v>
      </c>
      <c r="E82424" s="18">
        <f>VLOOKUP(C82424, Подписчики!$A$1:$C$16000,3,0)</f>
        <v>44345.242872578347</v>
      </c>
      <c r="F82424">
        <v>1</v>
      </c>
      <c r="G82424" s="2">
        <f t="shared" si="1287"/>
        <v>44383.55196759259</v>
      </c>
    </row>
    <row r="82425" spans="1:7" x14ac:dyDescent="0.25">
      <c r="A82425" s="16">
        <v>250157</v>
      </c>
      <c r="B82425" s="17">
        <v>44383.511111111111</v>
      </c>
      <c r="C82425" s="16">
        <v>20570</v>
      </c>
      <c r="D82425" s="16">
        <v>351192</v>
      </c>
      <c r="E82425" s="18">
        <f>VLOOKUP(C82425, Подписчики!$A$1:$C$16000,3,0)</f>
        <v>44371.846906339029</v>
      </c>
      <c r="F82425">
        <v>3</v>
      </c>
      <c r="G82425" s="2">
        <f t="shared" si="1287"/>
        <v>44383.636111111111</v>
      </c>
    </row>
    <row r="82426" spans="1:7" x14ac:dyDescent="0.25">
      <c r="A82426" s="16">
        <v>250161</v>
      </c>
      <c r="B82426" s="17">
        <v>44383.511111111111</v>
      </c>
      <c r="C82426" s="16">
        <v>288936</v>
      </c>
      <c r="D82426" s="16">
        <v>28360</v>
      </c>
      <c r="E82426" s="18">
        <f>VLOOKUP(C82426, Подписчики!$A$1:$C$16000,3,0)</f>
        <v>44310.475801531335</v>
      </c>
      <c r="F82426">
        <v>3</v>
      </c>
      <c r="G82426" s="2">
        <f t="shared" si="1287"/>
        <v>44383.636111111111</v>
      </c>
    </row>
    <row r="82427" spans="1:7" x14ac:dyDescent="0.25">
      <c r="A82427" s="16">
        <v>250163</v>
      </c>
      <c r="B82427" s="17">
        <v>44383.511516203704</v>
      </c>
      <c r="C82427" s="16">
        <v>216252</v>
      </c>
      <c r="D82427" s="16">
        <v>351192</v>
      </c>
      <c r="E82427" s="18">
        <f>VLOOKUP(C82427, Подписчики!$A$1:$C$16000,3,0)</f>
        <v>44375.787350178063</v>
      </c>
      <c r="F82427">
        <v>4</v>
      </c>
      <c r="G82427" s="2">
        <f t="shared" si="1287"/>
        <v>44383.678182870368</v>
      </c>
    </row>
    <row r="82428" spans="1:7" x14ac:dyDescent="0.25">
      <c r="A82428" s="16">
        <v>250165</v>
      </c>
      <c r="B82428" s="17">
        <v>44383.511921296296</v>
      </c>
      <c r="C82428" s="16">
        <v>142929</v>
      </c>
      <c r="D82428" s="16">
        <v>208822</v>
      </c>
      <c r="E82428" s="18">
        <f>VLOOKUP(C82428, Подписчики!$A$1:$C$16000,3,0)</f>
        <v>44353.153279736471</v>
      </c>
      <c r="F82428">
        <v>1</v>
      </c>
      <c r="G82428" s="2">
        <f t="shared" si="1287"/>
        <v>44383.553587962961</v>
      </c>
    </row>
    <row r="82429" spans="1:7" x14ac:dyDescent="0.25">
      <c r="A82429" s="16">
        <v>250169</v>
      </c>
      <c r="B82429" s="17">
        <v>44383.512731481482</v>
      </c>
      <c r="C82429" s="16">
        <v>315197</v>
      </c>
      <c r="D82429" s="16">
        <v>353896</v>
      </c>
      <c r="E82429" s="18">
        <f>VLOOKUP(C82429, Подписчики!$A$1:$C$16000,3,0)</f>
        <v>44313.291664245015</v>
      </c>
      <c r="F82429">
        <v>3</v>
      </c>
      <c r="G82429" s="2">
        <f t="shared" si="1287"/>
        <v>44383.637731481482</v>
      </c>
    </row>
    <row r="82430" spans="1:7" x14ac:dyDescent="0.25">
      <c r="A82430" s="16">
        <v>250171</v>
      </c>
      <c r="B82430" s="17">
        <v>44383.513136574074</v>
      </c>
      <c r="C82430" s="16">
        <v>250107</v>
      </c>
      <c r="D82430" s="16">
        <v>297015</v>
      </c>
      <c r="E82430" s="18">
        <f>VLOOKUP(C82430, Подписчики!$A$1:$C$16000,3,0)</f>
        <v>44343.640403169513</v>
      </c>
      <c r="F82430">
        <v>4</v>
      </c>
      <c r="G82430" s="2">
        <f t="shared" si="1287"/>
        <v>44383.679803240739</v>
      </c>
    </row>
    <row r="82431" spans="1:7" x14ac:dyDescent="0.25">
      <c r="A82431" s="16">
        <v>250173</v>
      </c>
      <c r="B82431" s="17">
        <v>44383.51394675926</v>
      </c>
      <c r="C82431" s="16">
        <v>237427</v>
      </c>
      <c r="D82431" s="16">
        <v>111368</v>
      </c>
      <c r="E82431" s="18">
        <f>VLOOKUP(C82431, Подписчики!$A$1:$C$16000,3,0)</f>
        <v>44341.718556944441</v>
      </c>
      <c r="F82431">
        <v>2</v>
      </c>
      <c r="G82431" s="2">
        <f t="shared" si="1287"/>
        <v>44383.597280092596</v>
      </c>
    </row>
    <row r="82432" spans="1:7" x14ac:dyDescent="0.25">
      <c r="A82432" s="16">
        <v>250175</v>
      </c>
      <c r="B82432" s="17">
        <v>44383.51394675926</v>
      </c>
      <c r="C82432" s="16">
        <v>273650</v>
      </c>
      <c r="D82432" s="16">
        <v>294042</v>
      </c>
      <c r="E82432" s="18">
        <f>VLOOKUP(C82432, Подписчики!$A$1:$C$16000,3,0)</f>
        <v>44371.33299109686</v>
      </c>
      <c r="F82432">
        <v>2</v>
      </c>
      <c r="G82432" s="2">
        <f t="shared" si="1287"/>
        <v>44383.597280092596</v>
      </c>
    </row>
    <row r="82433" spans="1:7" x14ac:dyDescent="0.25">
      <c r="A82433" s="16">
        <v>250176</v>
      </c>
      <c r="B82433" s="17">
        <v>44383.516365740739</v>
      </c>
      <c r="C82433" s="16">
        <v>229459</v>
      </c>
      <c r="D82433" s="16">
        <v>242428</v>
      </c>
      <c r="E82433" s="18">
        <f>VLOOKUP(C82433, Подписчики!$A$1:$C$16000,3,0)</f>
        <v>44311.031218910255</v>
      </c>
      <c r="F82433">
        <v>0</v>
      </c>
      <c r="G82433" s="2">
        <f t="shared" si="1287"/>
        <v>44383.516365740739</v>
      </c>
    </row>
    <row r="82434" spans="1:7" x14ac:dyDescent="0.25">
      <c r="A82434" s="16">
        <v>250179</v>
      </c>
      <c r="B82434" s="17">
        <v>44383.516770833332</v>
      </c>
      <c r="C82434" s="16">
        <v>138234</v>
      </c>
      <c r="D82434" s="16">
        <v>97294</v>
      </c>
      <c r="E82434" s="18">
        <f>VLOOKUP(C82434, Подписчики!$A$1:$C$16000,3,0)</f>
        <v>44327.878456410261</v>
      </c>
      <c r="F82434">
        <v>1</v>
      </c>
      <c r="G82434" s="2">
        <f t="shared" ref="G82434:G82497" si="1288">B82434+F82434/24</f>
        <v>44383.558437499996</v>
      </c>
    </row>
    <row r="82435" spans="1:7" x14ac:dyDescent="0.25">
      <c r="A82435" s="16">
        <v>250182</v>
      </c>
      <c r="B82435" s="17">
        <v>44383.520821759259</v>
      </c>
      <c r="C82435" s="16">
        <v>117599</v>
      </c>
      <c r="D82435" s="16">
        <v>301748</v>
      </c>
      <c r="E82435" s="18">
        <f>VLOOKUP(C82435, Подписчики!$A$1:$C$16000,3,0)</f>
        <v>44372.606033511394</v>
      </c>
      <c r="F82435">
        <v>3</v>
      </c>
      <c r="G82435" s="2">
        <f t="shared" si="1288"/>
        <v>44383.645821759259</v>
      </c>
    </row>
    <row r="82436" spans="1:7" x14ac:dyDescent="0.25">
      <c r="A82436" s="16">
        <v>250183</v>
      </c>
      <c r="B82436" s="17">
        <v>44383.521226851852</v>
      </c>
      <c r="C82436" s="16">
        <v>77582</v>
      </c>
      <c r="D82436" s="16">
        <v>158978</v>
      </c>
      <c r="E82436" s="18">
        <f>VLOOKUP(C82436, Подписчики!$A$1:$C$16000,3,0)</f>
        <v>44342.912036502843</v>
      </c>
      <c r="F82436">
        <v>0</v>
      </c>
      <c r="G82436" s="2">
        <f t="shared" si="1288"/>
        <v>44383.521226851852</v>
      </c>
    </row>
    <row r="82437" spans="1:7" x14ac:dyDescent="0.25">
      <c r="A82437" s="16">
        <v>250184</v>
      </c>
      <c r="B82437" s="17">
        <v>44383.521631944444</v>
      </c>
      <c r="C82437" s="16">
        <v>59535</v>
      </c>
      <c r="D82437" s="16">
        <v>250679</v>
      </c>
      <c r="E82437" s="18">
        <f>VLOOKUP(C82437, Подписчики!$A$1:$C$16000,3,0)</f>
        <v>44341.074976317665</v>
      </c>
      <c r="F82437">
        <v>1</v>
      </c>
      <c r="G82437" s="2">
        <f t="shared" si="1288"/>
        <v>44383.563298611109</v>
      </c>
    </row>
    <row r="82438" spans="1:7" x14ac:dyDescent="0.25">
      <c r="A82438" s="16">
        <v>250189</v>
      </c>
      <c r="B82438" s="17">
        <v>44383.522037037037</v>
      </c>
      <c r="C82438" s="16">
        <v>275473</v>
      </c>
      <c r="D82438" s="16">
        <v>472712</v>
      </c>
      <c r="E82438" s="18">
        <f>VLOOKUP(C82438, Подписчики!$A$1:$C$16000,3,0)</f>
        <v>44325.323640705123</v>
      </c>
      <c r="F82438">
        <v>2</v>
      </c>
      <c r="G82438" s="2">
        <f t="shared" si="1288"/>
        <v>44383.605370370373</v>
      </c>
    </row>
    <row r="82439" spans="1:7" x14ac:dyDescent="0.25">
      <c r="A82439" s="16">
        <v>250192</v>
      </c>
      <c r="B82439" s="17">
        <v>44383.522997685184</v>
      </c>
      <c r="C82439" s="16">
        <v>287598</v>
      </c>
      <c r="D82439" s="16">
        <v>250679</v>
      </c>
      <c r="E82439" s="18">
        <f>VLOOKUP(C82439, Подписчики!$A$1:$C$16000,3,0)</f>
        <v>44373.319921047012</v>
      </c>
      <c r="F82439">
        <v>6</v>
      </c>
      <c r="G82439" s="2">
        <f t="shared" si="1288"/>
        <v>44383.772997685184</v>
      </c>
    </row>
    <row r="82440" spans="1:7" x14ac:dyDescent="0.25">
      <c r="A82440" s="16">
        <v>250197</v>
      </c>
      <c r="B82440" s="17">
        <v>44383.524456018517</v>
      </c>
      <c r="C82440" s="16">
        <v>203493</v>
      </c>
      <c r="D82440" s="16">
        <v>88863</v>
      </c>
      <c r="E82440" s="18">
        <f>VLOOKUP(C82440, Подписчики!$A$1:$C$16000,3,0)</f>
        <v>44322.287368269237</v>
      </c>
      <c r="F82440">
        <v>8</v>
      </c>
      <c r="G82440" s="2">
        <f t="shared" si="1288"/>
        <v>44383.857789351852</v>
      </c>
    </row>
    <row r="82441" spans="1:7" x14ac:dyDescent="0.25">
      <c r="A82441" s="16">
        <v>250202</v>
      </c>
      <c r="B82441" s="17">
        <v>44383.524456018517</v>
      </c>
      <c r="C82441" s="16">
        <v>292773</v>
      </c>
      <c r="D82441" s="16">
        <v>154256</v>
      </c>
      <c r="E82441" s="18">
        <f>VLOOKUP(C82441, Подписчики!$A$1:$C$16000,3,0)</f>
        <v>44372.444634009975</v>
      </c>
      <c r="F82441">
        <v>4</v>
      </c>
      <c r="G82441" s="2">
        <f t="shared" si="1288"/>
        <v>44383.691122685181</v>
      </c>
    </row>
    <row r="82442" spans="1:7" x14ac:dyDescent="0.25">
      <c r="A82442" s="16">
        <v>250205</v>
      </c>
      <c r="B82442" s="17">
        <v>44383.527291666665</v>
      </c>
      <c r="C82442" s="16">
        <v>203828</v>
      </c>
      <c r="D82442" s="16">
        <v>472712</v>
      </c>
      <c r="E82442" s="18">
        <f>VLOOKUP(C82442, Подписчики!$A$1:$C$16000,3,0)</f>
        <v>44325.321124501417</v>
      </c>
      <c r="F82442">
        <v>3</v>
      </c>
      <c r="G82442" s="2">
        <f t="shared" si="1288"/>
        <v>44383.652291666665</v>
      </c>
    </row>
    <row r="82443" spans="1:7" x14ac:dyDescent="0.25">
      <c r="A82443" s="16">
        <v>250209</v>
      </c>
      <c r="B82443" s="17">
        <v>44383.528506944444</v>
      </c>
      <c r="C82443" s="16">
        <v>14399</v>
      </c>
      <c r="D82443" s="16">
        <v>250679</v>
      </c>
      <c r="E82443" s="18">
        <f>VLOOKUP(C82443, Подписчики!$A$1:$C$16000,3,0)</f>
        <v>44286.126392806269</v>
      </c>
      <c r="F82443">
        <v>2</v>
      </c>
      <c r="G82443" s="2">
        <f t="shared" si="1288"/>
        <v>44383.611840277779</v>
      </c>
    </row>
    <row r="82444" spans="1:7" x14ac:dyDescent="0.25">
      <c r="A82444" s="16">
        <v>250213</v>
      </c>
      <c r="B82444" s="17">
        <v>44383.530127314814</v>
      </c>
      <c r="C82444" s="16">
        <v>144086</v>
      </c>
      <c r="D82444" s="16">
        <v>128701</v>
      </c>
      <c r="E82444" s="18">
        <f>VLOOKUP(C82444, Подписчики!$A$1:$C$16000,3,0)</f>
        <v>44345.18876709402</v>
      </c>
      <c r="F82444">
        <v>2</v>
      </c>
      <c r="G82444" s="2">
        <f t="shared" si="1288"/>
        <v>44383.61346064815</v>
      </c>
    </row>
    <row r="82445" spans="1:7" x14ac:dyDescent="0.25">
      <c r="A82445" s="16">
        <v>250216</v>
      </c>
      <c r="B82445" s="17">
        <v>44383.532141203701</v>
      </c>
      <c r="C82445" s="16">
        <v>265486</v>
      </c>
      <c r="D82445" s="16">
        <v>48991</v>
      </c>
      <c r="E82445" s="18">
        <f>VLOOKUP(C82445, Подписчики!$A$1:$C$16000,3,0)</f>
        <v>44316.313405769237</v>
      </c>
      <c r="F82445">
        <v>3</v>
      </c>
      <c r="G82445" s="2">
        <f t="shared" si="1288"/>
        <v>44383.657141203701</v>
      </c>
    </row>
    <row r="82446" spans="1:7" x14ac:dyDescent="0.25">
      <c r="A82446" s="16">
        <v>250217</v>
      </c>
      <c r="B82446" s="17">
        <v>44383.532951388886</v>
      </c>
      <c r="C82446" s="16">
        <v>264902</v>
      </c>
      <c r="D82446" s="16">
        <v>43697</v>
      </c>
      <c r="E82446" s="18">
        <f>VLOOKUP(C82446, Подписчики!$A$1:$C$16000,3,0)</f>
        <v>44310.413051780626</v>
      </c>
      <c r="F82446">
        <v>1</v>
      </c>
      <c r="G82446" s="2">
        <f t="shared" si="1288"/>
        <v>44383.574618055551</v>
      </c>
    </row>
    <row r="82447" spans="1:7" x14ac:dyDescent="0.25">
      <c r="A82447" s="16">
        <v>250218</v>
      </c>
      <c r="B82447" s="17">
        <v>44383.532951388886</v>
      </c>
      <c r="C82447" s="16">
        <v>298597</v>
      </c>
      <c r="D82447" s="16">
        <v>111368</v>
      </c>
      <c r="E82447" s="18">
        <f>VLOOKUP(C82447, Подписчики!$A$1:$C$16000,3,0)</f>
        <v>44327.324085790598</v>
      </c>
      <c r="F82447">
        <v>5</v>
      </c>
      <c r="G82447" s="2">
        <f t="shared" si="1288"/>
        <v>44383.741284722222</v>
      </c>
    </row>
    <row r="82448" spans="1:7" x14ac:dyDescent="0.25">
      <c r="A82448" s="16">
        <v>250222</v>
      </c>
      <c r="B82448" s="17">
        <v>44383.532997685186</v>
      </c>
      <c r="C82448" s="16">
        <v>283148</v>
      </c>
      <c r="D82448" s="16">
        <v>153893</v>
      </c>
      <c r="E82448" s="18">
        <f>VLOOKUP(C82448, Подписчики!$A$1:$C$16000,3,0)</f>
        <v>44315.631049216528</v>
      </c>
      <c r="F82448">
        <v>3</v>
      </c>
      <c r="G82448" s="2">
        <f t="shared" si="1288"/>
        <v>44383.657997685186</v>
      </c>
    </row>
    <row r="82449" spans="1:7" x14ac:dyDescent="0.25">
      <c r="A82449" s="16">
        <v>250225</v>
      </c>
      <c r="B82449" s="17">
        <v>44383.533356481479</v>
      </c>
      <c r="C82449" s="16">
        <v>166663</v>
      </c>
      <c r="D82449" s="16">
        <v>78365</v>
      </c>
      <c r="E82449" s="18">
        <f>VLOOKUP(C82449, Подписчики!$A$1:$C$16000,3,0)</f>
        <v>44341.864050854703</v>
      </c>
      <c r="F82449">
        <v>2</v>
      </c>
      <c r="G82449" s="2">
        <f t="shared" si="1288"/>
        <v>44383.616689814815</v>
      </c>
    </row>
    <row r="82450" spans="1:7" x14ac:dyDescent="0.25">
      <c r="A82450" s="16">
        <v>250226</v>
      </c>
      <c r="B82450" s="17">
        <v>44383.533761574072</v>
      </c>
      <c r="C82450" s="16">
        <v>291869</v>
      </c>
      <c r="D82450" s="16">
        <v>326141</v>
      </c>
      <c r="E82450" s="18">
        <f>VLOOKUP(C82450, Подписчики!$A$1:$C$16000,3,0)</f>
        <v>44289.030855056983</v>
      </c>
      <c r="F82450">
        <v>3</v>
      </c>
      <c r="G82450" s="2">
        <f t="shared" si="1288"/>
        <v>44383.658761574072</v>
      </c>
    </row>
    <row r="82451" spans="1:7" x14ac:dyDescent="0.25">
      <c r="A82451" s="16">
        <v>250229</v>
      </c>
      <c r="B82451" s="17">
        <v>44383.534004629626</v>
      </c>
      <c r="C82451" s="16">
        <v>126776</v>
      </c>
      <c r="D82451" s="16">
        <v>348155</v>
      </c>
      <c r="E82451" s="18">
        <f>VLOOKUP(C82451, Подписчики!$A$1:$C$16000,3,0)</f>
        <v>44373.226963853274</v>
      </c>
      <c r="F82451">
        <v>0</v>
      </c>
      <c r="G82451" s="2">
        <f t="shared" si="1288"/>
        <v>44383.534004629626</v>
      </c>
    </row>
    <row r="82452" spans="1:7" x14ac:dyDescent="0.25">
      <c r="A82452" s="16">
        <v>250230</v>
      </c>
      <c r="B82452" s="17">
        <v>44383.535381944443</v>
      </c>
      <c r="C82452" s="16">
        <v>26092</v>
      </c>
      <c r="D82452" s="16">
        <v>379344</v>
      </c>
      <c r="E82452" s="18">
        <f>VLOOKUP(C82452, Подписчики!$A$1:$C$16000,3,0)</f>
        <v>44287.197040242165</v>
      </c>
      <c r="F82452">
        <v>3</v>
      </c>
      <c r="G82452" s="2">
        <f t="shared" si="1288"/>
        <v>44383.660381944443</v>
      </c>
    </row>
    <row r="82453" spans="1:7" x14ac:dyDescent="0.25">
      <c r="A82453" s="16">
        <v>250232</v>
      </c>
      <c r="B82453" s="17">
        <v>44383.535787037035</v>
      </c>
      <c r="C82453" s="16">
        <v>158650</v>
      </c>
      <c r="D82453" s="16">
        <v>258219</v>
      </c>
      <c r="E82453" s="18">
        <f>VLOOKUP(C82453, Подписчики!$A$1:$C$16000,3,0)</f>
        <v>44341.94956381766</v>
      </c>
      <c r="F82453">
        <v>0</v>
      </c>
      <c r="G82453" s="2">
        <f t="shared" si="1288"/>
        <v>44383.535787037035</v>
      </c>
    </row>
    <row r="82454" spans="1:7" x14ac:dyDescent="0.25">
      <c r="A82454" s="16">
        <v>250234</v>
      </c>
      <c r="B82454" s="17">
        <v>44383.536597222221</v>
      </c>
      <c r="C82454" s="16">
        <v>18313</v>
      </c>
      <c r="D82454" s="16">
        <v>142023</v>
      </c>
      <c r="E82454" s="18">
        <f>VLOOKUP(C82454, Подписчики!$A$1:$C$16000,3,0)</f>
        <v>44383.517197222223</v>
      </c>
      <c r="F82454">
        <v>2</v>
      </c>
      <c r="G82454" s="2">
        <f t="shared" si="1288"/>
        <v>44383.619930555556</v>
      </c>
    </row>
    <row r="82455" spans="1:7" x14ac:dyDescent="0.25">
      <c r="A82455" s="16">
        <v>250237</v>
      </c>
      <c r="B82455" s="17">
        <v>44383.537407407406</v>
      </c>
      <c r="C82455" s="16">
        <v>215745</v>
      </c>
      <c r="D82455" s="16">
        <v>411922</v>
      </c>
      <c r="E82455" s="18">
        <f>VLOOKUP(C82455, Подписчики!$A$1:$C$16000,3,0)</f>
        <v>44382.604930484325</v>
      </c>
      <c r="F82455">
        <v>0</v>
      </c>
      <c r="G82455" s="2">
        <f t="shared" si="1288"/>
        <v>44383.537407407406</v>
      </c>
    </row>
    <row r="82456" spans="1:7" x14ac:dyDescent="0.25">
      <c r="A82456" s="16">
        <v>250239</v>
      </c>
      <c r="B82456" s="17">
        <v>44383.537812499999</v>
      </c>
      <c r="C82456" s="16">
        <v>24866</v>
      </c>
      <c r="D82456" s="16">
        <v>317329</v>
      </c>
      <c r="E82456" s="18">
        <f>VLOOKUP(C82456, Подписчики!$A$1:$C$16000,3,0)</f>
        <v>44341.611996972941</v>
      </c>
      <c r="F82456">
        <v>1</v>
      </c>
      <c r="G82456" s="2">
        <f t="shared" si="1288"/>
        <v>44383.579479166663</v>
      </c>
    </row>
    <row r="82457" spans="1:7" x14ac:dyDescent="0.25">
      <c r="A82457" s="16">
        <v>250241</v>
      </c>
      <c r="B82457" s="17">
        <v>44383.538217592592</v>
      </c>
      <c r="C82457" s="16">
        <v>114877</v>
      </c>
      <c r="D82457" s="16">
        <v>294042</v>
      </c>
      <c r="E82457" s="18">
        <f>VLOOKUP(C82457, Подписчики!$A$1:$C$16000,3,0)</f>
        <v>44375.070715883194</v>
      </c>
      <c r="F82457">
        <v>2</v>
      </c>
      <c r="G82457" s="2">
        <f t="shared" si="1288"/>
        <v>44383.621550925927</v>
      </c>
    </row>
    <row r="82458" spans="1:7" x14ac:dyDescent="0.25">
      <c r="A82458" s="16">
        <v>250246</v>
      </c>
      <c r="B82458" s="17">
        <v>44383.539004629631</v>
      </c>
      <c r="C82458" s="16">
        <v>34701</v>
      </c>
      <c r="D82458" s="16">
        <v>157711</v>
      </c>
      <c r="E82458" s="18">
        <f>VLOOKUP(C82458, Подписчики!$A$1:$C$16000,3,0)</f>
        <v>44288.164090847582</v>
      </c>
      <c r="F82458">
        <v>3</v>
      </c>
      <c r="G82458" s="2">
        <f t="shared" si="1288"/>
        <v>44383.664004629631</v>
      </c>
    </row>
    <row r="82459" spans="1:7" x14ac:dyDescent="0.25">
      <c r="A82459" s="16">
        <v>250249</v>
      </c>
      <c r="B82459" s="17">
        <v>44383.540231481478</v>
      </c>
      <c r="C82459" s="16">
        <v>254123</v>
      </c>
      <c r="D82459" s="16">
        <v>407796</v>
      </c>
      <c r="E82459" s="18">
        <f>VLOOKUP(C82459, Подписчики!$A$1:$C$16000,3,0)</f>
        <v>44313.464391096866</v>
      </c>
      <c r="F82459">
        <v>3</v>
      </c>
      <c r="G82459" s="2">
        <f t="shared" si="1288"/>
        <v>44383.665231481478</v>
      </c>
    </row>
    <row r="82460" spans="1:7" x14ac:dyDescent="0.25">
      <c r="A82460" s="16">
        <v>250253</v>
      </c>
      <c r="B82460" s="17">
        <v>44383.541041666664</v>
      </c>
      <c r="C82460" s="16">
        <v>289460</v>
      </c>
      <c r="D82460" s="16">
        <v>182191</v>
      </c>
      <c r="E82460" s="18">
        <f>VLOOKUP(C82460, Подписчики!$A$1:$C$16000,3,0)</f>
        <v>44309.522983262104</v>
      </c>
      <c r="F82460">
        <v>5</v>
      </c>
      <c r="G82460" s="2">
        <f t="shared" si="1288"/>
        <v>44383.749374999999</v>
      </c>
    </row>
    <row r="82461" spans="1:7" x14ac:dyDescent="0.25">
      <c r="A82461" s="16">
        <v>250257</v>
      </c>
      <c r="B82461" s="17">
        <v>44383.542662037034</v>
      </c>
      <c r="C82461" s="16">
        <v>88379</v>
      </c>
      <c r="D82461" s="16">
        <v>104581</v>
      </c>
      <c r="E82461" s="18">
        <f>VLOOKUP(C82461, Подписчики!$A$1:$C$16000,3,0)</f>
        <v>44344.915979059821</v>
      </c>
      <c r="F82461">
        <v>1</v>
      </c>
      <c r="G82461" s="2">
        <f t="shared" si="1288"/>
        <v>44383.584328703699</v>
      </c>
    </row>
    <row r="82462" spans="1:7" x14ac:dyDescent="0.25">
      <c r="A82462" s="16">
        <v>250260</v>
      </c>
      <c r="B82462" s="17">
        <v>44383.542662037034</v>
      </c>
      <c r="C82462" s="16">
        <v>6673</v>
      </c>
      <c r="D82462" s="16">
        <v>284325</v>
      </c>
      <c r="E82462" s="18">
        <f>VLOOKUP(C82462, Подписчики!$A$1:$C$16000,3,0)</f>
        <v>44311.976402207976</v>
      </c>
      <c r="F82462">
        <v>5</v>
      </c>
      <c r="G82462" s="2">
        <f t="shared" si="1288"/>
        <v>44383.75099537037</v>
      </c>
    </row>
    <row r="82463" spans="1:7" x14ac:dyDescent="0.25">
      <c r="A82463" s="16">
        <v>250261</v>
      </c>
      <c r="B82463" s="17">
        <v>44383.544282407405</v>
      </c>
      <c r="C82463" s="16">
        <v>319535</v>
      </c>
      <c r="D82463" s="16">
        <v>394154</v>
      </c>
      <c r="E82463" s="18">
        <f>VLOOKUP(C82463, Подписчики!$A$1:$C$16000,3,0)</f>
        <v>44344.74138279914</v>
      </c>
      <c r="F82463">
        <v>1</v>
      </c>
      <c r="G82463" s="2">
        <f t="shared" si="1288"/>
        <v>44383.58594907407</v>
      </c>
    </row>
    <row r="82464" spans="1:7" x14ac:dyDescent="0.25">
      <c r="A82464" s="16">
        <v>250263</v>
      </c>
      <c r="B82464" s="17">
        <v>44383.544282407405</v>
      </c>
      <c r="C82464" s="16">
        <v>322400</v>
      </c>
      <c r="D82464" s="16">
        <v>230507</v>
      </c>
      <c r="E82464" s="18">
        <f>VLOOKUP(C82464, Подписчики!$A$1:$C$16000,3,0)</f>
        <v>44374.922780199428</v>
      </c>
      <c r="F82464">
        <v>1</v>
      </c>
      <c r="G82464" s="2">
        <f t="shared" si="1288"/>
        <v>44383.58594907407</v>
      </c>
    </row>
    <row r="82465" spans="1:7" x14ac:dyDescent="0.25">
      <c r="A82465" s="16">
        <v>250265</v>
      </c>
      <c r="B82465" s="17">
        <v>44383.545902777776</v>
      </c>
      <c r="C82465" s="16">
        <v>85095</v>
      </c>
      <c r="D82465" s="16">
        <v>154256</v>
      </c>
      <c r="E82465" s="18">
        <f>VLOOKUP(C82465, Подписчики!$A$1:$C$16000,3,0)</f>
        <v>44317.855975854698</v>
      </c>
      <c r="F82465">
        <v>1</v>
      </c>
      <c r="G82465" s="2">
        <f t="shared" si="1288"/>
        <v>44383.58756944444</v>
      </c>
    </row>
    <row r="82466" spans="1:7" x14ac:dyDescent="0.25">
      <c r="A82466" s="16">
        <v>250267</v>
      </c>
      <c r="B82466" s="17">
        <v>44383.546712962961</v>
      </c>
      <c r="C82466" s="16">
        <v>147882</v>
      </c>
      <c r="D82466" s="16">
        <v>455424</v>
      </c>
      <c r="E82466" s="18">
        <f>VLOOKUP(C82466, Подписчики!$A$1:$C$16000,3,0)</f>
        <v>44344.999380733621</v>
      </c>
      <c r="F82466">
        <v>3</v>
      </c>
      <c r="G82466" s="2">
        <f t="shared" si="1288"/>
        <v>44383.671712962961</v>
      </c>
    </row>
    <row r="82467" spans="1:7" x14ac:dyDescent="0.25">
      <c r="A82467" s="16">
        <v>250271</v>
      </c>
      <c r="B82467" s="17">
        <v>44383.546712962961</v>
      </c>
      <c r="C82467" s="16">
        <v>172356</v>
      </c>
      <c r="D82467" s="16">
        <v>158978</v>
      </c>
      <c r="E82467" s="18">
        <f>VLOOKUP(C82467, Подписчики!$A$1:$C$16000,3,0)</f>
        <v>44343.115086930193</v>
      </c>
      <c r="F82467">
        <v>3</v>
      </c>
      <c r="G82467" s="2">
        <f t="shared" si="1288"/>
        <v>44383.671712962961</v>
      </c>
    </row>
    <row r="82468" spans="1:7" x14ac:dyDescent="0.25">
      <c r="A82468" s="16">
        <v>250274</v>
      </c>
      <c r="B82468" s="17">
        <v>44383.547523148147</v>
      </c>
      <c r="C82468" s="16">
        <v>3926</v>
      </c>
      <c r="D82468" s="16">
        <v>21760</v>
      </c>
      <c r="E82468" s="18">
        <f>VLOOKUP(C82468, Подписчики!$A$1:$C$16000,3,0)</f>
        <v>44310.561585113959</v>
      </c>
      <c r="F82468">
        <v>1</v>
      </c>
      <c r="G82468" s="2">
        <f t="shared" si="1288"/>
        <v>44383.589189814811</v>
      </c>
    </row>
    <row r="82469" spans="1:7" x14ac:dyDescent="0.25">
      <c r="A82469" s="16">
        <v>250278</v>
      </c>
      <c r="B82469" s="17">
        <v>44383.547523148147</v>
      </c>
      <c r="C82469" s="16">
        <v>284616</v>
      </c>
      <c r="D82469" s="16">
        <v>15525</v>
      </c>
      <c r="E82469" s="18">
        <f>VLOOKUP(C82469, Подписчики!$A$1:$C$16000,3,0)</f>
        <v>44310.636709188031</v>
      </c>
      <c r="F82469">
        <v>1</v>
      </c>
      <c r="G82469" s="2">
        <f t="shared" si="1288"/>
        <v>44383.589189814811</v>
      </c>
    </row>
    <row r="82470" spans="1:7" x14ac:dyDescent="0.25">
      <c r="A82470" s="16">
        <v>250279</v>
      </c>
      <c r="B82470" s="17">
        <v>44383.547997685186</v>
      </c>
      <c r="C82470" s="16">
        <v>158690</v>
      </c>
      <c r="D82470" s="16">
        <v>362672</v>
      </c>
      <c r="E82470" s="18">
        <f>VLOOKUP(C82470, Подписчики!$A$1:$C$16000,3,0)</f>
        <v>44368.658282158118</v>
      </c>
      <c r="F82470">
        <v>0</v>
      </c>
      <c r="G82470" s="2">
        <f t="shared" si="1288"/>
        <v>44383.547997685186</v>
      </c>
    </row>
    <row r="82471" spans="1:7" x14ac:dyDescent="0.25">
      <c r="A82471" s="16">
        <v>250284</v>
      </c>
      <c r="B82471" s="17">
        <v>44383.549131944441</v>
      </c>
      <c r="C82471" s="16">
        <v>138353</v>
      </c>
      <c r="D82471" s="16">
        <v>158978</v>
      </c>
      <c r="E82471" s="18">
        <f>VLOOKUP(C82471, Подписчики!$A$1:$C$16000,3,0)</f>
        <v>44341.481880982908</v>
      </c>
      <c r="F82471">
        <v>1</v>
      </c>
      <c r="G82471" s="2">
        <f t="shared" si="1288"/>
        <v>44383.590798611105</v>
      </c>
    </row>
    <row r="82472" spans="1:7" x14ac:dyDescent="0.25">
      <c r="A82472" s="16">
        <v>250287</v>
      </c>
      <c r="B82472" s="17">
        <v>44383.551157407404</v>
      </c>
      <c r="C82472" s="16">
        <v>327255</v>
      </c>
      <c r="D82472" s="16">
        <v>386066</v>
      </c>
      <c r="E82472" s="18">
        <f>VLOOKUP(C82472, Подписчики!$A$1:$C$16000,3,0)</f>
        <v>44291.244485113959</v>
      </c>
      <c r="F82472">
        <v>2</v>
      </c>
      <c r="G82472" s="2">
        <f t="shared" si="1288"/>
        <v>44383.63449074074</v>
      </c>
    </row>
    <row r="82473" spans="1:7" x14ac:dyDescent="0.25">
      <c r="A82473" s="16">
        <v>250292</v>
      </c>
      <c r="B82473" s="17">
        <v>44383.55196759259</v>
      </c>
      <c r="C82473" s="16">
        <v>262186</v>
      </c>
      <c r="D82473" s="16">
        <v>182984</v>
      </c>
      <c r="E82473" s="18">
        <f>VLOOKUP(C82473, Подписчики!$A$1:$C$16000,3,0)</f>
        <v>44315.650283796291</v>
      </c>
      <c r="F82473">
        <v>4</v>
      </c>
      <c r="G82473" s="2">
        <f t="shared" si="1288"/>
        <v>44383.718634259254</v>
      </c>
    </row>
    <row r="82474" spans="1:7" x14ac:dyDescent="0.25">
      <c r="A82474" s="16">
        <v>250296</v>
      </c>
      <c r="B82474" s="17">
        <v>44383.552372685182</v>
      </c>
      <c r="C82474" s="16">
        <v>77201</v>
      </c>
      <c r="D82474" s="16">
        <v>362672</v>
      </c>
      <c r="E82474" s="18">
        <f>VLOOKUP(C82474, Подписчики!$A$1:$C$16000,3,0)</f>
        <v>44309.481819586894</v>
      </c>
      <c r="F82474">
        <v>1</v>
      </c>
      <c r="G82474" s="2">
        <f t="shared" si="1288"/>
        <v>44383.594039351847</v>
      </c>
    </row>
    <row r="82475" spans="1:7" x14ac:dyDescent="0.25">
      <c r="A82475" s="16">
        <v>250297</v>
      </c>
      <c r="B82475" s="17">
        <v>44383.552372685182</v>
      </c>
      <c r="C82475" s="16">
        <v>88926</v>
      </c>
      <c r="D82475" s="16">
        <v>347393</v>
      </c>
      <c r="E82475" s="18">
        <f>VLOOKUP(C82475, Подписчики!$A$1:$C$16000,3,0)</f>
        <v>44344.84066499288</v>
      </c>
      <c r="F82475">
        <v>1</v>
      </c>
      <c r="G82475" s="2">
        <f t="shared" si="1288"/>
        <v>44383.594039351847</v>
      </c>
    </row>
    <row r="82476" spans="1:7" x14ac:dyDescent="0.25">
      <c r="A82476" s="16">
        <v>250302</v>
      </c>
      <c r="B82476" s="17">
        <v>44383.553182870368</v>
      </c>
      <c r="C82476" s="16">
        <v>233427</v>
      </c>
      <c r="D82476" s="16">
        <v>75550</v>
      </c>
      <c r="E82476" s="18">
        <f>VLOOKUP(C82476, Подписчики!$A$1:$C$16000,3,0)</f>
        <v>44344.825214066957</v>
      </c>
      <c r="F82476">
        <v>3</v>
      </c>
      <c r="G82476" s="2">
        <f t="shared" si="1288"/>
        <v>44383.678182870368</v>
      </c>
    </row>
    <row r="82477" spans="1:7" x14ac:dyDescent="0.25">
      <c r="A82477" s="16">
        <v>250306</v>
      </c>
      <c r="B82477" s="17">
        <v>44383.553993055553</v>
      </c>
      <c r="C82477" s="16">
        <v>62672</v>
      </c>
      <c r="D82477" s="16">
        <v>374837</v>
      </c>
      <c r="E82477" s="18">
        <f>VLOOKUP(C82477, Подписчики!$A$1:$C$16000,3,0)</f>
        <v>44303.087497186607</v>
      </c>
      <c r="F82477">
        <v>1</v>
      </c>
      <c r="G82477" s="2">
        <f t="shared" si="1288"/>
        <v>44383.595659722218</v>
      </c>
    </row>
    <row r="82478" spans="1:7" x14ac:dyDescent="0.25">
      <c r="A82478" s="16">
        <v>250309</v>
      </c>
      <c r="B82478" s="17">
        <v>44383.554328703707</v>
      </c>
      <c r="C82478" s="16">
        <v>271549</v>
      </c>
      <c r="D82478" s="16">
        <v>180863</v>
      </c>
      <c r="E82478" s="18">
        <f>VLOOKUP(C82478, Подписчики!$A$1:$C$16000,3,0)</f>
        <v>44375.986014066955</v>
      </c>
      <c r="F82478">
        <v>1</v>
      </c>
      <c r="G82478" s="2">
        <f t="shared" si="1288"/>
        <v>44383.595995370371</v>
      </c>
    </row>
    <row r="82479" spans="1:7" x14ac:dyDescent="0.25">
      <c r="A82479" s="16">
        <v>250313</v>
      </c>
      <c r="B82479" s="17">
        <v>44383.554803240739</v>
      </c>
      <c r="C82479" s="16">
        <v>293943</v>
      </c>
      <c r="D82479" s="16">
        <v>351192</v>
      </c>
      <c r="E82479" s="18">
        <f>VLOOKUP(C82479, Подписчики!$A$1:$C$16000,3,0)</f>
        <v>44347.720789992876</v>
      </c>
      <c r="F82479">
        <v>3</v>
      </c>
      <c r="G82479" s="2">
        <f t="shared" si="1288"/>
        <v>44383.679803240739</v>
      </c>
    </row>
    <row r="82480" spans="1:7" x14ac:dyDescent="0.25">
      <c r="A82480" s="16">
        <v>250316</v>
      </c>
      <c r="B82480" s="17">
        <v>44383.555995370371</v>
      </c>
      <c r="C82480" s="16">
        <v>56263</v>
      </c>
      <c r="D82480" s="16">
        <v>111368</v>
      </c>
      <c r="E82480" s="18">
        <f>VLOOKUP(C82480, Подписчики!$A$1:$C$16000,3,0)</f>
        <v>44371.461582977208</v>
      </c>
      <c r="F82480">
        <v>0</v>
      </c>
      <c r="G82480" s="2">
        <f t="shared" si="1288"/>
        <v>44383.555995370371</v>
      </c>
    </row>
    <row r="82481" spans="1:7" x14ac:dyDescent="0.25">
      <c r="A82481" s="16">
        <v>250319</v>
      </c>
      <c r="B82481" s="17">
        <v>44383.556018518517</v>
      </c>
      <c r="C82481" s="16">
        <v>215898</v>
      </c>
      <c r="D82481" s="16">
        <v>313780</v>
      </c>
      <c r="E82481" s="18">
        <f>VLOOKUP(C82481, Подписчики!$A$1:$C$16000,3,0)</f>
        <v>44306.728330519945</v>
      </c>
      <c r="F82481">
        <v>2</v>
      </c>
      <c r="G82481" s="2">
        <f t="shared" si="1288"/>
        <v>44383.639351851853</v>
      </c>
    </row>
    <row r="82482" spans="1:7" x14ac:dyDescent="0.25">
      <c r="A82482" s="16">
        <v>250323</v>
      </c>
      <c r="B82482" s="17">
        <v>44383.556018518517</v>
      </c>
      <c r="C82482" s="16">
        <v>219982</v>
      </c>
      <c r="D82482" s="16">
        <v>249345</v>
      </c>
      <c r="E82482" s="18">
        <f>VLOOKUP(C82482, Подписчики!$A$1:$C$16000,3,0)</f>
        <v>44317.672662642457</v>
      </c>
      <c r="F82482">
        <v>2</v>
      </c>
      <c r="G82482" s="2">
        <f t="shared" si="1288"/>
        <v>44383.639351851853</v>
      </c>
    </row>
    <row r="82483" spans="1:7" x14ac:dyDescent="0.25">
      <c r="A82483" s="16">
        <v>250327</v>
      </c>
      <c r="B82483" s="17">
        <v>44383.556817129633</v>
      </c>
      <c r="C82483" s="16">
        <v>339208</v>
      </c>
      <c r="D82483" s="16">
        <v>122902</v>
      </c>
      <c r="E82483" s="18">
        <f>VLOOKUP(C82483, Подписчики!$A$1:$C$16000,3,0)</f>
        <v>44373.8809585114</v>
      </c>
      <c r="F82483">
        <v>12</v>
      </c>
      <c r="G82483" s="2">
        <f t="shared" si="1288"/>
        <v>44384.056817129633</v>
      </c>
    </row>
    <row r="82484" spans="1:7" x14ac:dyDescent="0.25">
      <c r="A82484" s="16">
        <v>250330</v>
      </c>
      <c r="B82484" s="17">
        <v>44383.557222222225</v>
      </c>
      <c r="C82484" s="16">
        <v>108081</v>
      </c>
      <c r="D82484" s="16">
        <v>274147</v>
      </c>
      <c r="E82484" s="18">
        <f>VLOOKUP(C82484, Подписчики!$A$1:$C$16000,3,0)</f>
        <v>44321.704681160976</v>
      </c>
      <c r="F82484">
        <v>1</v>
      </c>
      <c r="G82484" s="2">
        <f t="shared" si="1288"/>
        <v>44383.59888888889</v>
      </c>
    </row>
    <row r="82485" spans="1:7" x14ac:dyDescent="0.25">
      <c r="A82485" s="16">
        <v>250334</v>
      </c>
      <c r="B82485" s="17">
        <v>44383.557662037034</v>
      </c>
      <c r="C82485" s="16">
        <v>6658</v>
      </c>
      <c r="D82485" s="16">
        <v>411922</v>
      </c>
      <c r="E82485" s="18">
        <f>VLOOKUP(C82485, Подписчики!$A$1:$C$16000,3,0)</f>
        <v>44382.329915883187</v>
      </c>
      <c r="F82485">
        <v>2</v>
      </c>
      <c r="G82485" s="2">
        <f t="shared" si="1288"/>
        <v>44383.64099537037</v>
      </c>
    </row>
    <row r="82486" spans="1:7" x14ac:dyDescent="0.25">
      <c r="A82486" s="16">
        <v>250335</v>
      </c>
      <c r="B82486" s="17">
        <v>44383.558842592596</v>
      </c>
      <c r="C82486" s="16">
        <v>65828</v>
      </c>
      <c r="D82486" s="16">
        <v>258219</v>
      </c>
      <c r="E82486" s="18">
        <f>VLOOKUP(C82486, Подписчики!$A$1:$C$16000,3,0)</f>
        <v>44306.780173005696</v>
      </c>
      <c r="F82486">
        <v>9</v>
      </c>
      <c r="G82486" s="2">
        <f t="shared" si="1288"/>
        <v>44383.933842592596</v>
      </c>
    </row>
    <row r="82487" spans="1:7" x14ac:dyDescent="0.25">
      <c r="A82487" s="16">
        <v>250337</v>
      </c>
      <c r="B82487" s="17">
        <v>44383.558842592596</v>
      </c>
      <c r="C82487" s="16">
        <v>279215</v>
      </c>
      <c r="D82487" s="16">
        <v>36375</v>
      </c>
      <c r="E82487" s="18">
        <f>VLOOKUP(C82487, Подписчики!$A$1:$C$16000,3,0)</f>
        <v>44296.397607122512</v>
      </c>
      <c r="F82487">
        <v>1</v>
      </c>
      <c r="G82487" s="2">
        <f t="shared" si="1288"/>
        <v>44383.60050925926</v>
      </c>
    </row>
    <row r="82488" spans="1:7" x14ac:dyDescent="0.25">
      <c r="A82488" s="16">
        <v>250341</v>
      </c>
      <c r="B82488" s="17">
        <v>44383.559247685182</v>
      </c>
      <c r="C82488" s="16">
        <v>112580</v>
      </c>
      <c r="D82488" s="16">
        <v>385065</v>
      </c>
      <c r="E82488" s="18">
        <f>VLOOKUP(C82488, Подписчики!$A$1:$C$16000,3,0)</f>
        <v>44342.848660434465</v>
      </c>
      <c r="F82488">
        <v>2</v>
      </c>
      <c r="G82488" s="2">
        <f t="shared" si="1288"/>
        <v>44383.642581018517</v>
      </c>
    </row>
    <row r="82489" spans="1:7" x14ac:dyDescent="0.25">
      <c r="A82489" s="16">
        <v>250344</v>
      </c>
      <c r="B82489" s="17">
        <v>44383.559652777774</v>
      </c>
      <c r="C82489" s="16">
        <v>330182</v>
      </c>
      <c r="D82489" s="16">
        <v>472908</v>
      </c>
      <c r="E82489" s="18">
        <f>VLOOKUP(C82489, Подписчики!$A$1:$C$16000,3,0)</f>
        <v>44339.688021225069</v>
      </c>
      <c r="F82489">
        <v>3</v>
      </c>
      <c r="G82489" s="2">
        <f t="shared" si="1288"/>
        <v>44383.684652777774</v>
      </c>
    </row>
    <row r="82490" spans="1:7" x14ac:dyDescent="0.25">
      <c r="A82490" s="16">
        <v>250348</v>
      </c>
      <c r="B82490" s="17">
        <v>44383.562083333331</v>
      </c>
      <c r="C82490" s="16">
        <v>340695</v>
      </c>
      <c r="D82490" s="16">
        <v>251574</v>
      </c>
      <c r="E82490" s="18">
        <f>VLOOKUP(C82490, Подписчики!$A$1:$C$16000,3,0)</f>
        <v>44379.672203169517</v>
      </c>
      <c r="F82490">
        <v>5</v>
      </c>
      <c r="G82490" s="2">
        <f t="shared" si="1288"/>
        <v>44383.770416666666</v>
      </c>
    </row>
    <row r="82491" spans="1:7" x14ac:dyDescent="0.25">
      <c r="A82491" s="16">
        <v>250352</v>
      </c>
      <c r="B82491" s="17">
        <v>44383.562488425923</v>
      </c>
      <c r="C82491" s="16">
        <v>62989</v>
      </c>
      <c r="D82491" s="16">
        <v>470762</v>
      </c>
      <c r="E82491" s="18">
        <f>VLOOKUP(C82491, Подписчики!$A$1:$C$16000,3,0)</f>
        <v>44373.145115883191</v>
      </c>
      <c r="F82491">
        <v>2</v>
      </c>
      <c r="G82491" s="2">
        <f t="shared" si="1288"/>
        <v>44383.645821759259</v>
      </c>
    </row>
    <row r="82492" spans="1:7" x14ac:dyDescent="0.25">
      <c r="A82492" s="16">
        <v>250357</v>
      </c>
      <c r="B82492" s="17">
        <v>44383.563703703701</v>
      </c>
      <c r="C82492" s="16">
        <v>60737</v>
      </c>
      <c r="D82492" s="16">
        <v>158978</v>
      </c>
      <c r="E82492" s="18">
        <f>VLOOKUP(C82492, Подписчики!$A$1:$C$16000,3,0)</f>
        <v>44376.360623076922</v>
      </c>
      <c r="F82492">
        <v>9</v>
      </c>
      <c r="G82492" s="2">
        <f t="shared" si="1288"/>
        <v>44383.938703703701</v>
      </c>
    </row>
    <row r="82493" spans="1:7" x14ac:dyDescent="0.25">
      <c r="A82493" s="16">
        <v>250362</v>
      </c>
      <c r="B82493" s="17">
        <v>44383.563703703701</v>
      </c>
      <c r="C82493" s="16">
        <v>132001</v>
      </c>
      <c r="D82493" s="16">
        <v>235960</v>
      </c>
      <c r="E82493" s="18">
        <f>VLOOKUP(C82493, Подписчики!$A$1:$C$16000,3,0)</f>
        <v>44307.140740633906</v>
      </c>
      <c r="F82493">
        <v>1</v>
      </c>
      <c r="G82493" s="2">
        <f t="shared" si="1288"/>
        <v>44383.605370370366</v>
      </c>
    </row>
    <row r="82494" spans="1:7" x14ac:dyDescent="0.25">
      <c r="A82494" s="16">
        <v>250366</v>
      </c>
      <c r="B82494" s="17">
        <v>44383.565717592595</v>
      </c>
      <c r="C82494" s="16">
        <v>123910</v>
      </c>
      <c r="D82494" s="16">
        <v>60239</v>
      </c>
      <c r="E82494" s="18">
        <f>VLOOKUP(C82494, Подписчики!$A$1:$C$16000,3,0)</f>
        <v>44373.312359935902</v>
      </c>
      <c r="F82494">
        <v>2</v>
      </c>
      <c r="G82494" s="2">
        <f t="shared" si="1288"/>
        <v>44383.649050925931</v>
      </c>
    </row>
    <row r="82495" spans="1:7" x14ac:dyDescent="0.25">
      <c r="A82495" s="16">
        <v>250368</v>
      </c>
      <c r="B82495" s="17">
        <v>44383.568148148152</v>
      </c>
      <c r="C82495" s="16">
        <v>326602</v>
      </c>
      <c r="D82495" s="16">
        <v>411922</v>
      </c>
      <c r="E82495" s="18">
        <f>VLOOKUP(C82495, Подписчики!$A$1:$C$16000,3,0)</f>
        <v>44383.533448148155</v>
      </c>
      <c r="F82495">
        <v>0</v>
      </c>
      <c r="G82495" s="2">
        <f t="shared" si="1288"/>
        <v>44383.568148148152</v>
      </c>
    </row>
    <row r="82496" spans="1:7" x14ac:dyDescent="0.25">
      <c r="A82496" s="16">
        <v>250373</v>
      </c>
      <c r="B82496" s="17">
        <v>44383.569004629629</v>
      </c>
      <c r="C82496" s="16">
        <v>27859</v>
      </c>
      <c r="D82496" s="16">
        <v>250679</v>
      </c>
      <c r="E82496" s="18">
        <f>VLOOKUP(C82496, Подписчики!$A$1:$C$16000,3,0)</f>
        <v>44315.712661752143</v>
      </c>
      <c r="F82496">
        <v>3</v>
      </c>
      <c r="G82496" s="2">
        <f t="shared" si="1288"/>
        <v>44383.694004629629</v>
      </c>
    </row>
    <row r="82497" spans="1:7" x14ac:dyDescent="0.25">
      <c r="A82497" s="16">
        <v>250376</v>
      </c>
      <c r="B82497" s="17">
        <v>44383.569328703707</v>
      </c>
      <c r="C82497" s="16">
        <v>326988</v>
      </c>
      <c r="D82497" s="16">
        <v>401297</v>
      </c>
      <c r="E82497" s="18">
        <f>VLOOKUP(C82497, Подписчики!$A$1:$C$16000,3,0)</f>
        <v>44313.880276566953</v>
      </c>
      <c r="F82497">
        <v>1</v>
      </c>
      <c r="G82497" s="2">
        <f t="shared" si="1288"/>
        <v>44383.610995370371</v>
      </c>
    </row>
    <row r="82498" spans="1:7" x14ac:dyDescent="0.25">
      <c r="A82498" s="16">
        <v>250379</v>
      </c>
      <c r="B82498" s="17">
        <v>44383.57099537037</v>
      </c>
      <c r="C82498" s="16">
        <v>16154</v>
      </c>
      <c r="D82498" s="16">
        <v>67064</v>
      </c>
      <c r="E82498" s="18">
        <f>VLOOKUP(C82498, Подписчики!$A$1:$C$16000,3,0)</f>
        <v>44372.509542521366</v>
      </c>
      <c r="F82498">
        <v>0</v>
      </c>
      <c r="G82498" s="2">
        <f t="shared" ref="G82498:G82561" si="1289">B82498+F82498/24</f>
        <v>44383.57099537037</v>
      </c>
    </row>
    <row r="82499" spans="1:7" x14ac:dyDescent="0.25">
      <c r="A82499" s="16">
        <v>250380</v>
      </c>
      <c r="B82499" s="17">
        <v>44383.572604166664</v>
      </c>
      <c r="C82499" s="16">
        <v>18659</v>
      </c>
      <c r="D82499" s="16">
        <v>459020</v>
      </c>
      <c r="E82499" s="18">
        <f>VLOOKUP(C82499, Подписчики!$A$1:$C$16000,3,0)</f>
        <v>44344.711695299142</v>
      </c>
      <c r="F82499">
        <v>3</v>
      </c>
      <c r="G82499" s="2">
        <f t="shared" si="1289"/>
        <v>44383.697604166664</v>
      </c>
    </row>
    <row r="82500" spans="1:7" x14ac:dyDescent="0.25">
      <c r="A82500" s="16">
        <v>250382</v>
      </c>
      <c r="B82500" s="17">
        <v>44383.575335648151</v>
      </c>
      <c r="C82500" s="16">
        <v>245980</v>
      </c>
      <c r="D82500" s="16">
        <v>392162</v>
      </c>
      <c r="E82500" s="18">
        <f>VLOOKUP(C82500, Подписчики!$A$1:$C$16000,3,0)</f>
        <v>44375.611978169516</v>
      </c>
      <c r="F82500">
        <v>1</v>
      </c>
      <c r="G82500" s="2">
        <f t="shared" si="1289"/>
        <v>44383.617002314815</v>
      </c>
    </row>
    <row r="82501" spans="1:7" x14ac:dyDescent="0.25">
      <c r="A82501" s="16">
        <v>250385</v>
      </c>
      <c r="B82501" s="17">
        <v>44383.575428240743</v>
      </c>
      <c r="C82501" s="16">
        <v>123371</v>
      </c>
      <c r="D82501" s="16">
        <v>250679</v>
      </c>
      <c r="E82501" s="18">
        <f>VLOOKUP(C82501, Подписчики!$A$1:$C$16000,3,0)</f>
        <v>44376.505878846154</v>
      </c>
      <c r="F82501">
        <v>2</v>
      </c>
      <c r="G82501" s="2">
        <f t="shared" si="1289"/>
        <v>44383.658761574079</v>
      </c>
    </row>
    <row r="82502" spans="1:7" x14ac:dyDescent="0.25">
      <c r="A82502" s="16">
        <v>250389</v>
      </c>
      <c r="B82502" s="17">
        <v>44383.575833333336</v>
      </c>
      <c r="C82502" s="16">
        <v>338086</v>
      </c>
      <c r="D82502" s="16">
        <v>149755</v>
      </c>
      <c r="E82502" s="18">
        <f>VLOOKUP(C82502, Подписчики!$A$1:$C$16000,3,0)</f>
        <v>44302.929225178064</v>
      </c>
      <c r="F82502">
        <v>3</v>
      </c>
      <c r="G82502" s="2">
        <f t="shared" si="1289"/>
        <v>44383.700833333336</v>
      </c>
    </row>
    <row r="82503" spans="1:7" x14ac:dyDescent="0.25">
      <c r="A82503" s="16">
        <v>250391</v>
      </c>
      <c r="B82503" s="17">
        <v>44383.576238425929</v>
      </c>
      <c r="C82503" s="16">
        <v>300610</v>
      </c>
      <c r="D82503" s="16">
        <v>456134</v>
      </c>
      <c r="E82503" s="18">
        <f>VLOOKUP(C82503, Подписчики!$A$1:$C$16000,3,0)</f>
        <v>44299.508857158122</v>
      </c>
      <c r="F82503">
        <v>0</v>
      </c>
      <c r="G82503" s="2">
        <f t="shared" si="1289"/>
        <v>44383.576238425929</v>
      </c>
    </row>
    <row r="82504" spans="1:7" x14ac:dyDescent="0.25">
      <c r="A82504" s="16">
        <v>250396</v>
      </c>
      <c r="B82504" s="17">
        <v>44383.579074074078</v>
      </c>
      <c r="C82504" s="16">
        <v>121837</v>
      </c>
      <c r="D82504" s="16">
        <v>226552</v>
      </c>
      <c r="E82504" s="18">
        <f>VLOOKUP(C82504, Подписчики!$A$1:$C$16000,3,0)</f>
        <v>44298.06263461538</v>
      </c>
      <c r="F82504">
        <v>3</v>
      </c>
      <c r="G82504" s="2">
        <f t="shared" si="1289"/>
        <v>44383.704074074078</v>
      </c>
    </row>
    <row r="82505" spans="1:7" x14ac:dyDescent="0.25">
      <c r="A82505" s="16">
        <v>250401</v>
      </c>
      <c r="B82505" s="17">
        <v>44383.579074074078</v>
      </c>
      <c r="C82505" s="16">
        <v>312334</v>
      </c>
      <c r="D82505" s="16">
        <v>153893</v>
      </c>
      <c r="E82505" s="18">
        <f>VLOOKUP(C82505, Подписчики!$A$1:$C$16000,3,0)</f>
        <v>44371.28829483618</v>
      </c>
      <c r="F82505">
        <v>7</v>
      </c>
      <c r="G82505" s="2">
        <f t="shared" si="1289"/>
        <v>44383.870740740742</v>
      </c>
    </row>
    <row r="82506" spans="1:7" x14ac:dyDescent="0.25">
      <c r="A82506" s="16">
        <v>250402</v>
      </c>
      <c r="B82506" s="17">
        <v>44383.579884259256</v>
      </c>
      <c r="C82506" s="16">
        <v>329706</v>
      </c>
      <c r="D82506" s="16">
        <v>25268</v>
      </c>
      <c r="E82506" s="18">
        <f>VLOOKUP(C82506, Подписчики!$A$1:$C$16000,3,0)</f>
        <v>44373.527199501419</v>
      </c>
      <c r="F82506">
        <v>1</v>
      </c>
      <c r="G82506" s="2">
        <f t="shared" si="1289"/>
        <v>44383.62155092592</v>
      </c>
    </row>
    <row r="82507" spans="1:7" x14ac:dyDescent="0.25">
      <c r="A82507" s="16">
        <v>250406</v>
      </c>
      <c r="B82507" s="17">
        <v>44383.581099537034</v>
      </c>
      <c r="C82507" s="16">
        <v>753</v>
      </c>
      <c r="D82507" s="16">
        <v>128523</v>
      </c>
      <c r="E82507" s="18">
        <f>VLOOKUP(C82507, Подписчики!$A$1:$C$16000,3,0)</f>
        <v>44373.283719586892</v>
      </c>
      <c r="F82507">
        <v>8</v>
      </c>
      <c r="G82507" s="2">
        <f t="shared" si="1289"/>
        <v>44383.91443287037</v>
      </c>
    </row>
    <row r="82508" spans="1:7" x14ac:dyDescent="0.25">
      <c r="A82508" s="16">
        <v>250408</v>
      </c>
      <c r="B82508" s="17">
        <v>44383.581331018519</v>
      </c>
      <c r="C82508" s="16">
        <v>252427</v>
      </c>
      <c r="D82508" s="16">
        <v>105352</v>
      </c>
      <c r="E82508" s="18">
        <f>VLOOKUP(C82508, Подписчики!$A$1:$C$16000,3,0)</f>
        <v>44342.854505021365</v>
      </c>
      <c r="F82508">
        <v>1</v>
      </c>
      <c r="G82508" s="2">
        <f t="shared" si="1289"/>
        <v>44383.622997685183</v>
      </c>
    </row>
    <row r="82509" spans="1:7" x14ac:dyDescent="0.25">
      <c r="A82509" s="16">
        <v>250409</v>
      </c>
      <c r="B82509" s="17">
        <v>44383.584733796299</v>
      </c>
      <c r="C82509" s="16">
        <v>11973</v>
      </c>
      <c r="D82509" s="16">
        <v>118549</v>
      </c>
      <c r="E82509" s="18">
        <f>VLOOKUP(C82509, Подписчики!$A$1:$C$16000,3,0)</f>
        <v>44342.895189921655</v>
      </c>
      <c r="F82509">
        <v>5</v>
      </c>
      <c r="G82509" s="2">
        <f t="shared" si="1289"/>
        <v>44383.793067129634</v>
      </c>
    </row>
    <row r="82510" spans="1:7" x14ac:dyDescent="0.25">
      <c r="A82510" s="16">
        <v>250414</v>
      </c>
      <c r="B82510" s="17">
        <v>44383.58666666667</v>
      </c>
      <c r="C82510" s="16">
        <v>345313</v>
      </c>
      <c r="D82510" s="16">
        <v>351192</v>
      </c>
      <c r="E82510" s="18">
        <f>VLOOKUP(C82510, Подписчики!$A$1:$C$16000,3,0)</f>
        <v>44366.181016559829</v>
      </c>
      <c r="F82510">
        <v>2</v>
      </c>
      <c r="G82510" s="2">
        <f t="shared" si="1289"/>
        <v>44383.670000000006</v>
      </c>
    </row>
    <row r="82511" spans="1:7" x14ac:dyDescent="0.25">
      <c r="A82511" s="16">
        <v>250418</v>
      </c>
      <c r="B82511" s="17">
        <v>44383.587164351855</v>
      </c>
      <c r="C82511" s="16">
        <v>258329</v>
      </c>
      <c r="D82511" s="16">
        <v>213883</v>
      </c>
      <c r="E82511" s="18">
        <f>VLOOKUP(C82511, Подписчики!$A$1:$C$16000,3,0)</f>
        <v>44374.81617510684</v>
      </c>
      <c r="F82511">
        <v>3</v>
      </c>
      <c r="G82511" s="2">
        <f t="shared" si="1289"/>
        <v>44383.712164351855</v>
      </c>
    </row>
    <row r="82512" spans="1:7" x14ac:dyDescent="0.25">
      <c r="A82512" s="16">
        <v>250420</v>
      </c>
      <c r="B82512" s="17">
        <v>44383.588379629633</v>
      </c>
      <c r="C82512" s="16">
        <v>134619</v>
      </c>
      <c r="D82512" s="16">
        <v>320523</v>
      </c>
      <c r="E82512" s="18">
        <f>VLOOKUP(C82512, Подписчики!$A$1:$C$16000,3,0)</f>
        <v>44383.041241168095</v>
      </c>
      <c r="F82512">
        <v>2</v>
      </c>
      <c r="G82512" s="2">
        <f t="shared" si="1289"/>
        <v>44383.671712962969</v>
      </c>
    </row>
    <row r="82513" spans="1:7" x14ac:dyDescent="0.25">
      <c r="A82513" s="16">
        <v>250425</v>
      </c>
      <c r="B82513" s="17">
        <v>44383.589583333334</v>
      </c>
      <c r="C82513" s="16">
        <v>17470</v>
      </c>
      <c r="D82513" s="16">
        <v>218037</v>
      </c>
      <c r="E82513" s="18">
        <f>VLOOKUP(C82513, Подписчики!$A$1:$C$16000,3,0)</f>
        <v>44346.320867272079</v>
      </c>
      <c r="F82513">
        <v>5</v>
      </c>
      <c r="G82513" s="2">
        <f t="shared" si="1289"/>
        <v>44383.79791666667</v>
      </c>
    </row>
    <row r="82514" spans="1:7" x14ac:dyDescent="0.25">
      <c r="A82514" s="16">
        <v>250428</v>
      </c>
      <c r="B82514" s="17">
        <v>44383.590798611112</v>
      </c>
      <c r="C82514" s="16">
        <v>124117</v>
      </c>
      <c r="D82514" s="16">
        <v>459341</v>
      </c>
      <c r="E82514" s="18">
        <f>VLOOKUP(C82514, Подписчики!$A$1:$C$16000,3,0)</f>
        <v>44338.591144586891</v>
      </c>
      <c r="F82514">
        <v>0</v>
      </c>
      <c r="G82514" s="2">
        <f t="shared" si="1289"/>
        <v>44383.590798611112</v>
      </c>
    </row>
    <row r="82515" spans="1:7" x14ac:dyDescent="0.25">
      <c r="A82515" s="16">
        <v>250429</v>
      </c>
      <c r="B82515" s="17">
        <v>44383.591608796298</v>
      </c>
      <c r="C82515" s="16">
        <v>79953</v>
      </c>
      <c r="D82515" s="16">
        <v>21407</v>
      </c>
      <c r="E82515" s="18">
        <f>VLOOKUP(C82515, Подписчики!$A$1:$C$16000,3,0)</f>
        <v>44375.874351282051</v>
      </c>
      <c r="F82515">
        <v>2</v>
      </c>
      <c r="G82515" s="2">
        <f t="shared" si="1289"/>
        <v>44383.674942129634</v>
      </c>
    </row>
    <row r="82516" spans="1:7" x14ac:dyDescent="0.25">
      <c r="A82516" s="16">
        <v>250432</v>
      </c>
      <c r="B82516" s="17">
        <v>44383.591608796298</v>
      </c>
      <c r="C82516" s="16">
        <v>109295</v>
      </c>
      <c r="D82516" s="16">
        <v>405774</v>
      </c>
      <c r="E82516" s="18">
        <f>VLOOKUP(C82516, Подписчики!$A$1:$C$16000,3,0)</f>
        <v>44341.709214066956</v>
      </c>
      <c r="F82516">
        <v>2</v>
      </c>
      <c r="G82516" s="2">
        <f t="shared" si="1289"/>
        <v>44383.674942129634</v>
      </c>
    </row>
    <row r="82517" spans="1:7" x14ac:dyDescent="0.25">
      <c r="A82517" s="16">
        <v>250434</v>
      </c>
      <c r="B82517" s="17">
        <v>44383.592013888891</v>
      </c>
      <c r="C82517" s="16">
        <v>139550</v>
      </c>
      <c r="D82517" s="16">
        <v>411922</v>
      </c>
      <c r="E82517" s="18">
        <f>VLOOKUP(C82517, Подписчики!$A$1:$C$16000,3,0)</f>
        <v>44344.013914316238</v>
      </c>
      <c r="F82517">
        <v>3</v>
      </c>
      <c r="G82517" s="2">
        <f t="shared" si="1289"/>
        <v>44383.717013888891</v>
      </c>
    </row>
    <row r="82518" spans="1:7" x14ac:dyDescent="0.25">
      <c r="A82518" s="16">
        <v>250438</v>
      </c>
      <c r="B82518" s="17">
        <v>44383.59233796296</v>
      </c>
      <c r="C82518" s="16">
        <v>102261</v>
      </c>
      <c r="D82518" s="16">
        <v>242428</v>
      </c>
      <c r="E82518" s="18">
        <f>VLOOKUP(C82518, Подписчики!$A$1:$C$16000,3,0)</f>
        <v>44369.005448717951</v>
      </c>
      <c r="F82518">
        <v>1</v>
      </c>
      <c r="G82518" s="2">
        <f t="shared" si="1289"/>
        <v>44383.634004629625</v>
      </c>
    </row>
    <row r="82519" spans="1:7" x14ac:dyDescent="0.25">
      <c r="A82519" s="16">
        <v>250440</v>
      </c>
      <c r="B82519" s="17">
        <v>44383.592418981483</v>
      </c>
      <c r="C82519" s="16">
        <v>249252</v>
      </c>
      <c r="D82519" s="16">
        <v>258251</v>
      </c>
      <c r="E82519" s="18">
        <f>VLOOKUP(C82519, Подписчики!$A$1:$C$16000,3,0)</f>
        <v>44374.18183561253</v>
      </c>
      <c r="F82519">
        <v>4</v>
      </c>
      <c r="G82519" s="2">
        <f t="shared" si="1289"/>
        <v>44383.759085648147</v>
      </c>
    </row>
    <row r="82520" spans="1:7" x14ac:dyDescent="0.25">
      <c r="A82520" s="16">
        <v>250442</v>
      </c>
      <c r="B82520" s="17">
        <v>44383.593634259261</v>
      </c>
      <c r="C82520" s="16">
        <v>348715</v>
      </c>
      <c r="D82520" s="16">
        <v>227775</v>
      </c>
      <c r="E82520" s="18">
        <f>VLOOKUP(C82520, Подписчики!$A$1:$C$16000,3,0)</f>
        <v>44344.164618945862</v>
      </c>
      <c r="F82520">
        <v>3</v>
      </c>
      <c r="G82520" s="2">
        <f t="shared" si="1289"/>
        <v>44383.718634259261</v>
      </c>
    </row>
    <row r="82521" spans="1:7" x14ac:dyDescent="0.25">
      <c r="A82521" s="16">
        <v>250446</v>
      </c>
      <c r="B82521" s="17">
        <v>44383.594444444447</v>
      </c>
      <c r="C82521" s="16">
        <v>39531</v>
      </c>
      <c r="D82521" s="16">
        <v>180017</v>
      </c>
      <c r="E82521" s="18">
        <f>VLOOKUP(C82521, Подписчики!$A$1:$C$16000,3,0)</f>
        <v>44382.112137001423</v>
      </c>
      <c r="F82521">
        <v>5</v>
      </c>
      <c r="G82521" s="2">
        <f t="shared" si="1289"/>
        <v>44383.802777777782</v>
      </c>
    </row>
    <row r="82522" spans="1:7" x14ac:dyDescent="0.25">
      <c r="A82522" s="16">
        <v>250449</v>
      </c>
      <c r="B82522" s="17">
        <v>44383.594444444447</v>
      </c>
      <c r="C82522" s="16">
        <v>87521</v>
      </c>
      <c r="D82522" s="16">
        <v>471403</v>
      </c>
      <c r="E82522" s="18">
        <f>VLOOKUP(C82522, Подписчики!$A$1:$C$16000,3,0)</f>
        <v>44340.638628703702</v>
      </c>
      <c r="F82522">
        <v>1</v>
      </c>
      <c r="G82522" s="2">
        <f t="shared" si="1289"/>
        <v>44383.636111111111</v>
      </c>
    </row>
    <row r="82523" spans="1:7" x14ac:dyDescent="0.25">
      <c r="A82523" s="16">
        <v>250451</v>
      </c>
      <c r="B82523" s="17">
        <v>44383.595254629632</v>
      </c>
      <c r="C82523" s="16">
        <v>234944</v>
      </c>
      <c r="D82523" s="16">
        <v>473327</v>
      </c>
      <c r="E82523" s="18">
        <f>VLOOKUP(C82523, Подписчики!$A$1:$C$16000,3,0)</f>
        <v>44346.840295548434</v>
      </c>
      <c r="F82523">
        <v>3</v>
      </c>
      <c r="G82523" s="2">
        <f t="shared" si="1289"/>
        <v>44383.720254629632</v>
      </c>
    </row>
    <row r="82524" spans="1:7" x14ac:dyDescent="0.25">
      <c r="A82524" s="16">
        <v>250456</v>
      </c>
      <c r="B82524" s="17">
        <v>44383.59646990741</v>
      </c>
      <c r="C82524" s="16">
        <v>9990</v>
      </c>
      <c r="D82524" s="16">
        <v>84773</v>
      </c>
      <c r="E82524" s="18">
        <f>VLOOKUP(C82524, Подписчики!$A$1:$C$16000,3,0)</f>
        <v>44344.263199038462</v>
      </c>
      <c r="F82524">
        <v>2</v>
      </c>
      <c r="G82524" s="2">
        <f t="shared" si="1289"/>
        <v>44383.679803240746</v>
      </c>
    </row>
    <row r="82525" spans="1:7" x14ac:dyDescent="0.25">
      <c r="A82525" s="16">
        <v>250461</v>
      </c>
      <c r="B82525" s="17">
        <v>44383.59646990741</v>
      </c>
      <c r="C82525" s="16">
        <v>49634</v>
      </c>
      <c r="D82525" s="16">
        <v>369021</v>
      </c>
      <c r="E82525" s="18">
        <f>VLOOKUP(C82525, Подписчики!$A$1:$C$16000,3,0)</f>
        <v>44342.900251282052</v>
      </c>
      <c r="F82525">
        <v>2</v>
      </c>
      <c r="G82525" s="2">
        <f t="shared" si="1289"/>
        <v>44383.679803240746</v>
      </c>
    </row>
    <row r="82526" spans="1:7" x14ac:dyDescent="0.25">
      <c r="A82526" s="16">
        <v>250463</v>
      </c>
      <c r="B82526" s="17">
        <v>44383.597280092596</v>
      </c>
      <c r="C82526" s="16">
        <v>144841</v>
      </c>
      <c r="D82526" s="16">
        <v>179296</v>
      </c>
      <c r="E82526" s="18">
        <f>VLOOKUP(C82526, Подписчики!$A$1:$C$16000,3,0)</f>
        <v>44308.850812428776</v>
      </c>
      <c r="F82526">
        <v>0</v>
      </c>
      <c r="G82526" s="2">
        <f t="shared" si="1289"/>
        <v>44383.597280092596</v>
      </c>
    </row>
    <row r="82527" spans="1:7" x14ac:dyDescent="0.25">
      <c r="A82527" s="16">
        <v>250465</v>
      </c>
      <c r="B82527" s="17">
        <v>44383.599293981482</v>
      </c>
      <c r="C82527" s="16">
        <v>172994</v>
      </c>
      <c r="D82527" s="16">
        <v>203035</v>
      </c>
      <c r="E82527" s="18">
        <f>VLOOKUP(C82527, Подписчики!$A$1:$C$16000,3,0)</f>
        <v>44304.056251780625</v>
      </c>
      <c r="F82527">
        <v>1</v>
      </c>
      <c r="G82527" s="2">
        <f t="shared" si="1289"/>
        <v>44383.640960648147</v>
      </c>
    </row>
    <row r="82528" spans="1:7" x14ac:dyDescent="0.25">
      <c r="A82528" s="16">
        <v>250468</v>
      </c>
      <c r="B82528" s="17">
        <v>44383.599699074075</v>
      </c>
      <c r="C82528" s="16">
        <v>269862</v>
      </c>
      <c r="D82528" s="16">
        <v>242428</v>
      </c>
      <c r="E82528" s="18">
        <f>VLOOKUP(C82528, Подписчики!$A$1:$C$16000,3,0)</f>
        <v>44324.621412571221</v>
      </c>
      <c r="F82528">
        <v>2</v>
      </c>
      <c r="G82528" s="2">
        <f t="shared" si="1289"/>
        <v>44383.683032407411</v>
      </c>
    </row>
    <row r="82529" spans="1:7" x14ac:dyDescent="0.25">
      <c r="A82529" s="16">
        <v>250469</v>
      </c>
      <c r="B82529" s="17">
        <v>44383.601724537039</v>
      </c>
      <c r="C82529" s="16">
        <v>302858</v>
      </c>
      <c r="D82529" s="16">
        <v>354754</v>
      </c>
      <c r="E82529" s="18">
        <f>VLOOKUP(C82529, Подписчики!$A$1:$C$16000,3,0)</f>
        <v>44341.556935113957</v>
      </c>
      <c r="F82529">
        <v>3</v>
      </c>
      <c r="G82529" s="2">
        <f t="shared" si="1289"/>
        <v>44383.726724537039</v>
      </c>
    </row>
    <row r="82530" spans="1:7" x14ac:dyDescent="0.25">
      <c r="A82530" s="16">
        <v>250472</v>
      </c>
      <c r="B82530" s="17">
        <v>44383.602534722224</v>
      </c>
      <c r="C82530" s="16">
        <v>69036</v>
      </c>
      <c r="D82530" s="16">
        <v>125380</v>
      </c>
      <c r="E82530" s="18">
        <f>VLOOKUP(C82530, Подписчики!$A$1:$C$16000,3,0)</f>
        <v>44342.630608475789</v>
      </c>
      <c r="F82530">
        <v>1</v>
      </c>
      <c r="G82530" s="2">
        <f t="shared" si="1289"/>
        <v>44383.644201388888</v>
      </c>
    </row>
    <row r="82531" spans="1:7" x14ac:dyDescent="0.25">
      <c r="A82531" s="16">
        <v>250477</v>
      </c>
      <c r="B82531" s="17">
        <v>44383.602534722224</v>
      </c>
      <c r="C82531" s="16">
        <v>83171</v>
      </c>
      <c r="D82531" s="16">
        <v>230555</v>
      </c>
      <c r="E82531" s="18">
        <f>VLOOKUP(C82531, Подписчики!$A$1:$C$16000,3,0)</f>
        <v>44340.799994373214</v>
      </c>
      <c r="F82531">
        <v>1</v>
      </c>
      <c r="G82531" s="2">
        <f t="shared" si="1289"/>
        <v>44383.644201388888</v>
      </c>
    </row>
    <row r="82532" spans="1:7" x14ac:dyDescent="0.25">
      <c r="A82532" s="16">
        <v>250480</v>
      </c>
      <c r="B82532" s="17">
        <v>44383.602997685186</v>
      </c>
      <c r="C82532" s="16">
        <v>128344</v>
      </c>
      <c r="D82532" s="16">
        <v>100412</v>
      </c>
      <c r="E82532" s="18">
        <f>VLOOKUP(C82532, Подписчики!$A$1:$C$16000,3,0)</f>
        <v>44343.645457336184</v>
      </c>
      <c r="F82532">
        <v>3</v>
      </c>
      <c r="G82532" s="2">
        <f t="shared" si="1289"/>
        <v>44383.727997685186</v>
      </c>
    </row>
    <row r="82533" spans="1:7" x14ac:dyDescent="0.25">
      <c r="A82533" s="16">
        <v>250485</v>
      </c>
      <c r="B82533" s="17">
        <v>44383.604560185187</v>
      </c>
      <c r="C82533" s="16">
        <v>60606</v>
      </c>
      <c r="D82533" s="16">
        <v>454139</v>
      </c>
      <c r="E82533" s="18">
        <f>VLOOKUP(C82533, Подписчики!$A$1:$C$16000,3,0)</f>
        <v>44365.710304558401</v>
      </c>
      <c r="F82533">
        <v>6</v>
      </c>
      <c r="G82533" s="2">
        <f t="shared" si="1289"/>
        <v>44383.854560185187</v>
      </c>
    </row>
    <row r="82534" spans="1:7" x14ac:dyDescent="0.25">
      <c r="A82534" s="16">
        <v>250489</v>
      </c>
      <c r="B82534" s="17">
        <v>44383.60496527778</v>
      </c>
      <c r="C82534" s="16">
        <v>124030</v>
      </c>
      <c r="D82534" s="16">
        <v>357547</v>
      </c>
      <c r="E82534" s="18">
        <f>VLOOKUP(C82534, Подписчики!$A$1:$C$16000,3,0)</f>
        <v>44337.464700605415</v>
      </c>
      <c r="F82534">
        <v>3</v>
      </c>
      <c r="G82534" s="2">
        <f t="shared" si="1289"/>
        <v>44383.72996527778</v>
      </c>
    </row>
    <row r="82535" spans="1:7" x14ac:dyDescent="0.25">
      <c r="A82535" s="16">
        <v>250491</v>
      </c>
      <c r="B82535" s="17">
        <v>44383.606168981481</v>
      </c>
      <c r="C82535" s="16">
        <v>157989</v>
      </c>
      <c r="D82535" s="16">
        <v>114057</v>
      </c>
      <c r="E82535" s="18">
        <f>VLOOKUP(C82535, Подписчики!$A$1:$C$16000,3,0)</f>
        <v>44334.447055555553</v>
      </c>
      <c r="F82535">
        <v>2</v>
      </c>
      <c r="G82535" s="2">
        <f t="shared" si="1289"/>
        <v>44383.689502314817</v>
      </c>
    </row>
    <row r="82536" spans="1:7" x14ac:dyDescent="0.25">
      <c r="A82536" s="16">
        <v>250492</v>
      </c>
      <c r="B82536" s="17">
        <v>44383.606168981481</v>
      </c>
      <c r="C82536" s="16">
        <v>163288</v>
      </c>
      <c r="D82536" s="16">
        <v>411922</v>
      </c>
      <c r="E82536" s="18">
        <f>VLOOKUP(C82536, Подписчики!$A$1:$C$16000,3,0)</f>
        <v>44374.461376139603</v>
      </c>
      <c r="F82536">
        <v>2</v>
      </c>
      <c r="G82536" s="2">
        <f t="shared" si="1289"/>
        <v>44383.689502314817</v>
      </c>
    </row>
    <row r="82537" spans="1:7" x14ac:dyDescent="0.25">
      <c r="A82537" s="16">
        <v>250496</v>
      </c>
      <c r="B82537" s="17">
        <v>44383.606574074074</v>
      </c>
      <c r="C82537" s="16">
        <v>169853</v>
      </c>
      <c r="D82537" s="16">
        <v>74456</v>
      </c>
      <c r="E82537" s="18">
        <f>VLOOKUP(C82537, Подписчики!$A$1:$C$16000,3,0)</f>
        <v>44324.36204597578</v>
      </c>
      <c r="F82537">
        <v>3</v>
      </c>
      <c r="G82537" s="2">
        <f t="shared" si="1289"/>
        <v>44383.731574074074</v>
      </c>
    </row>
    <row r="82538" spans="1:7" x14ac:dyDescent="0.25">
      <c r="A82538" s="16">
        <v>250501</v>
      </c>
      <c r="B82538" s="17">
        <v>44383.607789351852</v>
      </c>
      <c r="C82538" s="16">
        <v>18894</v>
      </c>
      <c r="D82538" s="16">
        <v>423117</v>
      </c>
      <c r="E82538" s="18">
        <f>VLOOKUP(C82538, Подписчики!$A$1:$C$16000,3,0)</f>
        <v>44343.174504985756</v>
      </c>
      <c r="F82538">
        <v>2</v>
      </c>
      <c r="G82538" s="2">
        <f t="shared" si="1289"/>
        <v>44383.691122685188</v>
      </c>
    </row>
    <row r="82539" spans="1:7" x14ac:dyDescent="0.25">
      <c r="A82539" s="16">
        <v>250505</v>
      </c>
      <c r="B82539" s="17">
        <v>44383.607789351852</v>
      </c>
      <c r="C82539" s="16">
        <v>261145</v>
      </c>
      <c r="D82539" s="16">
        <v>230507</v>
      </c>
      <c r="E82539" s="18">
        <f>VLOOKUP(C82539, Подписчики!$A$1:$C$16000,3,0)</f>
        <v>44346.676626780623</v>
      </c>
      <c r="F82539">
        <v>6</v>
      </c>
      <c r="G82539" s="2">
        <f t="shared" si="1289"/>
        <v>44383.857789351852</v>
      </c>
    </row>
    <row r="82540" spans="1:7" x14ac:dyDescent="0.25">
      <c r="A82540" s="16">
        <v>250508</v>
      </c>
      <c r="B82540" s="17">
        <v>44383.6093287037</v>
      </c>
      <c r="C82540" s="16">
        <v>229475</v>
      </c>
      <c r="D82540" s="16">
        <v>343908</v>
      </c>
      <c r="E82540" s="18">
        <f>VLOOKUP(C82540, Подписчики!$A$1:$C$16000,3,0)</f>
        <v>44382.899721011396</v>
      </c>
      <c r="F82540">
        <v>1</v>
      </c>
      <c r="G82540" s="2">
        <f t="shared" si="1289"/>
        <v>44383.650995370364</v>
      </c>
    </row>
    <row r="82541" spans="1:7" x14ac:dyDescent="0.25">
      <c r="A82541" s="16">
        <v>250512</v>
      </c>
      <c r="B82541" s="17">
        <v>44383.609409722223</v>
      </c>
      <c r="C82541" s="16">
        <v>87524</v>
      </c>
      <c r="D82541" s="16">
        <v>411922</v>
      </c>
      <c r="E82541" s="18">
        <f>VLOOKUP(C82541, Подписчики!$A$1:$C$16000,3,0)</f>
        <v>44345.169945726499</v>
      </c>
      <c r="F82541">
        <v>2</v>
      </c>
      <c r="G82541" s="2">
        <f t="shared" si="1289"/>
        <v>44383.692743055559</v>
      </c>
    </row>
    <row r="82542" spans="1:7" x14ac:dyDescent="0.25">
      <c r="A82542" s="16">
        <v>250513</v>
      </c>
      <c r="B82542" s="17">
        <v>44383.609409722223</v>
      </c>
      <c r="C82542" s="16">
        <v>107651</v>
      </c>
      <c r="D82542" s="16">
        <v>439981</v>
      </c>
      <c r="E82542" s="18">
        <f>VLOOKUP(C82542, Подписчики!$A$1:$C$16000,3,0)</f>
        <v>44297.770507407404</v>
      </c>
      <c r="F82542">
        <v>2</v>
      </c>
      <c r="G82542" s="2">
        <f t="shared" si="1289"/>
        <v>44383.692743055559</v>
      </c>
    </row>
    <row r="82543" spans="1:7" x14ac:dyDescent="0.25">
      <c r="A82543" s="16">
        <v>250517</v>
      </c>
      <c r="B82543" s="17">
        <v>44383.610219907408</v>
      </c>
      <c r="C82543" s="16">
        <v>87761</v>
      </c>
      <c r="D82543" s="16">
        <v>62570</v>
      </c>
      <c r="E82543" s="18">
        <f>VLOOKUP(C82543, Подписчики!$A$1:$C$16000,3,0)</f>
        <v>44313.696007799146</v>
      </c>
      <c r="F82543">
        <v>0</v>
      </c>
      <c r="G82543" s="2">
        <f t="shared" si="1289"/>
        <v>44383.610219907408</v>
      </c>
    </row>
    <row r="82544" spans="1:7" x14ac:dyDescent="0.25">
      <c r="A82544" s="16">
        <v>250518</v>
      </c>
      <c r="B82544" s="17">
        <v>44383.612245370372</v>
      </c>
      <c r="C82544" s="16">
        <v>16802</v>
      </c>
      <c r="D82544" s="16">
        <v>7650</v>
      </c>
      <c r="E82544" s="18">
        <f>VLOOKUP(C82544, Подписчики!$A$1:$C$16000,3,0)</f>
        <v>44371.674711039879</v>
      </c>
      <c r="F82544">
        <v>1</v>
      </c>
      <c r="G82544" s="2">
        <f t="shared" si="1289"/>
        <v>44383.653912037036</v>
      </c>
    </row>
    <row r="82545" spans="1:7" x14ac:dyDescent="0.25">
      <c r="A82545" s="16">
        <v>250520</v>
      </c>
      <c r="B82545" s="17">
        <v>44383.612245370372</v>
      </c>
      <c r="C82545" s="16">
        <v>21628</v>
      </c>
      <c r="D82545" s="16">
        <v>80658</v>
      </c>
      <c r="E82545" s="18">
        <f>VLOOKUP(C82545, Подписчики!$A$1:$C$16000,3,0)</f>
        <v>44382.594068447295</v>
      </c>
      <c r="F82545">
        <v>1</v>
      </c>
      <c r="G82545" s="2">
        <f t="shared" si="1289"/>
        <v>44383.653912037036</v>
      </c>
    </row>
    <row r="82546" spans="1:7" x14ac:dyDescent="0.25">
      <c r="A82546" s="16">
        <v>250525</v>
      </c>
      <c r="B82546" s="17">
        <v>44383.612245370372</v>
      </c>
      <c r="C82546" s="16">
        <v>53187</v>
      </c>
      <c r="D82546" s="16">
        <v>86587</v>
      </c>
      <c r="E82546" s="18">
        <f>VLOOKUP(C82546, Подписчики!$A$1:$C$16000,3,0)</f>
        <v>44331.842139779204</v>
      </c>
      <c r="F82546">
        <v>1</v>
      </c>
      <c r="G82546" s="2">
        <f t="shared" si="1289"/>
        <v>44383.653912037036</v>
      </c>
    </row>
    <row r="82547" spans="1:7" x14ac:dyDescent="0.25">
      <c r="A82547" s="16">
        <v>250530</v>
      </c>
      <c r="B82547" s="17">
        <v>44383.613865740743</v>
      </c>
      <c r="C82547" s="16">
        <v>81699</v>
      </c>
      <c r="D82547" s="16">
        <v>158978</v>
      </c>
      <c r="E82547" s="18">
        <f>VLOOKUP(C82547, Подписчики!$A$1:$C$16000,3,0)</f>
        <v>44367.565164245018</v>
      </c>
      <c r="F82547">
        <v>1</v>
      </c>
      <c r="G82547" s="2">
        <f t="shared" si="1289"/>
        <v>44383.655532407407</v>
      </c>
    </row>
    <row r="82548" spans="1:7" x14ac:dyDescent="0.25">
      <c r="A82548" s="16">
        <v>250531</v>
      </c>
      <c r="B82548" s="17">
        <v>44383.614664351851</v>
      </c>
      <c r="C82548" s="16">
        <v>100093</v>
      </c>
      <c r="D82548" s="16">
        <v>245650</v>
      </c>
      <c r="E82548" s="18">
        <f>VLOOKUP(C82548, Подписчики!$A$1:$C$16000,3,0)</f>
        <v>44335.835427706552</v>
      </c>
      <c r="F82548">
        <v>3</v>
      </c>
      <c r="G82548" s="2">
        <f t="shared" si="1289"/>
        <v>44383.739664351851</v>
      </c>
    </row>
    <row r="82549" spans="1:7" x14ac:dyDescent="0.25">
      <c r="A82549" s="16">
        <v>250534</v>
      </c>
      <c r="B82549" s="17">
        <v>44383.615474537037</v>
      </c>
      <c r="C82549" s="16">
        <v>339457</v>
      </c>
      <c r="D82549" s="16">
        <v>475579</v>
      </c>
      <c r="E82549" s="18">
        <f>VLOOKUP(C82549, Подписчики!$A$1:$C$16000,3,0)</f>
        <v>44374.293454985753</v>
      </c>
      <c r="F82549">
        <v>1</v>
      </c>
      <c r="G82549" s="2">
        <f t="shared" si="1289"/>
        <v>44383.657141203701</v>
      </c>
    </row>
    <row r="82550" spans="1:7" x14ac:dyDescent="0.25">
      <c r="A82550" s="16">
        <v>250538</v>
      </c>
      <c r="B82550" s="17">
        <v>44383.615879629629</v>
      </c>
      <c r="C82550" s="16">
        <v>254409</v>
      </c>
      <c r="D82550" s="16">
        <v>74856</v>
      </c>
      <c r="E82550" s="18">
        <f>VLOOKUP(C82550, Подписчики!$A$1:$C$16000,3,0)</f>
        <v>44310.423044836185</v>
      </c>
      <c r="F82550">
        <v>6</v>
      </c>
      <c r="G82550" s="2">
        <f t="shared" si="1289"/>
        <v>44383.865879629629</v>
      </c>
    </row>
    <row r="82551" spans="1:7" x14ac:dyDescent="0.25">
      <c r="A82551" s="16">
        <v>250540</v>
      </c>
      <c r="B82551" s="17">
        <v>44383.616284722222</v>
      </c>
      <c r="C82551" s="16">
        <v>933</v>
      </c>
      <c r="D82551" s="16">
        <v>133985</v>
      </c>
      <c r="E82551" s="18">
        <f>VLOOKUP(C82551, Подписчики!$A$1:$C$16000,3,0)</f>
        <v>44342.211880840448</v>
      </c>
      <c r="F82551">
        <v>3</v>
      </c>
      <c r="G82551" s="2">
        <f t="shared" si="1289"/>
        <v>44383.741284722222</v>
      </c>
    </row>
    <row r="82552" spans="1:7" x14ac:dyDescent="0.25">
      <c r="A82552" s="16">
        <v>250542</v>
      </c>
      <c r="B82552" s="17">
        <v>44383.616284722222</v>
      </c>
      <c r="C82552" s="16">
        <v>40803</v>
      </c>
      <c r="D82552" s="16">
        <v>55354</v>
      </c>
      <c r="E82552" s="18">
        <f>VLOOKUP(C82552, Подписчики!$A$1:$C$16000,3,0)</f>
        <v>44371.898939921659</v>
      </c>
      <c r="F82552">
        <v>3</v>
      </c>
      <c r="G82552" s="2">
        <f t="shared" si="1289"/>
        <v>44383.741284722222</v>
      </c>
    </row>
    <row r="82553" spans="1:7" x14ac:dyDescent="0.25">
      <c r="A82553" s="16">
        <v>250544</v>
      </c>
      <c r="B82553" s="17">
        <v>44383.6175</v>
      </c>
      <c r="C82553" s="16">
        <v>264013</v>
      </c>
      <c r="D82553" s="16">
        <v>258251</v>
      </c>
      <c r="E82553" s="18">
        <f>VLOOKUP(C82553, Подписчики!$A$1:$C$16000,3,0)</f>
        <v>44342.169163532766</v>
      </c>
      <c r="F82553">
        <v>2</v>
      </c>
      <c r="G82553" s="2">
        <f t="shared" si="1289"/>
        <v>44383.700833333336</v>
      </c>
    </row>
    <row r="82554" spans="1:7" x14ac:dyDescent="0.25">
      <c r="A82554" s="16">
        <v>250549</v>
      </c>
      <c r="B82554" s="17">
        <v>44383.619120370371</v>
      </c>
      <c r="C82554" s="16">
        <v>336771</v>
      </c>
      <c r="D82554" s="16">
        <v>154256</v>
      </c>
      <c r="E82554" s="18">
        <f>VLOOKUP(C82554, Подписчики!$A$1:$C$16000,3,0)</f>
        <v>44374.584058974368</v>
      </c>
      <c r="F82554">
        <v>2</v>
      </c>
      <c r="G82554" s="2">
        <f t="shared" si="1289"/>
        <v>44383.702453703707</v>
      </c>
    </row>
    <row r="82555" spans="1:7" x14ac:dyDescent="0.25">
      <c r="A82555" s="16">
        <v>250552</v>
      </c>
      <c r="B82555" s="17">
        <v>44383.619525462964</v>
      </c>
      <c r="C82555" s="16">
        <v>238396</v>
      </c>
      <c r="D82555" s="16">
        <v>158978</v>
      </c>
      <c r="E82555" s="18">
        <f>VLOOKUP(C82555, Подписчики!$A$1:$C$16000,3,0)</f>
        <v>44345.216298717954</v>
      </c>
      <c r="F82555">
        <v>3</v>
      </c>
      <c r="G82555" s="2">
        <f t="shared" si="1289"/>
        <v>44383.744525462964</v>
      </c>
    </row>
    <row r="82556" spans="1:7" x14ac:dyDescent="0.25">
      <c r="A82556" s="16">
        <v>250557</v>
      </c>
      <c r="B82556" s="17">
        <v>44383.619525462964</v>
      </c>
      <c r="C82556" s="16">
        <v>346587</v>
      </c>
      <c r="D82556" s="16">
        <v>124632</v>
      </c>
      <c r="E82556" s="18">
        <f>VLOOKUP(C82556, Подписчики!$A$1:$C$16000,3,0)</f>
        <v>44376.874798539888</v>
      </c>
      <c r="F82556">
        <v>3</v>
      </c>
      <c r="G82556" s="2">
        <f t="shared" si="1289"/>
        <v>44383.744525462964</v>
      </c>
    </row>
    <row r="82557" spans="1:7" x14ac:dyDescent="0.25">
      <c r="A82557" s="16">
        <v>250559</v>
      </c>
      <c r="B82557" s="17">
        <v>44383.621145833335</v>
      </c>
      <c r="C82557" s="16">
        <v>222385</v>
      </c>
      <c r="D82557" s="16">
        <v>452568</v>
      </c>
      <c r="E82557" s="18">
        <f>VLOOKUP(C82557, Подписчики!$A$1:$C$16000,3,0)</f>
        <v>44375.046035470084</v>
      </c>
      <c r="F82557">
        <v>3</v>
      </c>
      <c r="G82557" s="2">
        <f t="shared" si="1289"/>
        <v>44383.746145833335</v>
      </c>
    </row>
    <row r="82558" spans="1:7" x14ac:dyDescent="0.25">
      <c r="A82558" s="16">
        <v>250564</v>
      </c>
      <c r="B82558" s="17">
        <v>44383.62195601852</v>
      </c>
      <c r="C82558" s="16">
        <v>156211</v>
      </c>
      <c r="D82558" s="16">
        <v>5151</v>
      </c>
      <c r="E82558" s="18">
        <f>VLOOKUP(C82558, Подписчики!$A$1:$C$16000,3,0)</f>
        <v>44355.665840206551</v>
      </c>
      <c r="F82558">
        <v>1</v>
      </c>
      <c r="G82558" s="2">
        <f t="shared" si="1289"/>
        <v>44383.663622685184</v>
      </c>
    </row>
    <row r="82559" spans="1:7" x14ac:dyDescent="0.25">
      <c r="A82559" s="16">
        <v>250568</v>
      </c>
      <c r="B82559" s="17">
        <v>44383.622361111113</v>
      </c>
      <c r="C82559" s="16">
        <v>269958</v>
      </c>
      <c r="D82559" s="16">
        <v>175663</v>
      </c>
      <c r="E82559" s="18">
        <f>VLOOKUP(C82559, Подписчики!$A$1:$C$16000,3,0)</f>
        <v>44382.837553418809</v>
      </c>
      <c r="F82559">
        <v>2</v>
      </c>
      <c r="G82559" s="2">
        <f t="shared" si="1289"/>
        <v>44383.705694444448</v>
      </c>
    </row>
    <row r="82560" spans="1:7" x14ac:dyDescent="0.25">
      <c r="A82560" s="16">
        <v>250573</v>
      </c>
      <c r="B82560" s="17">
        <v>44383.623159722221</v>
      </c>
      <c r="C82560" s="16">
        <v>260139</v>
      </c>
      <c r="D82560" s="16">
        <v>118549</v>
      </c>
      <c r="E82560" s="18">
        <f>VLOOKUP(C82560, Подписчики!$A$1:$C$16000,3,0)</f>
        <v>44340.75191752136</v>
      </c>
      <c r="F82560">
        <v>0</v>
      </c>
      <c r="G82560" s="2">
        <f t="shared" si="1289"/>
        <v>44383.623159722221</v>
      </c>
    </row>
    <row r="82561" spans="1:7" x14ac:dyDescent="0.25">
      <c r="A82561" s="16">
        <v>250574</v>
      </c>
      <c r="B82561" s="17">
        <v>44383.623159722221</v>
      </c>
      <c r="C82561" s="16">
        <v>263789</v>
      </c>
      <c r="D82561" s="16">
        <v>141135</v>
      </c>
      <c r="E82561" s="18">
        <f>VLOOKUP(C82561, Подписчики!$A$1:$C$16000,3,0)</f>
        <v>44341.823748326213</v>
      </c>
      <c r="F82561">
        <v>4</v>
      </c>
      <c r="G82561" s="2">
        <f t="shared" si="1289"/>
        <v>44383.789826388886</v>
      </c>
    </row>
    <row r="82562" spans="1:7" x14ac:dyDescent="0.25">
      <c r="A82562" s="16">
        <v>250576</v>
      </c>
      <c r="B82562" s="17">
        <v>44383.623969907407</v>
      </c>
      <c r="C82562" s="16">
        <v>26452</v>
      </c>
      <c r="D82562" s="16">
        <v>287170</v>
      </c>
      <c r="E82562" s="18">
        <f>VLOOKUP(C82562, Подписчики!$A$1:$C$16000,3,0)</f>
        <v>44372.313758938748</v>
      </c>
      <c r="F82562">
        <v>2</v>
      </c>
      <c r="G82562" s="2">
        <f t="shared" ref="G82562:G82625" si="1290">B82562+F82562/24</f>
        <v>44383.707303240742</v>
      </c>
    </row>
    <row r="82563" spans="1:7" x14ac:dyDescent="0.25">
      <c r="A82563" s="16">
        <v>250579</v>
      </c>
      <c r="B82563" s="17">
        <v>44383.623969907407</v>
      </c>
      <c r="C82563" s="16">
        <v>54101</v>
      </c>
      <c r="D82563" s="16">
        <v>4199</v>
      </c>
      <c r="E82563" s="18">
        <f>VLOOKUP(C82563, Подписчики!$A$1:$C$16000,3,0)</f>
        <v>44376.089721011398</v>
      </c>
      <c r="F82563">
        <v>2</v>
      </c>
      <c r="G82563" s="2">
        <f t="shared" si="1290"/>
        <v>44383.707303240742</v>
      </c>
    </row>
    <row r="82564" spans="1:7" x14ac:dyDescent="0.25">
      <c r="A82564" s="16">
        <v>250583</v>
      </c>
      <c r="B82564" s="17">
        <v>44383.624664351853</v>
      </c>
      <c r="C82564" s="16">
        <v>287657</v>
      </c>
      <c r="D82564" s="16">
        <v>230507</v>
      </c>
      <c r="E82564" s="18">
        <f>VLOOKUP(C82564, Подписчики!$A$1:$C$16000,3,0)</f>
        <v>44314.685858725068</v>
      </c>
      <c r="F82564">
        <v>5</v>
      </c>
      <c r="G82564" s="2">
        <f t="shared" si="1290"/>
        <v>44383.832997685189</v>
      </c>
    </row>
    <row r="82565" spans="1:7" x14ac:dyDescent="0.25">
      <c r="A82565" s="16">
        <v>250584</v>
      </c>
      <c r="B82565" s="17">
        <v>44383.624780092592</v>
      </c>
      <c r="C82565" s="16">
        <v>315297</v>
      </c>
      <c r="D82565" s="16">
        <v>362672</v>
      </c>
      <c r="E82565" s="18">
        <f>VLOOKUP(C82565, Подписчики!$A$1:$C$16000,3,0)</f>
        <v>44343.022769159543</v>
      </c>
      <c r="F82565">
        <v>0</v>
      </c>
      <c r="G82565" s="2">
        <f t="shared" si="1290"/>
        <v>44383.624780092592</v>
      </c>
    </row>
    <row r="82566" spans="1:7" x14ac:dyDescent="0.25">
      <c r="A82566" s="16">
        <v>250585</v>
      </c>
      <c r="B82566" s="17">
        <v>44383.626805555556</v>
      </c>
      <c r="C82566" s="16">
        <v>15443</v>
      </c>
      <c r="D82566" s="16">
        <v>267896</v>
      </c>
      <c r="E82566" s="18">
        <f>VLOOKUP(C82566, Подписчики!$A$1:$C$16000,3,0)</f>
        <v>44374.764113105419</v>
      </c>
      <c r="F82566">
        <v>1</v>
      </c>
      <c r="G82566" s="2">
        <f t="shared" si="1290"/>
        <v>44383.66847222222</v>
      </c>
    </row>
    <row r="82567" spans="1:7" x14ac:dyDescent="0.25">
      <c r="A82567" s="16">
        <v>250586</v>
      </c>
      <c r="B82567" s="17">
        <v>44383.627210648148</v>
      </c>
      <c r="C82567" s="16">
        <v>101866</v>
      </c>
      <c r="D82567" s="16">
        <v>125645</v>
      </c>
      <c r="E82567" s="18">
        <f>VLOOKUP(C82567, Подписчики!$A$1:$C$16000,3,0)</f>
        <v>44311.535530163819</v>
      </c>
      <c r="F82567">
        <v>2</v>
      </c>
      <c r="G82567" s="2">
        <f t="shared" si="1290"/>
        <v>44383.710543981484</v>
      </c>
    </row>
    <row r="82568" spans="1:7" x14ac:dyDescent="0.25">
      <c r="A82568" s="16">
        <v>250587</v>
      </c>
      <c r="B82568" s="17">
        <v>44383.627210648148</v>
      </c>
      <c r="C82568" s="16">
        <v>116962</v>
      </c>
      <c r="D82568" s="16">
        <v>145779</v>
      </c>
      <c r="E82568" s="18">
        <f>VLOOKUP(C82568, Подписчики!$A$1:$C$16000,3,0)</f>
        <v>44290.086530519948</v>
      </c>
      <c r="F82568">
        <v>2</v>
      </c>
      <c r="G82568" s="2">
        <f t="shared" si="1290"/>
        <v>44383.710543981484</v>
      </c>
    </row>
    <row r="82569" spans="1:7" x14ac:dyDescent="0.25">
      <c r="A82569" s="16">
        <v>250588</v>
      </c>
      <c r="B82569" s="17">
        <v>44383.627615740741</v>
      </c>
      <c r="C82569" s="16">
        <v>319126</v>
      </c>
      <c r="D82569" s="16">
        <v>158978</v>
      </c>
      <c r="E82569" s="18">
        <f>VLOOKUP(C82569, Подписчики!$A$1:$C$16000,3,0)</f>
        <v>44308.850575890312</v>
      </c>
      <c r="F82569">
        <v>7</v>
      </c>
      <c r="G82569" s="2">
        <f t="shared" si="1290"/>
        <v>44383.919282407405</v>
      </c>
    </row>
    <row r="82570" spans="1:7" x14ac:dyDescent="0.25">
      <c r="A82570" s="16">
        <v>250589</v>
      </c>
      <c r="B82570" s="17">
        <v>44383.629236111112</v>
      </c>
      <c r="C82570" s="16">
        <v>312985</v>
      </c>
      <c r="D82570" s="16">
        <v>471403</v>
      </c>
      <c r="E82570" s="18">
        <f>VLOOKUP(C82570, Подписчики!$A$1:$C$16000,3,0)</f>
        <v>44344.654030270656</v>
      </c>
      <c r="F82570">
        <v>3</v>
      </c>
      <c r="G82570" s="2">
        <f t="shared" si="1290"/>
        <v>44383.754236111112</v>
      </c>
    </row>
    <row r="82571" spans="1:7" x14ac:dyDescent="0.25">
      <c r="A82571" s="16">
        <v>250590</v>
      </c>
      <c r="B82571" s="17">
        <v>44383.629236111112</v>
      </c>
      <c r="C82571" s="16">
        <v>320282</v>
      </c>
      <c r="D82571" s="16">
        <v>411922</v>
      </c>
      <c r="E82571" s="18">
        <f>VLOOKUP(C82571, Подписчики!$A$1:$C$16000,3,0)</f>
        <v>44374.770112428778</v>
      </c>
      <c r="F82571">
        <v>3</v>
      </c>
      <c r="G82571" s="2">
        <f t="shared" si="1290"/>
        <v>44383.754236111112</v>
      </c>
    </row>
    <row r="82572" spans="1:7" x14ac:dyDescent="0.25">
      <c r="A82572" s="16">
        <v>250591</v>
      </c>
      <c r="B82572" s="17">
        <v>44383.629641203705</v>
      </c>
      <c r="C82572" s="16">
        <v>23497</v>
      </c>
      <c r="D82572" s="16">
        <v>258219</v>
      </c>
      <c r="E82572" s="18">
        <f>VLOOKUP(C82572, Подписчики!$A$1:$C$16000,3,0)</f>
        <v>44307.714374928772</v>
      </c>
      <c r="F82572">
        <v>0</v>
      </c>
      <c r="G82572" s="2">
        <f t="shared" si="1290"/>
        <v>44383.629641203705</v>
      </c>
    </row>
    <row r="82573" spans="1:7" x14ac:dyDescent="0.25">
      <c r="A82573" s="16">
        <v>250593</v>
      </c>
      <c r="B82573" s="17">
        <v>44383.630046296297</v>
      </c>
      <c r="C82573" s="16">
        <v>143439</v>
      </c>
      <c r="D82573" s="16">
        <v>230507</v>
      </c>
      <c r="E82573" s="18">
        <f>VLOOKUP(C82573, Подписчики!$A$1:$C$16000,3,0)</f>
        <v>44371.461131445874</v>
      </c>
      <c r="F82573">
        <v>1</v>
      </c>
      <c r="G82573" s="2">
        <f t="shared" si="1290"/>
        <v>44383.671712962961</v>
      </c>
    </row>
    <row r="82574" spans="1:7" x14ac:dyDescent="0.25">
      <c r="A82574" s="16">
        <v>250596</v>
      </c>
      <c r="B82574" s="17">
        <v>44383.631249999999</v>
      </c>
      <c r="C82574" s="16">
        <v>35132</v>
      </c>
      <c r="D82574" s="16">
        <v>411922</v>
      </c>
      <c r="E82574" s="18">
        <f>VLOOKUP(C82574, Подписчики!$A$1:$C$16000,3,0)</f>
        <v>44373.351029807694</v>
      </c>
      <c r="F82574">
        <v>4</v>
      </c>
      <c r="G82574" s="2">
        <f t="shared" si="1290"/>
        <v>44383.797916666663</v>
      </c>
    </row>
    <row r="82575" spans="1:7" x14ac:dyDescent="0.25">
      <c r="A82575" s="16">
        <v>250598</v>
      </c>
      <c r="B82575" s="17">
        <v>44383.632060185184</v>
      </c>
      <c r="C82575" s="16">
        <v>41224</v>
      </c>
      <c r="D82575" s="16">
        <v>227775</v>
      </c>
      <c r="E82575" s="18">
        <f>VLOOKUP(C82575, Подписчики!$A$1:$C$16000,3,0)</f>
        <v>44364.18260527066</v>
      </c>
      <c r="F82575">
        <v>2</v>
      </c>
      <c r="G82575" s="2">
        <f t="shared" si="1290"/>
        <v>44383.71539351852</v>
      </c>
    </row>
    <row r="82576" spans="1:7" x14ac:dyDescent="0.25">
      <c r="A82576" s="16">
        <v>250600</v>
      </c>
      <c r="B82576" s="17">
        <v>44383.632060185184</v>
      </c>
      <c r="C82576" s="16">
        <v>92426</v>
      </c>
      <c r="D82576" s="16">
        <v>296511</v>
      </c>
      <c r="E82576" s="18">
        <f>VLOOKUP(C82576, Подписчики!$A$1:$C$16000,3,0)</f>
        <v>44325.668082549862</v>
      </c>
      <c r="F82576">
        <v>2</v>
      </c>
      <c r="G82576" s="2">
        <f t="shared" si="1290"/>
        <v>44383.71539351852</v>
      </c>
    </row>
    <row r="82577" spans="1:7" x14ac:dyDescent="0.25">
      <c r="A82577" s="16">
        <v>250604</v>
      </c>
      <c r="B82577" s="17">
        <v>44383.632465277777</v>
      </c>
      <c r="C82577" s="16">
        <v>127066</v>
      </c>
      <c r="D82577" s="16">
        <v>227775</v>
      </c>
      <c r="E82577" s="18">
        <f>VLOOKUP(C82577, Подписчики!$A$1:$C$16000,3,0)</f>
        <v>44378.842632086897</v>
      </c>
      <c r="F82577">
        <v>3</v>
      </c>
      <c r="G82577" s="2">
        <f t="shared" si="1290"/>
        <v>44383.757465277777</v>
      </c>
    </row>
    <row r="82578" spans="1:7" x14ac:dyDescent="0.25">
      <c r="A82578" s="16">
        <v>250605</v>
      </c>
      <c r="B82578" s="17">
        <v>44383.633275462962</v>
      </c>
      <c r="C82578" s="16">
        <v>286211</v>
      </c>
      <c r="D82578" s="16">
        <v>209122</v>
      </c>
      <c r="E82578" s="18">
        <f>VLOOKUP(C82578, Подписчики!$A$1:$C$16000,3,0)</f>
        <v>44344.045645085469</v>
      </c>
      <c r="F82578">
        <v>1</v>
      </c>
      <c r="G82578" s="2">
        <f t="shared" si="1290"/>
        <v>44383.674942129626</v>
      </c>
    </row>
    <row r="82579" spans="1:7" x14ac:dyDescent="0.25">
      <c r="A82579" s="16">
        <v>250610</v>
      </c>
      <c r="B82579" s="17">
        <v>44383.633680555555</v>
      </c>
      <c r="C82579" s="16">
        <v>36203</v>
      </c>
      <c r="D82579" s="16">
        <v>82901</v>
      </c>
      <c r="E82579" s="18">
        <f>VLOOKUP(C82579, Подписчики!$A$1:$C$16000,3,0)</f>
        <v>44322.0469920584</v>
      </c>
      <c r="F82579">
        <v>2</v>
      </c>
      <c r="G82579" s="2">
        <f t="shared" si="1290"/>
        <v>44383.717013888891</v>
      </c>
    </row>
    <row r="82580" spans="1:7" x14ac:dyDescent="0.25">
      <c r="A82580" s="16">
        <v>250611</v>
      </c>
      <c r="B82580" s="17">
        <v>44383.634085648147</v>
      </c>
      <c r="C82580" s="16">
        <v>14906</v>
      </c>
      <c r="D82580" s="16">
        <v>150225</v>
      </c>
      <c r="E82580" s="18">
        <f>VLOOKUP(C82580, Подписчики!$A$1:$C$16000,3,0)</f>
        <v>44380.33230060542</v>
      </c>
      <c r="F82580">
        <v>3</v>
      </c>
      <c r="G82580" s="2">
        <f t="shared" si="1290"/>
        <v>44383.759085648147</v>
      </c>
    </row>
    <row r="82581" spans="1:7" x14ac:dyDescent="0.25">
      <c r="A82581" s="16">
        <v>250614</v>
      </c>
      <c r="B82581" s="17">
        <v>44383.634085648147</v>
      </c>
      <c r="C82581" s="16">
        <v>147744</v>
      </c>
      <c r="D82581" s="16">
        <v>182984</v>
      </c>
      <c r="E82581" s="18">
        <f>VLOOKUP(C82581, Подписчики!$A$1:$C$16000,3,0)</f>
        <v>44313.434010327634</v>
      </c>
      <c r="F82581">
        <v>3</v>
      </c>
      <c r="G82581" s="2">
        <f t="shared" si="1290"/>
        <v>44383.759085648147</v>
      </c>
    </row>
    <row r="82582" spans="1:7" x14ac:dyDescent="0.25">
      <c r="A82582" s="16">
        <v>250618</v>
      </c>
      <c r="B82582" s="17">
        <v>44383.638541666667</v>
      </c>
      <c r="C82582" s="16">
        <v>161803</v>
      </c>
      <c r="D82582" s="16">
        <v>347393</v>
      </c>
      <c r="E82582" s="18">
        <f>VLOOKUP(C82582, Подписчики!$A$1:$C$16000,3,0)</f>
        <v>44344.206649928768</v>
      </c>
      <c r="F82582">
        <v>2</v>
      </c>
      <c r="G82582" s="2">
        <f t="shared" si="1290"/>
        <v>44383.721875000003</v>
      </c>
    </row>
    <row r="82583" spans="1:7" x14ac:dyDescent="0.25">
      <c r="A82583" s="16">
        <v>250621</v>
      </c>
      <c r="B82583" s="17">
        <v>44383.63894675926</v>
      </c>
      <c r="C82583" s="16">
        <v>57834</v>
      </c>
      <c r="D82583" s="16">
        <v>1019</v>
      </c>
      <c r="E82583" s="18">
        <f>VLOOKUP(C82583, Подписчики!$A$1:$C$16000,3,0)</f>
        <v>44372.534584009976</v>
      </c>
      <c r="F82583">
        <v>3</v>
      </c>
      <c r="G82583" s="2">
        <f t="shared" si="1290"/>
        <v>44383.76394675926</v>
      </c>
    </row>
    <row r="82584" spans="1:7" x14ac:dyDescent="0.25">
      <c r="A82584" s="16">
        <v>250623</v>
      </c>
      <c r="B82584" s="17">
        <v>44383.639745370368</v>
      </c>
      <c r="C82584" s="16">
        <v>194373</v>
      </c>
      <c r="D82584" s="16">
        <v>333426</v>
      </c>
      <c r="E82584" s="18">
        <f>VLOOKUP(C82584, Подписчики!$A$1:$C$16000,3,0)</f>
        <v>44310.812895762108</v>
      </c>
      <c r="F82584">
        <v>1</v>
      </c>
      <c r="G82584" s="2">
        <f t="shared" si="1290"/>
        <v>44383.681412037033</v>
      </c>
    </row>
    <row r="82585" spans="1:7" x14ac:dyDescent="0.25">
      <c r="A82585" s="16">
        <v>250628</v>
      </c>
      <c r="B82585" s="17">
        <v>44383.639745370368</v>
      </c>
      <c r="C82585" s="16">
        <v>349495</v>
      </c>
      <c r="D82585" s="16">
        <v>206501</v>
      </c>
      <c r="E82585" s="18">
        <f>VLOOKUP(C82585, Подписчики!$A$1:$C$16000,3,0)</f>
        <v>44375.280053205126</v>
      </c>
      <c r="F82585">
        <v>1</v>
      </c>
      <c r="G82585" s="2">
        <f t="shared" si="1290"/>
        <v>44383.681412037033</v>
      </c>
    </row>
    <row r="82586" spans="1:7" x14ac:dyDescent="0.25">
      <c r="A82586" s="16">
        <v>250633</v>
      </c>
      <c r="B82586" s="17">
        <v>44383.640960648147</v>
      </c>
      <c r="C82586" s="16">
        <v>116263</v>
      </c>
      <c r="D82586" s="16">
        <v>164398</v>
      </c>
      <c r="E82586" s="18">
        <f>VLOOKUP(C82586, Подписчики!$A$1:$C$16000,3,0)</f>
        <v>44309.408735078345</v>
      </c>
      <c r="F82586">
        <v>0</v>
      </c>
      <c r="G82586" s="2">
        <f t="shared" si="1290"/>
        <v>44383.640960648147</v>
      </c>
    </row>
    <row r="82587" spans="1:7" x14ac:dyDescent="0.25">
      <c r="A82587" s="16">
        <v>250638</v>
      </c>
      <c r="B82587" s="17">
        <v>44383.641365740739</v>
      </c>
      <c r="C82587" s="16">
        <v>292037</v>
      </c>
      <c r="D82587" s="16">
        <v>249799</v>
      </c>
      <c r="E82587" s="18">
        <f>VLOOKUP(C82587, Подписчики!$A$1:$C$16000,3,0)</f>
        <v>44350.495234223643</v>
      </c>
      <c r="F82587">
        <v>1</v>
      </c>
      <c r="G82587" s="2">
        <f t="shared" si="1290"/>
        <v>44383.683032407404</v>
      </c>
    </row>
    <row r="82588" spans="1:7" x14ac:dyDescent="0.25">
      <c r="A82588" s="16">
        <v>250642</v>
      </c>
      <c r="B82588" s="17">
        <v>44383.64298611111</v>
      </c>
      <c r="C82588" s="16">
        <v>46357</v>
      </c>
      <c r="D82588" s="16">
        <v>75550</v>
      </c>
      <c r="E82588" s="18">
        <f>VLOOKUP(C82588, Подписчики!$A$1:$C$16000,3,0)</f>
        <v>44310.257433760678</v>
      </c>
      <c r="F82588">
        <v>1</v>
      </c>
      <c r="G82588" s="2">
        <f t="shared" si="1290"/>
        <v>44383.684652777774</v>
      </c>
    </row>
    <row r="82589" spans="1:7" x14ac:dyDescent="0.25">
      <c r="A82589" s="16">
        <v>250646</v>
      </c>
      <c r="B82589" s="17">
        <v>44383.64298611111</v>
      </c>
      <c r="C82589" s="16">
        <v>131966</v>
      </c>
      <c r="D82589" s="16">
        <v>347393</v>
      </c>
      <c r="E82589" s="18">
        <f>VLOOKUP(C82589, Подписчики!$A$1:$C$16000,3,0)</f>
        <v>44341.942931659549</v>
      </c>
      <c r="F82589">
        <v>1</v>
      </c>
      <c r="G82589" s="2">
        <f t="shared" si="1290"/>
        <v>44383.684652777774</v>
      </c>
    </row>
    <row r="82590" spans="1:7" x14ac:dyDescent="0.25">
      <c r="A82590" s="16">
        <v>250650</v>
      </c>
      <c r="B82590" s="17">
        <v>44383.643391203703</v>
      </c>
      <c r="C82590" s="16">
        <v>45534</v>
      </c>
      <c r="D82590" s="16">
        <v>282515</v>
      </c>
      <c r="E82590" s="18">
        <f>VLOOKUP(C82590, Подписчики!$A$1:$C$16000,3,0)</f>
        <v>44346.875443696583</v>
      </c>
      <c r="F82590">
        <v>2</v>
      </c>
      <c r="G82590" s="2">
        <f t="shared" si="1290"/>
        <v>44383.726724537039</v>
      </c>
    </row>
    <row r="82591" spans="1:7" x14ac:dyDescent="0.25">
      <c r="A82591" s="16">
        <v>250654</v>
      </c>
      <c r="B82591" s="17">
        <v>44383.644201388888</v>
      </c>
      <c r="C82591" s="16">
        <v>291284</v>
      </c>
      <c r="D82591" s="16">
        <v>62570</v>
      </c>
      <c r="E82591" s="18">
        <f>VLOOKUP(C82591, Подписчики!$A$1:$C$16000,3,0)</f>
        <v>44344.008459472941</v>
      </c>
      <c r="F82591">
        <v>4</v>
      </c>
      <c r="G82591" s="2">
        <f t="shared" si="1290"/>
        <v>44383.810868055552</v>
      </c>
    </row>
    <row r="82592" spans="1:7" x14ac:dyDescent="0.25">
      <c r="A82592" s="16">
        <v>250656</v>
      </c>
      <c r="B82592" s="17">
        <v>44383.644201388888</v>
      </c>
      <c r="C82592" s="16">
        <v>310110</v>
      </c>
      <c r="D82592" s="16">
        <v>252677</v>
      </c>
      <c r="E82592" s="18">
        <f>VLOOKUP(C82592, Подписчики!$A$1:$C$16000,3,0)</f>
        <v>44377.461689245014</v>
      </c>
      <c r="F82592">
        <v>0</v>
      </c>
      <c r="G82592" s="2">
        <f t="shared" si="1290"/>
        <v>44383.644201388888</v>
      </c>
    </row>
    <row r="82593" spans="1:7" x14ac:dyDescent="0.25">
      <c r="A82593" s="16">
        <v>250658</v>
      </c>
      <c r="B82593" s="17">
        <v>44383.644201388888</v>
      </c>
      <c r="C82593" s="16">
        <v>340638</v>
      </c>
      <c r="D82593" s="16">
        <v>230507</v>
      </c>
      <c r="E82593" s="18">
        <f>VLOOKUP(C82593, Подписчики!$A$1:$C$16000,3,0)</f>
        <v>44341.225606588319</v>
      </c>
      <c r="F82593">
        <v>0</v>
      </c>
      <c r="G82593" s="2">
        <f t="shared" si="1290"/>
        <v>44383.644201388888</v>
      </c>
    </row>
    <row r="82594" spans="1:7" x14ac:dyDescent="0.25">
      <c r="A82594" s="16">
        <v>250660</v>
      </c>
      <c r="B82594" s="17">
        <v>44383.644328703704</v>
      </c>
      <c r="C82594" s="16">
        <v>124048</v>
      </c>
      <c r="D82594" s="16">
        <v>440113</v>
      </c>
      <c r="E82594" s="18">
        <f>VLOOKUP(C82594, Подписчики!$A$1:$C$16000,3,0)</f>
        <v>44379.799625178071</v>
      </c>
      <c r="F82594">
        <v>1</v>
      </c>
      <c r="G82594" s="2">
        <f t="shared" si="1290"/>
        <v>44383.685995370368</v>
      </c>
    </row>
    <row r="82595" spans="1:7" x14ac:dyDescent="0.25">
      <c r="A82595" s="16">
        <v>250661</v>
      </c>
      <c r="B82595" s="17">
        <v>44383.645011574074</v>
      </c>
      <c r="C82595" s="16">
        <v>199758</v>
      </c>
      <c r="D82595" s="16">
        <v>330333</v>
      </c>
      <c r="E82595" s="18">
        <f>VLOOKUP(C82595, Подписчики!$A$1:$C$16000,3,0)</f>
        <v>44376.897373076921</v>
      </c>
      <c r="F82595">
        <v>2</v>
      </c>
      <c r="G82595" s="2">
        <f t="shared" si="1290"/>
        <v>44383.728344907409</v>
      </c>
    </row>
    <row r="82596" spans="1:7" x14ac:dyDescent="0.25">
      <c r="A82596" s="16">
        <v>250664</v>
      </c>
      <c r="B82596" s="17">
        <v>44383.645821759259</v>
      </c>
      <c r="C82596" s="16">
        <v>41920</v>
      </c>
      <c r="D82596" s="16">
        <v>320264</v>
      </c>
      <c r="E82596" s="18">
        <f>VLOOKUP(C82596, Подписчики!$A$1:$C$16000,3,0)</f>
        <v>44382.196306374644</v>
      </c>
      <c r="F82596">
        <v>4</v>
      </c>
      <c r="G82596" s="2">
        <f t="shared" si="1290"/>
        <v>44383.812488425923</v>
      </c>
    </row>
    <row r="82597" spans="1:7" x14ac:dyDescent="0.25">
      <c r="A82597" s="16">
        <v>250669</v>
      </c>
      <c r="B82597" s="17">
        <v>44383.646631944444</v>
      </c>
      <c r="C82597" s="16">
        <v>268435</v>
      </c>
      <c r="D82597" s="16">
        <v>361821</v>
      </c>
      <c r="E82597" s="18">
        <f>VLOOKUP(C82597, Подписчики!$A$1:$C$16000,3,0)</f>
        <v>44291.657835719379</v>
      </c>
      <c r="F82597">
        <v>2</v>
      </c>
      <c r="G82597" s="2">
        <f t="shared" si="1290"/>
        <v>44383.72996527778</v>
      </c>
    </row>
    <row r="82598" spans="1:7" x14ac:dyDescent="0.25">
      <c r="A82598" s="16">
        <v>250670</v>
      </c>
      <c r="B82598" s="17">
        <v>44383.646631944444</v>
      </c>
      <c r="C82598" s="16">
        <v>313717</v>
      </c>
      <c r="D82598" s="16">
        <v>455819</v>
      </c>
      <c r="E82598" s="18">
        <f>VLOOKUP(C82598, Подписчики!$A$1:$C$16000,3,0)</f>
        <v>44313.698077421657</v>
      </c>
      <c r="F82598">
        <v>2</v>
      </c>
      <c r="G82598" s="2">
        <f t="shared" si="1290"/>
        <v>44383.72996527778</v>
      </c>
    </row>
    <row r="82599" spans="1:7" x14ac:dyDescent="0.25">
      <c r="A82599" s="16">
        <v>250675</v>
      </c>
      <c r="B82599" s="17">
        <v>44383.648240740738</v>
      </c>
      <c r="C82599" s="16">
        <v>318702</v>
      </c>
      <c r="D82599" s="16">
        <v>74742</v>
      </c>
      <c r="E82599" s="18">
        <f>VLOOKUP(C82599, Подписчики!$A$1:$C$16000,3,0)</f>
        <v>44378.359621189455</v>
      </c>
      <c r="F82599">
        <v>2</v>
      </c>
      <c r="G82599" s="2">
        <f t="shared" si="1290"/>
        <v>44383.731574074074</v>
      </c>
    </row>
    <row r="82600" spans="1:7" x14ac:dyDescent="0.25">
      <c r="A82600" s="16">
        <v>250676</v>
      </c>
      <c r="B82600" s="17">
        <v>44383.648645833331</v>
      </c>
      <c r="C82600" s="16">
        <v>238970</v>
      </c>
      <c r="D82600" s="16">
        <v>154256</v>
      </c>
      <c r="E82600" s="18">
        <f>VLOOKUP(C82600, Подписчики!$A$1:$C$16000,3,0)</f>
        <v>44286.660357478635</v>
      </c>
      <c r="F82600">
        <v>3</v>
      </c>
      <c r="G82600" s="2">
        <f t="shared" si="1290"/>
        <v>44383.773645833331</v>
      </c>
    </row>
    <row r="82601" spans="1:7" x14ac:dyDescent="0.25">
      <c r="A82601" s="16">
        <v>250677</v>
      </c>
      <c r="B82601" s="17">
        <v>44383.649004629631</v>
      </c>
      <c r="C82601" s="16">
        <v>259524</v>
      </c>
      <c r="D82601" s="16">
        <v>158978</v>
      </c>
      <c r="E82601" s="18">
        <f>VLOOKUP(C82601, Подписчики!$A$1:$C$16000,3,0)</f>
        <v>44317.939256160971</v>
      </c>
      <c r="F82601">
        <v>0</v>
      </c>
      <c r="G82601" s="2">
        <f t="shared" si="1290"/>
        <v>44383.649004629631</v>
      </c>
    </row>
    <row r="82602" spans="1:7" x14ac:dyDescent="0.25">
      <c r="A82602" s="16">
        <v>250679</v>
      </c>
      <c r="B82602" s="17">
        <v>44383.649456018517</v>
      </c>
      <c r="C82602" s="16">
        <v>24028</v>
      </c>
      <c r="D82602" s="16">
        <v>347393</v>
      </c>
      <c r="E82602" s="18">
        <f>VLOOKUP(C82602, Подписчики!$A$1:$C$16000,3,0)</f>
        <v>44295.801490954414</v>
      </c>
      <c r="F82602">
        <v>1</v>
      </c>
      <c r="G82602" s="2">
        <f t="shared" si="1290"/>
        <v>44383.691122685181</v>
      </c>
    </row>
    <row r="82603" spans="1:7" x14ac:dyDescent="0.25">
      <c r="A82603" s="16">
        <v>250680</v>
      </c>
      <c r="B82603" s="17">
        <v>44383.650995370372</v>
      </c>
      <c r="C82603" s="16">
        <v>106242</v>
      </c>
      <c r="D82603" s="16">
        <v>470762</v>
      </c>
      <c r="E82603" s="18">
        <f>VLOOKUP(C82603, Подписчики!$A$1:$C$16000,3,0)</f>
        <v>44374.702743269234</v>
      </c>
      <c r="F82603">
        <v>3</v>
      </c>
      <c r="G82603" s="2">
        <f t="shared" si="1290"/>
        <v>44383.775995370372</v>
      </c>
    </row>
    <row r="82604" spans="1:7" x14ac:dyDescent="0.25">
      <c r="A82604" s="16">
        <v>250685</v>
      </c>
      <c r="B82604" s="17">
        <v>44383.651076388887</v>
      </c>
      <c r="C82604" s="16">
        <v>19332</v>
      </c>
      <c r="D82604" s="16">
        <v>258219</v>
      </c>
      <c r="E82604" s="18">
        <f>VLOOKUP(C82604, Подписчики!$A$1:$C$16000,3,0)</f>
        <v>44309.30571609686</v>
      </c>
      <c r="F82604">
        <v>1</v>
      </c>
      <c r="G82604" s="2">
        <f t="shared" si="1290"/>
        <v>44383.692743055552</v>
      </c>
    </row>
    <row r="82605" spans="1:7" x14ac:dyDescent="0.25">
      <c r="A82605" s="16">
        <v>250687</v>
      </c>
      <c r="B82605" s="17">
        <v>44383.651076388887</v>
      </c>
      <c r="C82605" s="16">
        <v>137087</v>
      </c>
      <c r="D82605" s="16">
        <v>162482</v>
      </c>
      <c r="E82605" s="18">
        <f>VLOOKUP(C82605, Подписчики!$A$1:$C$16000,3,0)</f>
        <v>44344.823816595439</v>
      </c>
      <c r="F82605">
        <v>1</v>
      </c>
      <c r="G82605" s="2">
        <f t="shared" si="1290"/>
        <v>44383.692743055552</v>
      </c>
    </row>
    <row r="82606" spans="1:7" x14ac:dyDescent="0.25">
      <c r="A82606" s="16">
        <v>250688</v>
      </c>
      <c r="B82606" s="17">
        <v>44383.651886574073</v>
      </c>
      <c r="C82606" s="16">
        <v>1743</v>
      </c>
      <c r="D82606" s="16">
        <v>118549</v>
      </c>
      <c r="E82606" s="18">
        <f>VLOOKUP(C82606, Подписчики!$A$1:$C$16000,3,0)</f>
        <v>44344.363056160975</v>
      </c>
      <c r="F82606">
        <v>7</v>
      </c>
      <c r="G82606" s="2">
        <f t="shared" si="1290"/>
        <v>44383.943553240737</v>
      </c>
    </row>
    <row r="82607" spans="1:7" x14ac:dyDescent="0.25">
      <c r="A82607" s="16">
        <v>250689</v>
      </c>
      <c r="B82607" s="17">
        <v>44383.651886574073</v>
      </c>
      <c r="C82607" s="16">
        <v>296047</v>
      </c>
      <c r="D82607" s="16">
        <v>113947</v>
      </c>
      <c r="E82607" s="18">
        <f>VLOOKUP(C82607, Подписчики!$A$1:$C$16000,3,0)</f>
        <v>44307.016735541307</v>
      </c>
      <c r="F82607">
        <v>3</v>
      </c>
      <c r="G82607" s="2">
        <f t="shared" si="1290"/>
        <v>44383.776886574073</v>
      </c>
    </row>
    <row r="82608" spans="1:7" x14ac:dyDescent="0.25">
      <c r="A82608" s="16">
        <v>250692</v>
      </c>
      <c r="B82608" s="17">
        <v>44383.652696759258</v>
      </c>
      <c r="C82608" s="16">
        <v>94995</v>
      </c>
      <c r="D82608" s="16">
        <v>311201</v>
      </c>
      <c r="E82608" s="18">
        <f>VLOOKUP(C82608, Подписчики!$A$1:$C$16000,3,0)</f>
        <v>44327.276721260685</v>
      </c>
      <c r="F82608">
        <v>1</v>
      </c>
      <c r="G82608" s="2">
        <f t="shared" si="1290"/>
        <v>44383.694363425922</v>
      </c>
    </row>
    <row r="82609" spans="1:7" x14ac:dyDescent="0.25">
      <c r="A82609" s="16">
        <v>250694</v>
      </c>
      <c r="B82609" s="17">
        <v>44383.652696759258</v>
      </c>
      <c r="C82609" s="16">
        <v>261055</v>
      </c>
      <c r="D82609" s="16">
        <v>347393</v>
      </c>
      <c r="E82609" s="18">
        <f>VLOOKUP(C82609, Подписчики!$A$1:$C$16000,3,0)</f>
        <v>44343.896208725069</v>
      </c>
      <c r="F82609">
        <v>1</v>
      </c>
      <c r="G82609" s="2">
        <f t="shared" si="1290"/>
        <v>44383.694363425922</v>
      </c>
    </row>
    <row r="82610" spans="1:7" x14ac:dyDescent="0.25">
      <c r="A82610" s="16">
        <v>250695</v>
      </c>
      <c r="B82610" s="17">
        <v>44383.652696759258</v>
      </c>
      <c r="C82610" s="16">
        <v>289012</v>
      </c>
      <c r="D82610" s="16">
        <v>308796</v>
      </c>
      <c r="E82610" s="18">
        <f>VLOOKUP(C82610, Подписчики!$A$1:$C$16000,3,0)</f>
        <v>44290.05297603277</v>
      </c>
      <c r="F82610">
        <v>1</v>
      </c>
      <c r="G82610" s="2">
        <f t="shared" si="1290"/>
        <v>44383.694363425922</v>
      </c>
    </row>
    <row r="82611" spans="1:7" x14ac:dyDescent="0.25">
      <c r="A82611" s="16">
        <v>250697</v>
      </c>
      <c r="B82611" s="17">
        <v>44383.653506944444</v>
      </c>
      <c r="C82611" s="16">
        <v>78988</v>
      </c>
      <c r="D82611" s="16">
        <v>227775</v>
      </c>
      <c r="E82611" s="18">
        <f>VLOOKUP(C82611, Подписчики!$A$1:$C$16000,3,0)</f>
        <v>44342.068104736471</v>
      </c>
      <c r="F82611">
        <v>3</v>
      </c>
      <c r="G82611" s="2">
        <f t="shared" si="1290"/>
        <v>44383.778506944444</v>
      </c>
    </row>
    <row r="82612" spans="1:7" x14ac:dyDescent="0.25">
      <c r="A82612" s="16">
        <v>250698</v>
      </c>
      <c r="B82612" s="17">
        <v>44383.653506944444</v>
      </c>
      <c r="C82612" s="16">
        <v>262451</v>
      </c>
      <c r="D82612" s="16">
        <v>250679</v>
      </c>
      <c r="E82612" s="18">
        <f>VLOOKUP(C82612, Подписчики!$A$1:$C$16000,3,0)</f>
        <v>44375.324466880345</v>
      </c>
      <c r="F82612">
        <v>3</v>
      </c>
      <c r="G82612" s="2">
        <f t="shared" si="1290"/>
        <v>44383.778506944444</v>
      </c>
    </row>
    <row r="82613" spans="1:7" x14ac:dyDescent="0.25">
      <c r="A82613" s="16">
        <v>250701</v>
      </c>
      <c r="B82613" s="17">
        <v>44383.653912037036</v>
      </c>
      <c r="C82613" s="16">
        <v>32484</v>
      </c>
      <c r="D82613" s="16">
        <v>241927</v>
      </c>
      <c r="E82613" s="18">
        <f>VLOOKUP(C82613, Подписчики!$A$1:$C$16000,3,0)</f>
        <v>44373.640535113955</v>
      </c>
      <c r="F82613">
        <v>0</v>
      </c>
      <c r="G82613" s="2">
        <f t="shared" si="1290"/>
        <v>44383.653912037036</v>
      </c>
    </row>
    <row r="82614" spans="1:7" x14ac:dyDescent="0.25">
      <c r="A82614" s="16">
        <v>250702</v>
      </c>
      <c r="B82614" s="17">
        <v>44383.653912037036</v>
      </c>
      <c r="C82614" s="16">
        <v>144407</v>
      </c>
      <c r="D82614" s="16">
        <v>453901</v>
      </c>
      <c r="E82614" s="18">
        <f>VLOOKUP(C82614, Подписчики!$A$1:$C$16000,3,0)</f>
        <v>44377.912254095441</v>
      </c>
      <c r="F82614">
        <v>4</v>
      </c>
      <c r="G82614" s="2">
        <f t="shared" si="1290"/>
        <v>44383.8205787037</v>
      </c>
    </row>
    <row r="82615" spans="1:7" x14ac:dyDescent="0.25">
      <c r="A82615" s="16">
        <v>250704</v>
      </c>
      <c r="B82615" s="17">
        <v>44383.654317129629</v>
      </c>
      <c r="C82615" s="16">
        <v>184413</v>
      </c>
      <c r="D82615" s="16">
        <v>266896</v>
      </c>
      <c r="E82615" s="18">
        <f>VLOOKUP(C82615, Подписчики!$A$1:$C$16000,3,0)</f>
        <v>44371.077917699433</v>
      </c>
      <c r="F82615">
        <v>1</v>
      </c>
      <c r="G82615" s="2">
        <f t="shared" si="1290"/>
        <v>44383.695983796293</v>
      </c>
    </row>
    <row r="82616" spans="1:7" x14ac:dyDescent="0.25">
      <c r="A82616" s="16">
        <v>250705</v>
      </c>
      <c r="B82616" s="17">
        <v>44383.654317129629</v>
      </c>
      <c r="C82616" s="16">
        <v>297006</v>
      </c>
      <c r="D82616" s="16">
        <v>452383</v>
      </c>
      <c r="E82616" s="18">
        <f>VLOOKUP(C82616, Подписчики!$A$1:$C$16000,3,0)</f>
        <v>44343.53689504986</v>
      </c>
      <c r="F82616">
        <v>1</v>
      </c>
      <c r="G82616" s="2">
        <f t="shared" si="1290"/>
        <v>44383.695983796293</v>
      </c>
    </row>
    <row r="82617" spans="1:7" x14ac:dyDescent="0.25">
      <c r="A82617" s="16">
        <v>250707</v>
      </c>
      <c r="B82617" s="17">
        <v>44383.654317129629</v>
      </c>
      <c r="C82617" s="16">
        <v>314833</v>
      </c>
      <c r="D82617" s="16">
        <v>296511</v>
      </c>
      <c r="E82617" s="18">
        <f>VLOOKUP(C82617, Подписчики!$A$1:$C$16000,3,0)</f>
        <v>44307.41510113961</v>
      </c>
      <c r="F82617">
        <v>1</v>
      </c>
      <c r="G82617" s="2">
        <f t="shared" si="1290"/>
        <v>44383.695983796293</v>
      </c>
    </row>
    <row r="82618" spans="1:7" x14ac:dyDescent="0.25">
      <c r="A82618" s="16">
        <v>250711</v>
      </c>
      <c r="B82618" s="17">
        <v>44383.6559375</v>
      </c>
      <c r="C82618" s="16">
        <v>269182</v>
      </c>
      <c r="D82618" s="16">
        <v>351192</v>
      </c>
      <c r="E82618" s="18">
        <f>VLOOKUP(C82618, Подписчики!$A$1:$C$16000,3,0)</f>
        <v>44349.899559900288</v>
      </c>
      <c r="F82618">
        <v>1</v>
      </c>
      <c r="G82618" s="2">
        <f t="shared" si="1290"/>
        <v>44383.697604166664</v>
      </c>
    </row>
    <row r="82619" spans="1:7" x14ac:dyDescent="0.25">
      <c r="A82619" s="16">
        <v>250715</v>
      </c>
      <c r="B82619" s="17">
        <v>44383.6559375</v>
      </c>
      <c r="C82619" s="16">
        <v>276976</v>
      </c>
      <c r="D82619" s="16">
        <v>431288</v>
      </c>
      <c r="E82619" s="18">
        <f>VLOOKUP(C82619, Подписчики!$A$1:$C$16000,3,0)</f>
        <v>44344.731702243582</v>
      </c>
      <c r="F82619">
        <v>1</v>
      </c>
      <c r="G82619" s="2">
        <f t="shared" si="1290"/>
        <v>44383.697604166664</v>
      </c>
    </row>
    <row r="82620" spans="1:7" x14ac:dyDescent="0.25">
      <c r="A82620" s="16">
        <v>250716</v>
      </c>
      <c r="B82620" s="17">
        <v>44383.656331018516</v>
      </c>
      <c r="C82620" s="16">
        <v>137257</v>
      </c>
      <c r="D82620" s="16">
        <v>191893</v>
      </c>
      <c r="E82620" s="18">
        <f>VLOOKUP(C82620, Подписчики!$A$1:$C$16000,3,0)</f>
        <v>44382.481284864669</v>
      </c>
      <c r="F82620">
        <v>2</v>
      </c>
      <c r="G82620" s="2">
        <f t="shared" si="1290"/>
        <v>44383.739664351851</v>
      </c>
    </row>
    <row r="82621" spans="1:7" x14ac:dyDescent="0.25">
      <c r="A82621" s="16">
        <v>250720</v>
      </c>
      <c r="B82621" s="17">
        <v>44383.656331018516</v>
      </c>
      <c r="C82621" s="16">
        <v>328348</v>
      </c>
      <c r="D82621" s="16">
        <v>351192</v>
      </c>
      <c r="E82621" s="18">
        <f>VLOOKUP(C82621, Подписчики!$A$1:$C$16000,3,0)</f>
        <v>44376.623870975782</v>
      </c>
      <c r="F82621">
        <v>2</v>
      </c>
      <c r="G82621" s="2">
        <f t="shared" si="1290"/>
        <v>44383.739664351851</v>
      </c>
    </row>
    <row r="82622" spans="1:7" x14ac:dyDescent="0.25">
      <c r="A82622" s="16">
        <v>250724</v>
      </c>
      <c r="B82622" s="17">
        <v>44383.656736111108</v>
      </c>
      <c r="C82622" s="16">
        <v>131319</v>
      </c>
      <c r="D82622" s="16">
        <v>146775</v>
      </c>
      <c r="E82622" s="18">
        <f>VLOOKUP(C82622, Подписчики!$A$1:$C$16000,3,0)</f>
        <v>44382.9605284188</v>
      </c>
      <c r="F82622">
        <v>3</v>
      </c>
      <c r="G82622" s="2">
        <f t="shared" si="1290"/>
        <v>44383.781736111108</v>
      </c>
    </row>
    <row r="82623" spans="1:7" x14ac:dyDescent="0.25">
      <c r="A82623" s="16">
        <v>250728</v>
      </c>
      <c r="B82623" s="17">
        <v>44383.656736111108</v>
      </c>
      <c r="C82623" s="16">
        <v>274602</v>
      </c>
      <c r="D82623" s="16">
        <v>286726</v>
      </c>
      <c r="E82623" s="18">
        <f>VLOOKUP(C82623, Подписчики!$A$1:$C$16000,3,0)</f>
        <v>44343.385057086896</v>
      </c>
      <c r="F82623">
        <v>3</v>
      </c>
      <c r="G82623" s="2">
        <f t="shared" si="1290"/>
        <v>44383.781736111108</v>
      </c>
    </row>
    <row r="82624" spans="1:7" x14ac:dyDescent="0.25">
      <c r="A82624" s="16">
        <v>250729</v>
      </c>
      <c r="B82624" s="17">
        <v>44383.657546296294</v>
      </c>
      <c r="C82624" s="16">
        <v>92979</v>
      </c>
      <c r="D82624" s="16">
        <v>471403</v>
      </c>
      <c r="E82624" s="18">
        <f>VLOOKUP(C82624, Подписчики!$A$1:$C$16000,3,0)</f>
        <v>44324.239275676642</v>
      </c>
      <c r="F82624">
        <v>1</v>
      </c>
      <c r="G82624" s="2">
        <f t="shared" si="1290"/>
        <v>44383.699212962958</v>
      </c>
    </row>
    <row r="82625" spans="1:7" x14ac:dyDescent="0.25">
      <c r="A82625" s="16">
        <v>250734</v>
      </c>
      <c r="B82625" s="17">
        <v>44383.657546296294</v>
      </c>
      <c r="C82625" s="16">
        <v>183955</v>
      </c>
      <c r="D82625" s="16">
        <v>21760</v>
      </c>
      <c r="E82625" s="18">
        <f>VLOOKUP(C82625, Подписчики!$A$1:$C$16000,3,0)</f>
        <v>44382.413600142449</v>
      </c>
      <c r="F82625">
        <v>1</v>
      </c>
      <c r="G82625" s="2">
        <f t="shared" si="1290"/>
        <v>44383.699212962958</v>
      </c>
    </row>
    <row r="82626" spans="1:7" x14ac:dyDescent="0.25">
      <c r="A82626" s="16">
        <v>250737</v>
      </c>
      <c r="B82626" s="17">
        <v>44383.657951388886</v>
      </c>
      <c r="C82626" s="16">
        <v>230558</v>
      </c>
      <c r="D82626" s="16">
        <v>4199</v>
      </c>
      <c r="E82626" s="18">
        <f>VLOOKUP(C82626, Подписчики!$A$1:$C$16000,3,0)</f>
        <v>44379.802970940174</v>
      </c>
      <c r="F82626">
        <v>2</v>
      </c>
      <c r="G82626" s="2">
        <f t="shared" ref="G82626:G82689" si="1291">B82626+F82626/24</f>
        <v>44383.741284722222</v>
      </c>
    </row>
    <row r="82627" spans="1:7" x14ac:dyDescent="0.25">
      <c r="A82627" s="16">
        <v>250741</v>
      </c>
      <c r="B82627" s="17">
        <v>44383.659166666665</v>
      </c>
      <c r="C82627" s="16">
        <v>159613</v>
      </c>
      <c r="D82627" s="16">
        <v>238719</v>
      </c>
      <c r="E82627" s="18">
        <f>VLOOKUP(C82627, Подписчики!$A$1:$C$16000,3,0)</f>
        <v>44372.178799038462</v>
      </c>
      <c r="F82627">
        <v>1</v>
      </c>
      <c r="G82627" s="2">
        <f t="shared" si="1291"/>
        <v>44383.700833333329</v>
      </c>
    </row>
    <row r="82628" spans="1:7" x14ac:dyDescent="0.25">
      <c r="A82628" s="16">
        <v>250743</v>
      </c>
      <c r="B82628" s="17">
        <v>44383.659166666665</v>
      </c>
      <c r="C82628" s="16">
        <v>189963</v>
      </c>
      <c r="D82628" s="16">
        <v>351192</v>
      </c>
      <c r="E82628" s="18">
        <f>VLOOKUP(C82628, Подписчики!$A$1:$C$16000,3,0)</f>
        <v>44375.28782560541</v>
      </c>
      <c r="F82628">
        <v>1</v>
      </c>
      <c r="G82628" s="2">
        <f t="shared" si="1291"/>
        <v>44383.700833333329</v>
      </c>
    </row>
    <row r="82629" spans="1:7" x14ac:dyDescent="0.25">
      <c r="A82629" s="16">
        <v>250746</v>
      </c>
      <c r="B82629" s="17">
        <v>44383.659571759257</v>
      </c>
      <c r="C82629" s="16">
        <v>285833</v>
      </c>
      <c r="D82629" s="16">
        <v>367087</v>
      </c>
      <c r="E82629" s="18">
        <f>VLOOKUP(C82629, Подписчики!$A$1:$C$16000,3,0)</f>
        <v>44375.90108536325</v>
      </c>
      <c r="F82629">
        <v>2</v>
      </c>
      <c r="G82629" s="2">
        <f t="shared" si="1291"/>
        <v>44383.742905092593</v>
      </c>
    </row>
    <row r="82630" spans="1:7" x14ac:dyDescent="0.25">
      <c r="A82630" s="16">
        <v>250751</v>
      </c>
      <c r="B82630" s="17">
        <v>44383.660787037035</v>
      </c>
      <c r="C82630" s="16">
        <v>281885</v>
      </c>
      <c r="D82630" s="16">
        <v>258219</v>
      </c>
      <c r="E82630" s="18">
        <f>VLOOKUP(C82630, Подписчики!$A$1:$C$16000,3,0)</f>
        <v>44376.000041595442</v>
      </c>
      <c r="F82630">
        <v>1</v>
      </c>
      <c r="G82630" s="2">
        <f t="shared" si="1291"/>
        <v>44383.7024537037</v>
      </c>
    </row>
    <row r="82631" spans="1:7" x14ac:dyDescent="0.25">
      <c r="A82631" s="16">
        <v>250755</v>
      </c>
      <c r="B82631" s="17">
        <v>44383.660787037035</v>
      </c>
      <c r="C82631" s="16">
        <v>323668</v>
      </c>
      <c r="D82631" s="16">
        <v>250771</v>
      </c>
      <c r="E82631" s="18">
        <f>VLOOKUP(C82631, Подписчики!$A$1:$C$16000,3,0)</f>
        <v>44372.786993447298</v>
      </c>
      <c r="F82631">
        <v>1</v>
      </c>
      <c r="G82631" s="2">
        <f t="shared" si="1291"/>
        <v>44383.7024537037</v>
      </c>
    </row>
    <row r="82632" spans="1:7" x14ac:dyDescent="0.25">
      <c r="A82632" s="16">
        <v>250756</v>
      </c>
      <c r="B82632" s="17">
        <v>44383.662812499999</v>
      </c>
      <c r="C82632" s="16">
        <v>249339</v>
      </c>
      <c r="D82632" s="16">
        <v>244574</v>
      </c>
      <c r="E82632" s="18">
        <f>VLOOKUP(C82632, Подписчики!$A$1:$C$16000,3,0)</f>
        <v>44343.096299715107</v>
      </c>
      <c r="F82632">
        <v>2</v>
      </c>
      <c r="G82632" s="2">
        <f t="shared" si="1291"/>
        <v>44383.746145833335</v>
      </c>
    </row>
    <row r="82633" spans="1:7" x14ac:dyDescent="0.25">
      <c r="A82633" s="16">
        <v>250761</v>
      </c>
      <c r="B82633" s="17">
        <v>44383.662812499999</v>
      </c>
      <c r="C82633" s="16">
        <v>274523</v>
      </c>
      <c r="D82633" s="16">
        <v>170185</v>
      </c>
      <c r="E82633" s="18">
        <f>VLOOKUP(C82633, Подписчики!$A$1:$C$16000,3,0)</f>
        <v>44371.894103169514</v>
      </c>
      <c r="F82633">
        <v>2</v>
      </c>
      <c r="G82633" s="2">
        <f t="shared" si="1291"/>
        <v>44383.746145833335</v>
      </c>
    </row>
    <row r="82634" spans="1:7" x14ac:dyDescent="0.25">
      <c r="A82634" s="16">
        <v>250762</v>
      </c>
      <c r="B82634" s="17">
        <v>44383.663217592592</v>
      </c>
      <c r="C82634" s="16">
        <v>111882</v>
      </c>
      <c r="D82634" s="16">
        <v>80748</v>
      </c>
      <c r="E82634" s="18">
        <f>VLOOKUP(C82634, Подписчики!$A$1:$C$16000,3,0)</f>
        <v>44370.668990420229</v>
      </c>
      <c r="F82634">
        <v>3</v>
      </c>
      <c r="G82634" s="2">
        <f t="shared" si="1291"/>
        <v>44383.788217592592</v>
      </c>
    </row>
    <row r="82635" spans="1:7" x14ac:dyDescent="0.25">
      <c r="A82635" s="16">
        <v>250765</v>
      </c>
      <c r="B82635" s="17">
        <v>44383.664027777777</v>
      </c>
      <c r="C82635" s="16">
        <v>92544</v>
      </c>
      <c r="D82635" s="16">
        <v>122902</v>
      </c>
      <c r="E82635" s="18">
        <f>VLOOKUP(C82635, Подписчики!$A$1:$C$16000,3,0)</f>
        <v>44317.840108297722</v>
      </c>
      <c r="F82635">
        <v>5</v>
      </c>
      <c r="G82635" s="2">
        <f t="shared" si="1291"/>
        <v>44383.872361111113</v>
      </c>
    </row>
    <row r="82636" spans="1:7" x14ac:dyDescent="0.25">
      <c r="A82636" s="16">
        <v>250770</v>
      </c>
      <c r="B82636" s="17">
        <v>44383.664027777777</v>
      </c>
      <c r="C82636" s="16">
        <v>168728</v>
      </c>
      <c r="D82636" s="16">
        <v>16599</v>
      </c>
      <c r="E82636" s="18">
        <f>VLOOKUP(C82636, Подписчики!$A$1:$C$16000,3,0)</f>
        <v>44372.748393447291</v>
      </c>
      <c r="F82636">
        <v>1</v>
      </c>
      <c r="G82636" s="2">
        <f t="shared" si="1291"/>
        <v>44383.705694444441</v>
      </c>
    </row>
    <row r="82637" spans="1:7" x14ac:dyDescent="0.25">
      <c r="A82637" s="16">
        <v>250775</v>
      </c>
      <c r="B82637" s="17">
        <v>44383.66443287037</v>
      </c>
      <c r="C82637" s="16">
        <v>47195</v>
      </c>
      <c r="D82637" s="16">
        <v>250679</v>
      </c>
      <c r="E82637" s="18">
        <f>VLOOKUP(C82637, Подписчики!$A$1:$C$16000,3,0)</f>
        <v>44312.175492770657</v>
      </c>
      <c r="F82637">
        <v>2</v>
      </c>
      <c r="G82637" s="2">
        <f t="shared" si="1291"/>
        <v>44383.747766203705</v>
      </c>
    </row>
    <row r="82638" spans="1:7" x14ac:dyDescent="0.25">
      <c r="A82638" s="16">
        <v>250780</v>
      </c>
      <c r="B82638" s="17">
        <v>44383.66443287037</v>
      </c>
      <c r="C82638" s="16">
        <v>107913</v>
      </c>
      <c r="D82638" s="16">
        <v>304128</v>
      </c>
      <c r="E82638" s="18">
        <f>VLOOKUP(C82638, Подписчики!$A$1:$C$16000,3,0)</f>
        <v>44371.970108511399</v>
      </c>
      <c r="F82638">
        <v>2</v>
      </c>
      <c r="G82638" s="2">
        <f t="shared" si="1291"/>
        <v>44383.747766203705</v>
      </c>
    </row>
    <row r="82639" spans="1:7" x14ac:dyDescent="0.25">
      <c r="A82639" s="16">
        <v>250783</v>
      </c>
      <c r="B82639" s="17">
        <v>44383.66443287037</v>
      </c>
      <c r="C82639" s="16">
        <v>186742</v>
      </c>
      <c r="D82639" s="16">
        <v>227775</v>
      </c>
      <c r="E82639" s="18">
        <f>VLOOKUP(C82639, Подписчики!$A$1:$C$16000,3,0)</f>
        <v>44344.167861253569</v>
      </c>
      <c r="F82639">
        <v>2</v>
      </c>
      <c r="G82639" s="2">
        <f t="shared" si="1291"/>
        <v>44383.747766203705</v>
      </c>
    </row>
    <row r="82640" spans="1:7" x14ac:dyDescent="0.25">
      <c r="A82640" s="16">
        <v>250787</v>
      </c>
      <c r="B82640" s="17">
        <v>44383.66443287037</v>
      </c>
      <c r="C82640" s="16">
        <v>277577</v>
      </c>
      <c r="D82640" s="16">
        <v>318588</v>
      </c>
      <c r="E82640" s="18">
        <f>VLOOKUP(C82640, Подписчики!$A$1:$C$16000,3,0)</f>
        <v>44317.067739529914</v>
      </c>
      <c r="F82640">
        <v>2</v>
      </c>
      <c r="G82640" s="2">
        <f t="shared" si="1291"/>
        <v>44383.747766203705</v>
      </c>
    </row>
    <row r="82641" spans="1:7" x14ac:dyDescent="0.25">
      <c r="A82641" s="16">
        <v>250790</v>
      </c>
      <c r="B82641" s="17">
        <v>44383.664826388886</v>
      </c>
      <c r="C82641" s="16">
        <v>305911</v>
      </c>
      <c r="D82641" s="16">
        <v>437309</v>
      </c>
      <c r="E82641" s="18">
        <f>VLOOKUP(C82641, Подписчики!$A$1:$C$16000,3,0)</f>
        <v>44343.922894088326</v>
      </c>
      <c r="F82641">
        <v>7</v>
      </c>
      <c r="G82641" s="2">
        <f t="shared" si="1291"/>
        <v>44383.95649305555</v>
      </c>
    </row>
    <row r="82642" spans="1:7" x14ac:dyDescent="0.25">
      <c r="A82642" s="16">
        <v>250792</v>
      </c>
      <c r="B82642" s="17">
        <v>44383.664826388886</v>
      </c>
      <c r="C82642" s="16">
        <v>310890</v>
      </c>
      <c r="D82642" s="16">
        <v>473327</v>
      </c>
      <c r="E82642" s="18">
        <f>VLOOKUP(C82642, Подписчики!$A$1:$C$16000,3,0)</f>
        <v>44376.901160149573</v>
      </c>
      <c r="F82642">
        <v>7</v>
      </c>
      <c r="G82642" s="2">
        <f t="shared" si="1291"/>
        <v>44383.95649305555</v>
      </c>
    </row>
    <row r="82643" spans="1:7" x14ac:dyDescent="0.25">
      <c r="A82643" s="16">
        <v>250797</v>
      </c>
      <c r="B82643" s="17">
        <v>44383.666041666664</v>
      </c>
      <c r="C82643" s="16">
        <v>139261</v>
      </c>
      <c r="D82643" s="16">
        <v>188971</v>
      </c>
      <c r="E82643" s="18">
        <f>VLOOKUP(C82643, Подписчики!$A$1:$C$16000,3,0)</f>
        <v>44306.576912428769</v>
      </c>
      <c r="F82643">
        <v>2</v>
      </c>
      <c r="G82643" s="2">
        <f t="shared" si="1291"/>
        <v>44383.749374999999</v>
      </c>
    </row>
    <row r="82644" spans="1:7" x14ac:dyDescent="0.25">
      <c r="A82644" s="16">
        <v>250800</v>
      </c>
      <c r="B82644" s="17">
        <v>44383.666851851849</v>
      </c>
      <c r="C82644" s="16">
        <v>45061</v>
      </c>
      <c r="D82644" s="16">
        <v>251439</v>
      </c>
      <c r="E82644" s="18">
        <f>VLOOKUP(C82644, Подписчики!$A$1:$C$16000,3,0)</f>
        <v>44369.849571474362</v>
      </c>
      <c r="F82644">
        <v>4</v>
      </c>
      <c r="G82644" s="2">
        <f t="shared" si="1291"/>
        <v>44383.833518518513</v>
      </c>
    </row>
    <row r="82645" spans="1:7" x14ac:dyDescent="0.25">
      <c r="A82645" s="16">
        <v>250804</v>
      </c>
      <c r="B82645" s="17">
        <v>44383.667256944442</v>
      </c>
      <c r="C82645" s="16">
        <v>136466</v>
      </c>
      <c r="D82645" s="16">
        <v>426727</v>
      </c>
      <c r="E82645" s="18">
        <f>VLOOKUP(C82645, Подписчики!$A$1:$C$16000,3,0)</f>
        <v>44340.772602528494</v>
      </c>
      <c r="F82645">
        <v>1</v>
      </c>
      <c r="G82645" s="2">
        <f t="shared" si="1291"/>
        <v>44383.708923611106</v>
      </c>
    </row>
    <row r="82646" spans="1:7" x14ac:dyDescent="0.25">
      <c r="A82646" s="16">
        <v>250805</v>
      </c>
      <c r="B82646" s="17">
        <v>44383.668067129627</v>
      </c>
      <c r="C82646" s="16">
        <v>110315</v>
      </c>
      <c r="D82646" s="16">
        <v>17862</v>
      </c>
      <c r="E82646" s="18">
        <f>VLOOKUP(C82646, Подписчики!$A$1:$C$16000,3,0)</f>
        <v>44374.96224106125</v>
      </c>
      <c r="F82646">
        <v>3</v>
      </c>
      <c r="G82646" s="2">
        <f t="shared" si="1291"/>
        <v>44383.793067129627</v>
      </c>
    </row>
    <row r="82647" spans="1:7" x14ac:dyDescent="0.25">
      <c r="A82647" s="16">
        <v>250806</v>
      </c>
      <c r="B82647" s="17">
        <v>44383.668067129627</v>
      </c>
      <c r="C82647" s="16">
        <v>303711</v>
      </c>
      <c r="D82647" s="16">
        <v>21407</v>
      </c>
      <c r="E82647" s="18">
        <f>VLOOKUP(C82647, Подписчики!$A$1:$C$16000,3,0)</f>
        <v>44307.531984650996</v>
      </c>
      <c r="F82647">
        <v>3</v>
      </c>
      <c r="G82647" s="2">
        <f t="shared" si="1291"/>
        <v>44383.793067129627</v>
      </c>
    </row>
    <row r="82648" spans="1:7" x14ac:dyDescent="0.25">
      <c r="A82648" s="16">
        <v>250808</v>
      </c>
      <c r="B82648" s="17">
        <v>44383.669282407405</v>
      </c>
      <c r="C82648" s="16">
        <v>95679</v>
      </c>
      <c r="D82648" s="16">
        <v>118549</v>
      </c>
      <c r="E82648" s="18">
        <f>VLOOKUP(C82648, Подписчики!$A$1:$C$16000,3,0)</f>
        <v>44334.219137001426</v>
      </c>
      <c r="F82648">
        <v>2</v>
      </c>
      <c r="G82648" s="2">
        <f t="shared" si="1291"/>
        <v>44383.752615740741</v>
      </c>
    </row>
    <row r="82649" spans="1:7" x14ac:dyDescent="0.25">
      <c r="A82649" s="16">
        <v>250809</v>
      </c>
      <c r="B82649" s="17">
        <v>44383.670497685183</v>
      </c>
      <c r="C82649" s="16">
        <v>191521</v>
      </c>
      <c r="D82649" s="16">
        <v>360931</v>
      </c>
      <c r="E82649" s="18">
        <f>VLOOKUP(C82649, Подписчики!$A$1:$C$16000,3,0)</f>
        <v>44330.669232086897</v>
      </c>
      <c r="F82649">
        <v>1</v>
      </c>
      <c r="G82649" s="2">
        <f t="shared" si="1291"/>
        <v>44383.712164351848</v>
      </c>
    </row>
    <row r="82650" spans="1:7" x14ac:dyDescent="0.25">
      <c r="A82650" s="16">
        <v>250812</v>
      </c>
      <c r="B82650" s="17">
        <v>44383.670902777776</v>
      </c>
      <c r="C82650" s="16">
        <v>79897</v>
      </c>
      <c r="D82650" s="16">
        <v>153893</v>
      </c>
      <c r="E82650" s="18">
        <f>VLOOKUP(C82650, Подписчики!$A$1:$C$16000,3,0)</f>
        <v>44314.274454344726</v>
      </c>
      <c r="F82650">
        <v>2</v>
      </c>
      <c r="G82650" s="2">
        <f t="shared" si="1291"/>
        <v>44383.754236111112</v>
      </c>
    </row>
    <row r="82651" spans="1:7" x14ac:dyDescent="0.25">
      <c r="A82651" s="16">
        <v>250813</v>
      </c>
      <c r="B82651" s="17">
        <v>44383.670902777776</v>
      </c>
      <c r="C82651" s="16">
        <v>255355</v>
      </c>
      <c r="D82651" s="16">
        <v>111153</v>
      </c>
      <c r="E82651" s="18">
        <f>VLOOKUP(C82651, Подписчики!$A$1:$C$16000,3,0)</f>
        <v>44311.167905982911</v>
      </c>
      <c r="F82651">
        <v>2</v>
      </c>
      <c r="G82651" s="2">
        <f t="shared" si="1291"/>
        <v>44383.754236111112</v>
      </c>
    </row>
    <row r="82652" spans="1:7" x14ac:dyDescent="0.25">
      <c r="A82652" s="16">
        <v>250818</v>
      </c>
      <c r="B82652" s="17">
        <v>44383.671307870369</v>
      </c>
      <c r="C82652" s="16">
        <v>31650</v>
      </c>
      <c r="D82652" s="16">
        <v>12149</v>
      </c>
      <c r="E82652" s="18">
        <f>VLOOKUP(C82652, Подписчики!$A$1:$C$16000,3,0)</f>
        <v>44309.85097610399</v>
      </c>
      <c r="F82652">
        <v>7</v>
      </c>
      <c r="G82652" s="2">
        <f t="shared" si="1291"/>
        <v>44383.962974537033</v>
      </c>
    </row>
    <row r="82653" spans="1:7" x14ac:dyDescent="0.25">
      <c r="A82653" s="16">
        <v>250819</v>
      </c>
      <c r="B82653" s="17">
        <v>44383.671307870369</v>
      </c>
      <c r="C82653" s="16">
        <v>251412</v>
      </c>
      <c r="D82653" s="16">
        <v>227775</v>
      </c>
      <c r="E82653" s="18">
        <f>VLOOKUP(C82653, Подписчики!$A$1:$C$16000,3,0)</f>
        <v>44379.723901566955</v>
      </c>
      <c r="F82653">
        <v>3</v>
      </c>
      <c r="G82653" s="2">
        <f t="shared" si="1291"/>
        <v>44383.796307870369</v>
      </c>
    </row>
    <row r="82654" spans="1:7" x14ac:dyDescent="0.25">
      <c r="A82654" s="16">
        <v>250824</v>
      </c>
      <c r="B82654" s="17">
        <v>44383.671712962961</v>
      </c>
      <c r="C82654" s="16">
        <v>9110</v>
      </c>
      <c r="D82654" s="16">
        <v>158978</v>
      </c>
      <c r="E82654" s="18">
        <f>VLOOKUP(C82654, Подписчики!$A$1:$C$16000,3,0)</f>
        <v>44313.510966880342</v>
      </c>
      <c r="F82654">
        <v>0</v>
      </c>
      <c r="G82654" s="2">
        <f t="shared" si="1291"/>
        <v>44383.671712962961</v>
      </c>
    </row>
    <row r="82655" spans="1:7" x14ac:dyDescent="0.25">
      <c r="A82655" s="16">
        <v>250825</v>
      </c>
      <c r="B82655" s="17">
        <v>44383.67291666667</v>
      </c>
      <c r="C82655" s="16">
        <v>76498</v>
      </c>
      <c r="D82655" s="16">
        <v>447736</v>
      </c>
      <c r="E82655" s="18">
        <f>VLOOKUP(C82655, Подписчики!$A$1:$C$16000,3,0)</f>
        <v>44371.668760968656</v>
      </c>
      <c r="F82655">
        <v>3</v>
      </c>
      <c r="G82655" s="2">
        <f t="shared" si="1291"/>
        <v>44383.79791666667</v>
      </c>
    </row>
    <row r="82656" spans="1:7" x14ac:dyDescent="0.25">
      <c r="A82656" s="16">
        <v>250826</v>
      </c>
      <c r="B82656" s="17">
        <v>44383.673321759263</v>
      </c>
      <c r="C82656" s="16">
        <v>57148</v>
      </c>
      <c r="D82656" s="16">
        <v>40049</v>
      </c>
      <c r="E82656" s="18">
        <f>VLOOKUP(C82656, Подписчики!$A$1:$C$16000,3,0)</f>
        <v>44324.979758297719</v>
      </c>
      <c r="F82656">
        <v>4</v>
      </c>
      <c r="G82656" s="2">
        <f t="shared" si="1291"/>
        <v>44383.839988425927</v>
      </c>
    </row>
    <row r="82657" spans="1:7" x14ac:dyDescent="0.25">
      <c r="A82657" s="16">
        <v>250827</v>
      </c>
      <c r="B82657" s="17">
        <v>44383.673321759263</v>
      </c>
      <c r="C82657" s="16">
        <v>122728</v>
      </c>
      <c r="D82657" s="16">
        <v>308577</v>
      </c>
      <c r="E82657" s="18">
        <f>VLOOKUP(C82657, Подписчики!$A$1:$C$16000,3,0)</f>
        <v>44371.608705199433</v>
      </c>
      <c r="F82657">
        <v>0</v>
      </c>
      <c r="G82657" s="2">
        <f t="shared" si="1291"/>
        <v>44383.673321759263</v>
      </c>
    </row>
    <row r="82658" spans="1:7" x14ac:dyDescent="0.25">
      <c r="A82658" s="16">
        <v>250832</v>
      </c>
      <c r="B82658" s="17">
        <v>44383.673668981479</v>
      </c>
      <c r="C82658" s="16">
        <v>162225</v>
      </c>
      <c r="D82658" s="16">
        <v>154256</v>
      </c>
      <c r="E82658" s="18">
        <f>VLOOKUP(C82658, Подписчики!$A$1:$C$16000,3,0)</f>
        <v>44342.477383475787</v>
      </c>
      <c r="F82658">
        <v>5</v>
      </c>
      <c r="G82658" s="2">
        <f t="shared" si="1291"/>
        <v>44383.882002314815</v>
      </c>
    </row>
    <row r="82659" spans="1:7" x14ac:dyDescent="0.25">
      <c r="A82659" s="16">
        <v>250834</v>
      </c>
      <c r="B82659" s="17">
        <v>44383.673726851855</v>
      </c>
      <c r="C82659" s="16">
        <v>166027</v>
      </c>
      <c r="D82659" s="16">
        <v>404122</v>
      </c>
      <c r="E82659" s="18">
        <f>VLOOKUP(C82659, Подписчики!$A$1:$C$16000,3,0)</f>
        <v>44365.414440170942</v>
      </c>
      <c r="F82659">
        <v>1</v>
      </c>
      <c r="G82659" s="2">
        <f t="shared" si="1291"/>
        <v>44383.71539351852</v>
      </c>
    </row>
    <row r="82660" spans="1:7" x14ac:dyDescent="0.25">
      <c r="A82660" s="16">
        <v>250835</v>
      </c>
      <c r="B82660" s="17">
        <v>44383.674942129626</v>
      </c>
      <c r="C82660" s="16">
        <v>136355</v>
      </c>
      <c r="D82660" s="16">
        <v>158978</v>
      </c>
      <c r="E82660" s="18">
        <f>VLOOKUP(C82660, Подписчики!$A$1:$C$16000,3,0)</f>
        <v>44329.946397329062</v>
      </c>
      <c r="F82660">
        <v>0</v>
      </c>
      <c r="G82660" s="2">
        <f t="shared" si="1291"/>
        <v>44383.674942129626</v>
      </c>
    </row>
    <row r="82661" spans="1:7" x14ac:dyDescent="0.25">
      <c r="A82661" s="16">
        <v>250840</v>
      </c>
      <c r="B82661" s="17">
        <v>44383.674942129626</v>
      </c>
      <c r="C82661" s="16">
        <v>188645</v>
      </c>
      <c r="D82661" s="16">
        <v>347442</v>
      </c>
      <c r="E82661" s="18">
        <f>VLOOKUP(C82661, Подписчики!$A$1:$C$16000,3,0)</f>
        <v>44302.605133333338</v>
      </c>
      <c r="F82661">
        <v>0</v>
      </c>
      <c r="G82661" s="2">
        <f t="shared" si="1291"/>
        <v>44383.674942129626</v>
      </c>
    </row>
    <row r="82662" spans="1:7" x14ac:dyDescent="0.25">
      <c r="A82662" s="16">
        <v>250845</v>
      </c>
      <c r="B82662" s="17">
        <v>44383.675347222219</v>
      </c>
      <c r="C82662" s="16">
        <v>146201</v>
      </c>
      <c r="D82662" s="16">
        <v>440811</v>
      </c>
      <c r="E82662" s="18">
        <f>VLOOKUP(C82662, Подписчики!$A$1:$C$16000,3,0)</f>
        <v>44359.187548789181</v>
      </c>
      <c r="F82662">
        <v>1</v>
      </c>
      <c r="G82662" s="2">
        <f t="shared" si="1291"/>
        <v>44383.717013888883</v>
      </c>
    </row>
    <row r="82663" spans="1:7" x14ac:dyDescent="0.25">
      <c r="A82663" s="16">
        <v>250846</v>
      </c>
      <c r="B82663" s="17">
        <v>44383.675347222219</v>
      </c>
      <c r="C82663" s="16">
        <v>291636</v>
      </c>
      <c r="D82663" s="16">
        <v>37644</v>
      </c>
      <c r="E82663" s="18">
        <f>VLOOKUP(C82663, Подписчики!$A$1:$C$16000,3,0)</f>
        <v>44382.000362606836</v>
      </c>
      <c r="F82663">
        <v>1</v>
      </c>
      <c r="G82663" s="2">
        <f t="shared" si="1291"/>
        <v>44383.717013888883</v>
      </c>
    </row>
    <row r="82664" spans="1:7" x14ac:dyDescent="0.25">
      <c r="A82664" s="16">
        <v>250848</v>
      </c>
      <c r="B82664" s="17">
        <v>44383.675752314812</v>
      </c>
      <c r="C82664" s="16">
        <v>64417</v>
      </c>
      <c r="D82664" s="16">
        <v>158978</v>
      </c>
      <c r="E82664" s="18">
        <f>VLOOKUP(C82664, Подписчики!$A$1:$C$16000,3,0)</f>
        <v>44340.509608725071</v>
      </c>
      <c r="F82664">
        <v>2</v>
      </c>
      <c r="G82664" s="2">
        <f t="shared" si="1291"/>
        <v>44383.759085648147</v>
      </c>
    </row>
    <row r="82665" spans="1:7" x14ac:dyDescent="0.25">
      <c r="A82665" s="16">
        <v>250849</v>
      </c>
      <c r="B82665" s="17">
        <v>44383.678182870368</v>
      </c>
      <c r="C82665" s="16">
        <v>145014</v>
      </c>
      <c r="D82665" s="16">
        <v>304722</v>
      </c>
      <c r="E82665" s="18">
        <f>VLOOKUP(C82665, Подписчики!$A$1:$C$16000,3,0)</f>
        <v>44382.427936716522</v>
      </c>
      <c r="F82665">
        <v>0</v>
      </c>
      <c r="G82665" s="2">
        <f t="shared" si="1291"/>
        <v>44383.678182870368</v>
      </c>
    </row>
    <row r="82666" spans="1:7" x14ac:dyDescent="0.25">
      <c r="A82666" s="16">
        <v>250853</v>
      </c>
      <c r="B82666" s="17">
        <v>44383.678182870368</v>
      </c>
      <c r="C82666" s="16">
        <v>289738</v>
      </c>
      <c r="D82666" s="16">
        <v>154256</v>
      </c>
      <c r="E82666" s="18">
        <f>VLOOKUP(C82666, Подписчики!$A$1:$C$16000,3,0)</f>
        <v>44314.781898789173</v>
      </c>
      <c r="F82666">
        <v>4</v>
      </c>
      <c r="G82666" s="2">
        <f t="shared" si="1291"/>
        <v>44383.844849537032</v>
      </c>
    </row>
    <row r="82667" spans="1:7" x14ac:dyDescent="0.25">
      <c r="A82667" s="16">
        <v>250855</v>
      </c>
      <c r="B82667" s="17">
        <v>44383.678993055553</v>
      </c>
      <c r="C82667" s="16">
        <v>106202</v>
      </c>
      <c r="D82667" s="16">
        <v>111368</v>
      </c>
      <c r="E82667" s="18">
        <f>VLOOKUP(C82667, Подписчики!$A$1:$C$16000,3,0)</f>
        <v>44371.120494373215</v>
      </c>
      <c r="F82667">
        <v>2</v>
      </c>
      <c r="G82667" s="2">
        <f t="shared" si="1291"/>
        <v>44383.762326388889</v>
      </c>
    </row>
    <row r="82668" spans="1:7" x14ac:dyDescent="0.25">
      <c r="A82668" s="16">
        <v>250857</v>
      </c>
      <c r="B82668" s="17">
        <v>44383.679803240739</v>
      </c>
      <c r="C82668" s="16">
        <v>224152</v>
      </c>
      <c r="D82668" s="16">
        <v>83474</v>
      </c>
      <c r="E82668" s="18">
        <f>VLOOKUP(C82668, Подписчики!$A$1:$C$16000,3,0)</f>
        <v>44339.511220263528</v>
      </c>
      <c r="F82668">
        <v>4</v>
      </c>
      <c r="G82668" s="2">
        <f t="shared" si="1291"/>
        <v>44383.846469907403</v>
      </c>
    </row>
    <row r="82669" spans="1:7" x14ac:dyDescent="0.25">
      <c r="A82669" s="16">
        <v>250858</v>
      </c>
      <c r="B82669" s="17">
        <v>44383.680613425924</v>
      </c>
      <c r="C82669" s="16">
        <v>284195</v>
      </c>
      <c r="D82669" s="16">
        <v>338092</v>
      </c>
      <c r="E82669" s="18">
        <f>VLOOKUP(C82669, Подписчики!$A$1:$C$16000,3,0)</f>
        <v>44341.706755021369</v>
      </c>
      <c r="F82669">
        <v>2</v>
      </c>
      <c r="G82669" s="2">
        <f t="shared" si="1291"/>
        <v>44383.76394675926</v>
      </c>
    </row>
    <row r="82670" spans="1:7" x14ac:dyDescent="0.25">
      <c r="A82670" s="16">
        <v>250859</v>
      </c>
      <c r="B82670" s="17">
        <v>44383.681018518517</v>
      </c>
      <c r="C82670" s="16">
        <v>330132</v>
      </c>
      <c r="D82670" s="16">
        <v>305329</v>
      </c>
      <c r="E82670" s="18">
        <f>VLOOKUP(C82670, Подписчики!$A$1:$C$16000,3,0)</f>
        <v>44315.011953418805</v>
      </c>
      <c r="F82670">
        <v>3</v>
      </c>
      <c r="G82670" s="2">
        <f t="shared" si="1291"/>
        <v>44383.806018518517</v>
      </c>
    </row>
    <row r="82671" spans="1:7" x14ac:dyDescent="0.25">
      <c r="A82671" s="16">
        <v>250861</v>
      </c>
      <c r="B82671" s="17">
        <v>44383.683437500003</v>
      </c>
      <c r="C82671" s="16">
        <v>21446</v>
      </c>
      <c r="D82671" s="16">
        <v>230347</v>
      </c>
      <c r="E82671" s="18">
        <f>VLOOKUP(C82671, Подписчики!$A$1:$C$16000,3,0)</f>
        <v>44375.723361502853</v>
      </c>
      <c r="F82671">
        <v>1</v>
      </c>
      <c r="G82671" s="2">
        <f t="shared" si="1291"/>
        <v>44383.725104166668</v>
      </c>
    </row>
    <row r="82672" spans="1:7" x14ac:dyDescent="0.25">
      <c r="A82672" s="16">
        <v>250862</v>
      </c>
      <c r="B82672" s="17">
        <v>44383.683437500003</v>
      </c>
      <c r="C82672" s="16">
        <v>325381</v>
      </c>
      <c r="D82672" s="16">
        <v>250679</v>
      </c>
      <c r="E82672" s="18">
        <f>VLOOKUP(C82672, Подписчики!$A$1:$C$16000,3,0)</f>
        <v>44308.957202706551</v>
      </c>
      <c r="F82672">
        <v>1</v>
      </c>
      <c r="G82672" s="2">
        <f t="shared" si="1291"/>
        <v>44383.725104166668</v>
      </c>
    </row>
    <row r="82673" spans="1:7" x14ac:dyDescent="0.25">
      <c r="A82673" s="16">
        <v>250864</v>
      </c>
      <c r="B82673" s="17">
        <v>44383.684247685182</v>
      </c>
      <c r="C82673" s="16">
        <v>108322</v>
      </c>
      <c r="D82673" s="16">
        <v>227775</v>
      </c>
      <c r="E82673" s="18">
        <f>VLOOKUP(C82673, Подписчики!$A$1:$C$16000,3,0)</f>
        <v>44342.532355698007</v>
      </c>
      <c r="F82673">
        <v>3</v>
      </c>
      <c r="G82673" s="2">
        <f t="shared" si="1291"/>
        <v>44383.809247685182</v>
      </c>
    </row>
    <row r="82674" spans="1:7" x14ac:dyDescent="0.25">
      <c r="A82674" s="16">
        <v>250866</v>
      </c>
      <c r="B82674" s="17">
        <v>44383.684247685182</v>
      </c>
      <c r="C82674" s="16">
        <v>288813</v>
      </c>
      <c r="D82674" s="16">
        <v>250679</v>
      </c>
      <c r="E82674" s="18">
        <f>VLOOKUP(C82674, Подписчики!$A$1:$C$16000,3,0)</f>
        <v>44380.767455519941</v>
      </c>
      <c r="F82674">
        <v>7</v>
      </c>
      <c r="G82674" s="2">
        <f t="shared" si="1291"/>
        <v>44383.975914351846</v>
      </c>
    </row>
    <row r="82675" spans="1:7" x14ac:dyDescent="0.25">
      <c r="A82675" s="16">
        <v>250868</v>
      </c>
      <c r="B82675" s="17">
        <v>44383.684652777774</v>
      </c>
      <c r="C82675" s="16">
        <v>116025</v>
      </c>
      <c r="D82675" s="16">
        <v>250679</v>
      </c>
      <c r="E82675" s="18">
        <f>VLOOKUP(C82675, Подписчики!$A$1:$C$16000,3,0)</f>
        <v>44327.415892770659</v>
      </c>
      <c r="F82675">
        <v>0</v>
      </c>
      <c r="G82675" s="2">
        <f t="shared" si="1291"/>
        <v>44383.684652777774</v>
      </c>
    </row>
    <row r="82676" spans="1:7" x14ac:dyDescent="0.25">
      <c r="A82676" s="16">
        <v>250871</v>
      </c>
      <c r="B82676" s="17">
        <v>44383.685057870367</v>
      </c>
      <c r="C82676" s="16">
        <v>109934</v>
      </c>
      <c r="D82676" s="16">
        <v>186937</v>
      </c>
      <c r="E82676" s="18">
        <f>VLOOKUP(C82676, Подписчики!$A$1:$C$16000,3,0)</f>
        <v>44374.342082549854</v>
      </c>
      <c r="F82676">
        <v>1</v>
      </c>
      <c r="G82676" s="2">
        <f t="shared" si="1291"/>
        <v>44383.726724537031</v>
      </c>
    </row>
    <row r="82677" spans="1:7" x14ac:dyDescent="0.25">
      <c r="A82677" s="16">
        <v>250873</v>
      </c>
      <c r="B82677" s="17">
        <v>44383.68546296296</v>
      </c>
      <c r="C82677" s="16">
        <v>89228</v>
      </c>
      <c r="D82677" s="16">
        <v>122982</v>
      </c>
      <c r="E82677" s="18">
        <f>VLOOKUP(C82677, Подписчики!$A$1:$C$16000,3,0)</f>
        <v>44377.268478596867</v>
      </c>
      <c r="F82677">
        <v>2</v>
      </c>
      <c r="G82677" s="2">
        <f t="shared" si="1291"/>
        <v>44383.768796296295</v>
      </c>
    </row>
    <row r="82678" spans="1:7" x14ac:dyDescent="0.25">
      <c r="A82678" s="16">
        <v>250877</v>
      </c>
      <c r="B82678" s="17">
        <v>44383.685868055552</v>
      </c>
      <c r="C82678" s="16">
        <v>144377</v>
      </c>
      <c r="D82678" s="16">
        <v>424394</v>
      </c>
      <c r="E82678" s="18">
        <f>VLOOKUP(C82678, Подписчики!$A$1:$C$16000,3,0)</f>
        <v>44375.924387678067</v>
      </c>
      <c r="F82678">
        <v>3</v>
      </c>
      <c r="G82678" s="2">
        <f t="shared" si="1291"/>
        <v>44383.810868055552</v>
      </c>
    </row>
    <row r="82679" spans="1:7" x14ac:dyDescent="0.25">
      <c r="A82679" s="16">
        <v>250882</v>
      </c>
      <c r="B82679" s="17">
        <v>44383.686273148145</v>
      </c>
      <c r="C82679" s="16">
        <v>263799</v>
      </c>
      <c r="D82679" s="16">
        <v>6484</v>
      </c>
      <c r="E82679" s="18">
        <f>VLOOKUP(C82679, Подписчики!$A$1:$C$16000,3,0)</f>
        <v>44374.077342770659</v>
      </c>
      <c r="F82679">
        <v>0</v>
      </c>
      <c r="G82679" s="2">
        <f t="shared" si="1291"/>
        <v>44383.686273148145</v>
      </c>
    </row>
    <row r="82680" spans="1:7" x14ac:dyDescent="0.25">
      <c r="A82680" s="16">
        <v>250886</v>
      </c>
      <c r="B82680" s="17">
        <v>44383.686678240738</v>
      </c>
      <c r="C82680" s="16">
        <v>61122</v>
      </c>
      <c r="D82680" s="16">
        <v>173184</v>
      </c>
      <c r="E82680" s="18">
        <f>VLOOKUP(C82680, Подписчики!$A$1:$C$16000,3,0)</f>
        <v>44375.839615598285</v>
      </c>
      <c r="F82680">
        <v>1</v>
      </c>
      <c r="G82680" s="2">
        <f t="shared" si="1291"/>
        <v>44383.728344907402</v>
      </c>
    </row>
    <row r="82681" spans="1:7" x14ac:dyDescent="0.25">
      <c r="A82681" s="16">
        <v>250891</v>
      </c>
      <c r="B82681" s="17">
        <v>44383.686678240738</v>
      </c>
      <c r="C82681" s="16">
        <v>68786</v>
      </c>
      <c r="D82681" s="16">
        <v>330333</v>
      </c>
      <c r="E82681" s="18">
        <f>VLOOKUP(C82681, Подписчики!$A$1:$C$16000,3,0)</f>
        <v>44382.931470548436</v>
      </c>
      <c r="F82681">
        <v>1</v>
      </c>
      <c r="G82681" s="2">
        <f t="shared" si="1291"/>
        <v>44383.728344907402</v>
      </c>
    </row>
    <row r="82682" spans="1:7" x14ac:dyDescent="0.25">
      <c r="A82682" s="16">
        <v>250895</v>
      </c>
      <c r="B82682" s="17">
        <v>44383.687083333331</v>
      </c>
      <c r="C82682" s="16">
        <v>11275</v>
      </c>
      <c r="D82682" s="16">
        <v>411922</v>
      </c>
      <c r="E82682" s="18">
        <f>VLOOKUP(C82682, Подписчики!$A$1:$C$16000,3,0)</f>
        <v>44373.50693536325</v>
      </c>
      <c r="F82682">
        <v>6</v>
      </c>
      <c r="G82682" s="2">
        <f t="shared" si="1291"/>
        <v>44383.937083333331</v>
      </c>
    </row>
    <row r="82683" spans="1:7" x14ac:dyDescent="0.25">
      <c r="A82683" s="16">
        <v>250900</v>
      </c>
      <c r="B82683" s="17">
        <v>44383.687488425923</v>
      </c>
      <c r="C82683" s="16">
        <v>104297</v>
      </c>
      <c r="D82683" s="16">
        <v>329114</v>
      </c>
      <c r="E82683" s="18">
        <f>VLOOKUP(C82683, Подписчики!$A$1:$C$16000,3,0)</f>
        <v>44341.525234401714</v>
      </c>
      <c r="F82683">
        <v>3</v>
      </c>
      <c r="G82683" s="2">
        <f t="shared" si="1291"/>
        <v>44383.812488425923</v>
      </c>
    </row>
    <row r="82684" spans="1:7" x14ac:dyDescent="0.25">
      <c r="A82684" s="16">
        <v>250901</v>
      </c>
      <c r="B82684" s="17">
        <v>44383.687893518516</v>
      </c>
      <c r="C82684" s="16">
        <v>33847</v>
      </c>
      <c r="D82684" s="16">
        <v>322273</v>
      </c>
      <c r="E82684" s="18">
        <f>VLOOKUP(C82684, Подписчики!$A$1:$C$16000,3,0)</f>
        <v>44378.548040633897</v>
      </c>
      <c r="F82684">
        <v>0</v>
      </c>
      <c r="G82684" s="2">
        <f t="shared" si="1291"/>
        <v>44383.687893518516</v>
      </c>
    </row>
    <row r="82685" spans="1:7" x14ac:dyDescent="0.25">
      <c r="A82685" s="16">
        <v>250902</v>
      </c>
      <c r="B82685" s="17">
        <v>44383.688298611109</v>
      </c>
      <c r="C82685" s="16">
        <v>337267</v>
      </c>
      <c r="D82685" s="16">
        <v>267535</v>
      </c>
      <c r="E82685" s="18">
        <f>VLOOKUP(C82685, Подписчики!$A$1:$C$16000,3,0)</f>
        <v>44372.835088354703</v>
      </c>
      <c r="F82685">
        <v>1</v>
      </c>
      <c r="G82685" s="2">
        <f t="shared" si="1291"/>
        <v>44383.729965277773</v>
      </c>
    </row>
    <row r="82686" spans="1:7" x14ac:dyDescent="0.25">
      <c r="A82686" s="16">
        <v>250907</v>
      </c>
      <c r="B82686" s="17">
        <v>44383.688703703701</v>
      </c>
      <c r="C82686" s="16">
        <v>26117</v>
      </c>
      <c r="D82686" s="16">
        <v>357547</v>
      </c>
      <c r="E82686" s="18">
        <f>VLOOKUP(C82686, Подписчики!$A$1:$C$16000,3,0)</f>
        <v>44344.495916631058</v>
      </c>
      <c r="F82686">
        <v>2</v>
      </c>
      <c r="G82686" s="2">
        <f t="shared" si="1291"/>
        <v>44383.772037037037</v>
      </c>
    </row>
    <row r="82687" spans="1:7" x14ac:dyDescent="0.25">
      <c r="A82687" s="16">
        <v>250909</v>
      </c>
      <c r="B82687" s="17">
        <v>44383.688703703701</v>
      </c>
      <c r="C82687" s="16">
        <v>169030</v>
      </c>
      <c r="D82687" s="16">
        <v>250679</v>
      </c>
      <c r="E82687" s="18">
        <f>VLOOKUP(C82687, Подписчики!$A$1:$C$16000,3,0)</f>
        <v>44382.981796011394</v>
      </c>
      <c r="F82687">
        <v>2</v>
      </c>
      <c r="G82687" s="2">
        <f t="shared" si="1291"/>
        <v>44383.772037037037</v>
      </c>
    </row>
    <row r="82688" spans="1:7" x14ac:dyDescent="0.25">
      <c r="A82688" s="16">
        <v>250914</v>
      </c>
      <c r="B82688" s="17">
        <v>44383.688703703701</v>
      </c>
      <c r="C82688" s="16">
        <v>256041</v>
      </c>
      <c r="D82688" s="16">
        <v>56195</v>
      </c>
      <c r="E82688" s="18">
        <f>VLOOKUP(C82688, Подписчики!$A$1:$C$16000,3,0)</f>
        <v>44338.309000391731</v>
      </c>
      <c r="F82688">
        <v>2</v>
      </c>
      <c r="G82688" s="2">
        <f t="shared" si="1291"/>
        <v>44383.772037037037</v>
      </c>
    </row>
    <row r="82689" spans="1:7" x14ac:dyDescent="0.25">
      <c r="A82689" s="16">
        <v>250918</v>
      </c>
      <c r="B82689" s="17">
        <v>44383.689004629632</v>
      </c>
      <c r="C82689" s="16">
        <v>36704</v>
      </c>
      <c r="D82689" s="16">
        <v>250679</v>
      </c>
      <c r="E82689" s="18">
        <f>VLOOKUP(C82689, Подписчики!$A$1:$C$16000,3,0)</f>
        <v>44315.299931445872</v>
      </c>
      <c r="F82689">
        <v>0</v>
      </c>
      <c r="G82689" s="2">
        <f t="shared" si="1291"/>
        <v>44383.689004629632</v>
      </c>
    </row>
    <row r="82690" spans="1:7" x14ac:dyDescent="0.25">
      <c r="A82690" s="16">
        <v>250921</v>
      </c>
      <c r="B82690" s="17">
        <v>44383.689502314817</v>
      </c>
      <c r="C82690" s="16">
        <v>29913</v>
      </c>
      <c r="D82690" s="16">
        <v>411922</v>
      </c>
      <c r="E82690" s="18">
        <f>VLOOKUP(C82690, Подписчики!$A$1:$C$16000,3,0)</f>
        <v>44338.896917699436</v>
      </c>
      <c r="F82690">
        <v>0</v>
      </c>
      <c r="G82690" s="2">
        <f t="shared" ref="G82690:G82753" si="1292">B82690+F82690/24</f>
        <v>44383.689502314817</v>
      </c>
    </row>
    <row r="82691" spans="1:7" x14ac:dyDescent="0.25">
      <c r="A82691" s="16">
        <v>250922</v>
      </c>
      <c r="B82691" s="17">
        <v>44383.689502314817</v>
      </c>
      <c r="C82691" s="16">
        <v>234772</v>
      </c>
      <c r="D82691" s="16">
        <v>286745</v>
      </c>
      <c r="E82691" s="18">
        <f>VLOOKUP(C82691, Подписчики!$A$1:$C$16000,3,0)</f>
        <v>44345.222186075502</v>
      </c>
      <c r="F82691">
        <v>0</v>
      </c>
      <c r="G82691" s="2">
        <f t="shared" si="1292"/>
        <v>44383.689502314817</v>
      </c>
    </row>
    <row r="82692" spans="1:7" x14ac:dyDescent="0.25">
      <c r="A82692" s="16">
        <v>250925</v>
      </c>
      <c r="B82692" s="17">
        <v>44383.68990740741</v>
      </c>
      <c r="C82692" s="16">
        <v>227905</v>
      </c>
      <c r="D82692" s="16">
        <v>182984</v>
      </c>
      <c r="E82692" s="18">
        <f>VLOOKUP(C82692, Подписчики!$A$1:$C$16000,3,0)</f>
        <v>44344.07760413106</v>
      </c>
      <c r="F82692">
        <v>1</v>
      </c>
      <c r="G82692" s="2">
        <f t="shared" si="1292"/>
        <v>44383.731574074074</v>
      </c>
    </row>
    <row r="82693" spans="1:7" x14ac:dyDescent="0.25">
      <c r="A82693" s="16">
        <v>250927</v>
      </c>
      <c r="B82693" s="17">
        <v>44383.690312500003</v>
      </c>
      <c r="C82693" s="16">
        <v>197370</v>
      </c>
      <c r="D82693" s="16">
        <v>285365</v>
      </c>
      <c r="E82693" s="18">
        <f>VLOOKUP(C82693, Подписчики!$A$1:$C$16000,3,0)</f>
        <v>44309.854751851854</v>
      </c>
      <c r="F82693">
        <v>2</v>
      </c>
      <c r="G82693" s="2">
        <f t="shared" si="1292"/>
        <v>44383.773645833338</v>
      </c>
    </row>
    <row r="82694" spans="1:7" x14ac:dyDescent="0.25">
      <c r="A82694" s="16">
        <v>250928</v>
      </c>
      <c r="B82694" s="17">
        <v>44383.690717592595</v>
      </c>
      <c r="C82694" s="16">
        <v>39805</v>
      </c>
      <c r="D82694" s="16">
        <v>470762</v>
      </c>
      <c r="E82694" s="18">
        <f>VLOOKUP(C82694, Подписчики!$A$1:$C$16000,3,0)</f>
        <v>44343.484321047014</v>
      </c>
      <c r="F82694">
        <v>3</v>
      </c>
      <c r="G82694" s="2">
        <f t="shared" si="1292"/>
        <v>44383.815717592595</v>
      </c>
    </row>
    <row r="82695" spans="1:7" x14ac:dyDescent="0.25">
      <c r="A82695" s="16">
        <v>250933</v>
      </c>
      <c r="B82695" s="17">
        <v>44383.690717592595</v>
      </c>
      <c r="C82695" s="16">
        <v>336945</v>
      </c>
      <c r="D82695" s="16">
        <v>16360</v>
      </c>
      <c r="E82695" s="18">
        <f>VLOOKUP(C82695, Подписчики!$A$1:$C$16000,3,0)</f>
        <v>44307.613118447291</v>
      </c>
      <c r="F82695">
        <v>3</v>
      </c>
      <c r="G82695" s="2">
        <f t="shared" si="1292"/>
        <v>44383.815717592595</v>
      </c>
    </row>
    <row r="82696" spans="1:7" x14ac:dyDescent="0.25">
      <c r="A82696" s="16">
        <v>250938</v>
      </c>
      <c r="B82696" s="17">
        <v>44383.691932870373</v>
      </c>
      <c r="C82696" s="16">
        <v>27135</v>
      </c>
      <c r="D82696" s="16">
        <v>78410</v>
      </c>
      <c r="E82696" s="18">
        <f>VLOOKUP(C82696, Подписчики!$A$1:$C$16000,3,0)</f>
        <v>44344.134071260683</v>
      </c>
      <c r="F82696">
        <v>2</v>
      </c>
      <c r="G82696" s="2">
        <f t="shared" si="1292"/>
        <v>44383.775266203709</v>
      </c>
    </row>
    <row r="82697" spans="1:7" x14ac:dyDescent="0.25">
      <c r="A82697" s="16">
        <v>250940</v>
      </c>
      <c r="B82697" s="17">
        <v>44383.692997685182</v>
      </c>
      <c r="C82697" s="16">
        <v>184629</v>
      </c>
      <c r="D82697" s="16">
        <v>347393</v>
      </c>
      <c r="E82697" s="18">
        <f>VLOOKUP(C82697, Подписчики!$A$1:$C$16000,3,0)</f>
        <v>44315.540663603992</v>
      </c>
      <c r="F82697">
        <v>9</v>
      </c>
      <c r="G82697" s="2">
        <f t="shared" si="1292"/>
        <v>44384.067997685182</v>
      </c>
    </row>
    <row r="82698" spans="1:7" x14ac:dyDescent="0.25">
      <c r="A82698" s="16">
        <v>250945</v>
      </c>
      <c r="B82698" s="17">
        <v>44383.693958333337</v>
      </c>
      <c r="C82698" s="16">
        <v>216</v>
      </c>
      <c r="D82698" s="16">
        <v>371515</v>
      </c>
      <c r="E82698" s="18">
        <f>VLOOKUP(C82698, Подписчики!$A$1:$C$16000,3,0)</f>
        <v>44371.434330698008</v>
      </c>
      <c r="F82698">
        <v>3</v>
      </c>
      <c r="G82698" s="2">
        <f t="shared" si="1292"/>
        <v>44383.818958333337</v>
      </c>
    </row>
    <row r="82699" spans="1:7" x14ac:dyDescent="0.25">
      <c r="A82699" s="16">
        <v>250946</v>
      </c>
      <c r="B82699" s="17">
        <v>44383.694768518515</v>
      </c>
      <c r="C82699" s="16">
        <v>7404</v>
      </c>
      <c r="D82699" s="16">
        <v>411922</v>
      </c>
      <c r="E82699" s="18">
        <f>VLOOKUP(C82699, Подписчики!$A$1:$C$16000,3,0)</f>
        <v>44313.420210790595</v>
      </c>
      <c r="F82699">
        <v>1</v>
      </c>
      <c r="G82699" s="2">
        <f t="shared" si="1292"/>
        <v>44383.736435185179</v>
      </c>
    </row>
    <row r="82700" spans="1:7" x14ac:dyDescent="0.25">
      <c r="A82700" s="16">
        <v>250947</v>
      </c>
      <c r="B82700" s="17">
        <v>44383.695173611108</v>
      </c>
      <c r="C82700" s="16">
        <v>286003</v>
      </c>
      <c r="D82700" s="16">
        <v>21760</v>
      </c>
      <c r="E82700" s="18">
        <f>VLOOKUP(C82700, Подписчики!$A$1:$C$16000,3,0)</f>
        <v>44320.90231339031</v>
      </c>
      <c r="F82700">
        <v>2</v>
      </c>
      <c r="G82700" s="2">
        <f t="shared" si="1292"/>
        <v>44383.778506944444</v>
      </c>
    </row>
    <row r="82701" spans="1:7" x14ac:dyDescent="0.25">
      <c r="A82701" s="16">
        <v>250950</v>
      </c>
      <c r="B82701" s="17">
        <v>44383.6955787037</v>
      </c>
      <c r="C82701" s="16">
        <v>96635</v>
      </c>
      <c r="D82701" s="16">
        <v>9852</v>
      </c>
      <c r="E82701" s="18">
        <f>VLOOKUP(C82701, Подписчики!$A$1:$C$16000,3,0)</f>
        <v>44341.974020762107</v>
      </c>
      <c r="F82701">
        <v>3</v>
      </c>
      <c r="G82701" s="2">
        <f t="shared" si="1292"/>
        <v>44383.8205787037</v>
      </c>
    </row>
    <row r="82702" spans="1:7" x14ac:dyDescent="0.25">
      <c r="A82702" s="16">
        <v>250952</v>
      </c>
      <c r="B82702" s="17">
        <v>44383.695983796293</v>
      </c>
      <c r="C82702" s="16">
        <v>109804</v>
      </c>
      <c r="D82702" s="16">
        <v>251574</v>
      </c>
      <c r="E82702" s="18">
        <f>VLOOKUP(C82702, Подписчики!$A$1:$C$16000,3,0)</f>
        <v>44308.381881837602</v>
      </c>
      <c r="F82702">
        <v>0</v>
      </c>
      <c r="G82702" s="2">
        <f t="shared" si="1292"/>
        <v>44383.695983796293</v>
      </c>
    </row>
    <row r="82703" spans="1:7" x14ac:dyDescent="0.25">
      <c r="A82703" s="16">
        <v>250955</v>
      </c>
      <c r="B82703" s="17">
        <v>44383.695983796293</v>
      </c>
      <c r="C82703" s="16">
        <v>237561</v>
      </c>
      <c r="D82703" s="16">
        <v>221600</v>
      </c>
      <c r="E82703" s="18">
        <f>VLOOKUP(C82703, Подписчики!$A$1:$C$16000,3,0)</f>
        <v>44302.460245299146</v>
      </c>
      <c r="F82703">
        <v>4</v>
      </c>
      <c r="G82703" s="2">
        <f t="shared" si="1292"/>
        <v>44383.862650462957</v>
      </c>
    </row>
    <row r="82704" spans="1:7" x14ac:dyDescent="0.25">
      <c r="A82704" s="16">
        <v>250959</v>
      </c>
      <c r="B82704" s="17">
        <v>44383.696793981479</v>
      </c>
      <c r="C82704" s="16">
        <v>4533</v>
      </c>
      <c r="D82704" s="16">
        <v>351192</v>
      </c>
      <c r="E82704" s="18">
        <f>VLOOKUP(C82704, Подписчики!$A$1:$C$16000,3,0)</f>
        <v>44343.955386502843</v>
      </c>
      <c r="F82704">
        <v>2</v>
      </c>
      <c r="G82704" s="2">
        <f t="shared" si="1292"/>
        <v>44383.780127314814</v>
      </c>
    </row>
    <row r="82705" spans="1:7" x14ac:dyDescent="0.25">
      <c r="A82705" s="16">
        <v>250964</v>
      </c>
      <c r="B82705" s="17">
        <v>44383.696793981479</v>
      </c>
      <c r="C82705" s="16">
        <v>64364</v>
      </c>
      <c r="D82705" s="16">
        <v>63666</v>
      </c>
      <c r="E82705" s="18">
        <f>VLOOKUP(C82705, Подписчики!$A$1:$C$16000,3,0)</f>
        <v>44380.128921723648</v>
      </c>
      <c r="F82705">
        <v>2</v>
      </c>
      <c r="G82705" s="2">
        <f t="shared" si="1292"/>
        <v>44383.780127314814</v>
      </c>
    </row>
    <row r="82706" spans="1:7" x14ac:dyDescent="0.25">
      <c r="A82706" s="16">
        <v>250968</v>
      </c>
      <c r="B82706" s="17">
        <v>44383.696793981479</v>
      </c>
      <c r="C82706" s="16">
        <v>198713</v>
      </c>
      <c r="D82706" s="16">
        <v>43842</v>
      </c>
      <c r="E82706" s="18">
        <f>VLOOKUP(C82706, Подписчики!$A$1:$C$16000,3,0)</f>
        <v>44342.670399750714</v>
      </c>
      <c r="F82706">
        <v>2</v>
      </c>
      <c r="G82706" s="2">
        <f t="shared" si="1292"/>
        <v>44383.780127314814</v>
      </c>
    </row>
    <row r="82707" spans="1:7" x14ac:dyDescent="0.25">
      <c r="A82707" s="16">
        <v>250969</v>
      </c>
      <c r="B82707" s="17">
        <v>44383.69840277778</v>
      </c>
      <c r="C82707" s="16">
        <v>294688</v>
      </c>
      <c r="D82707" s="16">
        <v>396686</v>
      </c>
      <c r="E82707" s="18">
        <f>VLOOKUP(C82707, Подписчики!$A$1:$C$16000,3,0)</f>
        <v>44377.672425142453</v>
      </c>
      <c r="F82707">
        <v>2</v>
      </c>
      <c r="G82707" s="2">
        <f t="shared" si="1292"/>
        <v>44383.781736111116</v>
      </c>
    </row>
    <row r="82708" spans="1:7" x14ac:dyDescent="0.25">
      <c r="A82708" s="16">
        <v>250970</v>
      </c>
      <c r="B82708" s="17">
        <v>44383.698807870373</v>
      </c>
      <c r="C82708" s="16">
        <v>108256</v>
      </c>
      <c r="D82708" s="16">
        <v>154228</v>
      </c>
      <c r="E82708" s="18">
        <f>VLOOKUP(C82708, Подписчики!$A$1:$C$16000,3,0)</f>
        <v>44324.267170334759</v>
      </c>
      <c r="F82708">
        <v>3</v>
      </c>
      <c r="G82708" s="2">
        <f t="shared" si="1292"/>
        <v>44383.823807870373</v>
      </c>
    </row>
    <row r="82709" spans="1:7" x14ac:dyDescent="0.25">
      <c r="A82709" s="16">
        <v>250971</v>
      </c>
      <c r="B82709" s="17">
        <v>44383.699618055558</v>
      </c>
      <c r="C82709" s="16">
        <v>90642</v>
      </c>
      <c r="D82709" s="16">
        <v>290222</v>
      </c>
      <c r="E82709" s="18">
        <f>VLOOKUP(C82709, Подписчики!$A$1:$C$16000,3,0)</f>
        <v>44285.575807122514</v>
      </c>
      <c r="F82709">
        <v>1</v>
      </c>
      <c r="G82709" s="2">
        <f t="shared" si="1292"/>
        <v>44383.741284722222</v>
      </c>
    </row>
    <row r="82710" spans="1:7" x14ac:dyDescent="0.25">
      <c r="A82710" s="16">
        <v>250975</v>
      </c>
      <c r="B82710" s="17">
        <v>44383.700428240743</v>
      </c>
      <c r="C82710" s="16">
        <v>92710</v>
      </c>
      <c r="D82710" s="16">
        <v>37644</v>
      </c>
      <c r="E82710" s="18">
        <f>VLOOKUP(C82710, Подписчики!$A$1:$C$16000,3,0)</f>
        <v>44371.765991844732</v>
      </c>
      <c r="F82710">
        <v>3</v>
      </c>
      <c r="G82710" s="2">
        <f t="shared" si="1292"/>
        <v>44383.825428240743</v>
      </c>
    </row>
    <row r="82711" spans="1:7" x14ac:dyDescent="0.25">
      <c r="A82711" s="16">
        <v>250976</v>
      </c>
      <c r="B82711" s="17">
        <v>44383.700428240743</v>
      </c>
      <c r="C82711" s="16">
        <v>333690</v>
      </c>
      <c r="D82711" s="16">
        <v>115825</v>
      </c>
      <c r="E82711" s="18">
        <f>VLOOKUP(C82711, Подписчики!$A$1:$C$16000,3,0)</f>
        <v>44302.565592521365</v>
      </c>
      <c r="F82711">
        <v>3</v>
      </c>
      <c r="G82711" s="2">
        <f t="shared" si="1292"/>
        <v>44383.825428240743</v>
      </c>
    </row>
    <row r="82712" spans="1:7" x14ac:dyDescent="0.25">
      <c r="A82712" s="16">
        <v>250981</v>
      </c>
      <c r="B82712" s="17">
        <v>44383.700833333336</v>
      </c>
      <c r="C82712" s="16">
        <v>325002</v>
      </c>
      <c r="D82712" s="16">
        <v>411922</v>
      </c>
      <c r="E82712" s="18">
        <f>VLOOKUP(C82712, Подписчики!$A$1:$C$16000,3,0)</f>
        <v>44373.755847400287</v>
      </c>
      <c r="F82712">
        <v>0</v>
      </c>
      <c r="G82712" s="2">
        <f t="shared" si="1292"/>
        <v>44383.700833333336</v>
      </c>
    </row>
    <row r="82713" spans="1:7" x14ac:dyDescent="0.25">
      <c r="A82713" s="16">
        <v>250985</v>
      </c>
      <c r="B82713" s="17">
        <v>44383.701238425929</v>
      </c>
      <c r="C82713" s="16">
        <v>170597</v>
      </c>
      <c r="D82713" s="16">
        <v>54245</v>
      </c>
      <c r="E82713" s="18">
        <f>VLOOKUP(C82713, Подписчики!$A$1:$C$16000,3,0)</f>
        <v>44382.743161502847</v>
      </c>
      <c r="F82713">
        <v>1</v>
      </c>
      <c r="G82713" s="2">
        <f t="shared" si="1292"/>
        <v>44383.742905092593</v>
      </c>
    </row>
    <row r="82714" spans="1:7" x14ac:dyDescent="0.25">
      <c r="A82714" s="16">
        <v>250989</v>
      </c>
      <c r="B82714" s="17">
        <v>44383.701238425929</v>
      </c>
      <c r="C82714" s="16">
        <v>304087</v>
      </c>
      <c r="D82714" s="16">
        <v>153893</v>
      </c>
      <c r="E82714" s="18">
        <f>VLOOKUP(C82714, Подписчики!$A$1:$C$16000,3,0)</f>
        <v>44360.431848967237</v>
      </c>
      <c r="F82714">
        <v>1</v>
      </c>
      <c r="G82714" s="2">
        <f t="shared" si="1292"/>
        <v>44383.742905092593</v>
      </c>
    </row>
    <row r="82715" spans="1:7" x14ac:dyDescent="0.25">
      <c r="A82715" s="16">
        <v>250991</v>
      </c>
      <c r="B82715" s="17">
        <v>44383.701331018521</v>
      </c>
      <c r="C82715" s="16">
        <v>90458</v>
      </c>
      <c r="D82715" s="16">
        <v>73707</v>
      </c>
      <c r="E82715" s="18">
        <f>VLOOKUP(C82715, Подписчики!$A$1:$C$16000,3,0)</f>
        <v>44313.015361752143</v>
      </c>
      <c r="F82715">
        <v>1</v>
      </c>
      <c r="G82715" s="2">
        <f t="shared" si="1292"/>
        <v>44383.742997685185</v>
      </c>
    </row>
    <row r="82716" spans="1:7" x14ac:dyDescent="0.25">
      <c r="A82716" s="16">
        <v>250992</v>
      </c>
      <c r="B82716" s="17">
        <v>44383.701643518521</v>
      </c>
      <c r="C82716" s="16">
        <v>175718</v>
      </c>
      <c r="D82716" s="16">
        <v>411922</v>
      </c>
      <c r="E82716" s="18">
        <f>VLOOKUP(C82716, Подписчики!$A$1:$C$16000,3,0)</f>
        <v>44370.288789458697</v>
      </c>
      <c r="F82716">
        <v>2</v>
      </c>
      <c r="G82716" s="2">
        <f t="shared" si="1292"/>
        <v>44383.784976851857</v>
      </c>
    </row>
    <row r="82717" spans="1:7" x14ac:dyDescent="0.25">
      <c r="A82717" s="16">
        <v>250996</v>
      </c>
      <c r="B82717" s="17">
        <v>44383.7028587963</v>
      </c>
      <c r="C82717" s="16">
        <v>91896</v>
      </c>
      <c r="D82717" s="16">
        <v>347008</v>
      </c>
      <c r="E82717" s="18">
        <f>VLOOKUP(C82717, Подписчики!$A$1:$C$16000,3,0)</f>
        <v>44375.329966631056</v>
      </c>
      <c r="F82717">
        <v>1</v>
      </c>
      <c r="G82717" s="2">
        <f t="shared" si="1292"/>
        <v>44383.744525462964</v>
      </c>
    </row>
    <row r="82718" spans="1:7" x14ac:dyDescent="0.25">
      <c r="A82718" s="16">
        <v>251001</v>
      </c>
      <c r="B82718" s="17">
        <v>44383.7028587963</v>
      </c>
      <c r="C82718" s="16">
        <v>220463</v>
      </c>
      <c r="D82718" s="16">
        <v>305248</v>
      </c>
      <c r="E82718" s="18">
        <f>VLOOKUP(C82718, Подписчики!$A$1:$C$16000,3,0)</f>
        <v>44375.367787179486</v>
      </c>
      <c r="F82718">
        <v>1</v>
      </c>
      <c r="G82718" s="2">
        <f t="shared" si="1292"/>
        <v>44383.744525462964</v>
      </c>
    </row>
    <row r="82719" spans="1:7" x14ac:dyDescent="0.25">
      <c r="A82719" s="16">
        <v>251004</v>
      </c>
      <c r="B82719" s="17">
        <v>44383.702997685185</v>
      </c>
      <c r="C82719" s="16">
        <v>89285</v>
      </c>
      <c r="D82719" s="16">
        <v>228415</v>
      </c>
      <c r="E82719" s="18">
        <f>VLOOKUP(C82719, Подписчики!$A$1:$C$16000,3,0)</f>
        <v>44302.045360363249</v>
      </c>
      <c r="F82719">
        <v>0</v>
      </c>
      <c r="G82719" s="2">
        <f t="shared" si="1292"/>
        <v>44383.702997685185</v>
      </c>
    </row>
    <row r="82720" spans="1:7" x14ac:dyDescent="0.25">
      <c r="A82720" s="16">
        <v>251009</v>
      </c>
      <c r="B82720" s="17">
        <v>44383.702997685185</v>
      </c>
      <c r="C82720" s="16">
        <v>143745</v>
      </c>
      <c r="D82720" s="16">
        <v>81226</v>
      </c>
      <c r="E82720" s="18">
        <f>VLOOKUP(C82720, Подписчики!$A$1:$C$16000,3,0)</f>
        <v>44372.254148967237</v>
      </c>
      <c r="F82720">
        <v>0</v>
      </c>
      <c r="G82720" s="2">
        <f t="shared" si="1292"/>
        <v>44383.702997685185</v>
      </c>
    </row>
    <row r="82721" spans="1:7" x14ac:dyDescent="0.25">
      <c r="A82721" s="16">
        <v>251011</v>
      </c>
      <c r="B82721" s="17">
        <v>44383.703263888892</v>
      </c>
      <c r="C82721" s="16">
        <v>99883</v>
      </c>
      <c r="D82721" s="16">
        <v>467908</v>
      </c>
      <c r="E82721" s="18">
        <f>VLOOKUP(C82721, Подписчики!$A$1:$C$16000,3,0)</f>
        <v>44373.844411680911</v>
      </c>
      <c r="F82721">
        <v>2</v>
      </c>
      <c r="G82721" s="2">
        <f t="shared" si="1292"/>
        <v>44383.786597222228</v>
      </c>
    </row>
    <row r="82722" spans="1:7" x14ac:dyDescent="0.25">
      <c r="A82722" s="16">
        <v>251014</v>
      </c>
      <c r="B82722" s="17">
        <v>44383.704479166663</v>
      </c>
      <c r="C82722" s="16">
        <v>210937</v>
      </c>
      <c r="D82722" s="16">
        <v>386939</v>
      </c>
      <c r="E82722" s="18">
        <f>VLOOKUP(C82722, Подписчики!$A$1:$C$16000,3,0)</f>
        <v>44317.37017289886</v>
      </c>
      <c r="F82722">
        <v>1</v>
      </c>
      <c r="G82722" s="2">
        <f t="shared" si="1292"/>
        <v>44383.746145833327</v>
      </c>
    </row>
    <row r="82723" spans="1:7" x14ac:dyDescent="0.25">
      <c r="A82723" s="16">
        <v>251016</v>
      </c>
      <c r="B82723" s="17">
        <v>44383.705694444441</v>
      </c>
      <c r="C82723" s="16">
        <v>140642</v>
      </c>
      <c r="D82723" s="16">
        <v>331472</v>
      </c>
      <c r="E82723" s="18">
        <f>VLOOKUP(C82723, Подписчики!$A$1:$C$16000,3,0)</f>
        <v>44343.436865883195</v>
      </c>
      <c r="F82723">
        <v>0</v>
      </c>
      <c r="G82723" s="2">
        <f t="shared" si="1292"/>
        <v>44383.705694444441</v>
      </c>
    </row>
    <row r="82724" spans="1:7" x14ac:dyDescent="0.25">
      <c r="A82724" s="16">
        <v>251017</v>
      </c>
      <c r="B82724" s="17">
        <v>44383.706099537034</v>
      </c>
      <c r="C82724" s="16">
        <v>228352</v>
      </c>
      <c r="D82724" s="16">
        <v>394819</v>
      </c>
      <c r="E82724" s="18">
        <f>VLOOKUP(C82724, Подписчики!$A$1:$C$16000,3,0)</f>
        <v>44376.561114280623</v>
      </c>
      <c r="F82724">
        <v>5</v>
      </c>
      <c r="G82724" s="2">
        <f t="shared" si="1292"/>
        <v>44383.91443287037</v>
      </c>
    </row>
    <row r="82725" spans="1:7" x14ac:dyDescent="0.25">
      <c r="A82725" s="16">
        <v>251020</v>
      </c>
      <c r="B82725" s="17">
        <v>44383.706099537034</v>
      </c>
      <c r="C82725" s="16">
        <v>42307</v>
      </c>
      <c r="D82725" s="16">
        <v>138209</v>
      </c>
      <c r="E82725" s="18">
        <f>VLOOKUP(C82725, Подписчики!$A$1:$C$16000,3,0)</f>
        <v>44346.718949928778</v>
      </c>
      <c r="F82725">
        <v>1</v>
      </c>
      <c r="G82725" s="2">
        <f t="shared" si="1292"/>
        <v>44383.747766203698</v>
      </c>
    </row>
    <row r="82726" spans="1:7" x14ac:dyDescent="0.25">
      <c r="A82726" s="16">
        <v>251025</v>
      </c>
      <c r="B82726" s="17">
        <v>44383.70689814815</v>
      </c>
      <c r="C82726" s="16">
        <v>221675</v>
      </c>
      <c r="D82726" s="16">
        <v>347393</v>
      </c>
      <c r="E82726" s="18">
        <f>VLOOKUP(C82726, Подписчики!$A$1:$C$16000,3,0)</f>
        <v>44372.912171688033</v>
      </c>
      <c r="F82726">
        <v>3</v>
      </c>
      <c r="G82726" s="2">
        <f t="shared" si="1292"/>
        <v>44383.83189814815</v>
      </c>
    </row>
    <row r="82727" spans="1:7" x14ac:dyDescent="0.25">
      <c r="A82727" s="16">
        <v>251028</v>
      </c>
      <c r="B82727" s="17">
        <v>44383.707303240742</v>
      </c>
      <c r="C82727" s="16">
        <v>312724</v>
      </c>
      <c r="D82727" s="16">
        <v>353896</v>
      </c>
      <c r="E82727" s="18">
        <f>VLOOKUP(C82727, Подписчики!$A$1:$C$16000,3,0)</f>
        <v>44382.691326317661</v>
      </c>
      <c r="F82727">
        <v>0</v>
      </c>
      <c r="G82727" s="2">
        <f t="shared" si="1292"/>
        <v>44383.707303240742</v>
      </c>
    </row>
    <row r="82728" spans="1:7" x14ac:dyDescent="0.25">
      <c r="A82728" s="16">
        <v>251030</v>
      </c>
      <c r="B82728" s="17">
        <v>44383.707708333335</v>
      </c>
      <c r="C82728" s="16">
        <v>277516</v>
      </c>
      <c r="D82728" s="16">
        <v>111153</v>
      </c>
      <c r="E82728" s="18">
        <f>VLOOKUP(C82728, Подписчики!$A$1:$C$16000,3,0)</f>
        <v>44310.139811075496</v>
      </c>
      <c r="F82728">
        <v>1</v>
      </c>
      <c r="G82728" s="2">
        <f t="shared" si="1292"/>
        <v>44383.749374999999</v>
      </c>
    </row>
    <row r="82729" spans="1:7" x14ac:dyDescent="0.25">
      <c r="A82729" s="16">
        <v>251034</v>
      </c>
      <c r="B82729" s="17">
        <v>44383.707708333335</v>
      </c>
      <c r="C82729" s="16">
        <v>329890</v>
      </c>
      <c r="D82729" s="16">
        <v>217024</v>
      </c>
      <c r="E82729" s="18">
        <f>VLOOKUP(C82729, Подписчики!$A$1:$C$16000,3,0)</f>
        <v>44373.182514245018</v>
      </c>
      <c r="F82729">
        <v>1</v>
      </c>
      <c r="G82729" s="2">
        <f t="shared" si="1292"/>
        <v>44383.749374999999</v>
      </c>
    </row>
    <row r="82730" spans="1:7" x14ac:dyDescent="0.25">
      <c r="A82730" s="16">
        <v>251039</v>
      </c>
      <c r="B82730" s="17">
        <v>44383.708113425928</v>
      </c>
      <c r="C82730" s="16">
        <v>219692</v>
      </c>
      <c r="D82730" s="16">
        <v>250679</v>
      </c>
      <c r="E82730" s="18">
        <f>VLOOKUP(C82730, Подписчики!$A$1:$C$16000,3,0)</f>
        <v>44371.815387428775</v>
      </c>
      <c r="F82730">
        <v>2</v>
      </c>
      <c r="G82730" s="2">
        <f t="shared" si="1292"/>
        <v>44383.791446759264</v>
      </c>
    </row>
    <row r="82731" spans="1:7" x14ac:dyDescent="0.25">
      <c r="A82731" s="16">
        <v>251041</v>
      </c>
      <c r="B82731" s="17">
        <v>44383.708113425928</v>
      </c>
      <c r="C82731" s="16">
        <v>254311</v>
      </c>
      <c r="D82731" s="16">
        <v>418854</v>
      </c>
      <c r="E82731" s="18">
        <f>VLOOKUP(C82731, Подписчики!$A$1:$C$16000,3,0)</f>
        <v>44330.563602065537</v>
      </c>
      <c r="F82731">
        <v>2</v>
      </c>
      <c r="G82731" s="2">
        <f t="shared" si="1292"/>
        <v>44383.791446759264</v>
      </c>
    </row>
    <row r="82732" spans="1:7" x14ac:dyDescent="0.25">
      <c r="A82732" s="16">
        <v>251045</v>
      </c>
      <c r="B82732" s="17">
        <v>44383.772835648146</v>
      </c>
      <c r="C82732" s="16">
        <v>304186</v>
      </c>
      <c r="D82732" s="16">
        <v>411922</v>
      </c>
      <c r="E82732" s="18">
        <f>VLOOKUP(C82732, Подписчики!$A$1:$C$16000,3,0)</f>
        <v>44375.789756659549</v>
      </c>
      <c r="F82732">
        <v>2</v>
      </c>
      <c r="G82732" s="2">
        <f t="shared" si="1292"/>
        <v>44383.856168981481</v>
      </c>
    </row>
    <row r="82733" spans="1:7" x14ac:dyDescent="0.25">
      <c r="A82733" s="16">
        <v>251046</v>
      </c>
      <c r="B82733" s="17">
        <v>44383.772835648146</v>
      </c>
      <c r="C82733" s="16">
        <v>337729</v>
      </c>
      <c r="D82733" s="16">
        <v>411922</v>
      </c>
      <c r="E82733" s="18">
        <f>VLOOKUP(C82733, Подписчики!$A$1:$C$16000,3,0)</f>
        <v>44293.288430911678</v>
      </c>
      <c r="F82733">
        <v>2</v>
      </c>
      <c r="G82733" s="2">
        <f t="shared" si="1292"/>
        <v>44383.856168981481</v>
      </c>
    </row>
    <row r="82734" spans="1:7" x14ac:dyDescent="0.25">
      <c r="A82734" s="16">
        <v>251048</v>
      </c>
      <c r="B82734" s="17">
        <v>44383.772835648146</v>
      </c>
      <c r="C82734" s="16">
        <v>341477</v>
      </c>
      <c r="D82734" s="16">
        <v>347008</v>
      </c>
      <c r="E82734" s="18">
        <f>VLOOKUP(C82734, Подписчики!$A$1:$C$16000,3,0)</f>
        <v>44374.980716168095</v>
      </c>
      <c r="F82734">
        <v>2</v>
      </c>
      <c r="G82734" s="2">
        <f t="shared" si="1292"/>
        <v>44383.856168981481</v>
      </c>
    </row>
    <row r="82735" spans="1:7" x14ac:dyDescent="0.25">
      <c r="A82735" s="16">
        <v>251053</v>
      </c>
      <c r="B82735" s="17">
        <v>44383.773240740738</v>
      </c>
      <c r="C82735" s="16">
        <v>267404</v>
      </c>
      <c r="D82735" s="16">
        <v>312886</v>
      </c>
      <c r="E82735" s="18">
        <f>VLOOKUP(C82735, Подписчики!$A$1:$C$16000,3,0)</f>
        <v>44348.197030448719</v>
      </c>
      <c r="F82735">
        <v>3</v>
      </c>
      <c r="G82735" s="2">
        <f t="shared" si="1292"/>
        <v>44383.898240740738</v>
      </c>
    </row>
    <row r="82736" spans="1:7" x14ac:dyDescent="0.25">
      <c r="A82736" s="16">
        <v>251055</v>
      </c>
      <c r="B82736" s="17">
        <v>44383.774456018517</v>
      </c>
      <c r="C82736" s="16">
        <v>181079</v>
      </c>
      <c r="D82736" s="16">
        <v>473327</v>
      </c>
      <c r="E82736" s="18">
        <f>VLOOKUP(C82736, Подписчики!$A$1:$C$16000,3,0)</f>
        <v>44343.659885113957</v>
      </c>
      <c r="F82736">
        <v>2</v>
      </c>
      <c r="G82736" s="2">
        <f t="shared" si="1292"/>
        <v>44383.857789351852</v>
      </c>
    </row>
    <row r="82737" spans="1:7" x14ac:dyDescent="0.25">
      <c r="A82737" s="16">
        <v>251058</v>
      </c>
      <c r="B82737" s="17">
        <v>44383.774456018517</v>
      </c>
      <c r="C82737" s="16">
        <v>348528</v>
      </c>
      <c r="D82737" s="16">
        <v>360740</v>
      </c>
      <c r="E82737" s="18">
        <f>VLOOKUP(C82737, Подписчики!$A$1:$C$16000,3,0)</f>
        <v>44344.9071883547</v>
      </c>
      <c r="F82737">
        <v>2</v>
      </c>
      <c r="G82737" s="2">
        <f t="shared" si="1292"/>
        <v>44383.857789351852</v>
      </c>
    </row>
    <row r="82738" spans="1:7" x14ac:dyDescent="0.25">
      <c r="A82738" s="16">
        <v>251062</v>
      </c>
      <c r="B82738" s="17">
        <v>44383.775266203702</v>
      </c>
      <c r="C82738" s="16">
        <v>202405</v>
      </c>
      <c r="D82738" s="16">
        <v>351192</v>
      </c>
      <c r="E82738" s="18">
        <f>VLOOKUP(C82738, Подписчики!$A$1:$C$16000,3,0)</f>
        <v>44372.9060042735</v>
      </c>
      <c r="F82738">
        <v>0</v>
      </c>
      <c r="G82738" s="2">
        <f t="shared" si="1292"/>
        <v>44383.775266203702</v>
      </c>
    </row>
    <row r="82739" spans="1:7" x14ac:dyDescent="0.25">
      <c r="A82739" s="16">
        <v>251067</v>
      </c>
      <c r="B82739" s="17">
        <v>44383.775671296295</v>
      </c>
      <c r="C82739" s="16">
        <v>214374</v>
      </c>
      <c r="D82739" s="16">
        <v>472712</v>
      </c>
      <c r="E82739" s="18">
        <f>VLOOKUP(C82739, Подписчики!$A$1:$C$16000,3,0)</f>
        <v>44344.543162179492</v>
      </c>
      <c r="F82739">
        <v>1</v>
      </c>
      <c r="G82739" s="2">
        <f t="shared" si="1292"/>
        <v>44383.817337962959</v>
      </c>
    </row>
    <row r="82740" spans="1:7" x14ac:dyDescent="0.25">
      <c r="A82740" s="16">
        <v>251069</v>
      </c>
      <c r="B82740" s="17">
        <v>44383.775671296295</v>
      </c>
      <c r="C82740" s="16">
        <v>232707</v>
      </c>
      <c r="D82740" s="16">
        <v>158978</v>
      </c>
      <c r="E82740" s="18">
        <f>VLOOKUP(C82740, Подписчики!$A$1:$C$16000,3,0)</f>
        <v>44373.603748112539</v>
      </c>
      <c r="F82740">
        <v>1</v>
      </c>
      <c r="G82740" s="2">
        <f t="shared" si="1292"/>
        <v>44383.817337962959</v>
      </c>
    </row>
    <row r="82741" spans="1:7" x14ac:dyDescent="0.25">
      <c r="A82741" s="16">
        <v>251074</v>
      </c>
      <c r="B82741" s="17">
        <v>44383.775671296295</v>
      </c>
      <c r="C82741" s="16">
        <v>321367</v>
      </c>
      <c r="D82741" s="16">
        <v>62570</v>
      </c>
      <c r="E82741" s="18">
        <f>VLOOKUP(C82741, Подписчики!$A$1:$C$16000,3,0)</f>
        <v>44340.789221688035</v>
      </c>
      <c r="F82741">
        <v>1</v>
      </c>
      <c r="G82741" s="2">
        <f t="shared" si="1292"/>
        <v>44383.817337962959</v>
      </c>
    </row>
    <row r="82742" spans="1:7" x14ac:dyDescent="0.25">
      <c r="A82742" s="16">
        <v>251076</v>
      </c>
      <c r="B82742" s="17">
        <v>44383.776076388887</v>
      </c>
      <c r="C82742" s="16">
        <v>123422</v>
      </c>
      <c r="D82742" s="16">
        <v>230507</v>
      </c>
      <c r="E82742" s="18">
        <f>VLOOKUP(C82742, Подписчики!$A$1:$C$16000,3,0)</f>
        <v>44344.30786801994</v>
      </c>
      <c r="F82742">
        <v>2</v>
      </c>
      <c r="G82742" s="2">
        <f t="shared" si="1292"/>
        <v>44383.859409722223</v>
      </c>
    </row>
    <row r="82743" spans="1:7" x14ac:dyDescent="0.25">
      <c r="A82743" s="16">
        <v>251079</v>
      </c>
      <c r="B82743" s="17">
        <v>44383.776076388887</v>
      </c>
      <c r="C82743" s="16">
        <v>345891</v>
      </c>
      <c r="D82743" s="16">
        <v>153893</v>
      </c>
      <c r="E82743" s="18">
        <f>VLOOKUP(C82743, Подписчики!$A$1:$C$16000,3,0)</f>
        <v>44372.179723575493</v>
      </c>
      <c r="F82743">
        <v>2</v>
      </c>
      <c r="G82743" s="2">
        <f t="shared" si="1292"/>
        <v>44383.859409722223</v>
      </c>
    </row>
    <row r="82744" spans="1:7" x14ac:dyDescent="0.25">
      <c r="A82744" s="16">
        <v>251084</v>
      </c>
      <c r="B82744" s="17">
        <v>44383.776886574073</v>
      </c>
      <c r="C82744" s="16">
        <v>221166</v>
      </c>
      <c r="D82744" s="16">
        <v>227775</v>
      </c>
      <c r="E82744" s="18">
        <f>VLOOKUP(C82744, Подписчики!$A$1:$C$16000,3,0)</f>
        <v>44372.531610754988</v>
      </c>
      <c r="F82744">
        <v>0</v>
      </c>
      <c r="G82744" s="2">
        <f t="shared" si="1292"/>
        <v>44383.776886574073</v>
      </c>
    </row>
    <row r="82745" spans="1:7" x14ac:dyDescent="0.25">
      <c r="A82745" s="16">
        <v>251089</v>
      </c>
      <c r="B82745" s="17">
        <v>44383.777291666665</v>
      </c>
      <c r="C82745" s="16">
        <v>142472</v>
      </c>
      <c r="D82745" s="16">
        <v>439981</v>
      </c>
      <c r="E82745" s="18">
        <f>VLOOKUP(C82745, Подписчики!$A$1:$C$16000,3,0)</f>
        <v>44345.663018910258</v>
      </c>
      <c r="F82745">
        <v>1</v>
      </c>
      <c r="G82745" s="2">
        <f t="shared" si="1292"/>
        <v>44383.81895833333</v>
      </c>
    </row>
    <row r="82746" spans="1:7" x14ac:dyDescent="0.25">
      <c r="A82746" s="16">
        <v>251093</v>
      </c>
      <c r="B82746" s="17">
        <v>44383.778506944444</v>
      </c>
      <c r="C82746" s="16">
        <v>35817</v>
      </c>
      <c r="D82746" s="16">
        <v>411922</v>
      </c>
      <c r="E82746" s="18">
        <f>VLOOKUP(C82746, Подписчики!$A$1:$C$16000,3,0)</f>
        <v>44321.348440170936</v>
      </c>
      <c r="F82746">
        <v>0</v>
      </c>
      <c r="G82746" s="2">
        <f t="shared" si="1292"/>
        <v>44383.778506944444</v>
      </c>
    </row>
    <row r="82747" spans="1:7" x14ac:dyDescent="0.25">
      <c r="A82747" s="16">
        <v>251094</v>
      </c>
      <c r="B82747" s="17">
        <v>44383.779317129629</v>
      </c>
      <c r="C82747" s="16">
        <v>319270</v>
      </c>
      <c r="D82747" s="16">
        <v>347008</v>
      </c>
      <c r="E82747" s="18">
        <f>VLOOKUP(C82747, Подписчики!$A$1:$C$16000,3,0)</f>
        <v>44375.399054131049</v>
      </c>
      <c r="F82747">
        <v>2</v>
      </c>
      <c r="G82747" s="2">
        <f t="shared" si="1292"/>
        <v>44383.862650462965</v>
      </c>
    </row>
    <row r="82748" spans="1:7" x14ac:dyDescent="0.25">
      <c r="A82748" s="16">
        <v>251096</v>
      </c>
      <c r="B82748" s="17">
        <v>44383.780127314814</v>
      </c>
      <c r="C82748" s="16">
        <v>346021</v>
      </c>
      <c r="D82748" s="16">
        <v>183290</v>
      </c>
      <c r="E82748" s="18">
        <f>VLOOKUP(C82748, Подписчики!$A$1:$C$16000,3,0)</f>
        <v>44347.078091168092</v>
      </c>
      <c r="F82748">
        <v>0</v>
      </c>
      <c r="G82748" s="2">
        <f t="shared" si="1292"/>
        <v>44383.780127314814</v>
      </c>
    </row>
    <row r="82749" spans="1:7" x14ac:dyDescent="0.25">
      <c r="A82749" s="16">
        <v>251101</v>
      </c>
      <c r="B82749" s="17">
        <v>44383.780335648145</v>
      </c>
      <c r="C82749" s="16">
        <v>116688</v>
      </c>
      <c r="D82749" s="16">
        <v>411922</v>
      </c>
      <c r="E82749" s="18">
        <f>VLOOKUP(C82749, Подписчики!$A$1:$C$16000,3,0)</f>
        <v>44340.496992984328</v>
      </c>
      <c r="F82749">
        <v>1</v>
      </c>
      <c r="G82749" s="2">
        <f t="shared" si="1292"/>
        <v>44383.82200231481</v>
      </c>
    </row>
    <row r="82750" spans="1:7" x14ac:dyDescent="0.25">
      <c r="A82750" s="16">
        <v>251102</v>
      </c>
      <c r="B82750" s="17">
        <v>44383.7809375</v>
      </c>
      <c r="C82750" s="16">
        <v>284761</v>
      </c>
      <c r="D82750" s="16">
        <v>347008</v>
      </c>
      <c r="E82750" s="18">
        <f>VLOOKUP(C82750, Подписчики!$A$1:$C$16000,3,0)</f>
        <v>44308.940557051283</v>
      </c>
      <c r="F82750">
        <v>2</v>
      </c>
      <c r="G82750" s="2">
        <f t="shared" si="1292"/>
        <v>44383.864270833335</v>
      </c>
    </row>
    <row r="82751" spans="1:7" x14ac:dyDescent="0.25">
      <c r="A82751" s="16">
        <v>251104</v>
      </c>
      <c r="B82751" s="17">
        <v>44383.782141203701</v>
      </c>
      <c r="C82751" s="16">
        <v>226738</v>
      </c>
      <c r="D82751" s="16">
        <v>40892</v>
      </c>
      <c r="E82751" s="18">
        <f>VLOOKUP(C82751, Подписчики!$A$1:$C$16000,3,0)</f>
        <v>44345.436670263531</v>
      </c>
      <c r="F82751">
        <v>1</v>
      </c>
      <c r="G82751" s="2">
        <f t="shared" si="1292"/>
        <v>44383.823807870365</v>
      </c>
    </row>
    <row r="82752" spans="1:7" x14ac:dyDescent="0.25">
      <c r="A82752" s="16">
        <v>251108</v>
      </c>
      <c r="B82752" s="17">
        <v>44383.782141203701</v>
      </c>
      <c r="C82752" s="16">
        <v>288884</v>
      </c>
      <c r="D82752" s="16">
        <v>62068</v>
      </c>
      <c r="E82752" s="18">
        <f>VLOOKUP(C82752, Подписчики!$A$1:$C$16000,3,0)</f>
        <v>44375.776982799143</v>
      </c>
      <c r="F82752">
        <v>1</v>
      </c>
      <c r="G82752" s="2">
        <f t="shared" si="1292"/>
        <v>44383.823807870365</v>
      </c>
    </row>
    <row r="82753" spans="1:7" x14ac:dyDescent="0.25">
      <c r="A82753" s="16">
        <v>251112</v>
      </c>
      <c r="B82753" s="17">
        <v>44383.783761574072</v>
      </c>
      <c r="C82753" s="16">
        <v>162975</v>
      </c>
      <c r="D82753" s="16">
        <v>129878</v>
      </c>
      <c r="E82753" s="18">
        <f>VLOOKUP(C82753, Подписчики!$A$1:$C$16000,3,0)</f>
        <v>44308.903582549858</v>
      </c>
      <c r="F82753">
        <v>1</v>
      </c>
      <c r="G82753" s="2">
        <f t="shared" si="1292"/>
        <v>44383.825428240736</v>
      </c>
    </row>
    <row r="82754" spans="1:7" x14ac:dyDescent="0.25">
      <c r="A82754" s="16">
        <v>251115</v>
      </c>
      <c r="B82754" s="17">
        <v>44383.783761574072</v>
      </c>
      <c r="C82754" s="16">
        <v>341857</v>
      </c>
      <c r="D82754" s="16">
        <v>16360</v>
      </c>
      <c r="E82754" s="18">
        <f>VLOOKUP(C82754, Подписчики!$A$1:$C$16000,3,0)</f>
        <v>44376.103256873219</v>
      </c>
      <c r="F82754">
        <v>1</v>
      </c>
      <c r="G82754" s="2">
        <f t="shared" ref="G82754:G82817" si="1293">B82754+F82754/24</f>
        <v>44383.825428240736</v>
      </c>
    </row>
    <row r="82755" spans="1:7" x14ac:dyDescent="0.25">
      <c r="A82755" s="16">
        <v>251117</v>
      </c>
      <c r="B82755" s="17">
        <v>44383.784166666665</v>
      </c>
      <c r="C82755" s="16">
        <v>170566</v>
      </c>
      <c r="D82755" s="16">
        <v>154228</v>
      </c>
      <c r="E82755" s="18">
        <f>VLOOKUP(C82755, Подписчики!$A$1:$C$16000,3,0)</f>
        <v>44334.357809401707</v>
      </c>
      <c r="F82755">
        <v>2</v>
      </c>
      <c r="G82755" s="2">
        <f t="shared" si="1293"/>
        <v>44383.8675</v>
      </c>
    </row>
    <row r="82756" spans="1:7" x14ac:dyDescent="0.25">
      <c r="A82756" s="16">
        <v>251120</v>
      </c>
      <c r="B82756" s="17">
        <v>44383.784328703703</v>
      </c>
      <c r="C82756" s="16">
        <v>243924</v>
      </c>
      <c r="D82756" s="16">
        <v>470762</v>
      </c>
      <c r="E82756" s="18">
        <f>VLOOKUP(C82756, Подписчики!$A$1:$C$16000,3,0)</f>
        <v>44374.896987428772</v>
      </c>
      <c r="F82756">
        <v>1</v>
      </c>
      <c r="G82756" s="2">
        <f t="shared" si="1293"/>
        <v>44383.825995370367</v>
      </c>
    </row>
    <row r="82757" spans="1:7" x14ac:dyDescent="0.25">
      <c r="A82757" s="16">
        <v>251121</v>
      </c>
      <c r="B82757" s="17">
        <v>44383.78497685185</v>
      </c>
      <c r="C82757" s="16">
        <v>179330</v>
      </c>
      <c r="D82757" s="16">
        <v>425965</v>
      </c>
      <c r="E82757" s="18">
        <f>VLOOKUP(C82757, Подписчики!$A$1:$C$16000,3,0)</f>
        <v>44374.152604807699</v>
      </c>
      <c r="F82757">
        <v>0</v>
      </c>
      <c r="G82757" s="2">
        <f t="shared" si="1293"/>
        <v>44383.78497685185</v>
      </c>
    </row>
    <row r="82758" spans="1:7" x14ac:dyDescent="0.25">
      <c r="A82758" s="16">
        <v>251124</v>
      </c>
      <c r="B82758" s="17">
        <v>44383.78497685185</v>
      </c>
      <c r="C82758" s="16">
        <v>216010</v>
      </c>
      <c r="D82758" s="16">
        <v>100414</v>
      </c>
      <c r="E82758" s="18">
        <f>VLOOKUP(C82758, Подписчики!$A$1:$C$16000,3,0)</f>
        <v>44371.506510327636</v>
      </c>
      <c r="F82758">
        <v>0</v>
      </c>
      <c r="G82758" s="2">
        <f t="shared" si="1293"/>
        <v>44383.78497685185</v>
      </c>
    </row>
    <row r="82759" spans="1:7" x14ac:dyDescent="0.25">
      <c r="A82759" s="16">
        <v>251126</v>
      </c>
      <c r="B82759" s="17">
        <v>44383.785787037035</v>
      </c>
      <c r="C82759" s="16">
        <v>66972</v>
      </c>
      <c r="D82759" s="16">
        <v>236458</v>
      </c>
      <c r="E82759" s="18">
        <f>VLOOKUP(C82759, Подписчики!$A$1:$C$16000,3,0)</f>
        <v>44377.148602492882</v>
      </c>
      <c r="F82759">
        <v>2</v>
      </c>
      <c r="G82759" s="2">
        <f t="shared" si="1293"/>
        <v>44383.869120370371</v>
      </c>
    </row>
    <row r="82760" spans="1:7" x14ac:dyDescent="0.25">
      <c r="A82760" s="16">
        <v>251131</v>
      </c>
      <c r="B82760" s="17">
        <v>44383.785787037035</v>
      </c>
      <c r="C82760" s="16">
        <v>259254</v>
      </c>
      <c r="D82760" s="16">
        <v>118549</v>
      </c>
      <c r="E82760" s="18">
        <f>VLOOKUP(C82760, Подписчики!$A$1:$C$16000,3,0)</f>
        <v>44349.484367272082</v>
      </c>
      <c r="F82760">
        <v>2</v>
      </c>
      <c r="G82760" s="2">
        <f t="shared" si="1293"/>
        <v>44383.869120370371</v>
      </c>
    </row>
    <row r="82761" spans="1:7" x14ac:dyDescent="0.25">
      <c r="A82761" s="16">
        <v>251136</v>
      </c>
      <c r="B82761" s="17">
        <v>44383.786192129628</v>
      </c>
      <c r="C82761" s="16">
        <v>118843</v>
      </c>
      <c r="D82761" s="16">
        <v>230507</v>
      </c>
      <c r="E82761" s="18">
        <f>VLOOKUP(C82761, Подписчики!$A$1:$C$16000,3,0)</f>
        <v>44343.381630769232</v>
      </c>
      <c r="F82761">
        <v>3</v>
      </c>
      <c r="G82761" s="2">
        <f t="shared" si="1293"/>
        <v>44383.911192129628</v>
      </c>
    </row>
    <row r="82762" spans="1:7" x14ac:dyDescent="0.25">
      <c r="A82762" s="16">
        <v>251137</v>
      </c>
      <c r="B82762" s="17">
        <v>44383.786192129628</v>
      </c>
      <c r="C82762" s="16">
        <v>282877</v>
      </c>
      <c r="D82762" s="16">
        <v>471403</v>
      </c>
      <c r="E82762" s="18">
        <f>VLOOKUP(C82762, Подписчики!$A$1:$C$16000,3,0)</f>
        <v>44312.968701103993</v>
      </c>
      <c r="F82762">
        <v>3</v>
      </c>
      <c r="G82762" s="2">
        <f t="shared" si="1293"/>
        <v>44383.911192129628</v>
      </c>
    </row>
    <row r="82763" spans="1:7" x14ac:dyDescent="0.25">
      <c r="A82763" s="16">
        <v>251139</v>
      </c>
      <c r="B82763" s="17">
        <v>44383.787002314813</v>
      </c>
      <c r="C82763" s="16">
        <v>60455</v>
      </c>
      <c r="D82763" s="16">
        <v>351192</v>
      </c>
      <c r="E82763" s="18">
        <f>VLOOKUP(C82763, Подписчики!$A$1:$C$16000,3,0)</f>
        <v>44336.885879558402</v>
      </c>
      <c r="F82763">
        <v>1</v>
      </c>
      <c r="G82763" s="2">
        <f t="shared" si="1293"/>
        <v>44383.828668981478</v>
      </c>
    </row>
    <row r="82764" spans="1:7" x14ac:dyDescent="0.25">
      <c r="A82764" s="16">
        <v>251144</v>
      </c>
      <c r="B82764" s="17">
        <v>44383.787002314813</v>
      </c>
      <c r="C82764" s="16">
        <v>229475</v>
      </c>
      <c r="D82764" s="16">
        <v>227775</v>
      </c>
      <c r="E82764" s="18">
        <f>VLOOKUP(C82764, Подписчики!$A$1:$C$16000,3,0)</f>
        <v>44382.899721011396</v>
      </c>
      <c r="F82764">
        <v>1</v>
      </c>
      <c r="G82764" s="2">
        <f t="shared" si="1293"/>
        <v>44383.828668981478</v>
      </c>
    </row>
    <row r="82765" spans="1:7" x14ac:dyDescent="0.25">
      <c r="A82765" s="16">
        <v>251149</v>
      </c>
      <c r="B82765" s="17">
        <v>44383.787002314813</v>
      </c>
      <c r="C82765" s="16">
        <v>293080</v>
      </c>
      <c r="D82765" s="16">
        <v>43623</v>
      </c>
      <c r="E82765" s="18">
        <f>VLOOKUP(C82765, Подписчики!$A$1:$C$16000,3,0)</f>
        <v>44345.123287642455</v>
      </c>
      <c r="F82765">
        <v>1</v>
      </c>
      <c r="G82765" s="2">
        <f t="shared" si="1293"/>
        <v>44383.828668981478</v>
      </c>
    </row>
    <row r="82766" spans="1:7" x14ac:dyDescent="0.25">
      <c r="A82766" s="16">
        <v>251152</v>
      </c>
      <c r="B82766" s="17">
        <v>44383.787002314813</v>
      </c>
      <c r="C82766" s="16">
        <v>297006</v>
      </c>
      <c r="D82766" s="16">
        <v>369826</v>
      </c>
      <c r="E82766" s="18">
        <f>VLOOKUP(C82766, Подписчики!$A$1:$C$16000,3,0)</f>
        <v>44343.53689504986</v>
      </c>
      <c r="F82766">
        <v>1</v>
      </c>
      <c r="G82766" s="2">
        <f t="shared" si="1293"/>
        <v>44383.828668981478</v>
      </c>
    </row>
    <row r="82767" spans="1:7" x14ac:dyDescent="0.25">
      <c r="A82767" s="16">
        <v>251155</v>
      </c>
      <c r="B82767" s="17">
        <v>44383.787002314813</v>
      </c>
      <c r="C82767" s="16">
        <v>323936</v>
      </c>
      <c r="D82767" s="16">
        <v>189009</v>
      </c>
      <c r="E82767" s="18">
        <f>VLOOKUP(C82767, Подписчики!$A$1:$C$16000,3,0)</f>
        <v>44315.935020085475</v>
      </c>
      <c r="F82767">
        <v>1</v>
      </c>
      <c r="G82767" s="2">
        <f t="shared" si="1293"/>
        <v>44383.828668981478</v>
      </c>
    </row>
    <row r="82768" spans="1:7" x14ac:dyDescent="0.25">
      <c r="A82768" s="16">
        <v>251159</v>
      </c>
      <c r="B82768" s="17">
        <v>44383.787407407406</v>
      </c>
      <c r="C82768" s="16">
        <v>255816</v>
      </c>
      <c r="D82768" s="16">
        <v>169720</v>
      </c>
      <c r="E82768" s="18">
        <f>VLOOKUP(C82768, Подписчики!$A$1:$C$16000,3,0)</f>
        <v>44343.087641310543</v>
      </c>
      <c r="F82768">
        <v>2</v>
      </c>
      <c r="G82768" s="2">
        <f t="shared" si="1293"/>
        <v>44383.870740740742</v>
      </c>
    </row>
    <row r="82769" spans="1:7" x14ac:dyDescent="0.25">
      <c r="A82769" s="16">
        <v>251162</v>
      </c>
      <c r="B82769" s="17">
        <v>44383.787812499999</v>
      </c>
      <c r="C82769" s="16">
        <v>225478</v>
      </c>
      <c r="D82769" s="16">
        <v>225390</v>
      </c>
      <c r="E82769" s="18">
        <f>VLOOKUP(C82769, Подписчики!$A$1:$C$16000,3,0)</f>
        <v>44315.667749465814</v>
      </c>
      <c r="F82769">
        <v>3</v>
      </c>
      <c r="G82769" s="2">
        <f t="shared" si="1293"/>
        <v>44383.912812499999</v>
      </c>
    </row>
    <row r="82770" spans="1:7" x14ac:dyDescent="0.25">
      <c r="A82770" s="16">
        <v>251166</v>
      </c>
      <c r="B82770" s="17">
        <v>44383.788622685184</v>
      </c>
      <c r="C82770" s="16">
        <v>242595</v>
      </c>
      <c r="D82770" s="16">
        <v>158978</v>
      </c>
      <c r="E82770" s="18">
        <f>VLOOKUP(C82770, Подписчики!$A$1:$C$16000,3,0)</f>
        <v>44305.352645334759</v>
      </c>
      <c r="F82770">
        <v>1</v>
      </c>
      <c r="G82770" s="2">
        <f t="shared" si="1293"/>
        <v>44383.830289351848</v>
      </c>
    </row>
    <row r="82771" spans="1:7" x14ac:dyDescent="0.25">
      <c r="A82771" s="16">
        <v>251171</v>
      </c>
      <c r="B82771" s="17">
        <v>44383.788622685184</v>
      </c>
      <c r="C82771" s="16">
        <v>325568</v>
      </c>
      <c r="D82771" s="16">
        <v>351192</v>
      </c>
      <c r="E82771" s="18">
        <f>VLOOKUP(C82771, Подписчики!$A$1:$C$16000,3,0)</f>
        <v>44376.754091595438</v>
      </c>
      <c r="F82771">
        <v>1</v>
      </c>
      <c r="G82771" s="2">
        <f t="shared" si="1293"/>
        <v>44383.830289351848</v>
      </c>
    </row>
    <row r="82772" spans="1:7" x14ac:dyDescent="0.25">
      <c r="A82772" s="16">
        <v>251172</v>
      </c>
      <c r="B82772" s="17">
        <v>44383.78943287037</v>
      </c>
      <c r="C82772" s="16">
        <v>423</v>
      </c>
      <c r="D82772" s="16">
        <v>258219</v>
      </c>
      <c r="E82772" s="18">
        <f>VLOOKUP(C82772, Подписчики!$A$1:$C$16000,3,0)</f>
        <v>44381.744340669517</v>
      </c>
      <c r="F82772">
        <v>3</v>
      </c>
      <c r="G82772" s="2">
        <f t="shared" si="1293"/>
        <v>44383.91443287037</v>
      </c>
    </row>
    <row r="82773" spans="1:7" x14ac:dyDescent="0.25">
      <c r="A82773" s="16">
        <v>251175</v>
      </c>
      <c r="B82773" s="17">
        <v>44383.789826388886</v>
      </c>
      <c r="C82773" s="16">
        <v>201701</v>
      </c>
      <c r="D82773" s="16">
        <v>158607</v>
      </c>
      <c r="E82773" s="18">
        <f>VLOOKUP(C82773, Подписчики!$A$1:$C$16000,3,0)</f>
        <v>44344.188894871797</v>
      </c>
      <c r="F82773">
        <v>0</v>
      </c>
      <c r="G82773" s="2">
        <f t="shared" si="1293"/>
        <v>44383.789826388886</v>
      </c>
    </row>
    <row r="82774" spans="1:7" x14ac:dyDescent="0.25">
      <c r="A82774" s="16">
        <v>251176</v>
      </c>
      <c r="B82774" s="17">
        <v>44383.79</v>
      </c>
      <c r="C82774" s="16">
        <v>107686</v>
      </c>
      <c r="D82774" s="16">
        <v>351192</v>
      </c>
      <c r="E82774" s="18">
        <f>VLOOKUP(C82774, Подписчики!$A$1:$C$16000,3,0)</f>
        <v>44343.698949465805</v>
      </c>
      <c r="F82774">
        <v>3</v>
      </c>
      <c r="G82774" s="2">
        <f t="shared" si="1293"/>
        <v>44383.915000000001</v>
      </c>
    </row>
    <row r="82775" spans="1:7" x14ac:dyDescent="0.25">
      <c r="A82775" s="16">
        <v>251180</v>
      </c>
      <c r="B82775" s="17">
        <v>44383.790231481478</v>
      </c>
      <c r="C82775" s="16">
        <v>176270</v>
      </c>
      <c r="D82775" s="16">
        <v>17145</v>
      </c>
      <c r="E82775" s="18">
        <f>VLOOKUP(C82775, Подписчики!$A$1:$C$16000,3,0)</f>
        <v>44290.839004950147</v>
      </c>
      <c r="F82775">
        <v>1</v>
      </c>
      <c r="G82775" s="2">
        <f t="shared" si="1293"/>
        <v>44383.831898148142</v>
      </c>
    </row>
    <row r="82776" spans="1:7" x14ac:dyDescent="0.25">
      <c r="A82776" s="16">
        <v>251183</v>
      </c>
      <c r="B82776" s="17">
        <v>44383.791851851849</v>
      </c>
      <c r="C82776" s="16">
        <v>59985</v>
      </c>
      <c r="D82776" s="16">
        <v>184941</v>
      </c>
      <c r="E82776" s="18">
        <f>VLOOKUP(C82776, Подписчики!$A$1:$C$16000,3,0)</f>
        <v>44339.882319159551</v>
      </c>
      <c r="F82776">
        <v>1</v>
      </c>
      <c r="G82776" s="2">
        <f t="shared" si="1293"/>
        <v>44383.833518518513</v>
      </c>
    </row>
    <row r="82777" spans="1:7" x14ac:dyDescent="0.25">
      <c r="A82777" s="16">
        <v>251188</v>
      </c>
      <c r="B82777" s="17">
        <v>44383.792256944442</v>
      </c>
      <c r="C82777" s="16">
        <v>117718</v>
      </c>
      <c r="D82777" s="16">
        <v>341081</v>
      </c>
      <c r="E82777" s="18">
        <f>VLOOKUP(C82777, Подписчики!$A$1:$C$16000,3,0)</f>
        <v>44326.780487891738</v>
      </c>
      <c r="F82777">
        <v>2</v>
      </c>
      <c r="G82777" s="2">
        <f t="shared" si="1293"/>
        <v>44383.875590277778</v>
      </c>
    </row>
    <row r="82778" spans="1:7" x14ac:dyDescent="0.25">
      <c r="A82778" s="16">
        <v>251190</v>
      </c>
      <c r="B82778" s="17">
        <v>44383.792256944442</v>
      </c>
      <c r="C82778" s="16">
        <v>325571</v>
      </c>
      <c r="D82778" s="16">
        <v>327968</v>
      </c>
      <c r="E82778" s="18">
        <f>VLOOKUP(C82778, Подписчики!$A$1:$C$16000,3,0)</f>
        <v>44373.96549576211</v>
      </c>
      <c r="F82778">
        <v>2</v>
      </c>
      <c r="G82778" s="2">
        <f t="shared" si="1293"/>
        <v>44383.875590277778</v>
      </c>
    </row>
    <row r="82779" spans="1:7" x14ac:dyDescent="0.25">
      <c r="A82779" s="16">
        <v>251195</v>
      </c>
      <c r="B82779" s="17">
        <v>44383.793067129627</v>
      </c>
      <c r="C82779" s="16">
        <v>300682</v>
      </c>
      <c r="D82779" s="16">
        <v>227775</v>
      </c>
      <c r="E82779" s="18">
        <f>VLOOKUP(C82779, Подписчики!$A$1:$C$16000,3,0)</f>
        <v>44339.975707834761</v>
      </c>
      <c r="F82779">
        <v>4</v>
      </c>
      <c r="G82779" s="2">
        <f t="shared" si="1293"/>
        <v>44383.959733796291</v>
      </c>
    </row>
    <row r="82780" spans="1:7" x14ac:dyDescent="0.25">
      <c r="A82780" s="16">
        <v>251196</v>
      </c>
      <c r="B82780" s="17">
        <v>44383.79347222222</v>
      </c>
      <c r="C82780" s="16">
        <v>343158</v>
      </c>
      <c r="D82780" s="16">
        <v>472908</v>
      </c>
      <c r="E82780" s="18">
        <f>VLOOKUP(C82780, Подписчики!$A$1:$C$16000,3,0)</f>
        <v>44307.718847257835</v>
      </c>
      <c r="F82780">
        <v>1</v>
      </c>
      <c r="G82780" s="2">
        <f t="shared" si="1293"/>
        <v>44383.835138888884</v>
      </c>
    </row>
    <row r="82781" spans="1:7" x14ac:dyDescent="0.25">
      <c r="A82781" s="16">
        <v>251197</v>
      </c>
      <c r="B82781" s="17">
        <v>44383.793877314813</v>
      </c>
      <c r="C82781" s="16">
        <v>17854</v>
      </c>
      <c r="D82781" s="16">
        <v>182984</v>
      </c>
      <c r="E82781" s="18">
        <f>VLOOKUP(C82781, Подписчики!$A$1:$C$16000,3,0)</f>
        <v>44375.95660573362</v>
      </c>
      <c r="F82781">
        <v>2</v>
      </c>
      <c r="G82781" s="2">
        <f t="shared" si="1293"/>
        <v>44383.877210648148</v>
      </c>
    </row>
    <row r="82782" spans="1:7" x14ac:dyDescent="0.25">
      <c r="A82782" s="16">
        <v>251200</v>
      </c>
      <c r="B82782" s="17">
        <v>44383.796307870369</v>
      </c>
      <c r="C82782" s="16">
        <v>342604</v>
      </c>
      <c r="D82782" s="16">
        <v>324859</v>
      </c>
      <c r="E82782" s="18">
        <f>VLOOKUP(C82782, Подписчики!$A$1:$C$16000,3,0)</f>
        <v>44345.105347186611</v>
      </c>
      <c r="F82782">
        <v>-4</v>
      </c>
      <c r="G82782" s="2">
        <f t="shared" si="1293"/>
        <v>44383.629641203705</v>
      </c>
    </row>
    <row r="82783" spans="1:7" x14ac:dyDescent="0.25">
      <c r="A82783" s="16">
        <v>251202</v>
      </c>
      <c r="B82783" s="17">
        <v>44383.796712962961</v>
      </c>
      <c r="C82783" s="16">
        <v>201133</v>
      </c>
      <c r="D82783" s="16">
        <v>153893</v>
      </c>
      <c r="E82783" s="18">
        <f>VLOOKUP(C82783, Подписчики!$A$1:$C$16000,3,0)</f>
        <v>44290.403369408828</v>
      </c>
      <c r="F82783">
        <v>1</v>
      </c>
      <c r="G82783" s="2">
        <f t="shared" si="1293"/>
        <v>44383.838379629626</v>
      </c>
    </row>
    <row r="82784" spans="1:7" x14ac:dyDescent="0.25">
      <c r="A82784" s="16">
        <v>251205</v>
      </c>
      <c r="B82784" s="17">
        <v>44383.79791666667</v>
      </c>
      <c r="C82784" s="16">
        <v>304823</v>
      </c>
      <c r="D82784" s="16">
        <v>43623</v>
      </c>
      <c r="E82784" s="18">
        <f>VLOOKUP(C82784, Подписчики!$A$1:$C$16000,3,0)</f>
        <v>44359.596139707974</v>
      </c>
      <c r="F82784">
        <v>0</v>
      </c>
      <c r="G82784" s="2">
        <f t="shared" si="1293"/>
        <v>44383.79791666667</v>
      </c>
    </row>
    <row r="82785" spans="1:7" x14ac:dyDescent="0.25">
      <c r="A82785" s="16">
        <v>251206</v>
      </c>
      <c r="B82785" s="17">
        <v>44383.799537037034</v>
      </c>
      <c r="C82785" s="16">
        <v>173234</v>
      </c>
      <c r="D82785" s="16">
        <v>138209</v>
      </c>
      <c r="E82785" s="18">
        <f>VLOOKUP(C82785, Подписчики!$A$1:$C$16000,3,0)</f>
        <v>44374.824601566957</v>
      </c>
      <c r="F82785">
        <v>0</v>
      </c>
      <c r="G82785" s="2">
        <f t="shared" si="1293"/>
        <v>44383.799537037034</v>
      </c>
    </row>
    <row r="82786" spans="1:7" x14ac:dyDescent="0.25">
      <c r="A82786" s="16">
        <v>251210</v>
      </c>
      <c r="B82786" s="17">
        <v>44383.799942129626</v>
      </c>
      <c r="C82786" s="16">
        <v>111687</v>
      </c>
      <c r="D82786" s="16">
        <v>320379</v>
      </c>
      <c r="E82786" s="18">
        <f>VLOOKUP(C82786, Подписчики!$A$1:$C$16000,3,0)</f>
        <v>44303.874758048434</v>
      </c>
      <c r="F82786">
        <v>1</v>
      </c>
      <c r="G82786" s="2">
        <f t="shared" si="1293"/>
        <v>44383.841608796291</v>
      </c>
    </row>
    <row r="82787" spans="1:7" x14ac:dyDescent="0.25">
      <c r="A82787" s="16">
        <v>251213</v>
      </c>
      <c r="B82787" s="17">
        <v>44383.799942129626</v>
      </c>
      <c r="C82787" s="16">
        <v>131966</v>
      </c>
      <c r="D82787" s="16">
        <v>176789</v>
      </c>
      <c r="E82787" s="18">
        <f>VLOOKUP(C82787, Подписчики!$A$1:$C$16000,3,0)</f>
        <v>44341.942931659549</v>
      </c>
      <c r="F82787">
        <v>1</v>
      </c>
      <c r="G82787" s="2">
        <f t="shared" si="1293"/>
        <v>44383.841608796291</v>
      </c>
    </row>
    <row r="82788" spans="1:7" x14ac:dyDescent="0.25">
      <c r="A82788" s="16">
        <v>251216</v>
      </c>
      <c r="B82788" s="17">
        <v>44383.800347222219</v>
      </c>
      <c r="C82788" s="16">
        <v>21172</v>
      </c>
      <c r="D82788" s="16">
        <v>204394</v>
      </c>
      <c r="E82788" s="18">
        <f>VLOOKUP(C82788, Подписчики!$A$1:$C$16000,3,0)</f>
        <v>44366.63668418803</v>
      </c>
      <c r="F82788">
        <v>2</v>
      </c>
      <c r="G82788" s="2">
        <f t="shared" si="1293"/>
        <v>44383.883680555555</v>
      </c>
    </row>
    <row r="82789" spans="1:7" x14ac:dyDescent="0.25">
      <c r="A82789" s="16">
        <v>251218</v>
      </c>
      <c r="B82789" s="17">
        <v>44383.801157407404</v>
      </c>
      <c r="C82789" s="16">
        <v>217294</v>
      </c>
      <c r="D82789" s="16">
        <v>436459</v>
      </c>
      <c r="E82789" s="18">
        <f>VLOOKUP(C82789, Подписчики!$A$1:$C$16000,3,0)</f>
        <v>44345.54571997864</v>
      </c>
      <c r="F82789">
        <v>0</v>
      </c>
      <c r="G82789" s="2">
        <f t="shared" si="1293"/>
        <v>44383.801157407404</v>
      </c>
    </row>
    <row r="82790" spans="1:7" x14ac:dyDescent="0.25">
      <c r="A82790" s="16">
        <v>251220</v>
      </c>
      <c r="B82790" s="17">
        <v>44383.801157407404</v>
      </c>
      <c r="C82790" s="16">
        <v>243841</v>
      </c>
      <c r="D82790" s="16">
        <v>21407</v>
      </c>
      <c r="E82790" s="18">
        <f>VLOOKUP(C82790, Подписчики!$A$1:$C$16000,3,0)</f>
        <v>44344.094742058405</v>
      </c>
      <c r="F82790">
        <v>0</v>
      </c>
      <c r="G82790" s="2">
        <f t="shared" si="1293"/>
        <v>44383.801157407404</v>
      </c>
    </row>
    <row r="82791" spans="1:7" x14ac:dyDescent="0.25">
      <c r="A82791" s="16">
        <v>251225</v>
      </c>
      <c r="B82791" s="17">
        <v>44383.801562499997</v>
      </c>
      <c r="C82791" s="16">
        <v>87521</v>
      </c>
      <c r="D82791" s="16">
        <v>21407</v>
      </c>
      <c r="E82791" s="18">
        <f>VLOOKUP(C82791, Подписчики!$A$1:$C$16000,3,0)</f>
        <v>44340.638628703702</v>
      </c>
      <c r="F82791">
        <v>1</v>
      </c>
      <c r="G82791" s="2">
        <f t="shared" si="1293"/>
        <v>44383.843229166661</v>
      </c>
    </row>
    <row r="82792" spans="1:7" x14ac:dyDescent="0.25">
      <c r="A82792" s="16">
        <v>251227</v>
      </c>
      <c r="B82792" s="17">
        <v>44383.801562499997</v>
      </c>
      <c r="C82792" s="16">
        <v>94922</v>
      </c>
      <c r="D82792" s="16">
        <v>336965</v>
      </c>
      <c r="E82792" s="18">
        <f>VLOOKUP(C82792, Подписчики!$A$1:$C$16000,3,0)</f>
        <v>44289.005553810544</v>
      </c>
      <c r="F82792">
        <v>1</v>
      </c>
      <c r="G82792" s="2">
        <f t="shared" si="1293"/>
        <v>44383.843229166661</v>
      </c>
    </row>
    <row r="82793" spans="1:7" x14ac:dyDescent="0.25">
      <c r="A82793" s="16">
        <v>251231</v>
      </c>
      <c r="B82793" s="17">
        <v>44383.801562499997</v>
      </c>
      <c r="C82793" s="16">
        <v>257357</v>
      </c>
      <c r="D82793" s="16">
        <v>137899</v>
      </c>
      <c r="E82793" s="18">
        <f>VLOOKUP(C82793, Подписчики!$A$1:$C$16000,3,0)</f>
        <v>44373.424378418807</v>
      </c>
      <c r="F82793">
        <v>-3</v>
      </c>
      <c r="G82793" s="2">
        <f t="shared" si="1293"/>
        <v>44383.676562499997</v>
      </c>
    </row>
    <row r="82794" spans="1:7" x14ac:dyDescent="0.25">
      <c r="A82794" s="16">
        <v>251234</v>
      </c>
      <c r="B82794" s="17">
        <v>44383.802337962959</v>
      </c>
      <c r="C82794" s="16">
        <v>153517</v>
      </c>
      <c r="D82794" s="16">
        <v>169315</v>
      </c>
      <c r="E82794" s="18">
        <f>VLOOKUP(C82794, Подписчики!$A$1:$C$16000,3,0)</f>
        <v>44372.480863105418</v>
      </c>
      <c r="F82794">
        <v>1</v>
      </c>
      <c r="G82794" s="2">
        <f t="shared" si="1293"/>
        <v>44383.844004629624</v>
      </c>
    </row>
    <row r="82795" spans="1:7" x14ac:dyDescent="0.25">
      <c r="A82795" s="16">
        <v>251236</v>
      </c>
      <c r="B82795" s="17">
        <v>44383.802372685182</v>
      </c>
      <c r="C82795" s="16">
        <v>301130</v>
      </c>
      <c r="D82795" s="16">
        <v>158978</v>
      </c>
      <c r="E82795" s="18">
        <f>VLOOKUP(C82795, Подписчики!$A$1:$C$16000,3,0)</f>
        <v>44377.783641524213</v>
      </c>
      <c r="F82795">
        <v>3</v>
      </c>
      <c r="G82795" s="2">
        <f t="shared" si="1293"/>
        <v>44383.927372685182</v>
      </c>
    </row>
    <row r="82796" spans="1:7" x14ac:dyDescent="0.25">
      <c r="A82796" s="16">
        <v>251240</v>
      </c>
      <c r="B82796" s="17">
        <v>44383.802777777775</v>
      </c>
      <c r="C82796" s="16">
        <v>28978</v>
      </c>
      <c r="D82796" s="16">
        <v>330333</v>
      </c>
      <c r="E82796" s="18">
        <f>VLOOKUP(C82796, Подписчики!$A$1:$C$16000,3,0)</f>
        <v>44340.237920762105</v>
      </c>
      <c r="F82796">
        <v>0</v>
      </c>
      <c r="G82796" s="2">
        <f t="shared" si="1293"/>
        <v>44383.802777777775</v>
      </c>
    </row>
    <row r="82797" spans="1:7" x14ac:dyDescent="0.25">
      <c r="A82797" s="16">
        <v>251241</v>
      </c>
      <c r="B82797" s="17">
        <v>44383.802777777775</v>
      </c>
      <c r="C82797" s="16">
        <v>29685</v>
      </c>
      <c r="D82797" s="16">
        <v>250679</v>
      </c>
      <c r="E82797" s="18">
        <f>VLOOKUP(C82797, Подписчики!$A$1:$C$16000,3,0)</f>
        <v>44372.099980947292</v>
      </c>
      <c r="F82797">
        <v>0</v>
      </c>
      <c r="G82797" s="2">
        <f t="shared" si="1293"/>
        <v>44383.802777777775</v>
      </c>
    </row>
    <row r="82798" spans="1:7" x14ac:dyDescent="0.25">
      <c r="A82798" s="16">
        <v>251246</v>
      </c>
      <c r="B82798" s="17">
        <v>44383.802777777775</v>
      </c>
      <c r="C82798" s="16">
        <v>54469</v>
      </c>
      <c r="D82798" s="16">
        <v>153873</v>
      </c>
      <c r="E82798" s="18">
        <f>VLOOKUP(C82798, Подписчики!$A$1:$C$16000,3,0)</f>
        <v>44377.125030270661</v>
      </c>
      <c r="F82798">
        <v>0</v>
      </c>
      <c r="G82798" s="2">
        <f t="shared" si="1293"/>
        <v>44383.802777777775</v>
      </c>
    </row>
    <row r="82799" spans="1:7" x14ac:dyDescent="0.25">
      <c r="A82799" s="16">
        <v>251250</v>
      </c>
      <c r="B82799" s="17">
        <v>44383.802777777775</v>
      </c>
      <c r="C82799" s="16">
        <v>322292</v>
      </c>
      <c r="D82799" s="16">
        <v>331056</v>
      </c>
      <c r="E82799" s="18">
        <f>VLOOKUP(C82799, Подписчики!$A$1:$C$16000,3,0)</f>
        <v>44346.832761538462</v>
      </c>
      <c r="F82799">
        <v>0</v>
      </c>
      <c r="G82799" s="2">
        <f t="shared" si="1293"/>
        <v>44383.802777777775</v>
      </c>
    </row>
    <row r="82800" spans="1:7" x14ac:dyDescent="0.25">
      <c r="A82800" s="16">
        <v>251251</v>
      </c>
      <c r="B82800" s="17">
        <v>44383.803182870368</v>
      </c>
      <c r="C82800" s="16">
        <v>6341</v>
      </c>
      <c r="D82800" s="16">
        <v>351192</v>
      </c>
      <c r="E82800" s="18">
        <f>VLOOKUP(C82800, Подписчики!$A$1:$C$16000,3,0)</f>
        <v>44347.26129480057</v>
      </c>
      <c r="F82800">
        <v>1</v>
      </c>
      <c r="G82800" s="2">
        <f t="shared" si="1293"/>
        <v>44383.844849537032</v>
      </c>
    </row>
    <row r="82801" spans="1:7" x14ac:dyDescent="0.25">
      <c r="A82801" s="16">
        <v>251252</v>
      </c>
      <c r="B82801" s="17">
        <v>44383.803182870368</v>
      </c>
      <c r="C82801" s="16">
        <v>176200</v>
      </c>
      <c r="D82801" s="16">
        <v>310414</v>
      </c>
      <c r="E82801" s="18">
        <f>VLOOKUP(C82801, Подписчики!$A$1:$C$16000,3,0)</f>
        <v>44382.400067485753</v>
      </c>
      <c r="F82801">
        <v>1</v>
      </c>
      <c r="G82801" s="2">
        <f t="shared" si="1293"/>
        <v>44383.844849537032</v>
      </c>
    </row>
    <row r="82802" spans="1:7" x14ac:dyDescent="0.25">
      <c r="A82802" s="16">
        <v>251253</v>
      </c>
      <c r="B82802" s="17">
        <v>44383.804398148146</v>
      </c>
      <c r="C82802" s="16">
        <v>188621</v>
      </c>
      <c r="D82802" s="16">
        <v>6790</v>
      </c>
      <c r="E82802" s="18">
        <f>VLOOKUP(C82802, Подписчики!$A$1:$C$16000,3,0)</f>
        <v>44345.54815808405</v>
      </c>
      <c r="F82802">
        <v>-4</v>
      </c>
      <c r="G82802" s="2">
        <f t="shared" si="1293"/>
        <v>44383.637731481482</v>
      </c>
    </row>
    <row r="82803" spans="1:7" x14ac:dyDescent="0.25">
      <c r="A82803" s="16">
        <v>251256</v>
      </c>
      <c r="B82803" s="17">
        <v>44383.804664351854</v>
      </c>
      <c r="C82803" s="16">
        <v>305485</v>
      </c>
      <c r="D82803" s="16">
        <v>250679</v>
      </c>
      <c r="E82803" s="18">
        <f>VLOOKUP(C82803, Подписчики!$A$1:$C$16000,3,0)</f>
        <v>44372.513453632477</v>
      </c>
      <c r="F82803">
        <v>2</v>
      </c>
      <c r="G82803" s="2">
        <f t="shared" si="1293"/>
        <v>44383.887997685189</v>
      </c>
    </row>
    <row r="82804" spans="1:7" x14ac:dyDescent="0.25">
      <c r="A82804" s="16">
        <v>251259</v>
      </c>
      <c r="B82804" s="17">
        <v>44383.804803240739</v>
      </c>
      <c r="C82804" s="16">
        <v>100298</v>
      </c>
      <c r="D82804" s="16">
        <v>347008</v>
      </c>
      <c r="E82804" s="18">
        <f>VLOOKUP(C82804, Подписчики!$A$1:$C$16000,3,0)</f>
        <v>44351.46711866097</v>
      </c>
      <c r="F82804">
        <v>1</v>
      </c>
      <c r="G82804" s="2">
        <f t="shared" si="1293"/>
        <v>44383.846469907403</v>
      </c>
    </row>
    <row r="82805" spans="1:7" x14ac:dyDescent="0.25">
      <c r="A82805" s="16">
        <v>251261</v>
      </c>
      <c r="B82805" s="17">
        <v>44383.804803240739</v>
      </c>
      <c r="C82805" s="16">
        <v>258704</v>
      </c>
      <c r="D82805" s="16">
        <v>50825</v>
      </c>
      <c r="E82805" s="18">
        <f>VLOOKUP(C82805, Подписчики!$A$1:$C$16000,3,0)</f>
        <v>44374.824827955847</v>
      </c>
      <c r="F82805">
        <v>1</v>
      </c>
      <c r="G82805" s="2">
        <f t="shared" si="1293"/>
        <v>44383.846469907403</v>
      </c>
    </row>
    <row r="82806" spans="1:7" x14ac:dyDescent="0.25">
      <c r="A82806" s="16">
        <v>251266</v>
      </c>
      <c r="B82806" s="17">
        <v>44383.805208333331</v>
      </c>
      <c r="C82806" s="16">
        <v>292987</v>
      </c>
      <c r="D82806" s="16">
        <v>472712</v>
      </c>
      <c r="E82806" s="18">
        <f>VLOOKUP(C82806, Подписчики!$A$1:$C$16000,3,0)</f>
        <v>44371.970675641023</v>
      </c>
      <c r="F82806">
        <v>2</v>
      </c>
      <c r="G82806" s="2">
        <f t="shared" si="1293"/>
        <v>44383.888541666667</v>
      </c>
    </row>
    <row r="82807" spans="1:7" x14ac:dyDescent="0.25">
      <c r="A82807" s="16">
        <v>251270</v>
      </c>
      <c r="B82807" s="17">
        <v>44383.805208333331</v>
      </c>
      <c r="C82807" s="16">
        <v>329087</v>
      </c>
      <c r="D82807" s="16">
        <v>143150</v>
      </c>
      <c r="E82807" s="18">
        <f>VLOOKUP(C82807, Подписчики!$A$1:$C$16000,3,0)</f>
        <v>44361.06885103276</v>
      </c>
      <c r="F82807">
        <v>2</v>
      </c>
      <c r="G82807" s="2">
        <f t="shared" si="1293"/>
        <v>44383.888541666667</v>
      </c>
    </row>
    <row r="82808" spans="1:7" x14ac:dyDescent="0.25">
      <c r="A82808" s="16">
        <v>251271</v>
      </c>
      <c r="B82808" s="17">
        <v>44383.805613425924</v>
      </c>
      <c r="C82808" s="16">
        <v>121370</v>
      </c>
      <c r="D82808" s="16">
        <v>68023</v>
      </c>
      <c r="E82808" s="18">
        <f>VLOOKUP(C82808, Подписчики!$A$1:$C$16000,3,0)</f>
        <v>44375.614237891736</v>
      </c>
      <c r="F82808">
        <v>3</v>
      </c>
      <c r="G82808" s="2">
        <f t="shared" si="1293"/>
        <v>44383.930613425924</v>
      </c>
    </row>
    <row r="82809" spans="1:7" x14ac:dyDescent="0.25">
      <c r="A82809" s="16">
        <v>251275</v>
      </c>
      <c r="B82809" s="17">
        <v>44383.806018518517</v>
      </c>
      <c r="C82809" s="16">
        <v>81322</v>
      </c>
      <c r="D82809" s="16">
        <v>357547</v>
      </c>
      <c r="E82809" s="18">
        <f>VLOOKUP(C82809, Подписчики!$A$1:$C$16000,3,0)</f>
        <v>44373.199391559829</v>
      </c>
      <c r="F82809">
        <v>0</v>
      </c>
      <c r="G82809" s="2">
        <f t="shared" si="1293"/>
        <v>44383.806018518517</v>
      </c>
    </row>
    <row r="82810" spans="1:7" x14ac:dyDescent="0.25">
      <c r="A82810" s="16">
        <v>251276</v>
      </c>
      <c r="B82810" s="17">
        <v>44383.806018518517</v>
      </c>
      <c r="C82810" s="16">
        <v>211431</v>
      </c>
      <c r="D82810" s="16">
        <v>433247</v>
      </c>
      <c r="E82810" s="18">
        <f>VLOOKUP(C82810, Подписчики!$A$1:$C$16000,3,0)</f>
        <v>44309.514229095439</v>
      </c>
      <c r="F82810">
        <v>4</v>
      </c>
      <c r="G82810" s="2">
        <f t="shared" si="1293"/>
        <v>44383.972685185181</v>
      </c>
    </row>
    <row r="82811" spans="1:7" x14ac:dyDescent="0.25">
      <c r="A82811" s="16">
        <v>251278</v>
      </c>
      <c r="B82811" s="17">
        <v>44383.80641203704</v>
      </c>
      <c r="C82811" s="16">
        <v>97319</v>
      </c>
      <c r="D82811" s="16">
        <v>428248</v>
      </c>
      <c r="E82811" s="18">
        <f>VLOOKUP(C82811, Подписчики!$A$1:$C$16000,3,0)</f>
        <v>44317.696982086898</v>
      </c>
      <c r="F82811">
        <v>1</v>
      </c>
      <c r="G82811" s="2">
        <f t="shared" si="1293"/>
        <v>44383.848078703704</v>
      </c>
    </row>
    <row r="82812" spans="1:7" x14ac:dyDescent="0.25">
      <c r="A82812" s="16">
        <v>251279</v>
      </c>
      <c r="B82812" s="17">
        <v>44383.80641203704</v>
      </c>
      <c r="C82812" s="16">
        <v>270594</v>
      </c>
      <c r="D82812" s="16">
        <v>434965</v>
      </c>
      <c r="E82812" s="18">
        <f>VLOOKUP(C82812, Подписчики!$A$1:$C$16000,3,0)</f>
        <v>44346.075305056984</v>
      </c>
      <c r="F82812">
        <v>1</v>
      </c>
      <c r="G82812" s="2">
        <f t="shared" si="1293"/>
        <v>44383.848078703704</v>
      </c>
    </row>
    <row r="82813" spans="1:7" x14ac:dyDescent="0.25">
      <c r="A82813" s="16">
        <v>251283</v>
      </c>
      <c r="B82813" s="17">
        <v>44383.808032407411</v>
      </c>
      <c r="C82813" s="16">
        <v>36663</v>
      </c>
      <c r="D82813" s="16">
        <v>439981</v>
      </c>
      <c r="E82813" s="18">
        <f>VLOOKUP(C82813, Подписчики!$A$1:$C$16000,3,0)</f>
        <v>44342.318156837602</v>
      </c>
      <c r="F82813">
        <v>1</v>
      </c>
      <c r="G82813" s="2">
        <f t="shared" si="1293"/>
        <v>44383.849699074075</v>
      </c>
    </row>
    <row r="82814" spans="1:7" x14ac:dyDescent="0.25">
      <c r="A82814" s="16">
        <v>251288</v>
      </c>
      <c r="B82814" s="17">
        <v>44383.808333333334</v>
      </c>
      <c r="C82814" s="16">
        <v>286859</v>
      </c>
      <c r="D82814" s="16">
        <v>21760</v>
      </c>
      <c r="E82814" s="18">
        <f>VLOOKUP(C82814, Подписчики!$A$1:$C$16000,3,0)</f>
        <v>44370.916628881765</v>
      </c>
      <c r="F82814">
        <v>1</v>
      </c>
      <c r="G82814" s="2">
        <f t="shared" si="1293"/>
        <v>44383.85</v>
      </c>
    </row>
    <row r="82815" spans="1:7" x14ac:dyDescent="0.25">
      <c r="A82815" s="16">
        <v>251293</v>
      </c>
      <c r="B82815" s="17">
        <v>44383.808437500003</v>
      </c>
      <c r="C82815" s="16">
        <v>153973</v>
      </c>
      <c r="D82815" s="16">
        <v>250679</v>
      </c>
      <c r="E82815" s="18">
        <f>VLOOKUP(C82815, Подписчики!$A$1:$C$16000,3,0)</f>
        <v>44345.252706908832</v>
      </c>
      <c r="F82815">
        <v>2</v>
      </c>
      <c r="G82815" s="2">
        <f t="shared" si="1293"/>
        <v>44383.891770833339</v>
      </c>
    </row>
    <row r="82816" spans="1:7" x14ac:dyDescent="0.25">
      <c r="A82816" s="16">
        <v>251297</v>
      </c>
      <c r="B82816" s="17">
        <v>44383.808842592596</v>
      </c>
      <c r="C82816" s="16">
        <v>21833</v>
      </c>
      <c r="D82816" s="16">
        <v>327633</v>
      </c>
      <c r="E82816" s="18">
        <f>VLOOKUP(C82816, Подписчики!$A$1:$C$16000,3,0)</f>
        <v>44366.411769871796</v>
      </c>
      <c r="F82816">
        <v>-5</v>
      </c>
      <c r="G82816" s="2">
        <f t="shared" si="1293"/>
        <v>44383.60050925926</v>
      </c>
    </row>
    <row r="82817" spans="1:7" x14ac:dyDescent="0.25">
      <c r="A82817" s="16">
        <v>251298</v>
      </c>
      <c r="B82817" s="17">
        <v>44383.809247685182</v>
      </c>
      <c r="C82817" s="16">
        <v>64095</v>
      </c>
      <c r="D82817" s="16">
        <v>154228</v>
      </c>
      <c r="E82817" s="18">
        <f>VLOOKUP(C82817, Подписчики!$A$1:$C$16000,3,0)</f>
        <v>44301.227228881769</v>
      </c>
      <c r="F82817">
        <v>0</v>
      </c>
      <c r="G82817" s="2">
        <f t="shared" si="1293"/>
        <v>44383.809247685182</v>
      </c>
    </row>
    <row r="82818" spans="1:7" x14ac:dyDescent="0.25">
      <c r="A82818" s="16">
        <v>251300</v>
      </c>
      <c r="B82818" s="17">
        <v>44383.809247685182</v>
      </c>
      <c r="C82818" s="16">
        <v>311931</v>
      </c>
      <c r="D82818" s="16">
        <v>250679</v>
      </c>
      <c r="E82818" s="18">
        <f>VLOOKUP(C82818, Подписчики!$A$1:$C$16000,3,0)</f>
        <v>44374.226482300568</v>
      </c>
      <c r="F82818">
        <v>0</v>
      </c>
      <c r="G82818" s="2">
        <f t="shared" ref="G82818:G82881" si="1294">B82818+F82818/24</f>
        <v>44383.809247685182</v>
      </c>
    </row>
    <row r="82819" spans="1:7" x14ac:dyDescent="0.25">
      <c r="A82819" s="16">
        <v>251305</v>
      </c>
      <c r="B82819" s="17">
        <v>44383.809652777774</v>
      </c>
      <c r="C82819" s="16">
        <v>111983</v>
      </c>
      <c r="D82819" s="16">
        <v>462580</v>
      </c>
      <c r="E82819" s="18">
        <f>VLOOKUP(C82819, Подписчики!$A$1:$C$16000,3,0)</f>
        <v>44316.03705480769</v>
      </c>
      <c r="F82819">
        <v>1</v>
      </c>
      <c r="G82819" s="2">
        <f t="shared" si="1294"/>
        <v>44383.851319444439</v>
      </c>
    </row>
    <row r="82820" spans="1:7" x14ac:dyDescent="0.25">
      <c r="A82820" s="16">
        <v>251309</v>
      </c>
      <c r="B82820" s="17">
        <v>44383.811273148145</v>
      </c>
      <c r="C82820" s="16">
        <v>163364</v>
      </c>
      <c r="D82820" s="16">
        <v>347393</v>
      </c>
      <c r="E82820" s="18">
        <f>VLOOKUP(C82820, Подписчики!$A$1:$C$16000,3,0)</f>
        <v>44344.850545548441</v>
      </c>
      <c r="F82820">
        <v>1</v>
      </c>
      <c r="G82820" s="2">
        <f t="shared" si="1294"/>
        <v>44383.852939814809</v>
      </c>
    </row>
    <row r="82821" spans="1:7" x14ac:dyDescent="0.25">
      <c r="A82821" s="16">
        <v>251313</v>
      </c>
      <c r="B82821" s="17">
        <v>44383.811678240738</v>
      </c>
      <c r="C82821" s="16">
        <v>42340</v>
      </c>
      <c r="D82821" s="16">
        <v>82901</v>
      </c>
      <c r="E82821" s="18">
        <f>VLOOKUP(C82821, Подписчики!$A$1:$C$16000,3,0)</f>
        <v>44318.028340455843</v>
      </c>
      <c r="F82821">
        <v>2</v>
      </c>
      <c r="G82821" s="2">
        <f t="shared" si="1294"/>
        <v>44383.895011574074</v>
      </c>
    </row>
    <row r="82822" spans="1:7" x14ac:dyDescent="0.25">
      <c r="A82822" s="16">
        <v>251316</v>
      </c>
      <c r="B82822" s="17">
        <v>44383.812083333331</v>
      </c>
      <c r="C82822" s="16">
        <v>10943</v>
      </c>
      <c r="D82822" s="16">
        <v>325852</v>
      </c>
      <c r="E82822" s="18">
        <f>VLOOKUP(C82822, Подписчики!$A$1:$C$16000,3,0)</f>
        <v>44372.045834686607</v>
      </c>
      <c r="F82822">
        <v>3</v>
      </c>
      <c r="G82822" s="2">
        <f t="shared" si="1294"/>
        <v>44383.937083333331</v>
      </c>
    </row>
    <row r="82823" spans="1:7" x14ac:dyDescent="0.25">
      <c r="A82823" s="16">
        <v>251319</v>
      </c>
      <c r="B82823" s="17">
        <v>44383.813298611109</v>
      </c>
      <c r="C82823" s="16">
        <v>176717</v>
      </c>
      <c r="D82823" s="16">
        <v>119030</v>
      </c>
      <c r="E82823" s="18">
        <f>VLOOKUP(C82823, Подписчики!$A$1:$C$16000,3,0)</f>
        <v>44344.666646296297</v>
      </c>
      <c r="F82823">
        <v>2</v>
      </c>
      <c r="G82823" s="2">
        <f t="shared" si="1294"/>
        <v>44383.896631944444</v>
      </c>
    </row>
    <row r="82824" spans="1:7" x14ac:dyDescent="0.25">
      <c r="A82824" s="16">
        <v>251323</v>
      </c>
      <c r="B82824" s="17">
        <v>44383.813298611109</v>
      </c>
      <c r="C82824" s="16">
        <v>237913</v>
      </c>
      <c r="D82824" s="16">
        <v>82901</v>
      </c>
      <c r="E82824" s="18">
        <f>VLOOKUP(C82824, Подписчики!$A$1:$C$16000,3,0)</f>
        <v>44335.516908938749</v>
      </c>
      <c r="F82824">
        <v>2</v>
      </c>
      <c r="G82824" s="2">
        <f t="shared" si="1294"/>
        <v>44383.896631944444</v>
      </c>
    </row>
    <row r="82825" spans="1:7" x14ac:dyDescent="0.25">
      <c r="A82825" s="16">
        <v>251326</v>
      </c>
      <c r="B82825" s="17">
        <v>44383.813298611109</v>
      </c>
      <c r="C82825" s="16">
        <v>240721</v>
      </c>
      <c r="D82825" s="16">
        <v>46668</v>
      </c>
      <c r="E82825" s="18">
        <f>VLOOKUP(C82825, Подписчики!$A$1:$C$16000,3,0)</f>
        <v>44379.055120299141</v>
      </c>
      <c r="F82825">
        <v>2</v>
      </c>
      <c r="G82825" s="2">
        <f t="shared" si="1294"/>
        <v>44383.896631944444</v>
      </c>
    </row>
    <row r="82826" spans="1:7" x14ac:dyDescent="0.25">
      <c r="A82826" s="16">
        <v>251328</v>
      </c>
      <c r="B82826" s="17">
        <v>44383.813298611109</v>
      </c>
      <c r="C82826" s="16">
        <v>322254</v>
      </c>
      <c r="D82826" s="16">
        <v>404226</v>
      </c>
      <c r="E82826" s="18">
        <f>VLOOKUP(C82826, Подписчики!$A$1:$C$16000,3,0)</f>
        <v>44373.33980940171</v>
      </c>
      <c r="F82826">
        <v>2</v>
      </c>
      <c r="G82826" s="2">
        <f t="shared" si="1294"/>
        <v>44383.896631944444</v>
      </c>
    </row>
    <row r="82827" spans="1:7" x14ac:dyDescent="0.25">
      <c r="A82827" s="16">
        <v>251329</v>
      </c>
      <c r="B82827" s="17">
        <v>44383.813703703701</v>
      </c>
      <c r="C82827" s="16">
        <v>341732</v>
      </c>
      <c r="D82827" s="16">
        <v>454895</v>
      </c>
      <c r="E82827" s="18">
        <f>VLOOKUP(C82827, Подписчики!$A$1:$C$16000,3,0)</f>
        <v>44342.195899501428</v>
      </c>
      <c r="F82827">
        <v>3</v>
      </c>
      <c r="G82827" s="2">
        <f t="shared" si="1294"/>
        <v>44383.938703703701</v>
      </c>
    </row>
    <row r="82828" spans="1:7" x14ac:dyDescent="0.25">
      <c r="A82828" s="16">
        <v>251330</v>
      </c>
      <c r="B82828" s="17">
        <v>44383.814108796294</v>
      </c>
      <c r="C82828" s="16">
        <v>289229</v>
      </c>
      <c r="D82828" s="16">
        <v>209122</v>
      </c>
      <c r="E82828" s="18">
        <f>VLOOKUP(C82828, Подписчики!$A$1:$C$16000,3,0)</f>
        <v>44343.417262464383</v>
      </c>
      <c r="F82828">
        <v>0</v>
      </c>
      <c r="G82828" s="2">
        <f t="shared" si="1294"/>
        <v>44383.814108796294</v>
      </c>
    </row>
    <row r="82829" spans="1:7" x14ac:dyDescent="0.25">
      <c r="A82829" s="16">
        <v>251332</v>
      </c>
      <c r="B82829" s="17">
        <v>44383.814502314817</v>
      </c>
      <c r="C82829" s="16">
        <v>114786</v>
      </c>
      <c r="D82829" s="16">
        <v>471403</v>
      </c>
      <c r="E82829" s="18">
        <f>VLOOKUP(C82829, Подписчики!$A$1:$C$16000,3,0)</f>
        <v>44359.48367446581</v>
      </c>
      <c r="F82829">
        <v>1</v>
      </c>
      <c r="G82829" s="2">
        <f t="shared" si="1294"/>
        <v>44383.856168981481</v>
      </c>
    </row>
    <row r="82830" spans="1:7" x14ac:dyDescent="0.25">
      <c r="A82830" s="16">
        <v>251334</v>
      </c>
      <c r="B82830" s="17">
        <v>44383.814502314817</v>
      </c>
      <c r="C82830" s="16">
        <v>182979</v>
      </c>
      <c r="D82830" s="16">
        <v>408587</v>
      </c>
      <c r="E82830" s="18">
        <f>VLOOKUP(C82830, Подписчики!$A$1:$C$16000,3,0)</f>
        <v>44358.802583511395</v>
      </c>
      <c r="F82830">
        <v>1</v>
      </c>
      <c r="G82830" s="2">
        <f t="shared" si="1294"/>
        <v>44383.856168981481</v>
      </c>
    </row>
    <row r="82831" spans="1:7" x14ac:dyDescent="0.25">
      <c r="A82831" s="16">
        <v>251337</v>
      </c>
      <c r="B82831" s="17">
        <v>44383.81490740741</v>
      </c>
      <c r="C82831" s="16">
        <v>102876</v>
      </c>
      <c r="D82831" s="16">
        <v>108086</v>
      </c>
      <c r="E82831" s="18">
        <f>VLOOKUP(C82831, Подписчики!$A$1:$C$16000,3,0)</f>
        <v>44349.9612869302</v>
      </c>
      <c r="F82831">
        <v>2</v>
      </c>
      <c r="G82831" s="2">
        <f t="shared" si="1294"/>
        <v>44383.898240740746</v>
      </c>
    </row>
    <row r="82832" spans="1:7" x14ac:dyDescent="0.25">
      <c r="A82832" s="16">
        <v>251339</v>
      </c>
      <c r="B82832" s="17">
        <v>44383.81490740741</v>
      </c>
      <c r="C82832" s="16">
        <v>142608</v>
      </c>
      <c r="D82832" s="16">
        <v>411922</v>
      </c>
      <c r="E82832" s="18">
        <f>VLOOKUP(C82832, Подписчики!$A$1:$C$16000,3,0)</f>
        <v>44382.829930484331</v>
      </c>
      <c r="F82832">
        <v>2</v>
      </c>
      <c r="G82832" s="2">
        <f t="shared" si="1294"/>
        <v>44383.898240740746</v>
      </c>
    </row>
    <row r="82833" spans="1:7" x14ac:dyDescent="0.25">
      <c r="A82833" s="16">
        <v>251343</v>
      </c>
      <c r="B82833" s="17">
        <v>44383.81490740741</v>
      </c>
      <c r="C82833" s="16">
        <v>263226</v>
      </c>
      <c r="D82833" s="16">
        <v>284435</v>
      </c>
      <c r="E82833" s="18">
        <f>VLOOKUP(C82833, Подписчики!$A$1:$C$16000,3,0)</f>
        <v>44339.901371011401</v>
      </c>
      <c r="F82833">
        <v>2</v>
      </c>
      <c r="G82833" s="2">
        <f t="shared" si="1294"/>
        <v>44383.898240740746</v>
      </c>
    </row>
    <row r="82834" spans="1:7" x14ac:dyDescent="0.25">
      <c r="A82834" s="16">
        <v>251346</v>
      </c>
      <c r="B82834" s="17">
        <v>44383.815717592595</v>
      </c>
      <c r="C82834" s="16">
        <v>128984</v>
      </c>
      <c r="D82834" s="16">
        <v>473327</v>
      </c>
      <c r="E82834" s="18">
        <f>VLOOKUP(C82834, Подписчики!$A$1:$C$16000,3,0)</f>
        <v>44380.616771937326</v>
      </c>
      <c r="F82834">
        <v>4</v>
      </c>
      <c r="G82834" s="2">
        <f t="shared" si="1294"/>
        <v>44383.98238425926</v>
      </c>
    </row>
    <row r="82835" spans="1:7" x14ac:dyDescent="0.25">
      <c r="A82835" s="16">
        <v>251349</v>
      </c>
      <c r="B82835" s="17">
        <v>44383.816932870373</v>
      </c>
      <c r="C82835" s="16">
        <v>14387</v>
      </c>
      <c r="D82835" s="16">
        <v>321129</v>
      </c>
      <c r="E82835" s="18">
        <f>VLOOKUP(C82835, Подписчики!$A$1:$C$16000,3,0)</f>
        <v>44372.022533048439</v>
      </c>
      <c r="F82835">
        <v>3</v>
      </c>
      <c r="G82835" s="2">
        <f t="shared" si="1294"/>
        <v>44383.941932870373</v>
      </c>
    </row>
    <row r="82836" spans="1:7" x14ac:dyDescent="0.25">
      <c r="A82836" s="16">
        <v>251351</v>
      </c>
      <c r="B82836" s="17">
        <v>44383.816932870373</v>
      </c>
      <c r="C82836" s="16">
        <v>88441</v>
      </c>
      <c r="D82836" s="16">
        <v>336965</v>
      </c>
      <c r="E82836" s="18">
        <f>VLOOKUP(C82836, Подписчики!$A$1:$C$16000,3,0)</f>
        <v>44371.814384864672</v>
      </c>
      <c r="F82836">
        <v>-5</v>
      </c>
      <c r="G82836" s="2">
        <f t="shared" si="1294"/>
        <v>44383.608599537038</v>
      </c>
    </row>
    <row r="82837" spans="1:7" x14ac:dyDescent="0.25">
      <c r="A82837" s="16">
        <v>251354</v>
      </c>
      <c r="B82837" s="17">
        <v>44383.817002314812</v>
      </c>
      <c r="C82837" s="16">
        <v>52747</v>
      </c>
      <c r="D82837" s="16">
        <v>466414</v>
      </c>
      <c r="E82837" s="18">
        <f>VLOOKUP(C82837, Подписчики!$A$1:$C$16000,3,0)</f>
        <v>44377.482235861826</v>
      </c>
      <c r="F82837">
        <v>0</v>
      </c>
      <c r="G82837" s="2">
        <f t="shared" si="1294"/>
        <v>44383.817002314812</v>
      </c>
    </row>
    <row r="82838" spans="1:7" x14ac:dyDescent="0.25">
      <c r="A82838" s="16">
        <v>251355</v>
      </c>
      <c r="B82838" s="17">
        <v>44383.817337962966</v>
      </c>
      <c r="C82838" s="16">
        <v>325002</v>
      </c>
      <c r="D82838" s="16">
        <v>251243</v>
      </c>
      <c r="E82838" s="18">
        <f>VLOOKUP(C82838, Подписчики!$A$1:$C$16000,3,0)</f>
        <v>44373.755847400287</v>
      </c>
      <c r="F82838">
        <v>0</v>
      </c>
      <c r="G82838" s="2">
        <f t="shared" si="1294"/>
        <v>44383.817337962966</v>
      </c>
    </row>
    <row r="82839" spans="1:7" x14ac:dyDescent="0.25">
      <c r="A82839" s="16">
        <v>251358</v>
      </c>
      <c r="B82839" s="17">
        <v>44383.818553240744</v>
      </c>
      <c r="C82839" s="16">
        <v>69072</v>
      </c>
      <c r="D82839" s="16">
        <v>68991</v>
      </c>
      <c r="E82839" s="18">
        <f>VLOOKUP(C82839, Подписчики!$A$1:$C$16000,3,0)</f>
        <v>44370.974840847579</v>
      </c>
      <c r="F82839">
        <v>3</v>
      </c>
      <c r="G82839" s="2">
        <f t="shared" si="1294"/>
        <v>44383.943553240744</v>
      </c>
    </row>
    <row r="82840" spans="1:7" x14ac:dyDescent="0.25">
      <c r="A82840" s="16">
        <v>251362</v>
      </c>
      <c r="B82840" s="17">
        <v>44383.8205787037</v>
      </c>
      <c r="C82840" s="16">
        <v>312699</v>
      </c>
      <c r="D82840" s="16">
        <v>182191</v>
      </c>
      <c r="E82840" s="18">
        <f>VLOOKUP(C82840, Подписчики!$A$1:$C$16000,3,0)</f>
        <v>44299.913511502848</v>
      </c>
      <c r="F82840">
        <v>0</v>
      </c>
      <c r="G82840" s="2">
        <f t="shared" si="1294"/>
        <v>44383.8205787037</v>
      </c>
    </row>
    <row r="82841" spans="1:7" x14ac:dyDescent="0.25">
      <c r="A82841" s="16">
        <v>251363</v>
      </c>
      <c r="B82841" s="17">
        <v>44383.821388888886</v>
      </c>
      <c r="C82841" s="16">
        <v>115546</v>
      </c>
      <c r="D82841" s="16">
        <v>41396</v>
      </c>
      <c r="E82841" s="18">
        <f>VLOOKUP(C82841, Подписчики!$A$1:$C$16000,3,0)</f>
        <v>44341.316830982905</v>
      </c>
      <c r="F82841">
        <v>2</v>
      </c>
      <c r="G82841" s="2">
        <f t="shared" si="1294"/>
        <v>44383.904722222222</v>
      </c>
    </row>
    <row r="82842" spans="1:7" x14ac:dyDescent="0.25">
      <c r="A82842" s="16">
        <v>251366</v>
      </c>
      <c r="B82842" s="17">
        <v>44383.82340277778</v>
      </c>
      <c r="C82842" s="16">
        <v>289539</v>
      </c>
      <c r="D82842" s="16">
        <v>411922</v>
      </c>
      <c r="E82842" s="18">
        <f>VLOOKUP(C82842, Подписчики!$A$1:$C$16000,3,0)</f>
        <v>44378.053063853273</v>
      </c>
      <c r="F82842">
        <v>3</v>
      </c>
      <c r="G82842" s="2">
        <f t="shared" si="1294"/>
        <v>44383.94840277778</v>
      </c>
    </row>
    <row r="82843" spans="1:7" x14ac:dyDescent="0.25">
      <c r="A82843" s="16">
        <v>251371</v>
      </c>
      <c r="B82843" s="17">
        <v>44383.823807870373</v>
      </c>
      <c r="C82843" s="16">
        <v>66733</v>
      </c>
      <c r="D82843" s="16">
        <v>347008</v>
      </c>
      <c r="E82843" s="18">
        <f>VLOOKUP(C82843, Подписчики!$A$1:$C$16000,3,0)</f>
        <v>44371.25651702279</v>
      </c>
      <c r="F82843">
        <v>0</v>
      </c>
      <c r="G82843" s="2">
        <f t="shared" si="1294"/>
        <v>44383.823807870373</v>
      </c>
    </row>
    <row r="82844" spans="1:7" x14ac:dyDescent="0.25">
      <c r="A82844" s="16">
        <v>251376</v>
      </c>
      <c r="B82844" s="17">
        <v>44383.824618055558</v>
      </c>
      <c r="C82844" s="16">
        <v>212863</v>
      </c>
      <c r="D82844" s="16">
        <v>321898</v>
      </c>
      <c r="E82844" s="18">
        <f>VLOOKUP(C82844, Подписчики!$A$1:$C$16000,3,0)</f>
        <v>44382.648771901717</v>
      </c>
      <c r="F82844">
        <v>2</v>
      </c>
      <c r="G82844" s="2">
        <f t="shared" si="1294"/>
        <v>44383.907951388894</v>
      </c>
    </row>
    <row r="82845" spans="1:7" x14ac:dyDescent="0.25">
      <c r="A82845" s="16">
        <v>251381</v>
      </c>
      <c r="B82845" s="17">
        <v>44383.825428240743</v>
      </c>
      <c r="C82845" s="16">
        <v>326649</v>
      </c>
      <c r="D82845" s="16">
        <v>154374</v>
      </c>
      <c r="E82845" s="18">
        <f>VLOOKUP(C82845, Подписчики!$A$1:$C$16000,3,0)</f>
        <v>44293.690366346156</v>
      </c>
      <c r="F82845">
        <v>-4</v>
      </c>
      <c r="G82845" s="2">
        <f t="shared" si="1294"/>
        <v>44383.658761574079</v>
      </c>
    </row>
    <row r="82846" spans="1:7" x14ac:dyDescent="0.25">
      <c r="A82846" s="16">
        <v>251383</v>
      </c>
      <c r="B82846" s="17">
        <v>44383.825428240743</v>
      </c>
      <c r="C82846" s="16">
        <v>254803</v>
      </c>
      <c r="D82846" s="16">
        <v>343491</v>
      </c>
      <c r="E82846" s="18">
        <f>VLOOKUP(C82846, Подписчики!$A$1:$C$16000,3,0)</f>
        <v>44371.273549216523</v>
      </c>
      <c r="F82846">
        <v>0</v>
      </c>
      <c r="G82846" s="2">
        <f t="shared" si="1294"/>
        <v>44383.825428240743</v>
      </c>
    </row>
    <row r="82847" spans="1:7" x14ac:dyDescent="0.25">
      <c r="A82847" s="16">
        <v>251387</v>
      </c>
      <c r="B82847" s="17">
        <v>44383.825833333336</v>
      </c>
      <c r="C82847" s="16">
        <v>141734</v>
      </c>
      <c r="D82847" s="16">
        <v>436838</v>
      </c>
      <c r="E82847" s="18">
        <f>VLOOKUP(C82847, Подписчики!$A$1:$C$16000,3,0)</f>
        <v>44371.854405021368</v>
      </c>
      <c r="F82847">
        <v>1</v>
      </c>
      <c r="G82847" s="2">
        <f t="shared" si="1294"/>
        <v>44383.8675</v>
      </c>
    </row>
    <row r="82848" spans="1:7" x14ac:dyDescent="0.25">
      <c r="A82848" s="16">
        <v>251388</v>
      </c>
      <c r="B82848" s="17">
        <v>44383.826643518521</v>
      </c>
      <c r="C82848" s="16">
        <v>316589</v>
      </c>
      <c r="D82848" s="16">
        <v>381626</v>
      </c>
      <c r="E82848" s="18">
        <f>VLOOKUP(C82848, Подписчики!$A$1:$C$16000,3,0)</f>
        <v>44310.460973005698</v>
      </c>
      <c r="F82848">
        <v>3</v>
      </c>
      <c r="G82848" s="2">
        <f t="shared" si="1294"/>
        <v>44383.951643518521</v>
      </c>
    </row>
    <row r="82849" spans="1:7" x14ac:dyDescent="0.25">
      <c r="A82849" s="16">
        <v>251389</v>
      </c>
      <c r="B82849" s="17">
        <v>44383.827453703707</v>
      </c>
      <c r="C82849" s="16">
        <v>41075</v>
      </c>
      <c r="D82849" s="16">
        <v>179296</v>
      </c>
      <c r="E82849" s="18">
        <f>VLOOKUP(C82849, Подписчики!$A$1:$C$16000,3,0)</f>
        <v>44341.875668696579</v>
      </c>
      <c r="F82849">
        <v>1</v>
      </c>
      <c r="G82849" s="2">
        <f t="shared" si="1294"/>
        <v>44383.869120370371</v>
      </c>
    </row>
    <row r="82850" spans="1:7" x14ac:dyDescent="0.25">
      <c r="A82850" s="16">
        <v>251391</v>
      </c>
      <c r="B82850" s="17">
        <v>44383.827453703707</v>
      </c>
      <c r="C82850" s="16">
        <v>76577</v>
      </c>
      <c r="D82850" s="16">
        <v>469849</v>
      </c>
      <c r="E82850" s="18">
        <f>VLOOKUP(C82850, Подписчики!$A$1:$C$16000,3,0)</f>
        <v>44344.300804594022</v>
      </c>
      <c r="F82850">
        <v>1</v>
      </c>
      <c r="G82850" s="2">
        <f t="shared" si="1294"/>
        <v>44383.869120370371</v>
      </c>
    </row>
    <row r="82851" spans="1:7" x14ac:dyDescent="0.25">
      <c r="A82851" s="16">
        <v>251392</v>
      </c>
      <c r="B82851" s="17">
        <v>44383.827453703707</v>
      </c>
      <c r="C82851" s="16">
        <v>95869</v>
      </c>
      <c r="D82851" s="16">
        <v>411922</v>
      </c>
      <c r="E82851" s="18">
        <f>VLOOKUP(C82851, Подписчики!$A$1:$C$16000,3,0)</f>
        <v>44345.342862001424</v>
      </c>
      <c r="F82851">
        <v>1</v>
      </c>
      <c r="G82851" s="2">
        <f t="shared" si="1294"/>
        <v>44383.869120370371</v>
      </c>
    </row>
    <row r="82852" spans="1:7" x14ac:dyDescent="0.25">
      <c r="A82852" s="16">
        <v>251393</v>
      </c>
      <c r="B82852" s="17">
        <v>44383.827453703707</v>
      </c>
      <c r="C82852" s="16">
        <v>141467</v>
      </c>
      <c r="D82852" s="16">
        <v>470762</v>
      </c>
      <c r="E82852" s="18">
        <f>VLOOKUP(C82852, Подписчики!$A$1:$C$16000,3,0)</f>
        <v>44365.977344159546</v>
      </c>
      <c r="F82852">
        <v>1</v>
      </c>
      <c r="G82852" s="2">
        <f t="shared" si="1294"/>
        <v>44383.869120370371</v>
      </c>
    </row>
    <row r="82853" spans="1:7" x14ac:dyDescent="0.25">
      <c r="A82853" s="16">
        <v>251397</v>
      </c>
      <c r="B82853" s="17">
        <v>44383.8278587963</v>
      </c>
      <c r="C82853" s="16">
        <v>246488</v>
      </c>
      <c r="D82853" s="16">
        <v>62570</v>
      </c>
      <c r="E82853" s="18">
        <f>VLOOKUP(C82853, Подписчики!$A$1:$C$16000,3,0)</f>
        <v>44341.467345049859</v>
      </c>
      <c r="F82853">
        <v>2</v>
      </c>
      <c r="G82853" s="2">
        <f t="shared" si="1294"/>
        <v>44383.911192129635</v>
      </c>
    </row>
    <row r="82854" spans="1:7" x14ac:dyDescent="0.25">
      <c r="A82854" s="16">
        <v>251399</v>
      </c>
      <c r="B82854" s="17">
        <v>44383.828263888892</v>
      </c>
      <c r="C82854" s="16">
        <v>237474</v>
      </c>
      <c r="D82854" s="16">
        <v>389689</v>
      </c>
      <c r="E82854" s="18">
        <f>VLOOKUP(C82854, Подписчики!$A$1:$C$16000,3,0)</f>
        <v>44310.497954487175</v>
      </c>
      <c r="F82854">
        <v>3</v>
      </c>
      <c r="G82854" s="2">
        <f t="shared" si="1294"/>
        <v>44383.953263888892</v>
      </c>
    </row>
    <row r="82855" spans="1:7" x14ac:dyDescent="0.25">
      <c r="A82855" s="16">
        <v>251404</v>
      </c>
      <c r="B82855" s="17">
        <v>44383.828668981485</v>
      </c>
      <c r="C82855" s="16">
        <v>190044</v>
      </c>
      <c r="D82855" s="16">
        <v>470208</v>
      </c>
      <c r="E82855" s="18">
        <f>VLOOKUP(C82855, Подписчики!$A$1:$C$16000,3,0)</f>
        <v>44373.862823112533</v>
      </c>
      <c r="F82855">
        <v>4</v>
      </c>
      <c r="G82855" s="2">
        <f t="shared" si="1294"/>
        <v>44383.995335648149</v>
      </c>
    </row>
    <row r="82856" spans="1:7" x14ac:dyDescent="0.25">
      <c r="A82856" s="16">
        <v>251407</v>
      </c>
      <c r="B82856" s="17">
        <v>44383.828668981485</v>
      </c>
      <c r="C82856" s="16">
        <v>315826</v>
      </c>
      <c r="D82856" s="16">
        <v>104958</v>
      </c>
      <c r="E82856" s="18">
        <f>VLOOKUP(C82856, Подписчики!$A$1:$C$16000,3,0)</f>
        <v>44298.347749216526</v>
      </c>
      <c r="F82856">
        <v>0</v>
      </c>
      <c r="G82856" s="2">
        <f t="shared" si="1294"/>
        <v>44383.828668981485</v>
      </c>
    </row>
    <row r="82857" spans="1:7" x14ac:dyDescent="0.25">
      <c r="A82857" s="16">
        <v>251409</v>
      </c>
      <c r="B82857" s="17">
        <v>44383.828668981485</v>
      </c>
      <c r="C82857" s="16">
        <v>318054</v>
      </c>
      <c r="D82857" s="16">
        <v>410635</v>
      </c>
      <c r="E82857" s="18">
        <f>VLOOKUP(C82857, Подписчики!$A$1:$C$16000,3,0)</f>
        <v>44375.200815455843</v>
      </c>
      <c r="F82857">
        <v>0</v>
      </c>
      <c r="G82857" s="2">
        <f t="shared" si="1294"/>
        <v>44383.828668981485</v>
      </c>
    </row>
    <row r="82858" spans="1:7" x14ac:dyDescent="0.25">
      <c r="A82858" s="16">
        <v>251410</v>
      </c>
      <c r="B82858" s="17">
        <v>44383.829074074078</v>
      </c>
      <c r="C82858" s="16">
        <v>137358</v>
      </c>
      <c r="D82858" s="16">
        <v>371795</v>
      </c>
      <c r="E82858" s="18">
        <f>VLOOKUP(C82858, Подписчики!$A$1:$C$16000,3,0)</f>
        <v>44340.350748041303</v>
      </c>
      <c r="F82858">
        <v>1</v>
      </c>
      <c r="G82858" s="2">
        <f t="shared" si="1294"/>
        <v>44383.870740740742</v>
      </c>
    </row>
    <row r="82859" spans="1:7" x14ac:dyDescent="0.25">
      <c r="A82859" s="16">
        <v>251412</v>
      </c>
      <c r="B82859" s="17">
        <v>44383.829074074078</v>
      </c>
      <c r="C82859" s="16">
        <v>295895</v>
      </c>
      <c r="D82859" s="16">
        <v>347008</v>
      </c>
      <c r="E82859" s="18">
        <f>VLOOKUP(C82859, Подписчики!$A$1:$C$16000,3,0)</f>
        <v>44377.679110185185</v>
      </c>
      <c r="F82859">
        <v>1</v>
      </c>
      <c r="G82859" s="2">
        <f t="shared" si="1294"/>
        <v>44383.870740740742</v>
      </c>
    </row>
    <row r="82860" spans="1:7" x14ac:dyDescent="0.25">
      <c r="A82860" s="16">
        <v>251415</v>
      </c>
      <c r="B82860" s="17">
        <v>44383.830289351848</v>
      </c>
      <c r="C82860" s="16">
        <v>8144</v>
      </c>
      <c r="D82860" s="16">
        <v>411922</v>
      </c>
      <c r="E82860" s="18">
        <f>VLOOKUP(C82860, Подписчики!$A$1:$C$16000,3,0)</f>
        <v>44309.604982158118</v>
      </c>
      <c r="F82860">
        <v>-4</v>
      </c>
      <c r="G82860" s="2">
        <f t="shared" si="1294"/>
        <v>44383.663622685184</v>
      </c>
    </row>
    <row r="82861" spans="1:7" x14ac:dyDescent="0.25">
      <c r="A82861" s="16">
        <v>251416</v>
      </c>
      <c r="B82861" s="17">
        <v>44383.830289351848</v>
      </c>
      <c r="C82861" s="16">
        <v>239360</v>
      </c>
      <c r="D82861" s="16">
        <v>151932</v>
      </c>
      <c r="E82861" s="18">
        <f>VLOOKUP(C82861, Подписчики!$A$1:$C$16000,3,0)</f>
        <v>44376.212233974358</v>
      </c>
      <c r="F82861">
        <v>0</v>
      </c>
      <c r="G82861" s="2">
        <f t="shared" si="1294"/>
        <v>44383.830289351848</v>
      </c>
    </row>
    <row r="82862" spans="1:7" x14ac:dyDescent="0.25">
      <c r="A82862" s="16">
        <v>251419</v>
      </c>
      <c r="B82862" s="17">
        <v>44383.830694444441</v>
      </c>
      <c r="C82862" s="16">
        <v>57446</v>
      </c>
      <c r="D82862" s="16">
        <v>230507</v>
      </c>
      <c r="E82862" s="18">
        <f>VLOOKUP(C82862, Подписчики!$A$1:$C$16000,3,0)</f>
        <v>44372.089205270662</v>
      </c>
      <c r="F82862">
        <v>1</v>
      </c>
      <c r="G82862" s="2">
        <f t="shared" si="1294"/>
        <v>44383.872361111105</v>
      </c>
    </row>
    <row r="82863" spans="1:7" x14ac:dyDescent="0.25">
      <c r="A82863" s="16">
        <v>251421</v>
      </c>
      <c r="B82863" s="17">
        <v>44383.830995370372</v>
      </c>
      <c r="C82863" s="16">
        <v>34815</v>
      </c>
      <c r="D82863" s="16">
        <v>340447</v>
      </c>
      <c r="E82863" s="18">
        <f>VLOOKUP(C82863, Подписчики!$A$1:$C$16000,3,0)</f>
        <v>44321.738154095437</v>
      </c>
      <c r="F82863">
        <v>3</v>
      </c>
      <c r="G82863" s="2">
        <f t="shared" si="1294"/>
        <v>44383.955995370372</v>
      </c>
    </row>
    <row r="82864" spans="1:7" x14ac:dyDescent="0.25">
      <c r="A82864" s="16">
        <v>251425</v>
      </c>
      <c r="B82864" s="17">
        <v>44383.831493055557</v>
      </c>
      <c r="C82864" s="16">
        <v>31256</v>
      </c>
      <c r="D82864" s="16">
        <v>250679</v>
      </c>
      <c r="E82864" s="18">
        <f>VLOOKUP(C82864, Подписчики!$A$1:$C$16000,3,0)</f>
        <v>44308.832594836182</v>
      </c>
      <c r="F82864">
        <v>3</v>
      </c>
      <c r="G82864" s="2">
        <f t="shared" si="1294"/>
        <v>44383.956493055557</v>
      </c>
    </row>
    <row r="82865" spans="1:7" x14ac:dyDescent="0.25">
      <c r="A82865" s="16">
        <v>251430</v>
      </c>
      <c r="B82865" s="17">
        <v>44383.83189814815</v>
      </c>
      <c r="C82865" s="16">
        <v>50728</v>
      </c>
      <c r="D82865" s="16">
        <v>182191</v>
      </c>
      <c r="E82865" s="18">
        <f>VLOOKUP(C82865, Подписчики!$A$1:$C$16000,3,0)</f>
        <v>44372.257939316238</v>
      </c>
      <c r="F82865">
        <v>0</v>
      </c>
      <c r="G82865" s="2">
        <f t="shared" si="1294"/>
        <v>44383.83189814815</v>
      </c>
    </row>
    <row r="82866" spans="1:7" x14ac:dyDescent="0.25">
      <c r="A82866" s="16">
        <v>251432</v>
      </c>
      <c r="B82866" s="17">
        <v>44383.832002314812</v>
      </c>
      <c r="C82866" s="16">
        <v>205754</v>
      </c>
      <c r="D82866" s="16">
        <v>60239</v>
      </c>
      <c r="E82866" s="18">
        <f>VLOOKUP(C82866, Подписчики!$A$1:$C$16000,3,0)</f>
        <v>44314.438696972938</v>
      </c>
      <c r="F82866">
        <v>0</v>
      </c>
      <c r="G82866" s="2">
        <f t="shared" si="1294"/>
        <v>44383.832002314812</v>
      </c>
    </row>
    <row r="82867" spans="1:7" x14ac:dyDescent="0.25">
      <c r="A82867" s="16">
        <v>251434</v>
      </c>
      <c r="B82867" s="17">
        <v>44383.832303240742</v>
      </c>
      <c r="C82867" s="16">
        <v>174440</v>
      </c>
      <c r="D82867" s="16">
        <v>8501</v>
      </c>
      <c r="E82867" s="18">
        <f>VLOOKUP(C82867, Подписчики!$A$1:$C$16000,3,0)</f>
        <v>44314.183931125357</v>
      </c>
      <c r="F82867">
        <v>1</v>
      </c>
      <c r="G82867" s="2">
        <f t="shared" si="1294"/>
        <v>44383.873969907407</v>
      </c>
    </row>
    <row r="82868" spans="1:7" x14ac:dyDescent="0.25">
      <c r="A82868" s="16">
        <v>251435</v>
      </c>
      <c r="B82868" s="17">
        <v>44383.833333333336</v>
      </c>
      <c r="C82868" s="16">
        <v>147599</v>
      </c>
      <c r="D82868" s="16">
        <v>42035</v>
      </c>
      <c r="E82868" s="18">
        <f>VLOOKUP(C82868, Подписчики!$A$1:$C$16000,3,0)</f>
        <v>44343.105754807693</v>
      </c>
      <c r="F82868">
        <v>1</v>
      </c>
      <c r="G82868" s="2">
        <f t="shared" si="1294"/>
        <v>44383.875</v>
      </c>
    </row>
    <row r="82869" spans="1:7" x14ac:dyDescent="0.25">
      <c r="A82869" s="16">
        <v>251440</v>
      </c>
      <c r="B82869" s="17">
        <v>44383.833518518521</v>
      </c>
      <c r="C82869" s="16">
        <v>121261</v>
      </c>
      <c r="D82869" s="16">
        <v>112334</v>
      </c>
      <c r="E82869" s="18">
        <f>VLOOKUP(C82869, Подписчики!$A$1:$C$16000,3,0)</f>
        <v>44376.156832122513</v>
      </c>
      <c r="F82869">
        <v>0</v>
      </c>
      <c r="G82869" s="2">
        <f t="shared" si="1294"/>
        <v>44383.833518518521</v>
      </c>
    </row>
    <row r="82870" spans="1:7" x14ac:dyDescent="0.25">
      <c r="A82870" s="16">
        <v>251442</v>
      </c>
      <c r="B82870" s="17">
        <v>44383.834328703706</v>
      </c>
      <c r="C82870" s="16">
        <v>315813</v>
      </c>
      <c r="D82870" s="16">
        <v>323966</v>
      </c>
      <c r="E82870" s="18">
        <f>VLOOKUP(C82870, Подписчики!$A$1:$C$16000,3,0)</f>
        <v>44340.293169871795</v>
      </c>
      <c r="F82870">
        <v>2</v>
      </c>
      <c r="G82870" s="2">
        <f t="shared" si="1294"/>
        <v>44383.917662037042</v>
      </c>
    </row>
    <row r="82871" spans="1:7" x14ac:dyDescent="0.25">
      <c r="A82871" s="16">
        <v>251443</v>
      </c>
      <c r="B82871" s="17">
        <v>44383.835138888891</v>
      </c>
      <c r="C82871" s="16">
        <v>7052</v>
      </c>
      <c r="D82871" s="16">
        <v>249721</v>
      </c>
      <c r="E82871" s="18">
        <f>VLOOKUP(C82871, Подписчики!$A$1:$C$16000,3,0)</f>
        <v>44341.63233254986</v>
      </c>
      <c r="F82871">
        <v>0</v>
      </c>
      <c r="G82871" s="2">
        <f t="shared" si="1294"/>
        <v>44383.835138888891</v>
      </c>
    </row>
    <row r="82872" spans="1:7" x14ac:dyDescent="0.25">
      <c r="A82872" s="16">
        <v>251447</v>
      </c>
      <c r="B82872" s="17">
        <v>44383.836759259262</v>
      </c>
      <c r="C82872" s="16">
        <v>78952</v>
      </c>
      <c r="D82872" s="16">
        <v>301748</v>
      </c>
      <c r="E82872" s="18">
        <f>VLOOKUP(C82872, Подписчики!$A$1:$C$16000,3,0)</f>
        <v>44315.450287891741</v>
      </c>
      <c r="F82872">
        <v>0</v>
      </c>
      <c r="G82872" s="2">
        <f t="shared" si="1294"/>
        <v>44383.836759259262</v>
      </c>
    </row>
    <row r="82873" spans="1:7" x14ac:dyDescent="0.25">
      <c r="A82873" s="16">
        <v>251451</v>
      </c>
      <c r="B82873" s="17">
        <v>44383.836759259262</v>
      </c>
      <c r="C82873" s="16">
        <v>110322</v>
      </c>
      <c r="D82873" s="16">
        <v>12706</v>
      </c>
      <c r="E82873" s="18">
        <f>VLOOKUP(C82873, Подписчики!$A$1:$C$16000,3,0)</f>
        <v>44383.142451566957</v>
      </c>
      <c r="F82873">
        <v>0</v>
      </c>
      <c r="G82873" s="2">
        <f t="shared" si="1294"/>
        <v>44383.836759259262</v>
      </c>
    </row>
    <row r="82874" spans="1:7" x14ac:dyDescent="0.25">
      <c r="A82874" s="16">
        <v>251454</v>
      </c>
      <c r="B82874" s="17">
        <v>44383.836759259262</v>
      </c>
      <c r="C82874" s="16">
        <v>281078</v>
      </c>
      <c r="D82874" s="16">
        <v>296654</v>
      </c>
      <c r="E82874" s="18">
        <f>VLOOKUP(C82874, Подписчики!$A$1:$C$16000,3,0)</f>
        <v>44367.574130056979</v>
      </c>
      <c r="F82874">
        <v>0</v>
      </c>
      <c r="G82874" s="2">
        <f t="shared" si="1294"/>
        <v>44383.836759259262</v>
      </c>
    </row>
    <row r="82875" spans="1:7" x14ac:dyDescent="0.25">
      <c r="A82875" s="16">
        <v>251457</v>
      </c>
      <c r="B82875" s="17">
        <v>44383.837164351855</v>
      </c>
      <c r="C82875" s="16">
        <v>70591</v>
      </c>
      <c r="D82875" s="16">
        <v>134888</v>
      </c>
      <c r="E82875" s="18">
        <f>VLOOKUP(C82875, Подписчики!$A$1:$C$16000,3,0)</f>
        <v>44375.709939280627</v>
      </c>
      <c r="F82875">
        <v>1</v>
      </c>
      <c r="G82875" s="2">
        <f t="shared" si="1294"/>
        <v>44383.878831018519</v>
      </c>
    </row>
    <row r="82876" spans="1:7" x14ac:dyDescent="0.25">
      <c r="A82876" s="16">
        <v>251459</v>
      </c>
      <c r="B82876" s="17">
        <v>44383.837164351855</v>
      </c>
      <c r="C82876" s="16">
        <v>101567</v>
      </c>
      <c r="D82876" s="16">
        <v>412293</v>
      </c>
      <c r="E82876" s="18">
        <f>VLOOKUP(C82876, Подписчики!$A$1:$C$16000,3,0)</f>
        <v>44376.929051780622</v>
      </c>
      <c r="F82876">
        <v>1</v>
      </c>
      <c r="G82876" s="2">
        <f t="shared" si="1294"/>
        <v>44383.878831018519</v>
      </c>
    </row>
    <row r="82877" spans="1:7" x14ac:dyDescent="0.25">
      <c r="A82877" s="16">
        <v>251464</v>
      </c>
      <c r="B82877" s="17">
        <v>44383.838784722226</v>
      </c>
      <c r="C82877" s="16">
        <v>97352</v>
      </c>
      <c r="D82877" s="16">
        <v>60239</v>
      </c>
      <c r="E82877" s="18">
        <f>VLOOKUP(C82877, Подписчики!$A$1:$C$16000,3,0)</f>
        <v>44376.20503190883</v>
      </c>
      <c r="F82877">
        <v>-3</v>
      </c>
      <c r="G82877" s="2">
        <f t="shared" si="1294"/>
        <v>44383.713784722226</v>
      </c>
    </row>
    <row r="82878" spans="1:7" x14ac:dyDescent="0.25">
      <c r="A82878" s="16">
        <v>251465</v>
      </c>
      <c r="B82878" s="17">
        <v>44383.838784722226</v>
      </c>
      <c r="C82878" s="16">
        <v>110392</v>
      </c>
      <c r="D82878" s="16">
        <v>304722</v>
      </c>
      <c r="E82878" s="18">
        <f>VLOOKUP(C82878, Подписчики!$A$1:$C$16000,3,0)</f>
        <v>44371.659529558405</v>
      </c>
      <c r="F82878">
        <v>1</v>
      </c>
      <c r="G82878" s="2">
        <f t="shared" si="1294"/>
        <v>44383.88045138889</v>
      </c>
    </row>
    <row r="82879" spans="1:7" x14ac:dyDescent="0.25">
      <c r="A82879" s="16">
        <v>251467</v>
      </c>
      <c r="B82879" s="17">
        <v>44383.838784722226</v>
      </c>
      <c r="C82879" s="16">
        <v>290152</v>
      </c>
      <c r="D82879" s="16">
        <v>451656</v>
      </c>
      <c r="E82879" s="18">
        <f>VLOOKUP(C82879, Подписчики!$A$1:$C$16000,3,0)</f>
        <v>44289.490361396012</v>
      </c>
      <c r="F82879">
        <v>1</v>
      </c>
      <c r="G82879" s="2">
        <f t="shared" si="1294"/>
        <v>44383.88045138889</v>
      </c>
    </row>
    <row r="82880" spans="1:7" x14ac:dyDescent="0.25">
      <c r="A82880" s="16">
        <v>251470</v>
      </c>
      <c r="B82880" s="17">
        <v>44383.838784722226</v>
      </c>
      <c r="C82880" s="16">
        <v>322563</v>
      </c>
      <c r="D82880" s="16">
        <v>473327</v>
      </c>
      <c r="E82880" s="18">
        <f>VLOOKUP(C82880, Подписчики!$A$1:$C$16000,3,0)</f>
        <v>44382.203200106844</v>
      </c>
      <c r="F82880">
        <v>1</v>
      </c>
      <c r="G82880" s="2">
        <f t="shared" si="1294"/>
        <v>44383.88045138889</v>
      </c>
    </row>
    <row r="82881" spans="1:7" x14ac:dyDescent="0.25">
      <c r="A82881" s="16">
        <v>251473</v>
      </c>
      <c r="B82881" s="17">
        <v>44383.839988425927</v>
      </c>
      <c r="C82881" s="16">
        <v>16154</v>
      </c>
      <c r="D82881" s="16">
        <v>168970</v>
      </c>
      <c r="E82881" s="18">
        <f>VLOOKUP(C82881, Подписчики!$A$1:$C$16000,3,0)</f>
        <v>44372.509542521366</v>
      </c>
      <c r="F82881">
        <v>0</v>
      </c>
      <c r="G82881" s="2">
        <f t="shared" si="1294"/>
        <v>44383.839988425927</v>
      </c>
    </row>
    <row r="82882" spans="1:7" x14ac:dyDescent="0.25">
      <c r="A82882" s="16">
        <v>251478</v>
      </c>
      <c r="B82882" s="17">
        <v>44383.840798611112</v>
      </c>
      <c r="C82882" s="16">
        <v>14994</v>
      </c>
      <c r="D82882" s="16">
        <v>230507</v>
      </c>
      <c r="E82882" s="18">
        <f>VLOOKUP(C82882, Подписчики!$A$1:$C$16000,3,0)</f>
        <v>44377.005368482904</v>
      </c>
      <c r="F82882">
        <v>2</v>
      </c>
      <c r="G82882" s="2">
        <f t="shared" ref="G82882:G82945" si="1295">B82882+F82882/24</f>
        <v>44383.924131944448</v>
      </c>
    </row>
    <row r="82883" spans="1:7" x14ac:dyDescent="0.25">
      <c r="A82883" s="16">
        <v>251481</v>
      </c>
      <c r="B82883" s="17">
        <v>44383.840995370374</v>
      </c>
      <c r="C82883" s="16">
        <v>121059</v>
      </c>
      <c r="D82883" s="16">
        <v>407496</v>
      </c>
      <c r="E82883" s="18">
        <f>VLOOKUP(C82883, Подписчики!$A$1:$C$16000,3,0)</f>
        <v>44315.964829344732</v>
      </c>
      <c r="F82883">
        <v>3</v>
      </c>
      <c r="G82883" s="2">
        <f t="shared" si="1295"/>
        <v>44383.965995370374</v>
      </c>
    </row>
    <row r="82884" spans="1:7" x14ac:dyDescent="0.25">
      <c r="A82884" s="16">
        <v>251486</v>
      </c>
      <c r="B82884" s="17">
        <v>44383.841203703705</v>
      </c>
      <c r="C82884" s="16">
        <v>95749</v>
      </c>
      <c r="D82884" s="16">
        <v>238134</v>
      </c>
      <c r="E82884" s="18">
        <f>VLOOKUP(C82884, Подписчики!$A$1:$C$16000,3,0)</f>
        <v>44290.68324953704</v>
      </c>
      <c r="F82884">
        <v>3</v>
      </c>
      <c r="G82884" s="2">
        <f t="shared" si="1295"/>
        <v>44383.966203703705</v>
      </c>
    </row>
    <row r="82885" spans="1:7" x14ac:dyDescent="0.25">
      <c r="A82885" s="16">
        <v>251489</v>
      </c>
      <c r="B82885" s="17">
        <v>44383.841608796298</v>
      </c>
      <c r="C82885" s="16">
        <v>46758</v>
      </c>
      <c r="D82885" s="16">
        <v>473327</v>
      </c>
      <c r="E82885" s="18">
        <f>VLOOKUP(C82885, Подписчики!$A$1:$C$16000,3,0)</f>
        <v>44383.748108796295</v>
      </c>
      <c r="F82885">
        <v>0</v>
      </c>
      <c r="G82885" s="2">
        <f t="shared" si="1295"/>
        <v>44383.841608796298</v>
      </c>
    </row>
    <row r="82886" spans="1:7" x14ac:dyDescent="0.25">
      <c r="A82886" s="16">
        <v>251492</v>
      </c>
      <c r="B82886" s="17">
        <v>44383.842013888891</v>
      </c>
      <c r="C82886" s="16">
        <v>85548</v>
      </c>
      <c r="D82886" s="16">
        <v>318131</v>
      </c>
      <c r="E82886" s="18">
        <f>VLOOKUP(C82886, Подписчики!$A$1:$C$16000,3,0)</f>
        <v>44322.316214245016</v>
      </c>
      <c r="F82886">
        <v>1</v>
      </c>
      <c r="G82886" s="2">
        <f t="shared" si="1295"/>
        <v>44383.883680555555</v>
      </c>
    </row>
    <row r="82887" spans="1:7" x14ac:dyDescent="0.25">
      <c r="A82887" s="16">
        <v>251497</v>
      </c>
      <c r="B82887" s="17">
        <v>44383.842013888891</v>
      </c>
      <c r="C82887" s="16">
        <v>259308</v>
      </c>
      <c r="D82887" s="16">
        <v>336616</v>
      </c>
      <c r="E82887" s="18">
        <f>VLOOKUP(C82887, Подписчики!$A$1:$C$16000,3,0)</f>
        <v>44314.080507834755</v>
      </c>
      <c r="F82887">
        <v>1</v>
      </c>
      <c r="G82887" s="2">
        <f t="shared" si="1295"/>
        <v>44383.883680555555</v>
      </c>
    </row>
    <row r="82888" spans="1:7" x14ac:dyDescent="0.25">
      <c r="A82888" s="16">
        <v>251501</v>
      </c>
      <c r="B82888" s="17">
        <v>44383.842824074076</v>
      </c>
      <c r="C82888" s="16">
        <v>169697</v>
      </c>
      <c r="D82888" s="16">
        <v>349014</v>
      </c>
      <c r="E82888" s="18">
        <f>VLOOKUP(C82888, Подписчики!$A$1:$C$16000,3,0)</f>
        <v>44351.20203051994</v>
      </c>
      <c r="F82888">
        <v>3</v>
      </c>
      <c r="G82888" s="2">
        <f t="shared" si="1295"/>
        <v>44383.967824074076</v>
      </c>
    </row>
    <row r="82889" spans="1:7" x14ac:dyDescent="0.25">
      <c r="A82889" s="16">
        <v>251506</v>
      </c>
      <c r="B82889" s="17">
        <v>44383.843634259261</v>
      </c>
      <c r="C82889" s="16">
        <v>237632</v>
      </c>
      <c r="D82889" s="16">
        <v>469849</v>
      </c>
      <c r="E82889" s="18">
        <f>VLOOKUP(C82889, Подписчики!$A$1:$C$16000,3,0)</f>
        <v>44374.4245119302</v>
      </c>
      <c r="F82889">
        <v>1</v>
      </c>
      <c r="G82889" s="2">
        <f t="shared" si="1295"/>
        <v>44383.885300925926</v>
      </c>
    </row>
    <row r="82890" spans="1:7" x14ac:dyDescent="0.25">
      <c r="A82890" s="16">
        <v>251509</v>
      </c>
      <c r="B82890" s="17">
        <v>44383.844039351854</v>
      </c>
      <c r="C82890" s="16">
        <v>114264</v>
      </c>
      <c r="D82890" s="16">
        <v>112119</v>
      </c>
      <c r="E82890" s="18">
        <f>VLOOKUP(C82890, Подписчики!$A$1:$C$16000,3,0)</f>
        <v>44307.562279558399</v>
      </c>
      <c r="F82890">
        <v>2</v>
      </c>
      <c r="G82890" s="2">
        <f t="shared" si="1295"/>
        <v>44383.92737268519</v>
      </c>
    </row>
    <row r="82891" spans="1:7" x14ac:dyDescent="0.25">
      <c r="A82891" s="16">
        <v>251513</v>
      </c>
      <c r="B82891" s="17">
        <v>44383.845254629632</v>
      </c>
      <c r="C82891" s="16">
        <v>233375</v>
      </c>
      <c r="D82891" s="16">
        <v>158978</v>
      </c>
      <c r="E82891" s="18">
        <f>VLOOKUP(C82891, Подписчики!$A$1:$C$16000,3,0)</f>
        <v>44366.880485363254</v>
      </c>
      <c r="F82891">
        <v>1</v>
      </c>
      <c r="G82891" s="2">
        <f t="shared" si="1295"/>
        <v>44383.886921296296</v>
      </c>
    </row>
    <row r="82892" spans="1:7" x14ac:dyDescent="0.25">
      <c r="A82892" s="16">
        <v>251517</v>
      </c>
      <c r="B82892" s="17">
        <v>44383.845254629632</v>
      </c>
      <c r="C82892" s="16">
        <v>256404</v>
      </c>
      <c r="D82892" s="16">
        <v>183565</v>
      </c>
      <c r="E82892" s="18">
        <f>VLOOKUP(C82892, Подписчики!$A$1:$C$16000,3,0)</f>
        <v>44376.161460149568</v>
      </c>
      <c r="F82892">
        <v>1</v>
      </c>
      <c r="G82892" s="2">
        <f t="shared" si="1295"/>
        <v>44383.886921296296</v>
      </c>
    </row>
    <row r="82893" spans="1:7" x14ac:dyDescent="0.25">
      <c r="A82893" s="16">
        <v>251519</v>
      </c>
      <c r="B82893" s="17">
        <v>44383.845254629632</v>
      </c>
      <c r="C82893" s="16">
        <v>315360</v>
      </c>
      <c r="D82893" s="16">
        <v>230507</v>
      </c>
      <c r="E82893" s="18">
        <f>VLOOKUP(C82893, Подписчики!$A$1:$C$16000,3,0)</f>
        <v>44382.825477706552</v>
      </c>
      <c r="F82893">
        <v>1</v>
      </c>
      <c r="G82893" s="2">
        <f t="shared" si="1295"/>
        <v>44383.886921296296</v>
      </c>
    </row>
    <row r="82894" spans="1:7" x14ac:dyDescent="0.25">
      <c r="A82894" s="16">
        <v>251522</v>
      </c>
      <c r="B82894" s="17">
        <v>44383.84646990741</v>
      </c>
      <c r="C82894" s="16">
        <v>27969</v>
      </c>
      <c r="D82894" s="16">
        <v>154256</v>
      </c>
      <c r="E82894" s="18">
        <f>VLOOKUP(C82894, Подписчики!$A$1:$C$16000,3,0)</f>
        <v>44313.383803846162</v>
      </c>
      <c r="F82894">
        <v>0</v>
      </c>
      <c r="G82894" s="2">
        <f t="shared" si="1295"/>
        <v>44383.84646990741</v>
      </c>
    </row>
    <row r="82895" spans="1:7" x14ac:dyDescent="0.25">
      <c r="A82895" s="16">
        <v>251526</v>
      </c>
      <c r="B82895" s="17">
        <v>44383.84646990741</v>
      </c>
      <c r="C82895" s="16">
        <v>156810</v>
      </c>
      <c r="D82895" s="16">
        <v>154256</v>
      </c>
      <c r="E82895" s="18">
        <f>VLOOKUP(C82895, Подписчики!$A$1:$C$16000,3,0)</f>
        <v>44363.573280235039</v>
      </c>
      <c r="F82895">
        <v>0</v>
      </c>
      <c r="G82895" s="2">
        <f t="shared" si="1295"/>
        <v>44383.84646990741</v>
      </c>
    </row>
    <row r="82896" spans="1:7" x14ac:dyDescent="0.25">
      <c r="A82896" s="16">
        <v>251529</v>
      </c>
      <c r="B82896" s="17">
        <v>44383.846875000003</v>
      </c>
      <c r="C82896" s="16">
        <v>316141</v>
      </c>
      <c r="D82896" s="16">
        <v>198051</v>
      </c>
      <c r="E82896" s="18">
        <f>VLOOKUP(C82896, Подписчики!$A$1:$C$16000,3,0)</f>
        <v>44307.953311502846</v>
      </c>
      <c r="F82896">
        <v>1</v>
      </c>
      <c r="G82896" s="2">
        <f t="shared" si="1295"/>
        <v>44383.888541666667</v>
      </c>
    </row>
    <row r="82897" spans="1:7" x14ac:dyDescent="0.25">
      <c r="A82897" s="16">
        <v>251530</v>
      </c>
      <c r="B82897" s="17">
        <v>44383.848078703704</v>
      </c>
      <c r="C82897" s="16">
        <v>325151</v>
      </c>
      <c r="D82897" s="16">
        <v>76405</v>
      </c>
      <c r="E82897" s="18">
        <f>VLOOKUP(C82897, Подписчики!$A$1:$C$16000,3,0)</f>
        <v>44348.403565883193</v>
      </c>
      <c r="F82897">
        <v>0</v>
      </c>
      <c r="G82897" s="2">
        <f t="shared" si="1295"/>
        <v>44383.848078703704</v>
      </c>
    </row>
    <row r="82898" spans="1:7" x14ac:dyDescent="0.25">
      <c r="A82898" s="16">
        <v>251535</v>
      </c>
      <c r="B82898" s="17">
        <v>44383.848483796297</v>
      </c>
      <c r="C82898" s="16">
        <v>1203</v>
      </c>
      <c r="D82898" s="16">
        <v>250679</v>
      </c>
      <c r="E82898" s="18">
        <f>VLOOKUP(C82898, Подписчики!$A$1:$C$16000,3,0)</f>
        <v>44374.866278561254</v>
      </c>
      <c r="F82898">
        <v>-3</v>
      </c>
      <c r="G82898" s="2">
        <f t="shared" si="1295"/>
        <v>44383.723483796297</v>
      </c>
    </row>
    <row r="82899" spans="1:7" x14ac:dyDescent="0.25">
      <c r="A82899" s="16">
        <v>251536</v>
      </c>
      <c r="B82899" s="17">
        <v>44383.849293981482</v>
      </c>
      <c r="C82899" s="16">
        <v>315785</v>
      </c>
      <c r="D82899" s="16">
        <v>154256</v>
      </c>
      <c r="E82899" s="18">
        <f>VLOOKUP(C82899, Подписчики!$A$1:$C$16000,3,0)</f>
        <v>44382.371078596865</v>
      </c>
      <c r="F82899">
        <v>3</v>
      </c>
      <c r="G82899" s="2">
        <f t="shared" si="1295"/>
        <v>44383.974293981482</v>
      </c>
    </row>
    <row r="82900" spans="1:7" x14ac:dyDescent="0.25">
      <c r="A82900" s="16">
        <v>251541</v>
      </c>
      <c r="B82900" s="17">
        <v>44383.850104166668</v>
      </c>
      <c r="C82900" s="16">
        <v>136918</v>
      </c>
      <c r="D82900" s="16">
        <v>137899</v>
      </c>
      <c r="E82900" s="18">
        <f>VLOOKUP(C82900, Подписчики!$A$1:$C$16000,3,0)</f>
        <v>44317.685060790602</v>
      </c>
      <c r="F82900">
        <v>1</v>
      </c>
      <c r="G82900" s="2">
        <f t="shared" si="1295"/>
        <v>44383.891770833332</v>
      </c>
    </row>
    <row r="82901" spans="1:7" x14ac:dyDescent="0.25">
      <c r="A82901" s="16">
        <v>251546</v>
      </c>
      <c r="B82901" s="17">
        <v>44383.850104166668</v>
      </c>
      <c r="C82901" s="16">
        <v>256796</v>
      </c>
      <c r="D82901" s="16">
        <v>248262</v>
      </c>
      <c r="E82901" s="18">
        <f>VLOOKUP(C82901, Подписчики!$A$1:$C$16000,3,0)</f>
        <v>44342.181317699433</v>
      </c>
      <c r="F82901">
        <v>1</v>
      </c>
      <c r="G82901" s="2">
        <f t="shared" si="1295"/>
        <v>44383.891770833332</v>
      </c>
    </row>
    <row r="82902" spans="1:7" x14ac:dyDescent="0.25">
      <c r="A82902" s="16">
        <v>251550</v>
      </c>
      <c r="B82902" s="17">
        <v>44383.851724537039</v>
      </c>
      <c r="C82902" s="16">
        <v>8598</v>
      </c>
      <c r="D82902" s="16">
        <v>336334</v>
      </c>
      <c r="E82902" s="18">
        <f>VLOOKUP(C82902, Подписчики!$A$1:$C$16000,3,0)</f>
        <v>44315.176309829061</v>
      </c>
      <c r="F82902">
        <v>1</v>
      </c>
      <c r="G82902" s="2">
        <f t="shared" si="1295"/>
        <v>44383.893391203703</v>
      </c>
    </row>
    <row r="82903" spans="1:7" x14ac:dyDescent="0.25">
      <c r="A82903" s="16">
        <v>251555</v>
      </c>
      <c r="B82903" s="17">
        <v>44383.851724537039</v>
      </c>
      <c r="C82903" s="16">
        <v>122021</v>
      </c>
      <c r="D82903" s="16">
        <v>189068</v>
      </c>
      <c r="E82903" s="18">
        <f>VLOOKUP(C82903, Подписчики!$A$1:$C$16000,3,0)</f>
        <v>44318.422371047011</v>
      </c>
      <c r="F82903">
        <v>1</v>
      </c>
      <c r="G82903" s="2">
        <f t="shared" si="1295"/>
        <v>44383.893391203703</v>
      </c>
    </row>
    <row r="82904" spans="1:7" x14ac:dyDescent="0.25">
      <c r="A82904" s="16">
        <v>251558</v>
      </c>
      <c r="B82904" s="17">
        <v>44383.852534722224</v>
      </c>
      <c r="C82904" s="16">
        <v>15919</v>
      </c>
      <c r="D82904" s="16">
        <v>294042</v>
      </c>
      <c r="E82904" s="18">
        <f>VLOOKUP(C82904, Подписчики!$A$1:$C$16000,3,0)</f>
        <v>44339.866130769231</v>
      </c>
      <c r="F82904">
        <v>3</v>
      </c>
      <c r="G82904" s="2">
        <f t="shared" si="1295"/>
        <v>44383.977534722224</v>
      </c>
    </row>
    <row r="82905" spans="1:7" x14ac:dyDescent="0.25">
      <c r="A82905" s="16">
        <v>251561</v>
      </c>
      <c r="B82905" s="17">
        <v>44383.852534722224</v>
      </c>
      <c r="C82905" s="16">
        <v>302858</v>
      </c>
      <c r="D82905" s="16">
        <v>104958</v>
      </c>
      <c r="E82905" s="18">
        <f>VLOOKUP(C82905, Подписчики!$A$1:$C$16000,3,0)</f>
        <v>44341.556935113957</v>
      </c>
      <c r="F82905">
        <v>3</v>
      </c>
      <c r="G82905" s="2">
        <f t="shared" si="1295"/>
        <v>44383.977534722224</v>
      </c>
    </row>
    <row r="82906" spans="1:7" x14ac:dyDescent="0.25">
      <c r="A82906" s="16">
        <v>251563</v>
      </c>
      <c r="B82906" s="17">
        <v>44383.853344907409</v>
      </c>
      <c r="C82906" s="16">
        <v>64877</v>
      </c>
      <c r="D82906" s="16">
        <v>473323</v>
      </c>
      <c r="E82906" s="18">
        <f>VLOOKUP(C82906, Подписчики!$A$1:$C$16000,3,0)</f>
        <v>44373.899787428774</v>
      </c>
      <c r="F82906">
        <v>1</v>
      </c>
      <c r="G82906" s="2">
        <f t="shared" si="1295"/>
        <v>44383.895011574074</v>
      </c>
    </row>
    <row r="82907" spans="1:7" x14ac:dyDescent="0.25">
      <c r="A82907" s="16">
        <v>251565</v>
      </c>
      <c r="B82907" s="17">
        <v>44383.853344907409</v>
      </c>
      <c r="C82907" s="16">
        <v>324883</v>
      </c>
      <c r="D82907" s="16">
        <v>442186</v>
      </c>
      <c r="E82907" s="18">
        <f>VLOOKUP(C82907, Подписчики!$A$1:$C$16000,3,0)</f>
        <v>44371.254123967236</v>
      </c>
      <c r="F82907">
        <v>1</v>
      </c>
      <c r="G82907" s="2">
        <f t="shared" si="1295"/>
        <v>44383.895011574074</v>
      </c>
    </row>
    <row r="82908" spans="1:7" x14ac:dyDescent="0.25">
      <c r="A82908" s="16">
        <v>251566</v>
      </c>
      <c r="B82908" s="17">
        <v>44383.853668981479</v>
      </c>
      <c r="C82908" s="16">
        <v>75442</v>
      </c>
      <c r="D82908" s="16">
        <v>346056</v>
      </c>
      <c r="E82908" s="18">
        <f>VLOOKUP(C82908, Подписчики!$A$1:$C$16000,3,0)</f>
        <v>44325.376924679491</v>
      </c>
      <c r="F82908">
        <v>2</v>
      </c>
      <c r="G82908" s="2">
        <f t="shared" si="1295"/>
        <v>44383.937002314815</v>
      </c>
    </row>
    <row r="82909" spans="1:7" x14ac:dyDescent="0.25">
      <c r="A82909" s="16">
        <v>251568</v>
      </c>
      <c r="B82909" s="17">
        <v>44383.854155092595</v>
      </c>
      <c r="C82909" s="16">
        <v>230095</v>
      </c>
      <c r="D82909" s="16">
        <v>454525</v>
      </c>
      <c r="E82909" s="18">
        <f>VLOOKUP(C82909, Подписчики!$A$1:$C$16000,3,0)</f>
        <v>44373.102197578344</v>
      </c>
      <c r="F82909">
        <v>3</v>
      </c>
      <c r="G82909" s="2">
        <f t="shared" si="1295"/>
        <v>44383.979155092595</v>
      </c>
    </row>
    <row r="82910" spans="1:7" x14ac:dyDescent="0.25">
      <c r="A82910" s="16">
        <v>251571</v>
      </c>
      <c r="B82910" s="17">
        <v>44383.855370370373</v>
      </c>
      <c r="C82910" s="16">
        <v>66448</v>
      </c>
      <c r="D82910" s="16">
        <v>250679</v>
      </c>
      <c r="E82910" s="18">
        <f>VLOOKUP(C82910, Подписчики!$A$1:$C$16000,3,0)</f>
        <v>44308.104992058397</v>
      </c>
      <c r="F82910">
        <v>2</v>
      </c>
      <c r="G82910" s="2">
        <f t="shared" si="1295"/>
        <v>44383.938703703709</v>
      </c>
    </row>
    <row r="82911" spans="1:7" x14ac:dyDescent="0.25">
      <c r="A82911" s="16">
        <v>251575</v>
      </c>
      <c r="B82911" s="17">
        <v>44383.858194444445</v>
      </c>
      <c r="C82911" s="16">
        <v>150953</v>
      </c>
      <c r="D82911" s="16">
        <v>163218</v>
      </c>
      <c r="E82911" s="18">
        <f>VLOOKUP(C82911, Подписчики!$A$1:$C$16000,3,0)</f>
        <v>44375.386169337602</v>
      </c>
      <c r="F82911">
        <v>1</v>
      </c>
      <c r="G82911" s="2">
        <f t="shared" si="1295"/>
        <v>44383.899861111109</v>
      </c>
    </row>
    <row r="82912" spans="1:7" x14ac:dyDescent="0.25">
      <c r="A82912" s="16">
        <v>251580</v>
      </c>
      <c r="B82912" s="17">
        <v>44383.858599537038</v>
      </c>
      <c r="C82912" s="16">
        <v>290296</v>
      </c>
      <c r="D82912" s="16">
        <v>204394</v>
      </c>
      <c r="E82912" s="18">
        <f>VLOOKUP(C82912, Подписчики!$A$1:$C$16000,3,0)</f>
        <v>44372.220574643878</v>
      </c>
      <c r="F82912">
        <v>2</v>
      </c>
      <c r="G82912" s="2">
        <f t="shared" si="1295"/>
        <v>44383.941932870373</v>
      </c>
    </row>
    <row r="82913" spans="1:7" x14ac:dyDescent="0.25">
      <c r="A82913" s="16">
        <v>251583</v>
      </c>
      <c r="B82913" s="17">
        <v>44383.860219907408</v>
      </c>
      <c r="C82913" s="16">
        <v>2218</v>
      </c>
      <c r="D82913" s="16">
        <v>411922</v>
      </c>
      <c r="E82913" s="18">
        <f>VLOOKUP(C82913, Подписчики!$A$1:$C$16000,3,0)</f>
        <v>44344.437404095443</v>
      </c>
      <c r="F82913">
        <v>2</v>
      </c>
      <c r="G82913" s="2">
        <f t="shared" si="1295"/>
        <v>44383.943553240744</v>
      </c>
    </row>
    <row r="82914" spans="1:7" x14ac:dyDescent="0.25">
      <c r="A82914" s="16">
        <v>251588</v>
      </c>
      <c r="B82914" s="17">
        <v>44383.861030092594</v>
      </c>
      <c r="C82914" s="16">
        <v>309777</v>
      </c>
      <c r="D82914" s="16">
        <v>8805</v>
      </c>
      <c r="E82914" s="18">
        <f>VLOOKUP(C82914, Подписчики!$A$1:$C$16000,3,0)</f>
        <v>44383.123822400288</v>
      </c>
      <c r="F82914">
        <v>0</v>
      </c>
      <c r="G82914" s="2">
        <f t="shared" si="1295"/>
        <v>44383.861030092594</v>
      </c>
    </row>
    <row r="82915" spans="1:7" x14ac:dyDescent="0.25">
      <c r="A82915" s="16">
        <v>251589</v>
      </c>
      <c r="B82915" s="17">
        <v>44383.861435185187</v>
      </c>
      <c r="C82915" s="16">
        <v>7460</v>
      </c>
      <c r="D82915" s="16">
        <v>162939</v>
      </c>
      <c r="E82915" s="18">
        <f>VLOOKUP(C82915, Подписчики!$A$1:$C$16000,3,0)</f>
        <v>44382.653289031339</v>
      </c>
      <c r="F82915">
        <v>1</v>
      </c>
      <c r="G82915" s="2">
        <f t="shared" si="1295"/>
        <v>44383.903101851851</v>
      </c>
    </row>
    <row r="82916" spans="1:7" x14ac:dyDescent="0.25">
      <c r="A82916" s="16">
        <v>251590</v>
      </c>
      <c r="B82916" s="17">
        <v>44383.861435185187</v>
      </c>
      <c r="C82916" s="16">
        <v>202319</v>
      </c>
      <c r="D82916" s="16">
        <v>97699</v>
      </c>
      <c r="E82916" s="18">
        <f>VLOOKUP(C82916, Подписчики!$A$1:$C$16000,3,0)</f>
        <v>44371.799774928775</v>
      </c>
      <c r="F82916">
        <v>1</v>
      </c>
      <c r="G82916" s="2">
        <f t="shared" si="1295"/>
        <v>44383.903101851851</v>
      </c>
    </row>
    <row r="82917" spans="1:7" x14ac:dyDescent="0.25">
      <c r="A82917" s="16">
        <v>251593</v>
      </c>
      <c r="B82917" s="17">
        <v>44383.861435185187</v>
      </c>
      <c r="C82917" s="16">
        <v>334857</v>
      </c>
      <c r="D82917" s="16">
        <v>143024</v>
      </c>
      <c r="E82917" s="18">
        <f>VLOOKUP(C82917, Подписчики!$A$1:$C$16000,3,0)</f>
        <v>44291.754533475789</v>
      </c>
      <c r="F82917">
        <v>1</v>
      </c>
      <c r="G82917" s="2">
        <f t="shared" si="1295"/>
        <v>44383.903101851851</v>
      </c>
    </row>
    <row r="82918" spans="1:7" x14ac:dyDescent="0.25">
      <c r="A82918" s="16">
        <v>251598</v>
      </c>
      <c r="B82918" s="17">
        <v>44383.861840277779</v>
      </c>
      <c r="C82918" s="16">
        <v>7161</v>
      </c>
      <c r="D82918" s="16">
        <v>351192</v>
      </c>
      <c r="E82918" s="18">
        <f>VLOOKUP(C82918, Подписчики!$A$1:$C$16000,3,0)</f>
        <v>44372.117426068384</v>
      </c>
      <c r="F82918">
        <v>2</v>
      </c>
      <c r="G82918" s="2">
        <f t="shared" si="1295"/>
        <v>44383.945173611115</v>
      </c>
    </row>
    <row r="82919" spans="1:7" x14ac:dyDescent="0.25">
      <c r="A82919" s="16">
        <v>251601</v>
      </c>
      <c r="B82919" s="17">
        <v>44383.861840277779</v>
      </c>
      <c r="C82919" s="16">
        <v>165388</v>
      </c>
      <c r="D82919" s="16">
        <v>158978</v>
      </c>
      <c r="E82919" s="18">
        <f>VLOOKUP(C82919, Подписчики!$A$1:$C$16000,3,0)</f>
        <v>44330.218284900286</v>
      </c>
      <c r="F82919">
        <v>2</v>
      </c>
      <c r="G82919" s="2">
        <f t="shared" si="1295"/>
        <v>44383.945173611115</v>
      </c>
    </row>
    <row r="82920" spans="1:7" x14ac:dyDescent="0.25">
      <c r="A82920" s="16">
        <v>251604</v>
      </c>
      <c r="B82920" s="17">
        <v>44383.862650462965</v>
      </c>
      <c r="C82920" s="16">
        <v>321774</v>
      </c>
      <c r="D82920" s="16">
        <v>118549</v>
      </c>
      <c r="E82920" s="18">
        <f>VLOOKUP(C82920, Подписчики!$A$1:$C$16000,3,0)</f>
        <v>44311.367983689459</v>
      </c>
      <c r="F82920">
        <v>0</v>
      </c>
      <c r="G82920" s="2">
        <f t="shared" si="1295"/>
        <v>44383.862650462965</v>
      </c>
    </row>
    <row r="82921" spans="1:7" x14ac:dyDescent="0.25">
      <c r="A82921" s="16">
        <v>251606</v>
      </c>
      <c r="B82921" s="17">
        <v>44383.863055555557</v>
      </c>
      <c r="C82921" s="16">
        <v>46341</v>
      </c>
      <c r="D82921" s="16">
        <v>230507</v>
      </c>
      <c r="E82921" s="18">
        <f>VLOOKUP(C82921, Подписчики!$A$1:$C$16000,3,0)</f>
        <v>44373.521904843306</v>
      </c>
      <c r="F82921">
        <v>1</v>
      </c>
      <c r="G82921" s="2">
        <f t="shared" si="1295"/>
        <v>44383.904722222222</v>
      </c>
    </row>
    <row r="82922" spans="1:7" x14ac:dyDescent="0.25">
      <c r="A82922" s="16">
        <v>251610</v>
      </c>
      <c r="B82922" s="17">
        <v>44383.863668981481</v>
      </c>
      <c r="C82922" s="16">
        <v>281012</v>
      </c>
      <c r="D82922" s="16">
        <v>96633</v>
      </c>
      <c r="E82922" s="18">
        <f>VLOOKUP(C82922, Подписчики!$A$1:$C$16000,3,0)</f>
        <v>44306.465184864675</v>
      </c>
      <c r="F82922">
        <v>2</v>
      </c>
      <c r="G82922" s="2">
        <f t="shared" si="1295"/>
        <v>44383.947002314817</v>
      </c>
    </row>
    <row r="82923" spans="1:7" x14ac:dyDescent="0.25">
      <c r="A82923" s="16">
        <v>251613</v>
      </c>
      <c r="B82923" s="17">
        <v>44383.864270833335</v>
      </c>
      <c r="C82923" s="16">
        <v>19323</v>
      </c>
      <c r="D82923" s="16">
        <v>401945</v>
      </c>
      <c r="E82923" s="18">
        <f>VLOOKUP(C82923, Подписчики!$A$1:$C$16000,3,0)</f>
        <v>44316.080968945869</v>
      </c>
      <c r="F82923">
        <v>0</v>
      </c>
      <c r="G82923" s="2">
        <f t="shared" si="1295"/>
        <v>44383.864270833335</v>
      </c>
    </row>
    <row r="82924" spans="1:7" x14ac:dyDescent="0.25">
      <c r="A82924" s="16">
        <v>251618</v>
      </c>
      <c r="B82924" s="17">
        <v>44383.864270833335</v>
      </c>
      <c r="C82924" s="16">
        <v>177698</v>
      </c>
      <c r="D82924" s="16">
        <v>230507</v>
      </c>
      <c r="E82924" s="18">
        <f>VLOOKUP(C82924, Подписчики!$A$1:$C$16000,3,0)</f>
        <v>44373.602305982909</v>
      </c>
      <c r="F82924">
        <v>0</v>
      </c>
      <c r="G82924" s="2">
        <f t="shared" si="1295"/>
        <v>44383.864270833335</v>
      </c>
    </row>
    <row r="82925" spans="1:7" x14ac:dyDescent="0.25">
      <c r="A82925" s="16">
        <v>251620</v>
      </c>
      <c r="B82925" s="17">
        <v>44383.864664351851</v>
      </c>
      <c r="C82925" s="16">
        <v>98785</v>
      </c>
      <c r="D82925" s="16">
        <v>21407</v>
      </c>
      <c r="E82925" s="18">
        <f>VLOOKUP(C82925, Подписчики!$A$1:$C$16000,3,0)</f>
        <v>44343.030173254985</v>
      </c>
      <c r="F82925">
        <v>1</v>
      </c>
      <c r="G82925" s="2">
        <f t="shared" si="1295"/>
        <v>44383.906331018516</v>
      </c>
    </row>
    <row r="82926" spans="1:7" x14ac:dyDescent="0.25">
      <c r="A82926" s="16">
        <v>251625</v>
      </c>
      <c r="B82926" s="17">
        <v>44383.864664351851</v>
      </c>
      <c r="C82926" s="16">
        <v>158271</v>
      </c>
      <c r="D82926" s="16">
        <v>405774</v>
      </c>
      <c r="E82926" s="18">
        <f>VLOOKUP(C82926, Подписчики!$A$1:$C$16000,3,0)</f>
        <v>44315.071886680911</v>
      </c>
      <c r="F82926">
        <v>1</v>
      </c>
      <c r="G82926" s="2">
        <f t="shared" si="1295"/>
        <v>44383.906331018516</v>
      </c>
    </row>
    <row r="82927" spans="1:7" x14ac:dyDescent="0.25">
      <c r="A82927" s="16">
        <v>251627</v>
      </c>
      <c r="B82927" s="17">
        <v>44383.864664351851</v>
      </c>
      <c r="C82927" s="16">
        <v>241275</v>
      </c>
      <c r="D82927" s="16">
        <v>394087</v>
      </c>
      <c r="E82927" s="18">
        <f>VLOOKUP(C82927, Подписчики!$A$1:$C$16000,3,0)</f>
        <v>44306.734753347584</v>
      </c>
      <c r="F82927">
        <v>1</v>
      </c>
      <c r="G82927" s="2">
        <f t="shared" si="1295"/>
        <v>44383.906331018516</v>
      </c>
    </row>
    <row r="82928" spans="1:7" x14ac:dyDescent="0.25">
      <c r="A82928" s="16">
        <v>251632</v>
      </c>
      <c r="B82928" s="17">
        <v>44383.865069444444</v>
      </c>
      <c r="C82928" s="16">
        <v>291573</v>
      </c>
      <c r="D82928" s="16">
        <v>314092</v>
      </c>
      <c r="E82928" s="18">
        <f>VLOOKUP(C82928, Подписчики!$A$1:$C$16000,3,0)</f>
        <v>44302.63294711538</v>
      </c>
      <c r="F82928">
        <v>2</v>
      </c>
      <c r="G82928" s="2">
        <f t="shared" si="1295"/>
        <v>44383.94840277778</v>
      </c>
    </row>
    <row r="82929" spans="1:7" x14ac:dyDescent="0.25">
      <c r="A82929" s="16">
        <v>251637</v>
      </c>
      <c r="B82929" s="17">
        <v>44383.865069444444</v>
      </c>
      <c r="C82929" s="16">
        <v>323602</v>
      </c>
      <c r="D82929" s="16">
        <v>454139</v>
      </c>
      <c r="E82929" s="18">
        <f>VLOOKUP(C82929, Подписчики!$A$1:$C$16000,3,0)</f>
        <v>44372.787338568385</v>
      </c>
      <c r="F82929">
        <v>2</v>
      </c>
      <c r="G82929" s="2">
        <f t="shared" si="1295"/>
        <v>44383.94840277778</v>
      </c>
    </row>
    <row r="82930" spans="1:7" x14ac:dyDescent="0.25">
      <c r="A82930" s="16">
        <v>251638</v>
      </c>
      <c r="B82930" s="17">
        <v>44383.866284722222</v>
      </c>
      <c r="C82930" s="16">
        <v>258990</v>
      </c>
      <c r="D82930" s="16">
        <v>347393</v>
      </c>
      <c r="E82930" s="18">
        <f>VLOOKUP(C82930, Подписчики!$A$1:$C$16000,3,0)</f>
        <v>44302.269246189462</v>
      </c>
      <c r="F82930">
        <v>1</v>
      </c>
      <c r="G82930" s="2">
        <f t="shared" si="1295"/>
        <v>44383.907951388886</v>
      </c>
    </row>
    <row r="82931" spans="1:7" x14ac:dyDescent="0.25">
      <c r="A82931" s="16">
        <v>251643</v>
      </c>
      <c r="B82931" s="17">
        <v>44383.868310185186</v>
      </c>
      <c r="C82931" s="16">
        <v>299476</v>
      </c>
      <c r="D82931" s="16">
        <v>118549</v>
      </c>
      <c r="E82931" s="18">
        <f>VLOOKUP(C82931, Подписчики!$A$1:$C$16000,3,0)</f>
        <v>44347.210347649569</v>
      </c>
      <c r="F82931">
        <v>2</v>
      </c>
      <c r="G82931" s="2">
        <f t="shared" si="1295"/>
        <v>44383.951643518521</v>
      </c>
    </row>
    <row r="82932" spans="1:7" x14ac:dyDescent="0.25">
      <c r="A82932" s="16">
        <v>251648</v>
      </c>
      <c r="B82932" s="17">
        <v>44383.869120370371</v>
      </c>
      <c r="C82932" s="16">
        <v>113882</v>
      </c>
      <c r="D82932" s="16">
        <v>411922</v>
      </c>
      <c r="E82932" s="18">
        <f>VLOOKUP(C82932, Подписчики!$A$1:$C$16000,3,0)</f>
        <v>44342.276995370368</v>
      </c>
      <c r="F82932">
        <v>0</v>
      </c>
      <c r="G82932" s="2">
        <f t="shared" si="1295"/>
        <v>44383.869120370371</v>
      </c>
    </row>
    <row r="82933" spans="1:7" x14ac:dyDescent="0.25">
      <c r="A82933" s="16">
        <v>251651</v>
      </c>
      <c r="B82933" s="17">
        <v>44383.869120370371</v>
      </c>
      <c r="C82933" s="16">
        <v>222499</v>
      </c>
      <c r="D82933" s="16">
        <v>347393</v>
      </c>
      <c r="E82933" s="18">
        <f>VLOOKUP(C82933, Подписчики!$A$1:$C$16000,3,0)</f>
        <v>44308.354933084047</v>
      </c>
      <c r="F82933">
        <v>0</v>
      </c>
      <c r="G82933" s="2">
        <f t="shared" si="1295"/>
        <v>44383.869120370371</v>
      </c>
    </row>
    <row r="82934" spans="1:7" x14ac:dyDescent="0.25">
      <c r="A82934" s="16">
        <v>251655</v>
      </c>
      <c r="B82934" s="17">
        <v>44383.869328703702</v>
      </c>
      <c r="C82934" s="16">
        <v>144241</v>
      </c>
      <c r="D82934" s="16">
        <v>86587</v>
      </c>
      <c r="E82934" s="18">
        <f>VLOOKUP(C82934, Подписчики!$A$1:$C$16000,3,0)</f>
        <v>44375.269403668084</v>
      </c>
      <c r="F82934">
        <v>1</v>
      </c>
      <c r="G82934" s="2">
        <f t="shared" si="1295"/>
        <v>44383.910995370366</v>
      </c>
    </row>
    <row r="82935" spans="1:7" x14ac:dyDescent="0.25">
      <c r="A82935" s="16">
        <v>251659</v>
      </c>
      <c r="B82935" s="17">
        <v>44383.870335648149</v>
      </c>
      <c r="C82935" s="16">
        <v>273008</v>
      </c>
      <c r="D82935" s="16">
        <v>191893</v>
      </c>
      <c r="E82935" s="18">
        <f>VLOOKUP(C82935, Подписчики!$A$1:$C$16000,3,0)</f>
        <v>44343.070904807697</v>
      </c>
      <c r="F82935">
        <v>3</v>
      </c>
      <c r="G82935" s="2">
        <f t="shared" si="1295"/>
        <v>44383.995335648149</v>
      </c>
    </row>
    <row r="82936" spans="1:7" x14ac:dyDescent="0.25">
      <c r="A82936" s="16">
        <v>251664</v>
      </c>
      <c r="B82936" s="17">
        <v>44383.870740740742</v>
      </c>
      <c r="C82936" s="16">
        <v>22796</v>
      </c>
      <c r="D82936" s="16">
        <v>469479</v>
      </c>
      <c r="E82936" s="18">
        <f>VLOOKUP(C82936, Подписчики!$A$1:$C$16000,3,0)</f>
        <v>44355.235353846154</v>
      </c>
      <c r="F82936">
        <v>0</v>
      </c>
      <c r="G82936" s="2">
        <f t="shared" si="1295"/>
        <v>44383.870740740742</v>
      </c>
    </row>
    <row r="82937" spans="1:7" x14ac:dyDescent="0.25">
      <c r="A82937" s="16">
        <v>251666</v>
      </c>
      <c r="B82937" s="17">
        <v>44383.870740740742</v>
      </c>
      <c r="C82937" s="16">
        <v>213052</v>
      </c>
      <c r="D82937" s="16">
        <v>182191</v>
      </c>
      <c r="E82937" s="18">
        <f>VLOOKUP(C82937, Подписчики!$A$1:$C$16000,3,0)</f>
        <v>44378.484727991454</v>
      </c>
      <c r="F82937">
        <v>0</v>
      </c>
      <c r="G82937" s="2">
        <f t="shared" si="1295"/>
        <v>44383.870740740742</v>
      </c>
    </row>
    <row r="82938" spans="1:7" x14ac:dyDescent="0.25">
      <c r="A82938" s="16">
        <v>251668</v>
      </c>
      <c r="B82938" s="17">
        <v>44383.871550925927</v>
      </c>
      <c r="C82938" s="16">
        <v>21570</v>
      </c>
      <c r="D82938" s="16">
        <v>82715</v>
      </c>
      <c r="E82938" s="18">
        <f>VLOOKUP(C82938, Подписчики!$A$1:$C$16000,3,0)</f>
        <v>44374.101370334756</v>
      </c>
      <c r="F82938">
        <v>2</v>
      </c>
      <c r="G82938" s="2">
        <f t="shared" si="1295"/>
        <v>44383.954884259263</v>
      </c>
    </row>
    <row r="82939" spans="1:7" x14ac:dyDescent="0.25">
      <c r="A82939" s="16">
        <v>251672</v>
      </c>
      <c r="B82939" s="17">
        <v>44383.871550925927</v>
      </c>
      <c r="C82939" s="16">
        <v>288303</v>
      </c>
      <c r="D82939" s="16">
        <v>254768</v>
      </c>
      <c r="E82939" s="18">
        <f>VLOOKUP(C82939, Подписчики!$A$1:$C$16000,3,0)</f>
        <v>44379.804656232198</v>
      </c>
      <c r="F82939">
        <v>2</v>
      </c>
      <c r="G82939" s="2">
        <f t="shared" si="1295"/>
        <v>44383.954884259263</v>
      </c>
    </row>
    <row r="82940" spans="1:7" x14ac:dyDescent="0.25">
      <c r="A82940" s="16">
        <v>251676</v>
      </c>
      <c r="B82940" s="17">
        <v>44383.872766203705</v>
      </c>
      <c r="C82940" s="16">
        <v>210593</v>
      </c>
      <c r="D82940" s="16">
        <v>250679</v>
      </c>
      <c r="E82940" s="18">
        <f>VLOOKUP(C82940, Подписчики!$A$1:$C$16000,3,0)</f>
        <v>44372.224719836187</v>
      </c>
      <c r="F82940">
        <v>1</v>
      </c>
      <c r="G82940" s="2">
        <f t="shared" si="1295"/>
        <v>44383.91443287037</v>
      </c>
    </row>
    <row r="82941" spans="1:7" x14ac:dyDescent="0.25">
      <c r="A82941" s="16">
        <v>251680</v>
      </c>
      <c r="B82941" s="17">
        <v>44383.873159722221</v>
      </c>
      <c r="C82941" s="16">
        <v>340148</v>
      </c>
      <c r="D82941" s="16">
        <v>97294</v>
      </c>
      <c r="E82941" s="18">
        <f>VLOOKUP(C82941, Подписчики!$A$1:$C$16000,3,0)</f>
        <v>44314.983653596864</v>
      </c>
      <c r="F82941">
        <v>2</v>
      </c>
      <c r="G82941" s="2">
        <f t="shared" si="1295"/>
        <v>44383.956493055557</v>
      </c>
    </row>
    <row r="82942" spans="1:7" x14ac:dyDescent="0.25">
      <c r="A82942" s="16">
        <v>251682</v>
      </c>
      <c r="B82942" s="17">
        <v>44383.874374999999</v>
      </c>
      <c r="C82942" s="16">
        <v>29510</v>
      </c>
      <c r="D82942" s="16">
        <v>311565</v>
      </c>
      <c r="E82942" s="18">
        <f>VLOOKUP(C82942, Подписчики!$A$1:$C$16000,3,0)</f>
        <v>44353.467382621086</v>
      </c>
      <c r="F82942">
        <v>1</v>
      </c>
      <c r="G82942" s="2">
        <f t="shared" si="1295"/>
        <v>44383.916041666664</v>
      </c>
    </row>
    <row r="82943" spans="1:7" x14ac:dyDescent="0.25">
      <c r="A82943" s="16">
        <v>251685</v>
      </c>
      <c r="B82943" s="17">
        <v>44383.874374999999</v>
      </c>
      <c r="C82943" s="16">
        <v>176130</v>
      </c>
      <c r="D82943" s="16">
        <v>133955</v>
      </c>
      <c r="E82943" s="18">
        <f>VLOOKUP(C82943, Подписчики!$A$1:$C$16000,3,0)</f>
        <v>44294.816716524212</v>
      </c>
      <c r="F82943">
        <v>1</v>
      </c>
      <c r="G82943" s="2">
        <f t="shared" si="1295"/>
        <v>44383.916041666664</v>
      </c>
    </row>
    <row r="82944" spans="1:7" x14ac:dyDescent="0.25">
      <c r="A82944" s="16">
        <v>251686</v>
      </c>
      <c r="B82944" s="17">
        <v>44383.874374999999</v>
      </c>
      <c r="C82944" s="16">
        <v>229016</v>
      </c>
      <c r="D82944" s="16">
        <v>233494</v>
      </c>
      <c r="E82944" s="18">
        <f>VLOOKUP(C82944, Подписчики!$A$1:$C$16000,3,0)</f>
        <v>44332.876448326213</v>
      </c>
      <c r="F82944">
        <v>1</v>
      </c>
      <c r="G82944" s="2">
        <f t="shared" si="1295"/>
        <v>44383.916041666664</v>
      </c>
    </row>
    <row r="82945" spans="1:7" x14ac:dyDescent="0.25">
      <c r="A82945" s="16">
        <v>251691</v>
      </c>
      <c r="B82945" s="17">
        <v>44383.876400462963</v>
      </c>
      <c r="C82945" s="16">
        <v>56932</v>
      </c>
      <c r="D82945" s="16">
        <v>327968</v>
      </c>
      <c r="E82945" s="18">
        <f>VLOOKUP(C82945, Подписчики!$A$1:$C$16000,3,0)</f>
        <v>44375.901715028493</v>
      </c>
      <c r="F82945">
        <v>-6</v>
      </c>
      <c r="G82945" s="2">
        <f t="shared" si="1295"/>
        <v>44383.626400462963</v>
      </c>
    </row>
    <row r="82946" spans="1:7" x14ac:dyDescent="0.25">
      <c r="A82946" s="16">
        <v>251695</v>
      </c>
      <c r="B82946" s="17">
        <v>44383.877210648148</v>
      </c>
      <c r="C82946" s="16">
        <v>21340</v>
      </c>
      <c r="D82946" s="16">
        <v>158978</v>
      </c>
      <c r="E82946" s="18">
        <f>VLOOKUP(C82946, Подписчики!$A$1:$C$16000,3,0)</f>
        <v>44313.288580056978</v>
      </c>
      <c r="F82946">
        <v>0</v>
      </c>
      <c r="G82946" s="2">
        <f t="shared" ref="G82946:G83009" si="1296">B82946+F82946/24</f>
        <v>44383.877210648148</v>
      </c>
    </row>
    <row r="82947" spans="1:7" x14ac:dyDescent="0.25">
      <c r="A82947" s="16">
        <v>251698</v>
      </c>
      <c r="B82947" s="17">
        <v>44383.877210648148</v>
      </c>
      <c r="C82947" s="16">
        <v>343141</v>
      </c>
      <c r="D82947" s="16">
        <v>242428</v>
      </c>
      <c r="E82947" s="18">
        <f>VLOOKUP(C82947, Подписчики!$A$1:$C$16000,3,0)</f>
        <v>44328.851582264957</v>
      </c>
      <c r="F82947">
        <v>0</v>
      </c>
      <c r="G82947" s="2">
        <f t="shared" si="1296"/>
        <v>44383.877210648148</v>
      </c>
    </row>
    <row r="82948" spans="1:7" x14ac:dyDescent="0.25">
      <c r="A82948" s="16">
        <v>251703</v>
      </c>
      <c r="B82948" s="17">
        <v>44383.877615740741</v>
      </c>
      <c r="C82948" s="16">
        <v>167254</v>
      </c>
      <c r="D82948" s="16">
        <v>411922</v>
      </c>
      <c r="E82948" s="18">
        <f>VLOOKUP(C82948, Подписчики!$A$1:$C$16000,3,0)</f>
        <v>44374.785933475789</v>
      </c>
      <c r="F82948">
        <v>1</v>
      </c>
      <c r="G82948" s="2">
        <f t="shared" si="1296"/>
        <v>44383.919282407405</v>
      </c>
    </row>
    <row r="82949" spans="1:7" x14ac:dyDescent="0.25">
      <c r="A82949" s="16">
        <v>251707</v>
      </c>
      <c r="B82949" s="17">
        <v>44383.878020833334</v>
      </c>
      <c r="C82949" s="16">
        <v>15412</v>
      </c>
      <c r="D82949" s="16">
        <v>181584</v>
      </c>
      <c r="E82949" s="18">
        <f>VLOOKUP(C82949, Подписчики!$A$1:$C$16000,3,0)</f>
        <v>44370.256677884616</v>
      </c>
      <c r="F82949">
        <v>2</v>
      </c>
      <c r="G82949" s="2">
        <f t="shared" si="1296"/>
        <v>44383.961354166669</v>
      </c>
    </row>
    <row r="82950" spans="1:7" x14ac:dyDescent="0.25">
      <c r="A82950" s="16">
        <v>251708</v>
      </c>
      <c r="B82950" s="17">
        <v>44383.878020833334</v>
      </c>
      <c r="C82950" s="16">
        <v>36234</v>
      </c>
      <c r="D82950" s="16">
        <v>143750</v>
      </c>
      <c r="E82950" s="18">
        <f>VLOOKUP(C82950, Подписчики!$A$1:$C$16000,3,0)</f>
        <v>44309.844901103992</v>
      </c>
      <c r="F82950">
        <v>2</v>
      </c>
      <c r="G82950" s="2">
        <f t="shared" si="1296"/>
        <v>44383.961354166669</v>
      </c>
    </row>
    <row r="82951" spans="1:7" x14ac:dyDescent="0.25">
      <c r="A82951" s="16">
        <v>251713</v>
      </c>
      <c r="B82951" s="17">
        <v>44383.878020833334</v>
      </c>
      <c r="C82951" s="16">
        <v>329757</v>
      </c>
      <c r="D82951" s="16">
        <v>411922</v>
      </c>
      <c r="E82951" s="18">
        <f>VLOOKUP(C82951, Подписчики!$A$1:$C$16000,3,0)</f>
        <v>44307.908375641025</v>
      </c>
      <c r="F82951">
        <v>2</v>
      </c>
      <c r="G82951" s="2">
        <f t="shared" si="1296"/>
        <v>44383.961354166669</v>
      </c>
    </row>
    <row r="82952" spans="1:7" x14ac:dyDescent="0.25">
      <c r="A82952" s="16">
        <v>251717</v>
      </c>
      <c r="B82952" s="17">
        <v>44383.878425925926</v>
      </c>
      <c r="C82952" s="16">
        <v>124030</v>
      </c>
      <c r="D82952" s="16">
        <v>439981</v>
      </c>
      <c r="E82952" s="18">
        <f>VLOOKUP(C82952, Подписчики!$A$1:$C$16000,3,0)</f>
        <v>44337.464700605415</v>
      </c>
      <c r="F82952">
        <v>3</v>
      </c>
      <c r="G82952" s="2">
        <f t="shared" si="1296"/>
        <v>44384.003425925926</v>
      </c>
    </row>
    <row r="82953" spans="1:7" x14ac:dyDescent="0.25">
      <c r="A82953" s="16">
        <v>251718</v>
      </c>
      <c r="B82953" s="17">
        <v>44383.880046296297</v>
      </c>
      <c r="C82953" s="16">
        <v>106021</v>
      </c>
      <c r="D82953" s="16">
        <v>359800</v>
      </c>
      <c r="E82953" s="18">
        <f>VLOOKUP(C82953, Подписчики!$A$1:$C$16000,3,0)</f>
        <v>44375.509183725073</v>
      </c>
      <c r="F82953">
        <v>3</v>
      </c>
      <c r="G82953" s="2">
        <f t="shared" si="1296"/>
        <v>44384.005046296297</v>
      </c>
    </row>
    <row r="82954" spans="1:7" x14ac:dyDescent="0.25">
      <c r="A82954" s="16">
        <v>251721</v>
      </c>
      <c r="B82954" s="17">
        <v>44383.880046296297</v>
      </c>
      <c r="C82954" s="16">
        <v>110315</v>
      </c>
      <c r="D82954" s="16">
        <v>115218</v>
      </c>
      <c r="E82954" s="18">
        <f>VLOOKUP(C82954, Подписчики!$A$1:$C$16000,3,0)</f>
        <v>44374.96224106125</v>
      </c>
      <c r="F82954">
        <v>3</v>
      </c>
      <c r="G82954" s="2">
        <f t="shared" si="1296"/>
        <v>44384.005046296297</v>
      </c>
    </row>
    <row r="82955" spans="1:7" x14ac:dyDescent="0.25">
      <c r="A82955" s="16">
        <v>251724</v>
      </c>
      <c r="B82955" s="17">
        <v>44383.88045138889</v>
      </c>
      <c r="C82955" s="16">
        <v>51770</v>
      </c>
      <c r="D82955" s="16">
        <v>75550</v>
      </c>
      <c r="E82955" s="18">
        <f>VLOOKUP(C82955, Подписчики!$A$1:$C$16000,3,0)</f>
        <v>44317.357067699428</v>
      </c>
      <c r="F82955">
        <v>0</v>
      </c>
      <c r="G82955" s="2">
        <f t="shared" si="1296"/>
        <v>44383.88045138889</v>
      </c>
    </row>
    <row r="82956" spans="1:7" x14ac:dyDescent="0.25">
      <c r="A82956" s="16">
        <v>251725</v>
      </c>
      <c r="B82956" s="17">
        <v>44383.88045138889</v>
      </c>
      <c r="C82956" s="16">
        <v>155936</v>
      </c>
      <c r="D82956" s="16">
        <v>244574</v>
      </c>
      <c r="E82956" s="18">
        <f>VLOOKUP(C82956, Подписчики!$A$1:$C$16000,3,0)</f>
        <v>44344.850727742167</v>
      </c>
      <c r="F82956">
        <v>0</v>
      </c>
      <c r="G82956" s="2">
        <f t="shared" si="1296"/>
        <v>44383.88045138889</v>
      </c>
    </row>
    <row r="82957" spans="1:7" x14ac:dyDescent="0.25">
      <c r="A82957" s="16">
        <v>251727</v>
      </c>
      <c r="B82957" s="17">
        <v>44383.882060185184</v>
      </c>
      <c r="C82957" s="16">
        <v>219489</v>
      </c>
      <c r="D82957" s="16">
        <v>154256</v>
      </c>
      <c r="E82957" s="18">
        <f>VLOOKUP(C82957, Подписчики!$A$1:$C$16000,3,0)</f>
        <v>44375.822441595439</v>
      </c>
      <c r="F82957">
        <v>0</v>
      </c>
      <c r="G82957" s="2">
        <f t="shared" si="1296"/>
        <v>44383.882060185184</v>
      </c>
    </row>
    <row r="82958" spans="1:7" x14ac:dyDescent="0.25">
      <c r="A82958" s="16">
        <v>251732</v>
      </c>
      <c r="B82958" s="17">
        <v>44383.882870370369</v>
      </c>
      <c r="C82958" s="16">
        <v>330007</v>
      </c>
      <c r="D82958" s="16">
        <v>470762</v>
      </c>
      <c r="E82958" s="18">
        <f>VLOOKUP(C82958, Подписчики!$A$1:$C$16000,3,0)</f>
        <v>44376.083688354702</v>
      </c>
      <c r="F82958">
        <v>2</v>
      </c>
      <c r="G82958" s="2">
        <f t="shared" si="1296"/>
        <v>44383.966203703705</v>
      </c>
    </row>
    <row r="82959" spans="1:7" x14ac:dyDescent="0.25">
      <c r="A82959" s="16">
        <v>251736</v>
      </c>
      <c r="B82959" s="17">
        <v>44383.88449074074</v>
      </c>
      <c r="C82959" s="16">
        <v>219739</v>
      </c>
      <c r="D82959" s="16">
        <v>436722</v>
      </c>
      <c r="E82959" s="18">
        <f>VLOOKUP(C82959, Подписчики!$A$1:$C$16000,3,0)</f>
        <v>44337.039953133899</v>
      </c>
      <c r="F82959">
        <v>-6</v>
      </c>
      <c r="G82959" s="2">
        <f t="shared" si="1296"/>
        <v>44383.63449074074</v>
      </c>
    </row>
    <row r="82960" spans="1:7" x14ac:dyDescent="0.25">
      <c r="A82960" s="16">
        <v>251740</v>
      </c>
      <c r="B82960" s="17">
        <v>44383.885995370372</v>
      </c>
      <c r="C82960" s="16">
        <v>157690</v>
      </c>
      <c r="D82960" s="16">
        <v>270383</v>
      </c>
      <c r="E82960" s="18">
        <f>VLOOKUP(C82960, Подписчики!$A$1:$C$16000,3,0)</f>
        <v>44299.62289366097</v>
      </c>
      <c r="F82960">
        <v>0</v>
      </c>
      <c r="G82960" s="2">
        <f t="shared" si="1296"/>
        <v>44383.885995370372</v>
      </c>
    </row>
    <row r="82961" spans="1:7" x14ac:dyDescent="0.25">
      <c r="A82961" s="16">
        <v>251743</v>
      </c>
      <c r="B82961" s="17">
        <v>44383.886111111111</v>
      </c>
      <c r="C82961" s="16">
        <v>244982</v>
      </c>
      <c r="D82961" s="16">
        <v>347393</v>
      </c>
      <c r="E82961" s="18">
        <f>VLOOKUP(C82961, Подписчики!$A$1:$C$16000,3,0)</f>
        <v>44296.732067770659</v>
      </c>
      <c r="F82961">
        <v>2</v>
      </c>
      <c r="G82961" s="2">
        <f t="shared" si="1296"/>
        <v>44383.969444444447</v>
      </c>
    </row>
    <row r="82962" spans="1:7" x14ac:dyDescent="0.25">
      <c r="A82962" s="16">
        <v>251748</v>
      </c>
      <c r="B82962" s="17">
        <v>44383.888541666667</v>
      </c>
      <c r="C82962" s="16">
        <v>28656</v>
      </c>
      <c r="D82962" s="16">
        <v>267654</v>
      </c>
      <c r="E82962" s="18">
        <f>VLOOKUP(C82962, Подписчики!$A$1:$C$16000,3,0)</f>
        <v>44376.898323076923</v>
      </c>
      <c r="F82962">
        <v>0</v>
      </c>
      <c r="G82962" s="2">
        <f t="shared" si="1296"/>
        <v>44383.888541666667</v>
      </c>
    </row>
    <row r="82963" spans="1:7" x14ac:dyDescent="0.25">
      <c r="A82963" s="16">
        <v>251753</v>
      </c>
      <c r="B82963" s="17">
        <v>44383.889351851853</v>
      </c>
      <c r="C82963" s="16">
        <v>327255</v>
      </c>
      <c r="D82963" s="16">
        <v>252406</v>
      </c>
      <c r="E82963" s="18">
        <f>VLOOKUP(C82963, Подписчики!$A$1:$C$16000,3,0)</f>
        <v>44291.244485113959</v>
      </c>
      <c r="F82963">
        <v>2</v>
      </c>
      <c r="G82963" s="2">
        <f t="shared" si="1296"/>
        <v>44383.972685185188</v>
      </c>
    </row>
    <row r="82964" spans="1:7" x14ac:dyDescent="0.25">
      <c r="A82964" s="16">
        <v>251756</v>
      </c>
      <c r="B82964" s="17">
        <v>44383.890960648147</v>
      </c>
      <c r="C82964" s="16">
        <v>185928</v>
      </c>
      <c r="D82964" s="16">
        <v>266896</v>
      </c>
      <c r="E82964" s="18">
        <f>VLOOKUP(C82964, Подписчики!$A$1:$C$16000,3,0)</f>
        <v>44310.346970085469</v>
      </c>
      <c r="F82964">
        <v>-6</v>
      </c>
      <c r="G82964" s="2">
        <f t="shared" si="1296"/>
        <v>44383.640960648147</v>
      </c>
    </row>
    <row r="82965" spans="1:7" x14ac:dyDescent="0.25">
      <c r="A82965" s="16">
        <v>251758</v>
      </c>
      <c r="B82965" s="17">
        <v>44383.89298611111</v>
      </c>
      <c r="C82965" s="16">
        <v>87670</v>
      </c>
      <c r="D82965" s="16">
        <v>386066</v>
      </c>
      <c r="E82965" s="18">
        <f>VLOOKUP(C82965, Подписчики!$A$1:$C$16000,3,0)</f>
        <v>44321.197339245016</v>
      </c>
      <c r="F82965">
        <v>3</v>
      </c>
      <c r="G82965" s="2">
        <f t="shared" si="1296"/>
        <v>44384.01798611111</v>
      </c>
    </row>
    <row r="82966" spans="1:7" x14ac:dyDescent="0.25">
      <c r="A82966" s="16">
        <v>251763</v>
      </c>
      <c r="B82966" s="17">
        <v>44383.893391203703</v>
      </c>
      <c r="C82966" s="16">
        <v>82546</v>
      </c>
      <c r="D82966" s="16">
        <v>470762</v>
      </c>
      <c r="E82966" s="18">
        <f>VLOOKUP(C82966, Подписчики!$A$1:$C$16000,3,0)</f>
        <v>44345.619372435904</v>
      </c>
      <c r="F82966">
        <v>-4</v>
      </c>
      <c r="G82966" s="2">
        <f t="shared" si="1296"/>
        <v>44383.726724537039</v>
      </c>
    </row>
    <row r="82967" spans="1:7" x14ac:dyDescent="0.25">
      <c r="A82967" s="16">
        <v>251764</v>
      </c>
      <c r="B82967" s="17">
        <v>44383.893391203703</v>
      </c>
      <c r="C82967" s="16">
        <v>83999</v>
      </c>
      <c r="D82967" s="16">
        <v>411922</v>
      </c>
      <c r="E82967" s="18">
        <f>VLOOKUP(C82967, Подписчики!$A$1:$C$16000,3,0)</f>
        <v>44355.671003383199</v>
      </c>
      <c r="F82967">
        <v>0</v>
      </c>
      <c r="G82967" s="2">
        <f t="shared" si="1296"/>
        <v>44383.893391203703</v>
      </c>
    </row>
    <row r="82968" spans="1:7" x14ac:dyDescent="0.25">
      <c r="A82968" s="16">
        <v>251766</v>
      </c>
      <c r="B82968" s="17">
        <v>44383.895011574074</v>
      </c>
      <c r="C82968" s="16">
        <v>99032</v>
      </c>
      <c r="D82968" s="16">
        <v>102086</v>
      </c>
      <c r="E82968" s="18">
        <f>VLOOKUP(C82968, Подписчики!$A$1:$C$16000,3,0)</f>
        <v>44309.010348789176</v>
      </c>
      <c r="F82968">
        <v>4</v>
      </c>
      <c r="G82968" s="2">
        <f t="shared" si="1296"/>
        <v>44384.061678240738</v>
      </c>
    </row>
    <row r="82969" spans="1:7" x14ac:dyDescent="0.25">
      <c r="A82969" s="16">
        <v>251770</v>
      </c>
      <c r="B82969" s="17">
        <v>44383.895416666666</v>
      </c>
      <c r="C82969" s="16">
        <v>64753</v>
      </c>
      <c r="D82969" s="16">
        <v>47874</v>
      </c>
      <c r="E82969" s="18">
        <f>VLOOKUP(C82969, Подписчики!$A$1:$C$16000,3,0)</f>
        <v>44298.571433938749</v>
      </c>
      <c r="F82969">
        <v>1</v>
      </c>
      <c r="G82969" s="2">
        <f t="shared" si="1296"/>
        <v>44383.937083333331</v>
      </c>
    </row>
    <row r="82970" spans="1:7" x14ac:dyDescent="0.25">
      <c r="A82970" s="16">
        <v>251771</v>
      </c>
      <c r="B82970" s="17">
        <v>44383.895416666666</v>
      </c>
      <c r="C82970" s="16">
        <v>146013</v>
      </c>
      <c r="D82970" s="16">
        <v>37644</v>
      </c>
      <c r="E82970" s="18">
        <f>VLOOKUP(C82970, Подписчики!$A$1:$C$16000,3,0)</f>
        <v>44313.777562428775</v>
      </c>
      <c r="F82970">
        <v>1</v>
      </c>
      <c r="G82970" s="2">
        <f t="shared" si="1296"/>
        <v>44383.937083333331</v>
      </c>
    </row>
    <row r="82971" spans="1:7" x14ac:dyDescent="0.25">
      <c r="A82971" s="16">
        <v>251774</v>
      </c>
      <c r="B82971" s="17">
        <v>44383.899861111109</v>
      </c>
      <c r="C82971" s="16">
        <v>241000</v>
      </c>
      <c r="D82971" s="16">
        <v>154228</v>
      </c>
      <c r="E82971" s="18">
        <f>VLOOKUP(C82971, Подписчики!$A$1:$C$16000,3,0)</f>
        <v>44294.90515922365</v>
      </c>
      <c r="F82971">
        <v>0</v>
      </c>
      <c r="G82971" s="2">
        <f t="shared" si="1296"/>
        <v>44383.899861111109</v>
      </c>
    </row>
    <row r="82972" spans="1:7" x14ac:dyDescent="0.25">
      <c r="A82972" s="16">
        <v>251778</v>
      </c>
      <c r="B82972" s="17">
        <v>44383.899861111109</v>
      </c>
      <c r="C82972" s="16">
        <v>289645</v>
      </c>
      <c r="D82972" s="16">
        <v>411922</v>
      </c>
      <c r="E82972" s="18">
        <f>VLOOKUP(C82972, Подписчики!$A$1:$C$16000,3,0)</f>
        <v>44381.041730341873</v>
      </c>
      <c r="F82972">
        <v>0</v>
      </c>
      <c r="G82972" s="2">
        <f t="shared" si="1296"/>
        <v>44383.899861111109</v>
      </c>
    </row>
    <row r="82973" spans="1:7" x14ac:dyDescent="0.25">
      <c r="A82973" s="16">
        <v>251780</v>
      </c>
      <c r="B82973" s="17">
        <v>44383.9</v>
      </c>
      <c r="C82973" s="16">
        <v>218009</v>
      </c>
      <c r="D82973" s="16">
        <v>267896</v>
      </c>
      <c r="E82973" s="18">
        <f>VLOOKUP(C82973, Подписчики!$A$1:$C$16000,3,0)</f>
        <v>44307.228542022785</v>
      </c>
      <c r="F82973">
        <v>3</v>
      </c>
      <c r="G82973" s="2">
        <f t="shared" si="1296"/>
        <v>44384.025000000001</v>
      </c>
    </row>
    <row r="82974" spans="1:7" x14ac:dyDescent="0.25">
      <c r="A82974" s="16">
        <v>251782</v>
      </c>
      <c r="B82974" s="17">
        <v>44383.900671296295</v>
      </c>
      <c r="C82974" s="16">
        <v>284062</v>
      </c>
      <c r="D82974" s="16">
        <v>209122</v>
      </c>
      <c r="E82974" s="18">
        <f>VLOOKUP(C82974, Подписчики!$A$1:$C$16000,3,0)</f>
        <v>44304.793957799149</v>
      </c>
      <c r="F82974">
        <v>2</v>
      </c>
      <c r="G82974" s="2">
        <f t="shared" si="1296"/>
        <v>44383.98400462963</v>
      </c>
    </row>
    <row r="82975" spans="1:7" x14ac:dyDescent="0.25">
      <c r="A82975" s="16">
        <v>251784</v>
      </c>
      <c r="B82975" s="17">
        <v>44383.90148148148</v>
      </c>
      <c r="C82975" s="16">
        <v>224505</v>
      </c>
      <c r="D82975" s="16">
        <v>182191</v>
      </c>
      <c r="E82975" s="18">
        <f>VLOOKUP(C82975, Подписчики!$A$1:$C$16000,3,0)</f>
        <v>44373.91722578348</v>
      </c>
      <c r="F82975">
        <v>0</v>
      </c>
      <c r="G82975" s="2">
        <f t="shared" si="1296"/>
        <v>44383.90148148148</v>
      </c>
    </row>
    <row r="82976" spans="1:7" x14ac:dyDescent="0.25">
      <c r="A82976" s="16">
        <v>251788</v>
      </c>
      <c r="B82976" s="17">
        <v>44383.901886574073</v>
      </c>
      <c r="C82976" s="16">
        <v>159152</v>
      </c>
      <c r="D82976" s="16">
        <v>272330</v>
      </c>
      <c r="E82976" s="18">
        <f>VLOOKUP(C82976, Подписчики!$A$1:$C$16000,3,0)</f>
        <v>44376.914339743591</v>
      </c>
      <c r="F82976">
        <v>1</v>
      </c>
      <c r="G82976" s="2">
        <f t="shared" si="1296"/>
        <v>44383.943553240737</v>
      </c>
    </row>
    <row r="82977" spans="1:7" x14ac:dyDescent="0.25">
      <c r="A82977" s="16">
        <v>251791</v>
      </c>
      <c r="B82977" s="17">
        <v>44383.902291666665</v>
      </c>
      <c r="C82977" s="16">
        <v>86674</v>
      </c>
      <c r="D82977" s="16">
        <v>155903</v>
      </c>
      <c r="E82977" s="18">
        <f>VLOOKUP(C82977, Подписчики!$A$1:$C$16000,3,0)</f>
        <v>44308.912811930197</v>
      </c>
      <c r="F82977">
        <v>2</v>
      </c>
      <c r="G82977" s="2">
        <f t="shared" si="1296"/>
        <v>44383.985625000001</v>
      </c>
    </row>
    <row r="82978" spans="1:7" x14ac:dyDescent="0.25">
      <c r="A82978" s="16">
        <v>251795</v>
      </c>
      <c r="B82978" s="17">
        <v>44383.904317129629</v>
      </c>
      <c r="C82978" s="16">
        <v>115264</v>
      </c>
      <c r="D82978" s="16">
        <v>182191</v>
      </c>
      <c r="E82978" s="18">
        <f>VLOOKUP(C82978, Подписчики!$A$1:$C$16000,3,0)</f>
        <v>44322.664030306274</v>
      </c>
      <c r="F82978">
        <v>-5</v>
      </c>
      <c r="G82978" s="2">
        <f t="shared" si="1296"/>
        <v>44383.695983796293</v>
      </c>
    </row>
    <row r="82979" spans="1:7" x14ac:dyDescent="0.25">
      <c r="A82979" s="16">
        <v>251800</v>
      </c>
      <c r="B82979" s="17">
        <v>44383.904317129629</v>
      </c>
      <c r="C82979" s="16">
        <v>208259</v>
      </c>
      <c r="D82979" s="16">
        <v>397390</v>
      </c>
      <c r="E82979" s="18">
        <f>VLOOKUP(C82979, Подписчики!$A$1:$C$16000,3,0)</f>
        <v>44375.232771189454</v>
      </c>
      <c r="F82979">
        <v>3</v>
      </c>
      <c r="G82979" s="2">
        <f t="shared" si="1296"/>
        <v>44384.029317129629</v>
      </c>
    </row>
    <row r="82980" spans="1:7" x14ac:dyDescent="0.25">
      <c r="A82980" s="16">
        <v>251804</v>
      </c>
      <c r="B82980" s="17">
        <v>44383.904999999999</v>
      </c>
      <c r="C82980" s="16">
        <v>23674</v>
      </c>
      <c r="D82980" s="16">
        <v>230507</v>
      </c>
      <c r="E82980" s="18">
        <f>VLOOKUP(C82980, Подписчики!$A$1:$C$16000,3,0)</f>
        <v>44303.571248112537</v>
      </c>
      <c r="F82980">
        <v>-6</v>
      </c>
      <c r="G82980" s="2">
        <f t="shared" si="1296"/>
        <v>44383.654999999999</v>
      </c>
    </row>
    <row r="82981" spans="1:7" x14ac:dyDescent="0.25">
      <c r="A82981" s="16">
        <v>251806</v>
      </c>
      <c r="B82981" s="17">
        <v>44383.907951388886</v>
      </c>
      <c r="C82981" s="16">
        <v>58461</v>
      </c>
      <c r="D82981" s="16">
        <v>379859</v>
      </c>
      <c r="E82981" s="18">
        <f>VLOOKUP(C82981, Подписчики!$A$1:$C$16000,3,0)</f>
        <v>44295.128000178069</v>
      </c>
      <c r="F82981">
        <v>0</v>
      </c>
      <c r="G82981" s="2">
        <f t="shared" si="1296"/>
        <v>44383.907951388886</v>
      </c>
    </row>
    <row r="82982" spans="1:7" x14ac:dyDescent="0.25">
      <c r="A82982" s="16">
        <v>251809</v>
      </c>
      <c r="B82982" s="17">
        <v>44383.907951388886</v>
      </c>
      <c r="C82982" s="16">
        <v>166714</v>
      </c>
      <c r="D82982" s="16">
        <v>371545</v>
      </c>
      <c r="E82982" s="18">
        <f>VLOOKUP(C82982, Подписчики!$A$1:$C$16000,3,0)</f>
        <v>44340.796858547008</v>
      </c>
      <c r="F82982">
        <v>-4</v>
      </c>
      <c r="G82982" s="2">
        <f t="shared" si="1296"/>
        <v>44383.741284722222</v>
      </c>
    </row>
    <row r="82983" spans="1:7" x14ac:dyDescent="0.25">
      <c r="A82983" s="16">
        <v>251813</v>
      </c>
      <c r="B82983" s="17">
        <v>44383.90997685185</v>
      </c>
      <c r="C82983" s="16">
        <v>283633</v>
      </c>
      <c r="D82983" s="16">
        <v>297541</v>
      </c>
      <c r="E82983" s="18">
        <f>VLOOKUP(C82983, Подписчики!$A$1:$C$16000,3,0)</f>
        <v>44371.525262179493</v>
      </c>
      <c r="F82983">
        <v>1</v>
      </c>
      <c r="G82983" s="2">
        <f t="shared" si="1296"/>
        <v>44383.951643518514</v>
      </c>
    </row>
    <row r="82984" spans="1:7" x14ac:dyDescent="0.25">
      <c r="A82984" s="16">
        <v>251817</v>
      </c>
      <c r="B82984" s="17">
        <v>44383.91</v>
      </c>
      <c r="C82984" s="16">
        <v>178366</v>
      </c>
      <c r="D82984" s="16">
        <v>21407</v>
      </c>
      <c r="E82984" s="18">
        <f>VLOOKUP(C82984, Подписчики!$A$1:$C$16000,3,0)</f>
        <v>44374.563789245018</v>
      </c>
      <c r="F82984">
        <v>0</v>
      </c>
      <c r="G82984" s="2">
        <f t="shared" si="1296"/>
        <v>44383.91</v>
      </c>
    </row>
    <row r="82985" spans="1:7" x14ac:dyDescent="0.25">
      <c r="A82985" s="16">
        <v>251820</v>
      </c>
      <c r="B82985" s="17">
        <v>44383.911192129628</v>
      </c>
      <c r="C82985" s="16">
        <v>83753</v>
      </c>
      <c r="D82985" s="16">
        <v>411922</v>
      </c>
      <c r="E82985" s="18">
        <f>VLOOKUP(C82985, Подписчики!$A$1:$C$16000,3,0)</f>
        <v>44372.041339066949</v>
      </c>
      <c r="F82985">
        <v>0</v>
      </c>
      <c r="G82985" s="2">
        <f t="shared" si="1296"/>
        <v>44383.911192129628</v>
      </c>
    </row>
    <row r="82986" spans="1:7" x14ac:dyDescent="0.25">
      <c r="A82986" s="16">
        <v>251824</v>
      </c>
      <c r="B82986" s="17">
        <v>44383.911597222221</v>
      </c>
      <c r="C82986" s="16">
        <v>249980</v>
      </c>
      <c r="D82986" s="16">
        <v>34152</v>
      </c>
      <c r="E82986" s="18">
        <f>VLOOKUP(C82986, Подписчики!$A$1:$C$16000,3,0)</f>
        <v>44372.079645940175</v>
      </c>
      <c r="F82986">
        <v>1</v>
      </c>
      <c r="G82986" s="2">
        <f t="shared" si="1296"/>
        <v>44383.953263888885</v>
      </c>
    </row>
    <row r="82987" spans="1:7" x14ac:dyDescent="0.25">
      <c r="A82987" s="16">
        <v>251829</v>
      </c>
      <c r="B82987" s="17">
        <v>44383.912002314813</v>
      </c>
      <c r="C82987" s="16">
        <v>112724</v>
      </c>
      <c r="D82987" s="16">
        <v>439981</v>
      </c>
      <c r="E82987" s="18">
        <f>VLOOKUP(C82987, Подписчики!$A$1:$C$16000,3,0)</f>
        <v>44326.029700427353</v>
      </c>
      <c r="F82987">
        <v>2</v>
      </c>
      <c r="G82987" s="2">
        <f t="shared" si="1296"/>
        <v>44383.995335648149</v>
      </c>
    </row>
    <row r="82988" spans="1:7" x14ac:dyDescent="0.25">
      <c r="A82988" s="16">
        <v>251834</v>
      </c>
      <c r="B82988" s="17">
        <v>44383.91333333333</v>
      </c>
      <c r="C82988" s="16">
        <v>36982</v>
      </c>
      <c r="D82988" s="16">
        <v>245484</v>
      </c>
      <c r="E82988" s="18">
        <f>VLOOKUP(C82988, Подписчики!$A$1:$C$16000,3,0)</f>
        <v>44345.728111965807</v>
      </c>
      <c r="F82988">
        <v>1</v>
      </c>
      <c r="G82988" s="2">
        <f t="shared" si="1296"/>
        <v>44383.954999999994</v>
      </c>
    </row>
    <row r="82989" spans="1:7" x14ac:dyDescent="0.25">
      <c r="A82989" s="16">
        <v>251836</v>
      </c>
      <c r="B82989" s="17">
        <v>44383.91443287037</v>
      </c>
      <c r="C82989" s="16">
        <v>293605</v>
      </c>
      <c r="D82989" s="16">
        <v>250679</v>
      </c>
      <c r="E82989" s="18">
        <f>VLOOKUP(C82989, Подписчики!$A$1:$C$16000,3,0)</f>
        <v>44345.225010363254</v>
      </c>
      <c r="F82989">
        <v>0</v>
      </c>
      <c r="G82989" s="2">
        <f t="shared" si="1296"/>
        <v>44383.91443287037</v>
      </c>
    </row>
    <row r="82990" spans="1:7" x14ac:dyDescent="0.25">
      <c r="A82990" s="16">
        <v>251838</v>
      </c>
      <c r="B82990" s="17">
        <v>44383.91443287037</v>
      </c>
      <c r="C82990" s="16">
        <v>294640</v>
      </c>
      <c r="D82990" s="16">
        <v>180863</v>
      </c>
      <c r="E82990" s="18">
        <f>VLOOKUP(C82990, Подписчики!$A$1:$C$16000,3,0)</f>
        <v>44377.02681777066</v>
      </c>
      <c r="F82990">
        <v>0</v>
      </c>
      <c r="G82990" s="2">
        <f t="shared" si="1296"/>
        <v>44383.91443287037</v>
      </c>
    </row>
    <row r="82991" spans="1:7" x14ac:dyDescent="0.25">
      <c r="A82991" s="16">
        <v>251842</v>
      </c>
      <c r="B82991" s="17">
        <v>44383.915231481478</v>
      </c>
      <c r="C82991" s="16">
        <v>92223</v>
      </c>
      <c r="D82991" s="16">
        <v>123413</v>
      </c>
      <c r="E82991" s="18">
        <f>VLOOKUP(C82991, Подписчики!$A$1:$C$16000,3,0)</f>
        <v>44327.518189351853</v>
      </c>
      <c r="F82991">
        <v>2</v>
      </c>
      <c r="G82991" s="2">
        <f t="shared" si="1296"/>
        <v>44383.998564814814</v>
      </c>
    </row>
    <row r="82992" spans="1:7" x14ac:dyDescent="0.25">
      <c r="A82992" s="16">
        <v>251844</v>
      </c>
      <c r="B82992" s="17">
        <v>44383.915231481478</v>
      </c>
      <c r="C82992" s="16">
        <v>254244</v>
      </c>
      <c r="D82992" s="16">
        <v>156678</v>
      </c>
      <c r="E82992" s="18">
        <f>VLOOKUP(C82992, Подписчики!$A$1:$C$16000,3,0)</f>
        <v>44370.400173290604</v>
      </c>
      <c r="F82992">
        <v>2</v>
      </c>
      <c r="G82992" s="2">
        <f t="shared" si="1296"/>
        <v>44383.998564814814</v>
      </c>
    </row>
    <row r="82993" spans="1:7" x14ac:dyDescent="0.25">
      <c r="A82993" s="16">
        <v>251848</v>
      </c>
      <c r="B82993" s="17">
        <v>44383.916446759256</v>
      </c>
      <c r="C82993" s="16">
        <v>118584</v>
      </c>
      <c r="D82993" s="16">
        <v>63666</v>
      </c>
      <c r="E82993" s="18">
        <f>VLOOKUP(C82993, Подписчики!$A$1:$C$16000,3,0)</f>
        <v>44373.68871983618</v>
      </c>
      <c r="F82993">
        <v>1</v>
      </c>
      <c r="G82993" s="2">
        <f t="shared" si="1296"/>
        <v>44383.958113425921</v>
      </c>
    </row>
    <row r="82994" spans="1:7" x14ac:dyDescent="0.25">
      <c r="A82994" s="16">
        <v>251849</v>
      </c>
      <c r="B82994" s="17">
        <v>44383.917662037034</v>
      </c>
      <c r="C82994" s="16">
        <v>6431</v>
      </c>
      <c r="D82994" s="16">
        <v>12149</v>
      </c>
      <c r="E82994" s="18">
        <f>VLOOKUP(C82994, Подписчики!$A$1:$C$16000,3,0)</f>
        <v>44336.416063390308</v>
      </c>
      <c r="F82994">
        <v>0</v>
      </c>
      <c r="G82994" s="2">
        <f t="shared" si="1296"/>
        <v>44383.917662037034</v>
      </c>
    </row>
    <row r="82995" spans="1:7" x14ac:dyDescent="0.25">
      <c r="A82995" s="16">
        <v>251851</v>
      </c>
      <c r="B82995" s="17">
        <v>44383.918067129627</v>
      </c>
      <c r="C82995" s="16">
        <v>134938</v>
      </c>
      <c r="D82995" s="16">
        <v>143150</v>
      </c>
      <c r="E82995" s="18">
        <f>VLOOKUP(C82995, Подписчики!$A$1:$C$16000,3,0)</f>
        <v>44378.720571225072</v>
      </c>
      <c r="F82995">
        <v>1</v>
      </c>
      <c r="G82995" s="2">
        <f t="shared" si="1296"/>
        <v>44383.959733796291</v>
      </c>
    </row>
    <row r="82996" spans="1:7" x14ac:dyDescent="0.25">
      <c r="A82996" s="16">
        <v>251856</v>
      </c>
      <c r="B82996" s="17">
        <v>44383.918067129627</v>
      </c>
      <c r="C82996" s="16">
        <v>185503</v>
      </c>
      <c r="D82996" s="16">
        <v>471403</v>
      </c>
      <c r="E82996" s="18">
        <f>VLOOKUP(C82996, Подписчики!$A$1:$C$16000,3,0)</f>
        <v>44304.133077955841</v>
      </c>
      <c r="F82996">
        <v>1</v>
      </c>
      <c r="G82996" s="2">
        <f t="shared" si="1296"/>
        <v>44383.959733796291</v>
      </c>
    </row>
    <row r="82997" spans="1:7" x14ac:dyDescent="0.25">
      <c r="A82997" s="16">
        <v>251860</v>
      </c>
      <c r="B82997" s="17">
        <v>44383.921712962961</v>
      </c>
      <c r="C82997" s="16">
        <v>30790</v>
      </c>
      <c r="D82997" s="16">
        <v>470762</v>
      </c>
      <c r="E82997" s="18">
        <f>VLOOKUP(C82997, Подписчики!$A$1:$C$16000,3,0)</f>
        <v>44382.286910826209</v>
      </c>
      <c r="F82997">
        <v>-6</v>
      </c>
      <c r="G82997" s="2">
        <f t="shared" si="1296"/>
        <v>44383.671712962961</v>
      </c>
    </row>
    <row r="82998" spans="1:7" x14ac:dyDescent="0.25">
      <c r="A82998" s="16">
        <v>251863</v>
      </c>
      <c r="B82998" s="17">
        <v>44383.923321759263</v>
      </c>
      <c r="C82998" s="16">
        <v>67403</v>
      </c>
      <c r="D82998" s="16">
        <v>42705</v>
      </c>
      <c r="E82998" s="18">
        <f>VLOOKUP(C82998, Подписчики!$A$1:$C$16000,3,0)</f>
        <v>44341.451816880341</v>
      </c>
      <c r="F82998">
        <v>2</v>
      </c>
      <c r="G82998" s="2">
        <f t="shared" si="1296"/>
        <v>44384.006655092599</v>
      </c>
    </row>
    <row r="82999" spans="1:7" x14ac:dyDescent="0.25">
      <c r="A82999" s="16">
        <v>251864</v>
      </c>
      <c r="B82999" s="17">
        <v>44383.923321759263</v>
      </c>
      <c r="C82999" s="16">
        <v>134084</v>
      </c>
      <c r="D82999" s="16">
        <v>88863</v>
      </c>
      <c r="E82999" s="18">
        <f>VLOOKUP(C82999, Подписчики!$A$1:$C$16000,3,0)</f>
        <v>44380.404462642451</v>
      </c>
      <c r="F82999">
        <v>2</v>
      </c>
      <c r="G82999" s="2">
        <f t="shared" si="1296"/>
        <v>44384.006655092599</v>
      </c>
    </row>
    <row r="83000" spans="1:7" x14ac:dyDescent="0.25">
      <c r="A83000" s="16">
        <v>251869</v>
      </c>
      <c r="B83000" s="17">
        <v>44383.924131944441</v>
      </c>
      <c r="C83000" s="16">
        <v>255239</v>
      </c>
      <c r="D83000" s="16">
        <v>266896</v>
      </c>
      <c r="E83000" s="18">
        <f>VLOOKUP(C83000, Подписчики!$A$1:$C$16000,3,0)</f>
        <v>44313.897942735042</v>
      </c>
      <c r="F83000">
        <v>-4</v>
      </c>
      <c r="G83000" s="2">
        <f t="shared" si="1296"/>
        <v>44383.757465277777</v>
      </c>
    </row>
    <row r="83001" spans="1:7" x14ac:dyDescent="0.25">
      <c r="A83001" s="16">
        <v>251874</v>
      </c>
      <c r="B83001" s="17">
        <v>44383.924131944441</v>
      </c>
      <c r="C83001" s="16">
        <v>258375</v>
      </c>
      <c r="D83001" s="16">
        <v>227775</v>
      </c>
      <c r="E83001" s="18">
        <f>VLOOKUP(C83001, Подписчики!$A$1:$C$16000,3,0)</f>
        <v>44299.827752172365</v>
      </c>
      <c r="F83001">
        <v>0</v>
      </c>
      <c r="G83001" s="2">
        <f t="shared" si="1296"/>
        <v>44383.924131944441</v>
      </c>
    </row>
    <row r="83002" spans="1:7" x14ac:dyDescent="0.25">
      <c r="A83002" s="16">
        <v>251878</v>
      </c>
      <c r="B83002" s="17">
        <v>44383.925347222219</v>
      </c>
      <c r="C83002" s="16">
        <v>147882</v>
      </c>
      <c r="D83002" s="16">
        <v>341333</v>
      </c>
      <c r="E83002" s="18">
        <f>VLOOKUP(C83002, Подписчики!$A$1:$C$16000,3,0)</f>
        <v>44344.999380733621</v>
      </c>
      <c r="F83002">
        <v>3</v>
      </c>
      <c r="G83002" s="2">
        <f t="shared" si="1296"/>
        <v>44384.050347222219</v>
      </c>
    </row>
    <row r="83003" spans="1:7" x14ac:dyDescent="0.25">
      <c r="A83003" s="16">
        <v>251879</v>
      </c>
      <c r="B83003" s="17">
        <v>44383.925752314812</v>
      </c>
      <c r="C83003" s="16">
        <v>94786</v>
      </c>
      <c r="D83003" s="16">
        <v>274276</v>
      </c>
      <c r="E83003" s="18">
        <f>VLOOKUP(C83003, Подписчики!$A$1:$C$16000,3,0)</f>
        <v>44372.113092521373</v>
      </c>
      <c r="F83003">
        <v>-4</v>
      </c>
      <c r="G83003" s="2">
        <f t="shared" si="1296"/>
        <v>44383.759085648147</v>
      </c>
    </row>
    <row r="83004" spans="1:7" x14ac:dyDescent="0.25">
      <c r="A83004" s="16">
        <v>251882</v>
      </c>
      <c r="B83004" s="17">
        <v>44383.926157407404</v>
      </c>
      <c r="C83004" s="16">
        <v>345150</v>
      </c>
      <c r="D83004" s="16">
        <v>273920</v>
      </c>
      <c r="E83004" s="18">
        <f>VLOOKUP(C83004, Подписчики!$A$1:$C$16000,3,0)</f>
        <v>44373.580606623931</v>
      </c>
      <c r="F83004">
        <v>1</v>
      </c>
      <c r="G83004" s="2">
        <f t="shared" si="1296"/>
        <v>44383.967824074069</v>
      </c>
    </row>
    <row r="83005" spans="1:7" x14ac:dyDescent="0.25">
      <c r="A83005" s="16">
        <v>251885</v>
      </c>
      <c r="B83005" s="17">
        <v>44383.927777777775</v>
      </c>
      <c r="C83005" s="16">
        <v>131966</v>
      </c>
      <c r="D83005" s="16">
        <v>250679</v>
      </c>
      <c r="E83005" s="18">
        <f>VLOOKUP(C83005, Подписчики!$A$1:$C$16000,3,0)</f>
        <v>44341.942931659549</v>
      </c>
      <c r="F83005">
        <v>1</v>
      </c>
      <c r="G83005" s="2">
        <f t="shared" si="1296"/>
        <v>44383.969444444439</v>
      </c>
    </row>
    <row r="83006" spans="1:7" x14ac:dyDescent="0.25">
      <c r="A83006" s="16">
        <v>251889</v>
      </c>
      <c r="B83006" s="17">
        <v>44383.927777777775</v>
      </c>
      <c r="C83006" s="16">
        <v>172295</v>
      </c>
      <c r="D83006" s="16">
        <v>28081</v>
      </c>
      <c r="E83006" s="18">
        <f>VLOOKUP(C83006, Подписчики!$A$1:$C$16000,3,0)</f>
        <v>44373.67419088319</v>
      </c>
      <c r="F83006">
        <v>1</v>
      </c>
      <c r="G83006" s="2">
        <f t="shared" si="1296"/>
        <v>44383.969444444439</v>
      </c>
    </row>
    <row r="83007" spans="1:7" x14ac:dyDescent="0.25">
      <c r="A83007" s="16">
        <v>251894</v>
      </c>
      <c r="B83007" s="17">
        <v>44383.930335648147</v>
      </c>
      <c r="C83007" s="16">
        <v>187105</v>
      </c>
      <c r="D83007" s="16">
        <v>411922</v>
      </c>
      <c r="E83007" s="18">
        <f>VLOOKUP(C83007, Подписчики!$A$1:$C$16000,3,0)</f>
        <v>44374.427438319093</v>
      </c>
      <c r="F83007">
        <v>1</v>
      </c>
      <c r="G83007" s="2">
        <f t="shared" si="1296"/>
        <v>44383.972002314811</v>
      </c>
    </row>
    <row r="83008" spans="1:7" x14ac:dyDescent="0.25">
      <c r="A83008" s="16">
        <v>251896</v>
      </c>
      <c r="B83008" s="17">
        <v>44383.931018518517</v>
      </c>
      <c r="C83008" s="16">
        <v>346258</v>
      </c>
      <c r="D83008" s="16">
        <v>353381</v>
      </c>
      <c r="E83008" s="18">
        <f>VLOOKUP(C83008, Подписчики!$A$1:$C$16000,3,0)</f>
        <v>44375.439469123936</v>
      </c>
      <c r="F83008">
        <v>1</v>
      </c>
      <c r="G83008" s="2">
        <f t="shared" si="1296"/>
        <v>44383.972685185181</v>
      </c>
    </row>
    <row r="83009" spans="1:7" x14ac:dyDescent="0.25">
      <c r="A83009" s="16">
        <v>251897</v>
      </c>
      <c r="B83009" s="17">
        <v>44383.93141203704</v>
      </c>
      <c r="C83009" s="16">
        <v>27919</v>
      </c>
      <c r="D83009" s="16">
        <v>335129</v>
      </c>
      <c r="E83009" s="18">
        <f>VLOOKUP(C83009, Подписчики!$A$1:$C$16000,3,0)</f>
        <v>44373.314451068378</v>
      </c>
      <c r="F83009">
        <v>2</v>
      </c>
      <c r="G83009" s="2">
        <f t="shared" si="1296"/>
        <v>44384.014745370376</v>
      </c>
    </row>
    <row r="83010" spans="1:7" x14ac:dyDescent="0.25">
      <c r="A83010" s="16">
        <v>251901</v>
      </c>
      <c r="B83010" s="17">
        <v>44383.932627314818</v>
      </c>
      <c r="C83010" s="16">
        <v>96230</v>
      </c>
      <c r="D83010" s="16">
        <v>300941</v>
      </c>
      <c r="E83010" s="18">
        <f>VLOOKUP(C83010, Подписчики!$A$1:$C$16000,3,0)</f>
        <v>44333.688801317658</v>
      </c>
      <c r="F83010">
        <v>1</v>
      </c>
      <c r="G83010" s="2">
        <f t="shared" ref="G83010:G83073" si="1297">B83010+F83010/24</f>
        <v>44383.974293981482</v>
      </c>
    </row>
    <row r="83011" spans="1:7" x14ac:dyDescent="0.25">
      <c r="A83011" s="16">
        <v>251906</v>
      </c>
      <c r="B83011" s="17">
        <v>44383.932627314818</v>
      </c>
      <c r="C83011" s="16">
        <v>293300</v>
      </c>
      <c r="D83011" s="16">
        <v>230507</v>
      </c>
      <c r="E83011" s="18">
        <f>VLOOKUP(C83011, Подписчики!$A$1:$C$16000,3,0)</f>
        <v>44383.390588853283</v>
      </c>
      <c r="F83011">
        <v>1</v>
      </c>
      <c r="G83011" s="2">
        <f t="shared" si="1297"/>
        <v>44383.974293981482</v>
      </c>
    </row>
    <row r="83012" spans="1:7" x14ac:dyDescent="0.25">
      <c r="A83012" s="16">
        <v>251911</v>
      </c>
      <c r="B83012" s="17">
        <v>44383.933437500003</v>
      </c>
      <c r="C83012" s="16">
        <v>233427</v>
      </c>
      <c r="D83012" s="16">
        <v>439489</v>
      </c>
      <c r="E83012" s="18">
        <f>VLOOKUP(C83012, Подписчики!$A$1:$C$16000,3,0)</f>
        <v>44344.825214066957</v>
      </c>
      <c r="F83012">
        <v>3</v>
      </c>
      <c r="G83012" s="2">
        <f t="shared" si="1297"/>
        <v>44384.058437500003</v>
      </c>
    </row>
    <row r="83013" spans="1:7" x14ac:dyDescent="0.25">
      <c r="A83013" s="16">
        <v>251914</v>
      </c>
      <c r="B83013" s="17">
        <v>44383.934664351851</v>
      </c>
      <c r="C83013" s="16">
        <v>186704</v>
      </c>
      <c r="D83013" s="16">
        <v>250679</v>
      </c>
      <c r="E83013" s="18">
        <f>VLOOKUP(C83013, Подписчики!$A$1:$C$16000,3,0)</f>
        <v>44367.727826780625</v>
      </c>
      <c r="F83013">
        <v>2</v>
      </c>
      <c r="G83013" s="2">
        <f t="shared" si="1297"/>
        <v>44384.017997685187</v>
      </c>
    </row>
    <row r="83014" spans="1:7" x14ac:dyDescent="0.25">
      <c r="A83014" s="16">
        <v>251915</v>
      </c>
      <c r="B83014" s="17">
        <v>44383.935868055552</v>
      </c>
      <c r="C83014" s="16">
        <v>48422</v>
      </c>
      <c r="D83014" s="16">
        <v>266419</v>
      </c>
      <c r="E83014" s="18">
        <f>VLOOKUP(C83014, Подписчики!$A$1:$C$16000,3,0)</f>
        <v>44286.552473967233</v>
      </c>
      <c r="F83014">
        <v>1</v>
      </c>
      <c r="G83014" s="2">
        <f t="shared" si="1297"/>
        <v>44383.977534722217</v>
      </c>
    </row>
    <row r="83015" spans="1:7" x14ac:dyDescent="0.25">
      <c r="A83015" s="16">
        <v>251917</v>
      </c>
      <c r="B83015" s="17">
        <v>44383.936273148145</v>
      </c>
      <c r="C83015" s="16">
        <v>195504</v>
      </c>
      <c r="D83015" s="16">
        <v>351192</v>
      </c>
      <c r="E83015" s="18">
        <f>VLOOKUP(C83015, Подписчики!$A$1:$C$16000,3,0)</f>
        <v>44312.996749180915</v>
      </c>
      <c r="F83015">
        <v>2</v>
      </c>
      <c r="G83015" s="2">
        <f t="shared" si="1297"/>
        <v>44384.019606481481</v>
      </c>
    </row>
    <row r="83016" spans="1:7" x14ac:dyDescent="0.25">
      <c r="A83016" s="16">
        <v>251920</v>
      </c>
      <c r="B83016" s="17">
        <v>44383.937083333331</v>
      </c>
      <c r="C83016" s="16">
        <v>205014</v>
      </c>
      <c r="D83016" s="16">
        <v>416554</v>
      </c>
      <c r="E83016" s="18">
        <f>VLOOKUP(C83016, Подписчики!$A$1:$C$16000,3,0)</f>
        <v>44344.452247435904</v>
      </c>
      <c r="F83016">
        <v>0</v>
      </c>
      <c r="G83016" s="2">
        <f t="shared" si="1297"/>
        <v>44383.937083333331</v>
      </c>
    </row>
    <row r="83017" spans="1:7" x14ac:dyDescent="0.25">
      <c r="A83017" s="16">
        <v>251924</v>
      </c>
      <c r="B83017" s="17">
        <v>44383.940312500003</v>
      </c>
      <c r="C83017" s="16">
        <v>331787</v>
      </c>
      <c r="D83017" s="16">
        <v>212708</v>
      </c>
      <c r="E83017" s="18">
        <f>VLOOKUP(C83017, Подписчики!$A$1:$C$16000,3,0)</f>
        <v>44383.012335576925</v>
      </c>
      <c r="F83017">
        <v>-4</v>
      </c>
      <c r="G83017" s="2">
        <f t="shared" si="1297"/>
        <v>44383.773645833338</v>
      </c>
    </row>
    <row r="83018" spans="1:7" x14ac:dyDescent="0.25">
      <c r="A83018" s="16">
        <v>251929</v>
      </c>
      <c r="B83018" s="17">
        <v>44383.941122685188</v>
      </c>
      <c r="C83018" s="16">
        <v>122113</v>
      </c>
      <c r="D83018" s="16">
        <v>394819</v>
      </c>
      <c r="E83018" s="18">
        <f>VLOOKUP(C83018, Подписчики!$A$1:$C$16000,3,0)</f>
        <v>44372.537446901712</v>
      </c>
      <c r="F83018">
        <v>2</v>
      </c>
      <c r="G83018" s="2">
        <f t="shared" si="1297"/>
        <v>44384.024456018524</v>
      </c>
    </row>
    <row r="83019" spans="1:7" x14ac:dyDescent="0.25">
      <c r="A83019" s="16">
        <v>251931</v>
      </c>
      <c r="B83019" s="17">
        <v>44383.942337962966</v>
      </c>
      <c r="C83019" s="16">
        <v>269482</v>
      </c>
      <c r="D83019" s="16">
        <v>158978</v>
      </c>
      <c r="E83019" s="18">
        <f>VLOOKUP(C83019, Подписчики!$A$1:$C$16000,3,0)</f>
        <v>44314.439531374643</v>
      </c>
      <c r="F83019">
        <v>1</v>
      </c>
      <c r="G83019" s="2">
        <f t="shared" si="1297"/>
        <v>44383.98400462963</v>
      </c>
    </row>
    <row r="83020" spans="1:7" x14ac:dyDescent="0.25">
      <c r="A83020" s="16">
        <v>251934</v>
      </c>
      <c r="B83020" s="17">
        <v>44383.942743055559</v>
      </c>
      <c r="C83020" s="16">
        <v>258966</v>
      </c>
      <c r="D83020" s="16">
        <v>411922</v>
      </c>
      <c r="E83020" s="18">
        <f>VLOOKUP(C83020, Подписчики!$A$1:$C$16000,3,0)</f>
        <v>44350.809259650996</v>
      </c>
      <c r="F83020">
        <v>2</v>
      </c>
      <c r="G83020" s="2">
        <f t="shared" si="1297"/>
        <v>44384.026076388895</v>
      </c>
    </row>
    <row r="83021" spans="1:7" x14ac:dyDescent="0.25">
      <c r="A83021" s="16">
        <v>251939</v>
      </c>
      <c r="B83021" s="17">
        <v>44383.943333333336</v>
      </c>
      <c r="C83021" s="16">
        <v>49198</v>
      </c>
      <c r="D83021" s="16">
        <v>411922</v>
      </c>
      <c r="E83021" s="18">
        <f>VLOOKUP(C83021, Подписчики!$A$1:$C$16000,3,0)</f>
        <v>44374.459212927351</v>
      </c>
      <c r="F83021">
        <v>1</v>
      </c>
      <c r="G83021" s="2">
        <f t="shared" si="1297"/>
        <v>44383.985000000001</v>
      </c>
    </row>
    <row r="83022" spans="1:7" x14ac:dyDescent="0.25">
      <c r="A83022" s="16">
        <v>251942</v>
      </c>
      <c r="B83022" s="17">
        <v>44383.9455787037</v>
      </c>
      <c r="C83022" s="16">
        <v>189283</v>
      </c>
      <c r="D83022" s="16">
        <v>472330</v>
      </c>
      <c r="E83022" s="18">
        <f>VLOOKUP(C83022, Подписчики!$A$1:$C$16000,3,0)</f>
        <v>44310.266593019944</v>
      </c>
      <c r="F83022">
        <v>1</v>
      </c>
      <c r="G83022" s="2">
        <f t="shared" si="1297"/>
        <v>44383.987245370365</v>
      </c>
    </row>
    <row r="83023" spans="1:7" x14ac:dyDescent="0.25">
      <c r="A83023" s="16">
        <v>251943</v>
      </c>
      <c r="B83023" s="17">
        <v>44383.948807870373</v>
      </c>
      <c r="C83023" s="16">
        <v>318000</v>
      </c>
      <c r="D83023" s="16">
        <v>327633</v>
      </c>
      <c r="E83023" s="18">
        <f>VLOOKUP(C83023, Подписчики!$A$1:$C$16000,3,0)</f>
        <v>44348.896997150994</v>
      </c>
      <c r="F83023">
        <v>1</v>
      </c>
      <c r="G83023" s="2">
        <f t="shared" si="1297"/>
        <v>44383.990474537037</v>
      </c>
    </row>
    <row r="83024" spans="1:7" x14ac:dyDescent="0.25">
      <c r="A83024" s="16">
        <v>251945</v>
      </c>
      <c r="B83024" s="17">
        <v>44383.952048611114</v>
      </c>
      <c r="C83024" s="16">
        <v>298</v>
      </c>
      <c r="D83024" s="16">
        <v>411922</v>
      </c>
      <c r="E83024" s="18">
        <f>VLOOKUP(C83024, Подписчики!$A$1:$C$16000,3,0)</f>
        <v>44382.514433226497</v>
      </c>
      <c r="F83024">
        <v>1</v>
      </c>
      <c r="G83024" s="2">
        <f t="shared" si="1297"/>
        <v>44383.993715277778</v>
      </c>
    </row>
    <row r="83025" spans="1:7" x14ac:dyDescent="0.25">
      <c r="A83025" s="16">
        <v>251950</v>
      </c>
      <c r="B83025" s="17">
        <v>44383.953263888892</v>
      </c>
      <c r="C83025" s="16">
        <v>220270</v>
      </c>
      <c r="D83025" s="16">
        <v>347008</v>
      </c>
      <c r="E83025" s="18">
        <f>VLOOKUP(C83025, Подписчики!$A$1:$C$16000,3,0)</f>
        <v>44378.706114245011</v>
      </c>
      <c r="F83025">
        <v>-4</v>
      </c>
      <c r="G83025" s="2">
        <f t="shared" si="1297"/>
        <v>44383.786597222228</v>
      </c>
    </row>
    <row r="83026" spans="1:7" x14ac:dyDescent="0.25">
      <c r="A83026" s="16">
        <v>251951</v>
      </c>
      <c r="B83026" s="17">
        <v>44383.953263888892</v>
      </c>
      <c r="C83026" s="16">
        <v>136355</v>
      </c>
      <c r="D83026" s="16">
        <v>250679</v>
      </c>
      <c r="E83026" s="18">
        <f>VLOOKUP(C83026, Подписчики!$A$1:$C$16000,3,0)</f>
        <v>44329.946397329062</v>
      </c>
      <c r="F83026">
        <v>0</v>
      </c>
      <c r="G83026" s="2">
        <f t="shared" si="1297"/>
        <v>44383.953263888892</v>
      </c>
    </row>
    <row r="83027" spans="1:7" x14ac:dyDescent="0.25">
      <c r="A83027" s="16">
        <v>251956</v>
      </c>
      <c r="B83027" s="17">
        <v>44383.953263888892</v>
      </c>
      <c r="C83027" s="16">
        <v>162082</v>
      </c>
      <c r="D83027" s="16">
        <v>201884</v>
      </c>
      <c r="E83027" s="18">
        <f>VLOOKUP(C83027, Подписчики!$A$1:$C$16000,3,0)</f>
        <v>44325.740756908832</v>
      </c>
      <c r="F83027">
        <v>0</v>
      </c>
      <c r="G83027" s="2">
        <f t="shared" si="1297"/>
        <v>44383.953263888892</v>
      </c>
    </row>
    <row r="83028" spans="1:7" x14ac:dyDescent="0.25">
      <c r="A83028" s="16">
        <v>251957</v>
      </c>
      <c r="B83028" s="17">
        <v>44383.953263888892</v>
      </c>
      <c r="C83028" s="16">
        <v>338825</v>
      </c>
      <c r="D83028" s="16">
        <v>82901</v>
      </c>
      <c r="E83028" s="18">
        <f>VLOOKUP(C83028, Подписчики!$A$1:$C$16000,3,0)</f>
        <v>44345.90517353989</v>
      </c>
      <c r="F83028">
        <v>0</v>
      </c>
      <c r="G83028" s="2">
        <f t="shared" si="1297"/>
        <v>44383.953263888892</v>
      </c>
    </row>
    <row r="83029" spans="1:7" x14ac:dyDescent="0.25">
      <c r="A83029" s="16">
        <v>251958</v>
      </c>
      <c r="B83029" s="17">
        <v>44383.954004629632</v>
      </c>
      <c r="C83029" s="16">
        <v>209602</v>
      </c>
      <c r="D83029" s="16">
        <v>411922</v>
      </c>
      <c r="E83029" s="18">
        <f>VLOOKUP(C83029, Подписчики!$A$1:$C$16000,3,0)</f>
        <v>44344.748528169512</v>
      </c>
      <c r="F83029">
        <v>0</v>
      </c>
      <c r="G83029" s="2">
        <f t="shared" si="1297"/>
        <v>44383.954004629632</v>
      </c>
    </row>
    <row r="83030" spans="1:7" x14ac:dyDescent="0.25">
      <c r="A83030" s="16">
        <v>251963</v>
      </c>
      <c r="B83030" s="17">
        <v>44383.954884259256</v>
      </c>
      <c r="C83030" s="16">
        <v>141936</v>
      </c>
      <c r="D83030" s="16">
        <v>243858</v>
      </c>
      <c r="E83030" s="18">
        <f>VLOOKUP(C83030, Подписчики!$A$1:$C$16000,3,0)</f>
        <v>44367.862071901713</v>
      </c>
      <c r="F83030">
        <v>0</v>
      </c>
      <c r="G83030" s="2">
        <f t="shared" si="1297"/>
        <v>44383.954884259256</v>
      </c>
    </row>
    <row r="83031" spans="1:7" x14ac:dyDescent="0.25">
      <c r="A83031" s="16">
        <v>251965</v>
      </c>
      <c r="B83031" s="17">
        <v>44383.955289351848</v>
      </c>
      <c r="C83031" s="16">
        <v>109556</v>
      </c>
      <c r="D83031" s="16">
        <v>286726</v>
      </c>
      <c r="E83031" s="18">
        <f>VLOOKUP(C83031, Подписчики!$A$1:$C$16000,3,0)</f>
        <v>44382.775643198001</v>
      </c>
      <c r="F83031">
        <v>1</v>
      </c>
      <c r="G83031" s="2">
        <f t="shared" si="1297"/>
        <v>44383.996956018513</v>
      </c>
    </row>
    <row r="83032" spans="1:7" x14ac:dyDescent="0.25">
      <c r="A83032" s="16">
        <v>251967</v>
      </c>
      <c r="B83032" s="17">
        <v>44383.955694444441</v>
      </c>
      <c r="C83032" s="16">
        <v>4182</v>
      </c>
      <c r="D83032" s="16">
        <v>183446</v>
      </c>
      <c r="E83032" s="18">
        <f>VLOOKUP(C83032, Подписчики!$A$1:$C$16000,3,0)</f>
        <v>44343.463418447296</v>
      </c>
      <c r="F83032">
        <v>-6</v>
      </c>
      <c r="G83032" s="2">
        <f t="shared" si="1297"/>
        <v>44383.705694444441</v>
      </c>
    </row>
    <row r="83033" spans="1:7" x14ac:dyDescent="0.25">
      <c r="A83033" s="16">
        <v>251968</v>
      </c>
      <c r="B83033" s="17">
        <v>44383.957303240742</v>
      </c>
      <c r="C83033" s="16">
        <v>50265</v>
      </c>
      <c r="D83033" s="16">
        <v>118549</v>
      </c>
      <c r="E83033" s="18">
        <f>VLOOKUP(C83033, Подписчики!$A$1:$C$16000,3,0)</f>
        <v>44344.708358262105</v>
      </c>
      <c r="F83033">
        <v>2</v>
      </c>
      <c r="G83033" s="2">
        <f t="shared" si="1297"/>
        <v>44384.040636574078</v>
      </c>
    </row>
    <row r="83034" spans="1:7" x14ac:dyDescent="0.25">
      <c r="A83034" s="16">
        <v>251970</v>
      </c>
      <c r="B83034" s="17">
        <v>44383.958113425928</v>
      </c>
      <c r="C83034" s="16">
        <v>112383</v>
      </c>
      <c r="D83034" s="16">
        <v>118549</v>
      </c>
      <c r="E83034" s="18">
        <f>VLOOKUP(C83034, Подписчики!$A$1:$C$16000,3,0)</f>
        <v>44351.723747613963</v>
      </c>
      <c r="F83034">
        <v>0</v>
      </c>
      <c r="G83034" s="2">
        <f t="shared" si="1297"/>
        <v>44383.958113425928</v>
      </c>
    </row>
    <row r="83035" spans="1:7" x14ac:dyDescent="0.25">
      <c r="A83035" s="16">
        <v>251971</v>
      </c>
      <c r="B83035" s="17">
        <v>44383.959733796299</v>
      </c>
      <c r="C83035" s="16">
        <v>194822</v>
      </c>
      <c r="D83035" s="16">
        <v>411922</v>
      </c>
      <c r="E83035" s="18">
        <f>VLOOKUP(C83035, Подписчики!$A$1:$C$16000,3,0)</f>
        <v>44344.976338817665</v>
      </c>
      <c r="F83035">
        <v>0</v>
      </c>
      <c r="G83035" s="2">
        <f t="shared" si="1297"/>
        <v>44383.959733796299</v>
      </c>
    </row>
    <row r="83036" spans="1:7" x14ac:dyDescent="0.25">
      <c r="A83036" s="16">
        <v>251974</v>
      </c>
      <c r="B83036" s="17">
        <v>44383.959733796299</v>
      </c>
      <c r="C83036" s="16">
        <v>224012</v>
      </c>
      <c r="D83036" s="16">
        <v>158978</v>
      </c>
      <c r="E83036" s="18">
        <f>VLOOKUP(C83036, Подписчики!$A$1:$C$16000,3,0)</f>
        <v>44376.671499750715</v>
      </c>
      <c r="F83036">
        <v>-4</v>
      </c>
      <c r="G83036" s="2">
        <f t="shared" si="1297"/>
        <v>44383.793067129634</v>
      </c>
    </row>
    <row r="83037" spans="1:7" x14ac:dyDescent="0.25">
      <c r="A83037" s="16">
        <v>251976</v>
      </c>
      <c r="B83037" s="17">
        <v>44383.960543981484</v>
      </c>
      <c r="C83037" s="16">
        <v>166635</v>
      </c>
      <c r="D83037" s="16">
        <v>111368</v>
      </c>
      <c r="E83037" s="18">
        <f>VLOOKUP(C83037, Подписчики!$A$1:$C$16000,3,0)</f>
        <v>44341.983027955845</v>
      </c>
      <c r="F83037">
        <v>2</v>
      </c>
      <c r="G83037" s="2">
        <f t="shared" si="1297"/>
        <v>44384.04387731482</v>
      </c>
    </row>
    <row r="83038" spans="1:7" x14ac:dyDescent="0.25">
      <c r="A83038" s="16">
        <v>251978</v>
      </c>
      <c r="B83038" s="17">
        <v>44383.96297453704</v>
      </c>
      <c r="C83038" s="16">
        <v>33213</v>
      </c>
      <c r="D83038" s="16">
        <v>357547</v>
      </c>
      <c r="E83038" s="18">
        <f>VLOOKUP(C83038, Подписчики!$A$1:$C$16000,3,0)</f>
        <v>44376.59857143875</v>
      </c>
      <c r="F83038">
        <v>0</v>
      </c>
      <c r="G83038" s="2">
        <f t="shared" si="1297"/>
        <v>44383.96297453704</v>
      </c>
    </row>
    <row r="83039" spans="1:7" x14ac:dyDescent="0.25">
      <c r="A83039" s="16">
        <v>251979</v>
      </c>
      <c r="B83039" s="17">
        <v>44383.963379629633</v>
      </c>
      <c r="C83039" s="16">
        <v>44285</v>
      </c>
      <c r="D83039" s="16">
        <v>189296</v>
      </c>
      <c r="E83039" s="18">
        <f>VLOOKUP(C83039, Подписчики!$A$1:$C$16000,3,0)</f>
        <v>44347.246872649572</v>
      </c>
      <c r="F83039">
        <v>1</v>
      </c>
      <c r="G83039" s="2">
        <f t="shared" si="1297"/>
        <v>44384.005046296297</v>
      </c>
    </row>
    <row r="83040" spans="1:7" x14ac:dyDescent="0.25">
      <c r="A83040" s="16">
        <v>251981</v>
      </c>
      <c r="B83040" s="17">
        <v>44383.963379629633</v>
      </c>
      <c r="C83040" s="16">
        <v>327074</v>
      </c>
      <c r="D83040" s="16">
        <v>48813</v>
      </c>
      <c r="E83040" s="18">
        <f>VLOOKUP(C83040, Подписчики!$A$1:$C$16000,3,0)</f>
        <v>44311.450399216526</v>
      </c>
      <c r="F83040">
        <v>1</v>
      </c>
      <c r="G83040" s="2">
        <f t="shared" si="1297"/>
        <v>44384.005046296297</v>
      </c>
    </row>
    <row r="83041" spans="1:7" x14ac:dyDescent="0.25">
      <c r="A83041" s="16">
        <v>251985</v>
      </c>
      <c r="B83041" s="17">
        <v>44383.964328703703</v>
      </c>
      <c r="C83041" s="16">
        <v>63017</v>
      </c>
      <c r="D83041" s="16">
        <v>118549</v>
      </c>
      <c r="E83041" s="18">
        <f>VLOOKUP(C83041, Подписчики!$A$1:$C$16000,3,0)</f>
        <v>44309.904902706556</v>
      </c>
      <c r="F83041">
        <v>4</v>
      </c>
      <c r="G83041" s="2">
        <f t="shared" si="1297"/>
        <v>44384.130995370368</v>
      </c>
    </row>
    <row r="83042" spans="1:7" x14ac:dyDescent="0.25">
      <c r="A83042" s="16">
        <v>251986</v>
      </c>
      <c r="B83042" s="17">
        <v>44383.96539351852</v>
      </c>
      <c r="C83042" s="16">
        <v>152322</v>
      </c>
      <c r="D83042" s="16">
        <v>472712</v>
      </c>
      <c r="E83042" s="18">
        <f>VLOOKUP(C83042, Подписчики!$A$1:$C$16000,3,0)</f>
        <v>44340.053999857548</v>
      </c>
      <c r="F83042">
        <v>2</v>
      </c>
      <c r="G83042" s="2">
        <f t="shared" si="1297"/>
        <v>44384.048726851855</v>
      </c>
    </row>
    <row r="83043" spans="1:7" x14ac:dyDescent="0.25">
      <c r="A83043" s="16">
        <v>251990</v>
      </c>
      <c r="B83043" s="17">
        <v>44383.965798611112</v>
      </c>
      <c r="C83043" s="16">
        <v>271260</v>
      </c>
      <c r="D83043" s="16">
        <v>154256</v>
      </c>
      <c r="E83043" s="18">
        <f>VLOOKUP(C83043, Подписчики!$A$1:$C$16000,3,0)</f>
        <v>44346.294264957265</v>
      </c>
      <c r="F83043">
        <v>3</v>
      </c>
      <c r="G83043" s="2">
        <f t="shared" si="1297"/>
        <v>44384.090798611112</v>
      </c>
    </row>
    <row r="83044" spans="1:7" x14ac:dyDescent="0.25">
      <c r="A83044" s="16">
        <v>251993</v>
      </c>
      <c r="B83044" s="17">
        <v>44383.966608796298</v>
      </c>
      <c r="C83044" s="16">
        <v>212601</v>
      </c>
      <c r="D83044" s="16">
        <v>119030</v>
      </c>
      <c r="E83044" s="18">
        <f>VLOOKUP(C83044, Подписчики!$A$1:$C$16000,3,0)</f>
        <v>44339.335834401711</v>
      </c>
      <c r="F83044">
        <v>1</v>
      </c>
      <c r="G83044" s="2">
        <f t="shared" si="1297"/>
        <v>44384.008275462962</v>
      </c>
    </row>
    <row r="83045" spans="1:7" x14ac:dyDescent="0.25">
      <c r="A83045" s="16">
        <v>251995</v>
      </c>
      <c r="B83045" s="17">
        <v>44383.967013888891</v>
      </c>
      <c r="C83045" s="16">
        <v>134372</v>
      </c>
      <c r="D83045" s="16">
        <v>146665</v>
      </c>
      <c r="E83045" s="18">
        <f>VLOOKUP(C83045, Подписчики!$A$1:$C$16000,3,0)</f>
        <v>44286.498665349005</v>
      </c>
      <c r="F83045">
        <v>2</v>
      </c>
      <c r="G83045" s="2">
        <f t="shared" si="1297"/>
        <v>44384.050347222226</v>
      </c>
    </row>
    <row r="83046" spans="1:7" x14ac:dyDescent="0.25">
      <c r="A83046" s="16">
        <v>252000</v>
      </c>
      <c r="B83046" s="17">
        <v>44383.968229166669</v>
      </c>
      <c r="C83046" s="16">
        <v>101014</v>
      </c>
      <c r="D83046" s="16">
        <v>182984</v>
      </c>
      <c r="E83046" s="18">
        <f>VLOOKUP(C83046, Подписчики!$A$1:$C$16000,3,0)</f>
        <v>44381.285425641028</v>
      </c>
      <c r="F83046">
        <v>1</v>
      </c>
      <c r="G83046" s="2">
        <f t="shared" si="1297"/>
        <v>44384.009895833333</v>
      </c>
    </row>
    <row r="83047" spans="1:7" x14ac:dyDescent="0.25">
      <c r="A83047" s="16">
        <v>252003</v>
      </c>
      <c r="B83047" s="17">
        <v>44383.968229166669</v>
      </c>
      <c r="C83047" s="16">
        <v>330846</v>
      </c>
      <c r="D83047" s="16">
        <v>347008</v>
      </c>
      <c r="E83047" s="18">
        <f>VLOOKUP(C83047, Подписчики!$A$1:$C$16000,3,0)</f>
        <v>44309.155571866104</v>
      </c>
      <c r="F83047">
        <v>1</v>
      </c>
      <c r="G83047" s="2">
        <f t="shared" si="1297"/>
        <v>44384.009895833333</v>
      </c>
    </row>
    <row r="83048" spans="1:7" x14ac:dyDescent="0.25">
      <c r="A83048" s="16">
        <v>252008</v>
      </c>
      <c r="B83048" s="17">
        <v>44383.969444444447</v>
      </c>
      <c r="C83048" s="16">
        <v>19844</v>
      </c>
      <c r="D83048" s="16">
        <v>351192</v>
      </c>
      <c r="E83048" s="18">
        <f>VLOOKUP(C83048, Подписчики!$A$1:$C$16000,3,0)</f>
        <v>44370.949264672359</v>
      </c>
      <c r="F83048">
        <v>0</v>
      </c>
      <c r="G83048" s="2">
        <f t="shared" si="1297"/>
        <v>44383.969444444447</v>
      </c>
    </row>
    <row r="83049" spans="1:7" x14ac:dyDescent="0.25">
      <c r="A83049" s="16">
        <v>252012</v>
      </c>
      <c r="B83049" s="17">
        <v>44383.969849537039</v>
      </c>
      <c r="C83049" s="16">
        <v>54442</v>
      </c>
      <c r="D83049" s="16">
        <v>409500</v>
      </c>
      <c r="E83049" s="18">
        <f>VLOOKUP(C83049, Подписчики!$A$1:$C$16000,3,0)</f>
        <v>44343.378366346158</v>
      </c>
      <c r="F83049">
        <v>1</v>
      </c>
      <c r="G83049" s="2">
        <f t="shared" si="1297"/>
        <v>44384.011516203704</v>
      </c>
    </row>
    <row r="83050" spans="1:7" x14ac:dyDescent="0.25">
      <c r="A83050" s="16">
        <v>252014</v>
      </c>
      <c r="B83050" s="17">
        <v>44383.969849537039</v>
      </c>
      <c r="C83050" s="16">
        <v>95896</v>
      </c>
      <c r="D83050" s="16">
        <v>75550</v>
      </c>
      <c r="E83050" s="18">
        <f>VLOOKUP(C83050, Подписчики!$A$1:$C$16000,3,0)</f>
        <v>44314.654716132478</v>
      </c>
      <c r="F83050">
        <v>1</v>
      </c>
      <c r="G83050" s="2">
        <f t="shared" si="1297"/>
        <v>44384.011516203704</v>
      </c>
    </row>
    <row r="83051" spans="1:7" x14ac:dyDescent="0.25">
      <c r="A83051" s="16">
        <v>252018</v>
      </c>
      <c r="B83051" s="17">
        <v>44383.972280092596</v>
      </c>
      <c r="C83051" s="16">
        <v>41235</v>
      </c>
      <c r="D83051" s="16">
        <v>6475</v>
      </c>
      <c r="E83051" s="18">
        <f>VLOOKUP(C83051, Подписчики!$A$1:$C$16000,3,0)</f>
        <v>44334.483662642451</v>
      </c>
      <c r="F83051">
        <v>-1</v>
      </c>
      <c r="G83051" s="2">
        <f t="shared" si="1297"/>
        <v>44383.930613425931</v>
      </c>
    </row>
    <row r="83052" spans="1:7" x14ac:dyDescent="0.25">
      <c r="A83052" s="16">
        <v>252019</v>
      </c>
      <c r="B83052" s="17">
        <v>44383.973078703704</v>
      </c>
      <c r="C83052" s="16">
        <v>119306</v>
      </c>
      <c r="D83052" s="16">
        <v>411922</v>
      </c>
      <c r="E83052" s="18">
        <f>VLOOKUP(C83052, Подписчики!$A$1:$C$16000,3,0)</f>
        <v>44344.108989921653</v>
      </c>
      <c r="F83052">
        <v>1</v>
      </c>
      <c r="G83052" s="2">
        <f t="shared" si="1297"/>
        <v>44384.014745370368</v>
      </c>
    </row>
    <row r="83053" spans="1:7" x14ac:dyDescent="0.25">
      <c r="A83053" s="16">
        <v>252021</v>
      </c>
      <c r="B83053" s="17">
        <v>44383.973078703704</v>
      </c>
      <c r="C83053" s="16">
        <v>328442</v>
      </c>
      <c r="D83053" s="16">
        <v>470762</v>
      </c>
      <c r="E83053" s="18">
        <f>VLOOKUP(C83053, Подписчики!$A$1:$C$16000,3,0)</f>
        <v>44295.991090206546</v>
      </c>
      <c r="F83053">
        <v>1</v>
      </c>
      <c r="G83053" s="2">
        <f t="shared" si="1297"/>
        <v>44384.014745370368</v>
      </c>
    </row>
    <row r="83054" spans="1:7" x14ac:dyDescent="0.25">
      <c r="A83054" s="16">
        <v>252022</v>
      </c>
      <c r="B83054" s="17">
        <v>44383.973483796297</v>
      </c>
      <c r="C83054" s="16">
        <v>112680</v>
      </c>
      <c r="D83054" s="16">
        <v>201832</v>
      </c>
      <c r="E83054" s="18">
        <f>VLOOKUP(C83054, Подписчики!$A$1:$C$16000,3,0)</f>
        <v>44339.726655733619</v>
      </c>
      <c r="F83054">
        <v>2</v>
      </c>
      <c r="G83054" s="2">
        <f t="shared" si="1297"/>
        <v>44384.056817129633</v>
      </c>
    </row>
    <row r="83055" spans="1:7" x14ac:dyDescent="0.25">
      <c r="A83055" s="16">
        <v>252027</v>
      </c>
      <c r="B83055" s="17">
        <v>44383.97388888889</v>
      </c>
      <c r="C83055" s="16">
        <v>179253</v>
      </c>
      <c r="D83055" s="16">
        <v>219309</v>
      </c>
      <c r="E83055" s="18">
        <f>VLOOKUP(C83055, Подписчики!$A$1:$C$16000,3,0)</f>
        <v>44339.479123076919</v>
      </c>
      <c r="F83055">
        <v>3</v>
      </c>
      <c r="G83055" s="2">
        <f t="shared" si="1297"/>
        <v>44384.09888888889</v>
      </c>
    </row>
    <row r="83056" spans="1:7" x14ac:dyDescent="0.25">
      <c r="A83056" s="16">
        <v>252029</v>
      </c>
      <c r="B83056" s="17">
        <v>44383.974699074075</v>
      </c>
      <c r="C83056" s="16">
        <v>104590</v>
      </c>
      <c r="D83056" s="16">
        <v>195811</v>
      </c>
      <c r="E83056" s="18">
        <f>VLOOKUP(C83056, Подписчики!$A$1:$C$16000,3,0)</f>
        <v>44310.68399066951</v>
      </c>
      <c r="F83056">
        <v>1</v>
      </c>
      <c r="G83056" s="2">
        <f t="shared" si="1297"/>
        <v>44384.016365740739</v>
      </c>
    </row>
    <row r="83057" spans="1:7" x14ac:dyDescent="0.25">
      <c r="A83057" s="16">
        <v>252034</v>
      </c>
      <c r="B83057" s="17">
        <v>44383.976319444446</v>
      </c>
      <c r="C83057" s="16">
        <v>42806</v>
      </c>
      <c r="D83057" s="16">
        <v>404226</v>
      </c>
      <c r="E83057" s="18">
        <f>VLOOKUP(C83057, Подписчики!$A$1:$C$16000,3,0)</f>
        <v>44354.610975605414</v>
      </c>
      <c r="F83057">
        <v>1</v>
      </c>
      <c r="G83057" s="2">
        <f t="shared" si="1297"/>
        <v>44384.01798611111</v>
      </c>
    </row>
    <row r="83058" spans="1:7" x14ac:dyDescent="0.25">
      <c r="A83058" s="16">
        <v>252036</v>
      </c>
      <c r="B83058" s="17">
        <v>44383.976319444446</v>
      </c>
      <c r="C83058" s="16">
        <v>148178</v>
      </c>
      <c r="D83058" s="16">
        <v>183565</v>
      </c>
      <c r="E83058" s="18">
        <f>VLOOKUP(C83058, Подписчики!$A$1:$C$16000,3,0)</f>
        <v>44371.771374928772</v>
      </c>
      <c r="F83058">
        <v>1</v>
      </c>
      <c r="G83058" s="2">
        <f t="shared" si="1297"/>
        <v>44384.01798611111</v>
      </c>
    </row>
    <row r="83059" spans="1:7" x14ac:dyDescent="0.25">
      <c r="A83059" s="16">
        <v>252038</v>
      </c>
      <c r="B83059" s="17">
        <v>44383.977939814817</v>
      </c>
      <c r="C83059" s="16">
        <v>102261</v>
      </c>
      <c r="D83059" s="16">
        <v>191893</v>
      </c>
      <c r="E83059" s="18">
        <f>VLOOKUP(C83059, Подписчики!$A$1:$C$16000,3,0)</f>
        <v>44369.005448717951</v>
      </c>
      <c r="F83059">
        <v>1</v>
      </c>
      <c r="G83059" s="2">
        <f t="shared" si="1297"/>
        <v>44384.019606481481</v>
      </c>
    </row>
    <row r="83060" spans="1:7" x14ac:dyDescent="0.25">
      <c r="A83060" s="16">
        <v>252040</v>
      </c>
      <c r="B83060" s="17">
        <v>44383.978333333333</v>
      </c>
      <c r="C83060" s="16">
        <v>144840</v>
      </c>
      <c r="D83060" s="16">
        <v>411922</v>
      </c>
      <c r="E83060" s="18">
        <f>VLOOKUP(C83060, Подписчики!$A$1:$C$16000,3,0)</f>
        <v>44383.232725641028</v>
      </c>
      <c r="F83060">
        <v>1</v>
      </c>
      <c r="G83060" s="2">
        <f t="shared" si="1297"/>
        <v>44384.02</v>
      </c>
    </row>
    <row r="83061" spans="1:7" x14ac:dyDescent="0.25">
      <c r="A83061" s="16">
        <v>252045</v>
      </c>
      <c r="B83061" s="17">
        <v>44383.979155092595</v>
      </c>
      <c r="C83061" s="16">
        <v>66842</v>
      </c>
      <c r="D83061" s="16">
        <v>246549</v>
      </c>
      <c r="E83061" s="18">
        <f>VLOOKUP(C83061, Подписчики!$A$1:$C$16000,3,0)</f>
        <v>44375.695189743587</v>
      </c>
      <c r="F83061">
        <v>-4</v>
      </c>
      <c r="G83061" s="2">
        <f t="shared" si="1297"/>
        <v>44383.81248842593</v>
      </c>
    </row>
    <row r="83062" spans="1:7" x14ac:dyDescent="0.25">
      <c r="A83062" s="16">
        <v>252049</v>
      </c>
      <c r="B83062" s="17">
        <v>44383.97996527778</v>
      </c>
      <c r="C83062" s="16">
        <v>245878</v>
      </c>
      <c r="D83062" s="16">
        <v>158978</v>
      </c>
      <c r="E83062" s="18">
        <f>VLOOKUP(C83062, Подписчики!$A$1:$C$16000,3,0)</f>
        <v>44290.380400605412</v>
      </c>
      <c r="F83062">
        <v>2</v>
      </c>
      <c r="G83062" s="2">
        <f t="shared" si="1297"/>
        <v>44384.063298611116</v>
      </c>
    </row>
    <row r="83063" spans="1:7" x14ac:dyDescent="0.25">
      <c r="A83063" s="16">
        <v>252054</v>
      </c>
      <c r="B83063" s="17">
        <v>44383.97996527778</v>
      </c>
      <c r="C83063" s="16">
        <v>334027</v>
      </c>
      <c r="D83063" s="16">
        <v>95024</v>
      </c>
      <c r="E83063" s="18">
        <f>VLOOKUP(C83063, Подписчики!$A$1:$C$16000,3,0)</f>
        <v>44374.50690737179</v>
      </c>
      <c r="F83063">
        <v>-6</v>
      </c>
      <c r="G83063" s="2">
        <f t="shared" si="1297"/>
        <v>44383.72996527778</v>
      </c>
    </row>
    <row r="83064" spans="1:7" x14ac:dyDescent="0.25">
      <c r="A83064" s="16">
        <v>252055</v>
      </c>
      <c r="B83064" s="17">
        <v>44383.980775462966</v>
      </c>
      <c r="C83064" s="16">
        <v>236932</v>
      </c>
      <c r="D83064" s="16">
        <v>408587</v>
      </c>
      <c r="E83064" s="18">
        <f>VLOOKUP(C83064, Подписчики!$A$1:$C$16000,3,0)</f>
        <v>44379.291760113956</v>
      </c>
      <c r="F83064">
        <v>-4</v>
      </c>
      <c r="G83064" s="2">
        <f t="shared" si="1297"/>
        <v>44383.814108796301</v>
      </c>
    </row>
    <row r="83065" spans="1:7" x14ac:dyDescent="0.25">
      <c r="A83065" s="16">
        <v>252059</v>
      </c>
      <c r="B83065" s="17">
        <v>44383.98400462963</v>
      </c>
      <c r="C83065" s="16">
        <v>240387</v>
      </c>
      <c r="D83065" s="16">
        <v>88863</v>
      </c>
      <c r="E83065" s="18">
        <f>VLOOKUP(C83065, Подписчики!$A$1:$C$16000,3,0)</f>
        <v>44346.494938639604</v>
      </c>
      <c r="F83065">
        <v>-4</v>
      </c>
      <c r="G83065" s="2">
        <f t="shared" si="1297"/>
        <v>44383.817337962966</v>
      </c>
    </row>
    <row r="83066" spans="1:7" x14ac:dyDescent="0.25">
      <c r="A83066" s="16">
        <v>252062</v>
      </c>
      <c r="B83066" s="17">
        <v>44383.986435185187</v>
      </c>
      <c r="C83066" s="16">
        <v>202520</v>
      </c>
      <c r="D83066" s="16">
        <v>157506</v>
      </c>
      <c r="E83066" s="18">
        <f>VLOOKUP(C83066, Подписчики!$A$1:$C$16000,3,0)</f>
        <v>44345.616193411675</v>
      </c>
      <c r="F83066">
        <v>2</v>
      </c>
      <c r="G83066" s="2">
        <f t="shared" si="1297"/>
        <v>44384.069768518522</v>
      </c>
    </row>
    <row r="83067" spans="1:7" x14ac:dyDescent="0.25">
      <c r="A83067" s="16">
        <v>252066</v>
      </c>
      <c r="B83067" s="17">
        <v>44383.987245370372</v>
      </c>
      <c r="C83067" s="16">
        <v>127398</v>
      </c>
      <c r="D83067" s="16">
        <v>445697</v>
      </c>
      <c r="E83067" s="18">
        <f>VLOOKUP(C83067, Подписчики!$A$1:$C$16000,3,0)</f>
        <v>44342.514426353278</v>
      </c>
      <c r="F83067">
        <v>0</v>
      </c>
      <c r="G83067" s="2">
        <f t="shared" si="1297"/>
        <v>44383.987245370372</v>
      </c>
    </row>
    <row r="83068" spans="1:7" x14ac:dyDescent="0.25">
      <c r="A83068" s="16">
        <v>252067</v>
      </c>
      <c r="B83068" s="17">
        <v>44383.987245370372</v>
      </c>
      <c r="C83068" s="16">
        <v>205754</v>
      </c>
      <c r="D83068" s="16">
        <v>347008</v>
      </c>
      <c r="E83068" s="18">
        <f>VLOOKUP(C83068, Подписчики!$A$1:$C$16000,3,0)</f>
        <v>44314.438696972938</v>
      </c>
      <c r="F83068">
        <v>0</v>
      </c>
      <c r="G83068" s="2">
        <f t="shared" si="1297"/>
        <v>44383.987245370372</v>
      </c>
    </row>
    <row r="83069" spans="1:7" x14ac:dyDescent="0.25">
      <c r="A83069" s="16">
        <v>252070</v>
      </c>
      <c r="B83069" s="17">
        <v>44383.987245370372</v>
      </c>
      <c r="C83069" s="16">
        <v>226470</v>
      </c>
      <c r="D83069" s="16">
        <v>121758</v>
      </c>
      <c r="E83069" s="18">
        <f>VLOOKUP(C83069, Подписчики!$A$1:$C$16000,3,0)</f>
        <v>44299.097131196584</v>
      </c>
      <c r="F83069">
        <v>0</v>
      </c>
      <c r="G83069" s="2">
        <f t="shared" si="1297"/>
        <v>44383.987245370372</v>
      </c>
    </row>
    <row r="83070" spans="1:7" x14ac:dyDescent="0.25">
      <c r="A83070" s="16">
        <v>252075</v>
      </c>
      <c r="B83070" s="17">
        <v>44383.987245370372</v>
      </c>
      <c r="C83070" s="16">
        <v>310715</v>
      </c>
      <c r="D83070" s="16">
        <v>433572</v>
      </c>
      <c r="E83070" s="18">
        <f>VLOOKUP(C83070, Подписчики!$A$1:$C$16000,3,0)</f>
        <v>44383.432706908832</v>
      </c>
      <c r="F83070">
        <v>0</v>
      </c>
      <c r="G83070" s="2">
        <f t="shared" si="1297"/>
        <v>44383.987245370372</v>
      </c>
    </row>
    <row r="83071" spans="1:7" x14ac:dyDescent="0.25">
      <c r="A83071" s="16">
        <v>252080</v>
      </c>
      <c r="B83071" s="17">
        <v>44383.987650462965</v>
      </c>
      <c r="C83071" s="16">
        <v>340446</v>
      </c>
      <c r="D83071" s="16">
        <v>21407</v>
      </c>
      <c r="E83071" s="18">
        <f>VLOOKUP(C83071, Подписчики!$A$1:$C$16000,3,0)</f>
        <v>44293.54059326923</v>
      </c>
      <c r="F83071">
        <v>-3</v>
      </c>
      <c r="G83071" s="2">
        <f t="shared" si="1297"/>
        <v>44383.862650462965</v>
      </c>
    </row>
    <row r="83072" spans="1:7" x14ac:dyDescent="0.25">
      <c r="A83072" s="16">
        <v>252084</v>
      </c>
      <c r="B83072" s="17">
        <v>44383.990879629629</v>
      </c>
      <c r="C83072" s="16">
        <v>161658</v>
      </c>
      <c r="D83072" s="16">
        <v>151554</v>
      </c>
      <c r="E83072" s="18">
        <f>VLOOKUP(C83072, Подписчики!$A$1:$C$16000,3,0)</f>
        <v>44350.481261467234</v>
      </c>
      <c r="F83072">
        <v>1</v>
      </c>
      <c r="G83072" s="2">
        <f t="shared" si="1297"/>
        <v>44384.032546296294</v>
      </c>
    </row>
    <row r="83073" spans="1:7" x14ac:dyDescent="0.25">
      <c r="A83073" s="16">
        <v>252087</v>
      </c>
      <c r="B83073" s="17">
        <v>44383.994120370371</v>
      </c>
      <c r="C83073" s="16">
        <v>230</v>
      </c>
      <c r="D83073" s="16">
        <v>212312</v>
      </c>
      <c r="E83073" s="18">
        <f>VLOOKUP(C83073, Подписчики!$A$1:$C$16000,3,0)</f>
        <v>44345.042026816242</v>
      </c>
      <c r="F83073">
        <v>1</v>
      </c>
      <c r="G83073" s="2">
        <f t="shared" si="1297"/>
        <v>44384.035787037035</v>
      </c>
    </row>
    <row r="83074" spans="1:7" x14ac:dyDescent="0.25">
      <c r="A83074" s="16">
        <v>252088</v>
      </c>
      <c r="B83074" s="17">
        <v>44383.995740740742</v>
      </c>
      <c r="C83074" s="16">
        <v>66597</v>
      </c>
      <c r="D83074" s="16">
        <v>6475</v>
      </c>
      <c r="E83074" s="18">
        <f>VLOOKUP(C83074, Подписчики!$A$1:$C$16000,3,0)</f>
        <v>44344.836882549862</v>
      </c>
      <c r="F83074">
        <v>1</v>
      </c>
      <c r="G83074" s="2">
        <f t="shared" ref="G83074:G83137" si="1298">B83074+F83074/24</f>
        <v>44384.037407407406</v>
      </c>
    </row>
    <row r="83075" spans="1:7" x14ac:dyDescent="0.25">
      <c r="A83075" s="16">
        <v>252093</v>
      </c>
      <c r="B83075" s="17">
        <v>44383.99695601852</v>
      </c>
      <c r="C83075" s="16">
        <v>123684</v>
      </c>
      <c r="D83075" s="16">
        <v>324893</v>
      </c>
      <c r="E83075" s="18">
        <f>VLOOKUP(C83075, Подписчики!$A$1:$C$16000,3,0)</f>
        <v>44334.517458938746</v>
      </c>
      <c r="F83075">
        <v>0</v>
      </c>
      <c r="G83075" s="2">
        <f t="shared" si="1298"/>
        <v>44383.99695601852</v>
      </c>
    </row>
    <row r="83076" spans="1:7" x14ac:dyDescent="0.25">
      <c r="A83076" s="16">
        <v>252095</v>
      </c>
      <c r="B83076" s="17">
        <v>44384.003020833334</v>
      </c>
      <c r="C83076" s="16">
        <v>216985</v>
      </c>
      <c r="D83076" s="16">
        <v>262099</v>
      </c>
      <c r="E83076" s="18">
        <f>VLOOKUP(C83076, Подписчики!$A$1:$C$16000,3,0)</f>
        <v>44382.995643910253</v>
      </c>
      <c r="F83076">
        <v>3</v>
      </c>
      <c r="G83076" s="2">
        <f t="shared" si="1298"/>
        <v>44384.128020833334</v>
      </c>
    </row>
    <row r="83077" spans="1:7" x14ac:dyDescent="0.25">
      <c r="A83077" s="16">
        <v>252099</v>
      </c>
      <c r="B83077" s="17">
        <v>44384.003425925926</v>
      </c>
      <c r="C83077" s="16">
        <v>164428</v>
      </c>
      <c r="D83077" s="16">
        <v>347008</v>
      </c>
      <c r="E83077" s="18">
        <f>VLOOKUP(C83077, Подписчики!$A$1:$C$16000,3,0)</f>
        <v>44342.40590477208</v>
      </c>
      <c r="F83077">
        <v>0</v>
      </c>
      <c r="G83077" s="2">
        <f t="shared" si="1298"/>
        <v>44384.003425925926</v>
      </c>
    </row>
    <row r="83078" spans="1:7" x14ac:dyDescent="0.25">
      <c r="A83078" s="16">
        <v>252102</v>
      </c>
      <c r="B83078" s="17">
        <v>44384.003668981481</v>
      </c>
      <c r="C83078" s="16">
        <v>306873</v>
      </c>
      <c r="D83078" s="16">
        <v>219311</v>
      </c>
      <c r="E83078" s="18">
        <f>VLOOKUP(C83078, Подписчики!$A$1:$C$16000,3,0)</f>
        <v>44316.36522475072</v>
      </c>
      <c r="F83078">
        <v>5</v>
      </c>
      <c r="G83078" s="2">
        <f t="shared" si="1298"/>
        <v>44384.212002314816</v>
      </c>
    </row>
    <row r="83079" spans="1:7" x14ac:dyDescent="0.25">
      <c r="A83079" s="16">
        <v>252103</v>
      </c>
      <c r="B83079" s="17">
        <v>44384.004236111112</v>
      </c>
      <c r="C83079" s="16">
        <v>110633</v>
      </c>
      <c r="D83079" s="16">
        <v>396575</v>
      </c>
      <c r="E83079" s="18">
        <f>VLOOKUP(C83079, Подписчики!$A$1:$C$16000,3,0)</f>
        <v>44348.977996225069</v>
      </c>
      <c r="F83079">
        <v>-6</v>
      </c>
      <c r="G83079" s="2">
        <f t="shared" si="1298"/>
        <v>44383.754236111112</v>
      </c>
    </row>
    <row r="83080" spans="1:7" x14ac:dyDescent="0.25">
      <c r="A83080" s="16">
        <v>252104</v>
      </c>
      <c r="B83080" s="17">
        <v>44384.006655092591</v>
      </c>
      <c r="C83080" s="16">
        <v>67898</v>
      </c>
      <c r="D83080" s="16">
        <v>244574</v>
      </c>
      <c r="E83080" s="18">
        <f>VLOOKUP(C83080, Подписчики!$A$1:$C$16000,3,0)</f>
        <v>44315.730398076921</v>
      </c>
      <c r="F83080">
        <v>0</v>
      </c>
      <c r="G83080" s="2">
        <f t="shared" si="1298"/>
        <v>44384.006655092591</v>
      </c>
    </row>
    <row r="83081" spans="1:7" x14ac:dyDescent="0.25">
      <c r="A83081" s="16">
        <v>252107</v>
      </c>
      <c r="B83081" s="17">
        <v>44384.006655092591</v>
      </c>
      <c r="C83081" s="16">
        <v>185301</v>
      </c>
      <c r="D83081" s="16">
        <v>1019</v>
      </c>
      <c r="E83081" s="18">
        <f>VLOOKUP(C83081, Подписчики!$A$1:$C$16000,3,0)</f>
        <v>44339.626835398863</v>
      </c>
      <c r="F83081">
        <v>0</v>
      </c>
      <c r="G83081" s="2">
        <f t="shared" si="1298"/>
        <v>44384.006655092591</v>
      </c>
    </row>
    <row r="83082" spans="1:7" x14ac:dyDescent="0.25">
      <c r="A83082" s="16">
        <v>252111</v>
      </c>
      <c r="B83082" s="17">
        <v>44384.008333333331</v>
      </c>
      <c r="C83082" s="16">
        <v>90528</v>
      </c>
      <c r="D83082" s="16">
        <v>88863</v>
      </c>
      <c r="E83082" s="18">
        <f>VLOOKUP(C83082, Подписчики!$A$1:$C$16000,3,0)</f>
        <v>44341.011653596863</v>
      </c>
      <c r="F83082">
        <v>1</v>
      </c>
      <c r="G83082" s="2">
        <f t="shared" si="1298"/>
        <v>44384.049999999996</v>
      </c>
    </row>
    <row r="83083" spans="1:7" x14ac:dyDescent="0.25">
      <c r="A83083" s="16">
        <v>252114</v>
      </c>
      <c r="B83083" s="17">
        <v>44384.009895833333</v>
      </c>
      <c r="C83083" s="16">
        <v>268242</v>
      </c>
      <c r="D83083" s="16">
        <v>244574</v>
      </c>
      <c r="E83083" s="18">
        <f>VLOOKUP(C83083, Подписчики!$A$1:$C$16000,3,0)</f>
        <v>44341.439987678066</v>
      </c>
      <c r="F83083">
        <v>0</v>
      </c>
      <c r="G83083" s="2">
        <f t="shared" si="1298"/>
        <v>44384.009895833333</v>
      </c>
    </row>
    <row r="83084" spans="1:7" x14ac:dyDescent="0.25">
      <c r="A83084" s="16">
        <v>252119</v>
      </c>
      <c r="B83084" s="17">
        <v>44384.011921296296</v>
      </c>
      <c r="C83084" s="16">
        <v>173652</v>
      </c>
      <c r="D83084" s="16">
        <v>104958</v>
      </c>
      <c r="E83084" s="18">
        <f>VLOOKUP(C83084, Подписчики!$A$1:$C$16000,3,0)</f>
        <v>44307.079916061251</v>
      </c>
      <c r="F83084">
        <v>1</v>
      </c>
      <c r="G83084" s="2">
        <f t="shared" si="1298"/>
        <v>44384.053587962961</v>
      </c>
    </row>
    <row r="83085" spans="1:7" x14ac:dyDescent="0.25">
      <c r="A83085" s="16">
        <v>252124</v>
      </c>
      <c r="B83085" s="17">
        <v>44384.016770833332</v>
      </c>
      <c r="C83085" s="16">
        <v>306786</v>
      </c>
      <c r="D83085" s="16">
        <v>118549</v>
      </c>
      <c r="E83085" s="18">
        <f>VLOOKUP(C83085, Подписчики!$A$1:$C$16000,3,0)</f>
        <v>44343.277632834754</v>
      </c>
      <c r="F83085">
        <v>1</v>
      </c>
      <c r="G83085" s="2">
        <f t="shared" si="1298"/>
        <v>44384.058437499996</v>
      </c>
    </row>
    <row r="83086" spans="1:7" x14ac:dyDescent="0.25">
      <c r="A83086" s="16">
        <v>252126</v>
      </c>
      <c r="B83086" s="17">
        <v>44384.01798611111</v>
      </c>
      <c r="C83086" s="16">
        <v>231166</v>
      </c>
      <c r="D83086" s="16">
        <v>290149</v>
      </c>
      <c r="E83086" s="18">
        <f>VLOOKUP(C83086, Подписчики!$A$1:$C$16000,3,0)</f>
        <v>44340.934302635324</v>
      </c>
      <c r="F83086">
        <v>0</v>
      </c>
      <c r="G83086" s="2">
        <f t="shared" si="1298"/>
        <v>44384.01798611111</v>
      </c>
    </row>
    <row r="83087" spans="1:7" x14ac:dyDescent="0.25">
      <c r="A83087" s="16">
        <v>252131</v>
      </c>
      <c r="B83087" s="17">
        <v>44384.020011574074</v>
      </c>
      <c r="C83087" s="16">
        <v>259958</v>
      </c>
      <c r="D83087" s="16">
        <v>352642</v>
      </c>
      <c r="E83087" s="18">
        <f>VLOOKUP(C83087, Подписчики!$A$1:$C$16000,3,0)</f>
        <v>44309.50858162393</v>
      </c>
      <c r="F83087">
        <v>-3</v>
      </c>
      <c r="G83087" s="2">
        <f t="shared" si="1298"/>
        <v>44383.895011574074</v>
      </c>
    </row>
    <row r="83088" spans="1:7" x14ac:dyDescent="0.25">
      <c r="A83088" s="16">
        <v>252135</v>
      </c>
      <c r="B83088" s="17">
        <v>44384.020416666666</v>
      </c>
      <c r="C83088" s="16">
        <v>83890</v>
      </c>
      <c r="D83088" s="16">
        <v>392434</v>
      </c>
      <c r="E83088" s="18">
        <f>VLOOKUP(C83088, Подписчики!$A$1:$C$16000,3,0)</f>
        <v>44311.482551602567</v>
      </c>
      <c r="F83088">
        <v>2</v>
      </c>
      <c r="G83088" s="2">
        <f t="shared" si="1298"/>
        <v>44384.103750000002</v>
      </c>
    </row>
    <row r="83089" spans="1:7" x14ac:dyDescent="0.25">
      <c r="A83089" s="16">
        <v>252138</v>
      </c>
      <c r="B83089" s="17">
        <v>44384.021631944444</v>
      </c>
      <c r="C83089" s="16">
        <v>268909</v>
      </c>
      <c r="D83089" s="16">
        <v>95638</v>
      </c>
      <c r="E83089" s="18">
        <f>VLOOKUP(C83089, Подписчики!$A$1:$C$16000,3,0)</f>
        <v>44344.554035149573</v>
      </c>
      <c r="F83089">
        <v>1</v>
      </c>
      <c r="G83089" s="2">
        <f t="shared" si="1298"/>
        <v>44384.063298611109</v>
      </c>
    </row>
    <row r="83090" spans="1:7" x14ac:dyDescent="0.25">
      <c r="A83090" s="16">
        <v>252141</v>
      </c>
      <c r="B83090" s="17">
        <v>44384.026076388887</v>
      </c>
      <c r="C83090" s="16">
        <v>158010</v>
      </c>
      <c r="D83090" s="16">
        <v>172251</v>
      </c>
      <c r="E83090" s="18">
        <f>VLOOKUP(C83090, Подписчики!$A$1:$C$16000,3,0)</f>
        <v>44375.713447898866</v>
      </c>
      <c r="F83090">
        <v>-4</v>
      </c>
      <c r="G83090" s="2">
        <f t="shared" si="1298"/>
        <v>44383.859409722223</v>
      </c>
    </row>
    <row r="83091" spans="1:7" x14ac:dyDescent="0.25">
      <c r="A83091" s="16">
        <v>252146</v>
      </c>
      <c r="B83091" s="17">
        <v>44384.028506944444</v>
      </c>
      <c r="C83091" s="16">
        <v>273650</v>
      </c>
      <c r="D83091" s="16">
        <v>406210</v>
      </c>
      <c r="E83091" s="18">
        <f>VLOOKUP(C83091, Подписчики!$A$1:$C$16000,3,0)</f>
        <v>44371.33299109686</v>
      </c>
      <c r="F83091">
        <v>2</v>
      </c>
      <c r="G83091" s="2">
        <f t="shared" si="1298"/>
        <v>44384.111840277779</v>
      </c>
    </row>
    <row r="83092" spans="1:7" x14ac:dyDescent="0.25">
      <c r="A83092" s="16">
        <v>252149</v>
      </c>
      <c r="B83092" s="17">
        <v>44384.029328703706</v>
      </c>
      <c r="C83092" s="16">
        <v>110566</v>
      </c>
      <c r="D83092" s="16">
        <v>437139</v>
      </c>
      <c r="E83092" s="18">
        <f>VLOOKUP(C83092, Подписчики!$A$1:$C$16000,3,0)</f>
        <v>44343.655521759261</v>
      </c>
      <c r="F83092">
        <v>4</v>
      </c>
      <c r="G83092" s="2">
        <f t="shared" si="1298"/>
        <v>44384.19599537037</v>
      </c>
    </row>
    <row r="83093" spans="1:7" x14ac:dyDescent="0.25">
      <c r="A83093" s="16">
        <v>252150</v>
      </c>
      <c r="B83093" s="17">
        <v>44384.033761574072</v>
      </c>
      <c r="C83093" s="16">
        <v>333442</v>
      </c>
      <c r="D83093" s="16">
        <v>192331</v>
      </c>
      <c r="E83093" s="18">
        <f>VLOOKUP(C83093, Подписчики!$A$1:$C$16000,3,0)</f>
        <v>44314.834514565526</v>
      </c>
      <c r="F83093">
        <v>-5</v>
      </c>
      <c r="G83093" s="2">
        <f t="shared" si="1298"/>
        <v>44383.825428240736</v>
      </c>
    </row>
    <row r="83094" spans="1:7" x14ac:dyDescent="0.25">
      <c r="A83094" s="16">
        <v>252155</v>
      </c>
      <c r="B83094" s="17">
        <v>44384.034328703703</v>
      </c>
      <c r="C83094" s="16">
        <v>276839</v>
      </c>
      <c r="D83094" s="16">
        <v>153893</v>
      </c>
      <c r="E83094" s="18">
        <f>VLOOKUP(C83094, Подписчики!$A$1:$C$16000,3,0)</f>
        <v>44376.01629462251</v>
      </c>
      <c r="F83094">
        <v>1</v>
      </c>
      <c r="G83094" s="2">
        <f t="shared" si="1298"/>
        <v>44384.075995370367</v>
      </c>
    </row>
    <row r="83095" spans="1:7" x14ac:dyDescent="0.25">
      <c r="A83095" s="16">
        <v>252156</v>
      </c>
      <c r="B83095" s="17">
        <v>44384.034328703703</v>
      </c>
      <c r="C83095" s="16">
        <v>347688</v>
      </c>
      <c r="D83095" s="16">
        <v>88863</v>
      </c>
      <c r="E83095" s="18">
        <f>VLOOKUP(C83095, Подписчики!$A$1:$C$16000,3,0)</f>
        <v>44378.161970014247</v>
      </c>
      <c r="F83095">
        <v>1</v>
      </c>
      <c r="G83095" s="2">
        <f t="shared" si="1298"/>
        <v>44384.075995370367</v>
      </c>
    </row>
    <row r="83096" spans="1:7" x14ac:dyDescent="0.25">
      <c r="A83096" s="16">
        <v>252159</v>
      </c>
      <c r="B83096" s="17">
        <v>44384.037407407406</v>
      </c>
      <c r="C83096" s="16">
        <v>51194</v>
      </c>
      <c r="D83096" s="16">
        <v>180863</v>
      </c>
      <c r="E83096" s="18">
        <f>VLOOKUP(C83096, Подписчики!$A$1:$C$16000,3,0)</f>
        <v>44372.887255021364</v>
      </c>
      <c r="F83096">
        <v>-4</v>
      </c>
      <c r="G83096" s="2">
        <f t="shared" si="1298"/>
        <v>44383.870740740742</v>
      </c>
    </row>
    <row r="83097" spans="1:7" x14ac:dyDescent="0.25">
      <c r="A83097" s="16">
        <v>252164</v>
      </c>
      <c r="B83097" s="17">
        <v>44384.037407407406</v>
      </c>
      <c r="C83097" s="16">
        <v>67067</v>
      </c>
      <c r="D83097" s="16">
        <v>254768</v>
      </c>
      <c r="E83097" s="18">
        <f>VLOOKUP(C83097, Подписчики!$A$1:$C$16000,3,0)</f>
        <v>44373.586435576923</v>
      </c>
      <c r="F83097">
        <v>-4</v>
      </c>
      <c r="G83097" s="2">
        <f t="shared" si="1298"/>
        <v>44383.870740740742</v>
      </c>
    </row>
    <row r="83098" spans="1:7" x14ac:dyDescent="0.25">
      <c r="A83098" s="16">
        <v>252165</v>
      </c>
      <c r="B83098" s="17">
        <v>44384.037812499999</v>
      </c>
      <c r="C83098" s="16">
        <v>1403</v>
      </c>
      <c r="D83098" s="16">
        <v>351192</v>
      </c>
      <c r="E83098" s="18">
        <f>VLOOKUP(C83098, Подписчики!$A$1:$C$16000,3,0)</f>
        <v>44302.675486039887</v>
      </c>
      <c r="F83098">
        <v>1</v>
      </c>
      <c r="G83098" s="2">
        <f t="shared" si="1298"/>
        <v>44384.079479166663</v>
      </c>
    </row>
    <row r="83099" spans="1:7" x14ac:dyDescent="0.25">
      <c r="A83099" s="16">
        <v>252168</v>
      </c>
      <c r="B83099" s="17">
        <v>44384.039027777777</v>
      </c>
      <c r="C83099" s="16">
        <v>85904</v>
      </c>
      <c r="D83099" s="16">
        <v>21760</v>
      </c>
      <c r="E83099" s="18">
        <f>VLOOKUP(C83099, Подписчики!$A$1:$C$16000,3,0)</f>
        <v>44309.428027279202</v>
      </c>
      <c r="F83099">
        <v>0</v>
      </c>
      <c r="G83099" s="2">
        <f t="shared" si="1298"/>
        <v>44384.039027777777</v>
      </c>
    </row>
    <row r="83100" spans="1:7" x14ac:dyDescent="0.25">
      <c r="A83100" s="16">
        <v>252173</v>
      </c>
      <c r="B83100" s="17">
        <v>44384.039027777777</v>
      </c>
      <c r="C83100" s="16">
        <v>173756</v>
      </c>
      <c r="D83100" s="16">
        <v>105200</v>
      </c>
      <c r="E83100" s="18">
        <f>VLOOKUP(C83100, Подписчики!$A$1:$C$16000,3,0)</f>
        <v>44343.148792948719</v>
      </c>
      <c r="F83100">
        <v>0</v>
      </c>
      <c r="G83100" s="2">
        <f t="shared" si="1298"/>
        <v>44384.039027777777</v>
      </c>
    </row>
    <row r="83101" spans="1:7" x14ac:dyDescent="0.25">
      <c r="A83101" s="16">
        <v>252178</v>
      </c>
      <c r="B83101" s="17">
        <v>44384.044004629628</v>
      </c>
      <c r="C83101" s="16">
        <v>338780</v>
      </c>
      <c r="D83101" s="16">
        <v>213133</v>
      </c>
      <c r="E83101" s="18">
        <f>VLOOKUP(C83101, Подписчики!$A$1:$C$16000,3,0)</f>
        <v>44315.926983262107</v>
      </c>
      <c r="F83101">
        <v>0</v>
      </c>
      <c r="G83101" s="2">
        <f t="shared" si="1298"/>
        <v>44384.044004629628</v>
      </c>
    </row>
    <row r="83102" spans="1:7" x14ac:dyDescent="0.25">
      <c r="A83102" s="16">
        <v>252182</v>
      </c>
      <c r="B83102" s="17">
        <v>44384.046307870369</v>
      </c>
      <c r="C83102" s="16">
        <v>13997</v>
      </c>
      <c r="D83102" s="16">
        <v>180863</v>
      </c>
      <c r="E83102" s="18">
        <f>VLOOKUP(C83102, Подписчики!$A$1:$C$16000,3,0)</f>
        <v>44359.54925968661</v>
      </c>
      <c r="F83102">
        <v>-2</v>
      </c>
      <c r="G83102" s="2">
        <f t="shared" si="1298"/>
        <v>44383.962974537033</v>
      </c>
    </row>
    <row r="83103" spans="1:7" x14ac:dyDescent="0.25">
      <c r="A83103" s="16">
        <v>252187</v>
      </c>
      <c r="B83103" s="17">
        <v>44384.046666666669</v>
      </c>
      <c r="C83103" s="16">
        <v>265900</v>
      </c>
      <c r="D83103" s="16">
        <v>301748</v>
      </c>
      <c r="E83103" s="18">
        <f>VLOOKUP(C83103, Подписчики!$A$1:$C$16000,3,0)</f>
        <v>44339.523798076923</v>
      </c>
      <c r="F83103">
        <v>2</v>
      </c>
      <c r="G83103" s="2">
        <f t="shared" si="1298"/>
        <v>44384.130000000005</v>
      </c>
    </row>
    <row r="83104" spans="1:7" x14ac:dyDescent="0.25">
      <c r="A83104" s="16">
        <v>252191</v>
      </c>
      <c r="B83104" s="17">
        <v>44384.052662037036</v>
      </c>
      <c r="C83104" s="16">
        <v>100652</v>
      </c>
      <c r="D83104" s="16">
        <v>242428</v>
      </c>
      <c r="E83104" s="18">
        <f>VLOOKUP(C83104, Подписчики!$A$1:$C$16000,3,0)</f>
        <v>44370.366296652421</v>
      </c>
      <c r="F83104">
        <v>5</v>
      </c>
      <c r="G83104" s="2">
        <f t="shared" si="1298"/>
        <v>44384.260995370372</v>
      </c>
    </row>
    <row r="83105" spans="1:7" x14ac:dyDescent="0.25">
      <c r="A83105" s="16">
        <v>252192</v>
      </c>
      <c r="B83105" s="17">
        <v>44384.061678240738</v>
      </c>
      <c r="C83105" s="16">
        <v>238840</v>
      </c>
      <c r="D83105" s="16">
        <v>470762</v>
      </c>
      <c r="E83105" s="18">
        <f>VLOOKUP(C83105, Подписчики!$A$1:$C$16000,3,0)</f>
        <v>44302.208365633902</v>
      </c>
      <c r="F83105">
        <v>0</v>
      </c>
      <c r="G83105" s="2">
        <f t="shared" si="1298"/>
        <v>44384.061678240738</v>
      </c>
    </row>
    <row r="83106" spans="1:7" x14ac:dyDescent="0.25">
      <c r="A83106" s="16">
        <v>252196</v>
      </c>
      <c r="B83106" s="17">
        <v>44384.069363425922</v>
      </c>
      <c r="C83106" s="16">
        <v>314929</v>
      </c>
      <c r="D83106" s="16">
        <v>411922</v>
      </c>
      <c r="E83106" s="18">
        <f>VLOOKUP(C83106, Подписчики!$A$1:$C$16000,3,0)</f>
        <v>44345.297271866097</v>
      </c>
      <c r="F83106">
        <v>-5</v>
      </c>
      <c r="G83106" s="2">
        <f t="shared" si="1298"/>
        <v>44383.861030092587</v>
      </c>
    </row>
    <row r="83107" spans="1:7" x14ac:dyDescent="0.25">
      <c r="A83107" s="16">
        <v>252201</v>
      </c>
      <c r="B83107" s="17">
        <v>44384.070173611108</v>
      </c>
      <c r="C83107" s="16">
        <v>111570</v>
      </c>
      <c r="D83107" s="16">
        <v>118549</v>
      </c>
      <c r="E83107" s="18">
        <f>VLOOKUP(C83107, Подписчики!$A$1:$C$16000,3,0)</f>
        <v>44343.05711331909</v>
      </c>
      <c r="F83107">
        <v>1</v>
      </c>
      <c r="G83107" s="2">
        <f t="shared" si="1298"/>
        <v>44384.111840277772</v>
      </c>
    </row>
    <row r="83108" spans="1:7" x14ac:dyDescent="0.25">
      <c r="A83108" s="16">
        <v>252206</v>
      </c>
      <c r="B83108" s="17">
        <v>44384.071331018517</v>
      </c>
      <c r="C83108" s="16">
        <v>47416</v>
      </c>
      <c r="D83108" s="16">
        <v>21407</v>
      </c>
      <c r="E83108" s="18">
        <f>VLOOKUP(C83108, Подписчики!$A$1:$C$16000,3,0)</f>
        <v>44329.448480982908</v>
      </c>
      <c r="F83108">
        <v>1</v>
      </c>
      <c r="G83108" s="2">
        <f t="shared" si="1298"/>
        <v>44384.112997685181</v>
      </c>
    </row>
    <row r="83109" spans="1:7" x14ac:dyDescent="0.25">
      <c r="A83109" s="16">
        <v>252207</v>
      </c>
      <c r="B83109" s="17">
        <v>44384.079479166663</v>
      </c>
      <c r="C83109" s="16">
        <v>313886</v>
      </c>
      <c r="D83109" s="16">
        <v>158978</v>
      </c>
      <c r="E83109" s="18">
        <f>VLOOKUP(C83109, Подписчики!$A$1:$C$16000,3,0)</f>
        <v>44315.780076139599</v>
      </c>
      <c r="F83109">
        <v>0</v>
      </c>
      <c r="G83109" s="2">
        <f t="shared" si="1298"/>
        <v>44384.079479166663</v>
      </c>
    </row>
    <row r="83110" spans="1:7" x14ac:dyDescent="0.25">
      <c r="A83110" s="16">
        <v>252208</v>
      </c>
      <c r="B83110" s="17">
        <v>44384.079884259256</v>
      </c>
      <c r="C83110" s="16">
        <v>188482</v>
      </c>
      <c r="D83110" s="16">
        <v>21407</v>
      </c>
      <c r="E83110" s="18">
        <f>VLOOKUP(C83110, Подписчики!$A$1:$C$16000,3,0)</f>
        <v>44342.639357086897</v>
      </c>
      <c r="F83110">
        <v>1</v>
      </c>
      <c r="G83110" s="2">
        <f t="shared" si="1298"/>
        <v>44384.12155092592</v>
      </c>
    </row>
    <row r="83111" spans="1:7" x14ac:dyDescent="0.25">
      <c r="A83111" s="16">
        <v>252213</v>
      </c>
      <c r="B83111" s="17">
        <v>44384.082337962966</v>
      </c>
      <c r="C83111" s="16">
        <v>281079</v>
      </c>
      <c r="D83111" s="16">
        <v>305329</v>
      </c>
      <c r="E83111" s="18">
        <f>VLOOKUP(C83111, Подписчики!$A$1:$C$16000,3,0)</f>
        <v>44378.665498539885</v>
      </c>
      <c r="F83111">
        <v>1</v>
      </c>
      <c r="G83111" s="2">
        <f t="shared" si="1298"/>
        <v>44384.12400462963</v>
      </c>
    </row>
    <row r="83112" spans="1:7" x14ac:dyDescent="0.25">
      <c r="A83112" s="16">
        <v>252216</v>
      </c>
      <c r="B83112" s="17">
        <v>44384.083333333336</v>
      </c>
      <c r="C83112" s="16">
        <v>163206</v>
      </c>
      <c r="D83112" s="16">
        <v>439981</v>
      </c>
      <c r="E83112" s="18">
        <f>VLOOKUP(C83112, Подписчики!$A$1:$C$16000,3,0)</f>
        <v>44317.270634401713</v>
      </c>
      <c r="F83112">
        <v>1</v>
      </c>
      <c r="G83112" s="2">
        <f t="shared" si="1298"/>
        <v>44384.125</v>
      </c>
    </row>
    <row r="83113" spans="1:7" x14ac:dyDescent="0.25">
      <c r="A83113" s="16">
        <v>252220</v>
      </c>
      <c r="B83113" s="17">
        <v>44384.083923611113</v>
      </c>
      <c r="C83113" s="16">
        <v>159441</v>
      </c>
      <c r="D83113" s="16">
        <v>21760</v>
      </c>
      <c r="E83113" s="18">
        <f>VLOOKUP(C83113, Подписчики!$A$1:$C$16000,3,0)</f>
        <v>44373.076874074075</v>
      </c>
      <c r="F83113">
        <v>-5</v>
      </c>
      <c r="G83113" s="2">
        <f t="shared" si="1298"/>
        <v>44383.875590277778</v>
      </c>
    </row>
    <row r="83114" spans="1:7" x14ac:dyDescent="0.25">
      <c r="A83114" s="16">
        <v>252225</v>
      </c>
      <c r="B83114" s="17">
        <v>44384.093668981484</v>
      </c>
      <c r="C83114" s="16">
        <v>239925</v>
      </c>
      <c r="D83114" s="16">
        <v>12149</v>
      </c>
      <c r="E83114" s="18">
        <f>VLOOKUP(C83114, Подписчики!$A$1:$C$16000,3,0)</f>
        <v>44330.342182086897</v>
      </c>
      <c r="F83114">
        <v>2</v>
      </c>
      <c r="G83114" s="2">
        <f t="shared" si="1298"/>
        <v>44384.17700231482</v>
      </c>
    </row>
    <row r="83115" spans="1:7" x14ac:dyDescent="0.25">
      <c r="A83115" s="16">
        <v>252229</v>
      </c>
      <c r="B83115" s="17">
        <v>44384.095995370371</v>
      </c>
      <c r="C83115" s="16">
        <v>194789</v>
      </c>
      <c r="D83115" s="16">
        <v>351192</v>
      </c>
      <c r="E83115" s="18">
        <f>VLOOKUP(C83115, Подписчики!$A$1:$C$16000,3,0)</f>
        <v>44351.03160110399</v>
      </c>
      <c r="F83115">
        <v>0</v>
      </c>
      <c r="G83115" s="2">
        <f t="shared" si="1298"/>
        <v>44384.095995370371</v>
      </c>
    </row>
    <row r="83116" spans="1:7" x14ac:dyDescent="0.25">
      <c r="A83116" s="16">
        <v>252234</v>
      </c>
      <c r="B83116" s="17">
        <v>44384.099004629628</v>
      </c>
      <c r="C83116" s="16">
        <v>78727</v>
      </c>
      <c r="D83116" s="16">
        <v>347008</v>
      </c>
      <c r="E83116" s="18">
        <f>VLOOKUP(C83116, Подписчики!$A$1:$C$16000,3,0)</f>
        <v>44343.270261075493</v>
      </c>
      <c r="F83116">
        <v>6</v>
      </c>
      <c r="G83116" s="2">
        <f t="shared" si="1298"/>
        <v>44384.349004629628</v>
      </c>
    </row>
    <row r="83117" spans="1:7" x14ac:dyDescent="0.25">
      <c r="A83117" s="16">
        <v>252239</v>
      </c>
      <c r="B83117" s="17">
        <v>44384.1</v>
      </c>
      <c r="C83117" s="16">
        <v>51746</v>
      </c>
      <c r="D83117" s="16">
        <v>68899</v>
      </c>
      <c r="E83117" s="18">
        <f>VLOOKUP(C83117, Подписчики!$A$1:$C$16000,3,0)</f>
        <v>44342.300248112537</v>
      </c>
      <c r="F83117">
        <v>0</v>
      </c>
      <c r="G83117" s="2">
        <f t="shared" si="1298"/>
        <v>44384.1</v>
      </c>
    </row>
    <row r="83118" spans="1:7" x14ac:dyDescent="0.25">
      <c r="A83118" s="16">
        <v>252241</v>
      </c>
      <c r="B83118" s="17">
        <v>44384.105775462966</v>
      </c>
      <c r="C83118" s="16">
        <v>310748</v>
      </c>
      <c r="D83118" s="16">
        <v>12149</v>
      </c>
      <c r="E83118" s="18">
        <f>VLOOKUP(C83118, Подписчики!$A$1:$C$16000,3,0)</f>
        <v>44309.711762428778</v>
      </c>
      <c r="F83118">
        <v>1</v>
      </c>
      <c r="G83118" s="2">
        <f t="shared" si="1298"/>
        <v>44384.14744212963</v>
      </c>
    </row>
    <row r="83119" spans="1:7" x14ac:dyDescent="0.25">
      <c r="A83119" s="16">
        <v>252242</v>
      </c>
      <c r="B83119" s="17">
        <v>44384.10738425926</v>
      </c>
      <c r="C83119" s="16">
        <v>330032</v>
      </c>
      <c r="D83119" s="16">
        <v>12149</v>
      </c>
      <c r="E83119" s="18">
        <f>VLOOKUP(C83119, Подписчики!$A$1:$C$16000,3,0)</f>
        <v>44298.608504843309</v>
      </c>
      <c r="F83119">
        <v>-3</v>
      </c>
      <c r="G83119" s="2">
        <f t="shared" si="1298"/>
        <v>44383.98238425926</v>
      </c>
    </row>
    <row r="83120" spans="1:7" x14ac:dyDescent="0.25">
      <c r="A83120" s="16">
        <v>252243</v>
      </c>
      <c r="B83120" s="17">
        <v>44384.10738425926</v>
      </c>
      <c r="C83120" s="16">
        <v>158046</v>
      </c>
      <c r="D83120" s="16">
        <v>455878</v>
      </c>
      <c r="E83120" s="18">
        <f>VLOOKUP(C83120, Подписчики!$A$1:$C$16000,3,0)</f>
        <v>44309.289524964384</v>
      </c>
      <c r="F83120">
        <v>1</v>
      </c>
      <c r="G83120" s="2">
        <f t="shared" si="1298"/>
        <v>44384.149050925924</v>
      </c>
    </row>
    <row r="83121" spans="1:7" x14ac:dyDescent="0.25">
      <c r="A83121" s="16">
        <v>252244</v>
      </c>
      <c r="B83121" s="17">
        <v>44384.1093287037</v>
      </c>
      <c r="C83121" s="16">
        <v>72556</v>
      </c>
      <c r="D83121" s="16">
        <v>302552</v>
      </c>
      <c r="E83121" s="18">
        <f>VLOOKUP(C83121, Подписчики!$A$1:$C$16000,3,0)</f>
        <v>44308.919829736471</v>
      </c>
      <c r="F83121">
        <v>1</v>
      </c>
      <c r="G83121" s="2">
        <f t="shared" si="1298"/>
        <v>44384.150995370364</v>
      </c>
    </row>
    <row r="83122" spans="1:7" x14ac:dyDescent="0.25">
      <c r="A83122" s="16">
        <v>252246</v>
      </c>
      <c r="B83122" s="17">
        <v>44384.110625000001</v>
      </c>
      <c r="C83122" s="16">
        <v>152726</v>
      </c>
      <c r="D83122" s="16">
        <v>51317</v>
      </c>
      <c r="E83122" s="18">
        <f>VLOOKUP(C83122, Подписчики!$A$1:$C$16000,3,0)</f>
        <v>44346.788446047016</v>
      </c>
      <c r="F83122">
        <v>-3</v>
      </c>
      <c r="G83122" s="2">
        <f t="shared" si="1298"/>
        <v>44383.985625000001</v>
      </c>
    </row>
    <row r="83123" spans="1:7" x14ac:dyDescent="0.25">
      <c r="A83123" s="16">
        <v>252248</v>
      </c>
      <c r="B83123" s="17">
        <v>44384.112245370372</v>
      </c>
      <c r="C83123" s="16">
        <v>46478</v>
      </c>
      <c r="D83123" s="16">
        <v>286726</v>
      </c>
      <c r="E83123" s="18">
        <f>VLOOKUP(C83123, Подписчики!$A$1:$C$16000,3,0)</f>
        <v>44344.442133084049</v>
      </c>
      <c r="F83123">
        <v>-3</v>
      </c>
      <c r="G83123" s="2">
        <f t="shared" si="1298"/>
        <v>44383.987245370372</v>
      </c>
    </row>
    <row r="83124" spans="1:7" x14ac:dyDescent="0.25">
      <c r="A83124" s="16">
        <v>252251</v>
      </c>
      <c r="B83124" s="17">
        <v>44384.115474537037</v>
      </c>
      <c r="C83124" s="16">
        <v>135538</v>
      </c>
      <c r="D83124" s="16">
        <v>118549</v>
      </c>
      <c r="E83124" s="18">
        <f>VLOOKUP(C83124, Подписчики!$A$1:$C$16000,3,0)</f>
        <v>44374.758691524214</v>
      </c>
      <c r="F83124">
        <v>1</v>
      </c>
      <c r="G83124" s="2">
        <f t="shared" si="1298"/>
        <v>44384.157141203701</v>
      </c>
    </row>
    <row r="83125" spans="1:7" x14ac:dyDescent="0.25">
      <c r="A83125" s="16">
        <v>252252</v>
      </c>
      <c r="B83125" s="17">
        <v>44384.115879629629</v>
      </c>
      <c r="C83125" s="16">
        <v>3591</v>
      </c>
      <c r="D83125" s="16">
        <v>95024</v>
      </c>
      <c r="E83125" s="18">
        <f>VLOOKUP(C83125, Подписчики!$A$1:$C$16000,3,0)</f>
        <v>44343.051927955843</v>
      </c>
      <c r="F83125">
        <v>-6</v>
      </c>
      <c r="G83125" s="2">
        <f t="shared" si="1298"/>
        <v>44383.865879629629</v>
      </c>
    </row>
    <row r="83126" spans="1:7" x14ac:dyDescent="0.25">
      <c r="A83126" s="16">
        <v>252255</v>
      </c>
      <c r="B83126" s="17">
        <v>44384.118310185186</v>
      </c>
      <c r="C83126" s="16">
        <v>250798</v>
      </c>
      <c r="D83126" s="16">
        <v>250679</v>
      </c>
      <c r="E83126" s="18">
        <f>VLOOKUP(C83126, Подписчики!$A$1:$C$16000,3,0)</f>
        <v>44314.366241310541</v>
      </c>
      <c r="F83126">
        <v>-4</v>
      </c>
      <c r="G83126" s="2">
        <f t="shared" si="1298"/>
        <v>44383.951643518521</v>
      </c>
    </row>
    <row r="83127" spans="1:7" x14ac:dyDescent="0.25">
      <c r="A83127" s="16">
        <v>252257</v>
      </c>
      <c r="B83127" s="17">
        <v>44384.121331018519</v>
      </c>
      <c r="C83127" s="16">
        <v>36275</v>
      </c>
      <c r="D83127" s="16">
        <v>250679</v>
      </c>
      <c r="E83127" s="18">
        <f>VLOOKUP(C83127, Подписчики!$A$1:$C$16000,3,0)</f>
        <v>44381.846557336183</v>
      </c>
      <c r="F83127">
        <v>1</v>
      </c>
      <c r="G83127" s="2">
        <f t="shared" si="1298"/>
        <v>44384.162997685184</v>
      </c>
    </row>
    <row r="83128" spans="1:7" x14ac:dyDescent="0.25">
      <c r="A83128" s="16">
        <v>252260</v>
      </c>
      <c r="B83128" s="17">
        <v>44384.12400462963</v>
      </c>
      <c r="C83128" s="16">
        <v>78988</v>
      </c>
      <c r="D83128" s="16">
        <v>439298</v>
      </c>
      <c r="E83128" s="18">
        <f>VLOOKUP(C83128, Подписчики!$A$1:$C$16000,3,0)</f>
        <v>44342.068104736471</v>
      </c>
      <c r="F83128">
        <v>3</v>
      </c>
      <c r="G83128" s="2">
        <f t="shared" si="1298"/>
        <v>44384.24900462963</v>
      </c>
    </row>
    <row r="83129" spans="1:7" x14ac:dyDescent="0.25">
      <c r="A83129" s="16">
        <v>252264</v>
      </c>
      <c r="B83129" s="17">
        <v>44384.124780092592</v>
      </c>
      <c r="C83129" s="16">
        <v>300954</v>
      </c>
      <c r="D83129" s="16">
        <v>411922</v>
      </c>
      <c r="E83129" s="18">
        <f>VLOOKUP(C83129, Подписчики!$A$1:$C$16000,3,0)</f>
        <v>44379.595883084046</v>
      </c>
      <c r="F83129">
        <v>-8</v>
      </c>
      <c r="G83129" s="2">
        <f t="shared" si="1298"/>
        <v>44383.791446759256</v>
      </c>
    </row>
    <row r="83130" spans="1:7" x14ac:dyDescent="0.25">
      <c r="A83130" s="16">
        <v>252267</v>
      </c>
      <c r="B83130" s="17">
        <v>44384.130046296297</v>
      </c>
      <c r="C83130" s="16">
        <v>153451</v>
      </c>
      <c r="D83130" s="16">
        <v>242428</v>
      </c>
      <c r="E83130" s="18">
        <f>VLOOKUP(C83130, Подписчики!$A$1:$C$16000,3,0)</f>
        <v>44373.388638603989</v>
      </c>
      <c r="F83130">
        <v>-7</v>
      </c>
      <c r="G83130" s="2">
        <f t="shared" si="1298"/>
        <v>44383.838379629633</v>
      </c>
    </row>
    <row r="83131" spans="1:7" x14ac:dyDescent="0.25">
      <c r="A83131" s="16">
        <v>252270</v>
      </c>
      <c r="B83131" s="17">
        <v>44384.133668981478</v>
      </c>
      <c r="C83131" s="16">
        <v>167905</v>
      </c>
      <c r="D83131" s="16">
        <v>302130</v>
      </c>
      <c r="E83131" s="18">
        <f>VLOOKUP(C83131, Подписчики!$A$1:$C$16000,3,0)</f>
        <v>44375.129701566955</v>
      </c>
      <c r="F83131">
        <v>2</v>
      </c>
      <c r="G83131" s="2">
        <f t="shared" si="1298"/>
        <v>44384.217002314814</v>
      </c>
    </row>
    <row r="83132" spans="1:7" x14ac:dyDescent="0.25">
      <c r="A83132" s="16">
        <v>252273</v>
      </c>
      <c r="B83132" s="17">
        <v>44384.13449074074</v>
      </c>
      <c r="C83132" s="16">
        <v>118955</v>
      </c>
      <c r="D83132" s="16">
        <v>192331</v>
      </c>
      <c r="E83132" s="18">
        <f>VLOOKUP(C83132, Подписчики!$A$1:$C$16000,3,0)</f>
        <v>44309.274126958691</v>
      </c>
      <c r="F83132">
        <v>-4</v>
      </c>
      <c r="G83132" s="2">
        <f t="shared" si="1298"/>
        <v>44383.967824074076</v>
      </c>
    </row>
    <row r="83133" spans="1:7" x14ac:dyDescent="0.25">
      <c r="A83133" s="16">
        <v>252276</v>
      </c>
      <c r="B83133" s="17">
        <v>44384.136921296296</v>
      </c>
      <c r="C83133" s="16">
        <v>334027</v>
      </c>
      <c r="D83133" s="16">
        <v>21760</v>
      </c>
      <c r="E83133" s="18">
        <f>VLOOKUP(C83133, Подписчики!$A$1:$C$16000,3,0)</f>
        <v>44374.50690737179</v>
      </c>
      <c r="F83133">
        <v>-6</v>
      </c>
      <c r="G83133" s="2">
        <f t="shared" si="1298"/>
        <v>44383.886921296296</v>
      </c>
    </row>
    <row r="83134" spans="1:7" x14ac:dyDescent="0.25">
      <c r="A83134" s="16">
        <v>252279</v>
      </c>
      <c r="B83134" s="17">
        <v>44384.138541666667</v>
      </c>
      <c r="C83134" s="16">
        <v>25765</v>
      </c>
      <c r="D83134" s="16">
        <v>254508</v>
      </c>
      <c r="E83134" s="18">
        <f>VLOOKUP(C83134, Подписчики!$A$1:$C$16000,3,0)</f>
        <v>44310.498427884617</v>
      </c>
      <c r="F83134">
        <v>-6</v>
      </c>
      <c r="G83134" s="2">
        <f t="shared" si="1298"/>
        <v>44383.888541666667</v>
      </c>
    </row>
    <row r="83135" spans="1:7" x14ac:dyDescent="0.25">
      <c r="A83135" s="16">
        <v>252281</v>
      </c>
      <c r="B83135" s="17">
        <v>44384.147835648146</v>
      </c>
      <c r="C83135" s="16">
        <v>196853</v>
      </c>
      <c r="D83135" s="16">
        <v>373732</v>
      </c>
      <c r="E83135" s="18">
        <f>VLOOKUP(C83135, Подписчики!$A$1:$C$16000,3,0)</f>
        <v>44312.317105733622</v>
      </c>
      <c r="F83135">
        <v>-7</v>
      </c>
      <c r="G83135" s="2">
        <f t="shared" si="1298"/>
        <v>44383.856168981481</v>
      </c>
    </row>
    <row r="83136" spans="1:7" x14ac:dyDescent="0.25">
      <c r="A83136" s="16">
        <v>252284</v>
      </c>
      <c r="B83136" s="17">
        <v>44384.158668981479</v>
      </c>
      <c r="C83136" s="16">
        <v>80056</v>
      </c>
      <c r="D83136" s="16">
        <v>396686</v>
      </c>
      <c r="E83136" s="18">
        <f>VLOOKUP(C83136, Подписчики!$A$1:$C$16000,3,0)</f>
        <v>44339.654083262103</v>
      </c>
      <c r="F83136">
        <v>2</v>
      </c>
      <c r="G83136" s="2">
        <f t="shared" si="1298"/>
        <v>44384.242002314815</v>
      </c>
    </row>
    <row r="83137" spans="1:7" x14ac:dyDescent="0.25">
      <c r="A83137" s="16">
        <v>252287</v>
      </c>
      <c r="B83137" s="17">
        <v>44384.158668981479</v>
      </c>
      <c r="C83137" s="16">
        <v>103918</v>
      </c>
      <c r="D83137" s="16">
        <v>158978</v>
      </c>
      <c r="E83137" s="18">
        <f>VLOOKUP(C83137, Подписчики!$A$1:$C$16000,3,0)</f>
        <v>44345.203655519937</v>
      </c>
      <c r="F83137">
        <v>2</v>
      </c>
      <c r="G83137" s="2">
        <f t="shared" si="1298"/>
        <v>44384.242002314815</v>
      </c>
    </row>
    <row r="83138" spans="1:7" x14ac:dyDescent="0.25">
      <c r="A83138" s="16">
        <v>252291</v>
      </c>
      <c r="B83138" s="17">
        <v>44384.161597222221</v>
      </c>
      <c r="C83138" s="16">
        <v>100523</v>
      </c>
      <c r="D83138" s="16">
        <v>230507</v>
      </c>
      <c r="E83138" s="18">
        <f>VLOOKUP(C83138, Подписчики!$A$1:$C$16000,3,0)</f>
        <v>44373.521182300567</v>
      </c>
      <c r="F83138">
        <v>-5</v>
      </c>
      <c r="G83138" s="2">
        <f t="shared" ref="G83138:G83201" si="1299">B83138+F83138/24</f>
        <v>44383.953263888885</v>
      </c>
    </row>
    <row r="83139" spans="1:7" x14ac:dyDescent="0.25">
      <c r="A83139" s="16">
        <v>252296</v>
      </c>
      <c r="B83139" s="17">
        <v>44384.164826388886</v>
      </c>
      <c r="C83139" s="16">
        <v>188278</v>
      </c>
      <c r="D83139" s="16">
        <v>715</v>
      </c>
      <c r="E83139" s="18">
        <f>VLOOKUP(C83139, Подписчики!$A$1:$C$16000,3,0)</f>
        <v>44346.433278169512</v>
      </c>
      <c r="F83139">
        <v>11</v>
      </c>
      <c r="G83139" s="2">
        <f t="shared" si="1299"/>
        <v>44384.623159722221</v>
      </c>
    </row>
    <row r="83140" spans="1:7" x14ac:dyDescent="0.25">
      <c r="A83140" s="16">
        <v>252298</v>
      </c>
      <c r="B83140" s="17">
        <v>44384.182002314818</v>
      </c>
      <c r="C83140" s="16">
        <v>86061</v>
      </c>
      <c r="D83140" s="16">
        <v>70091</v>
      </c>
      <c r="E83140" s="18">
        <f>VLOOKUP(C83140, Подписчики!$A$1:$C$16000,3,0)</f>
        <v>44312.732801638173</v>
      </c>
      <c r="F83140">
        <v>3</v>
      </c>
      <c r="G83140" s="2">
        <f t="shared" si="1299"/>
        <v>44384.307002314818</v>
      </c>
    </row>
    <row r="83141" spans="1:7" x14ac:dyDescent="0.25">
      <c r="A83141" s="16">
        <v>252300</v>
      </c>
      <c r="B83141" s="17">
        <v>44384.184247685182</v>
      </c>
      <c r="C83141" s="16">
        <v>313358</v>
      </c>
      <c r="D83141" s="16">
        <v>470762</v>
      </c>
      <c r="E83141" s="18">
        <f>VLOOKUP(C83141, Подписчики!$A$1:$C$16000,3,0)</f>
        <v>44346.083884864674</v>
      </c>
      <c r="F83141">
        <v>-5</v>
      </c>
      <c r="G83141" s="2">
        <f t="shared" si="1299"/>
        <v>44383.975914351846</v>
      </c>
    </row>
    <row r="83142" spans="1:7" x14ac:dyDescent="0.25">
      <c r="A83142" s="16">
        <v>252305</v>
      </c>
      <c r="B83142" s="17">
        <v>44384.190335648149</v>
      </c>
      <c r="C83142" s="16">
        <v>164885</v>
      </c>
      <c r="D83142" s="16">
        <v>154256</v>
      </c>
      <c r="E83142" s="18">
        <f>VLOOKUP(C83142, Подписчики!$A$1:$C$16000,3,0)</f>
        <v>44372.161368945868</v>
      </c>
      <c r="F83142">
        <v>1</v>
      </c>
      <c r="G83142" s="2">
        <f t="shared" si="1299"/>
        <v>44384.232002314813</v>
      </c>
    </row>
    <row r="83143" spans="1:7" x14ac:dyDescent="0.25">
      <c r="A83143" s="16">
        <v>252306</v>
      </c>
      <c r="B83143" s="17">
        <v>44384.192337962966</v>
      </c>
      <c r="C83143" s="16">
        <v>297987</v>
      </c>
      <c r="D83143" s="16">
        <v>389123</v>
      </c>
      <c r="E83143" s="18">
        <f>VLOOKUP(C83143, Подписчики!$A$1:$C$16000,3,0)</f>
        <v>44346.575083689459</v>
      </c>
      <c r="F83143">
        <v>1</v>
      </c>
      <c r="G83143" s="2">
        <f t="shared" si="1299"/>
        <v>44384.23400462963</v>
      </c>
    </row>
    <row r="83144" spans="1:7" x14ac:dyDescent="0.25">
      <c r="A83144" s="16">
        <v>252310</v>
      </c>
      <c r="B83144" s="17">
        <v>44384.197337962964</v>
      </c>
      <c r="C83144" s="16">
        <v>314200</v>
      </c>
      <c r="D83144" s="16">
        <v>436459</v>
      </c>
      <c r="E83144" s="18">
        <f>VLOOKUP(C83144, Подписчики!$A$1:$C$16000,3,0)</f>
        <v>44345.475915918803</v>
      </c>
      <c r="F83144">
        <v>-2</v>
      </c>
      <c r="G83144" s="2">
        <f t="shared" si="1299"/>
        <v>44384.114004629628</v>
      </c>
    </row>
    <row r="83145" spans="1:7" x14ac:dyDescent="0.25">
      <c r="A83145" s="16">
        <v>252314</v>
      </c>
      <c r="B83145" s="17">
        <v>44384.201666666668</v>
      </c>
      <c r="C83145" s="16">
        <v>81165</v>
      </c>
      <c r="D83145" s="16">
        <v>142001</v>
      </c>
      <c r="E83145" s="18">
        <f>VLOOKUP(C83145, Подписчики!$A$1:$C$16000,3,0)</f>
        <v>44311.737798468654</v>
      </c>
      <c r="F83145">
        <v>2</v>
      </c>
      <c r="G83145" s="2">
        <f t="shared" si="1299"/>
        <v>44384.285000000003</v>
      </c>
    </row>
    <row r="83146" spans="1:7" x14ac:dyDescent="0.25">
      <c r="A83146" s="16">
        <v>252315</v>
      </c>
      <c r="B83146" s="17">
        <v>44384.206331018519</v>
      </c>
      <c r="C83146" s="16">
        <v>315360</v>
      </c>
      <c r="D83146" s="16">
        <v>334493</v>
      </c>
      <c r="E83146" s="18">
        <f>VLOOKUP(C83146, Подписчики!$A$1:$C$16000,3,0)</f>
        <v>44382.825477706552</v>
      </c>
      <c r="F83146">
        <v>1</v>
      </c>
      <c r="G83146" s="2">
        <f t="shared" si="1299"/>
        <v>44384.247997685183</v>
      </c>
    </row>
    <row r="83147" spans="1:7" x14ac:dyDescent="0.25">
      <c r="A83147" s="16">
        <v>252318</v>
      </c>
      <c r="B83147" s="17">
        <v>44384.210543981484</v>
      </c>
      <c r="C83147" s="16">
        <v>12296</v>
      </c>
      <c r="D83147" s="16">
        <v>447858</v>
      </c>
      <c r="E83147" s="18">
        <f>VLOOKUP(C83147, Подписчики!$A$1:$C$16000,3,0)</f>
        <v>44332.139493518516</v>
      </c>
      <c r="F83147">
        <v>-4</v>
      </c>
      <c r="G83147" s="2">
        <f t="shared" si="1299"/>
        <v>44384.04387731482</v>
      </c>
    </row>
    <row r="83148" spans="1:7" x14ac:dyDescent="0.25">
      <c r="A83148" s="16">
        <v>252322</v>
      </c>
      <c r="B83148" s="17">
        <v>44384.215671296297</v>
      </c>
      <c r="C83148" s="16">
        <v>47761</v>
      </c>
      <c r="D83148" s="16">
        <v>154256</v>
      </c>
      <c r="E83148" s="18">
        <f>VLOOKUP(C83148, Подписчики!$A$1:$C$16000,3,0)</f>
        <v>44318.512029309124</v>
      </c>
      <c r="F83148">
        <v>2</v>
      </c>
      <c r="G83148" s="2">
        <f t="shared" si="1299"/>
        <v>44384.299004629633</v>
      </c>
    </row>
    <row r="83149" spans="1:7" x14ac:dyDescent="0.25">
      <c r="A83149" s="16">
        <v>252326</v>
      </c>
      <c r="B83149" s="17">
        <v>44384.216331018521</v>
      </c>
      <c r="C83149" s="16">
        <v>4216</v>
      </c>
      <c r="D83149" s="16">
        <v>443594</v>
      </c>
      <c r="E83149" s="18">
        <f>VLOOKUP(C83149, Подписчики!$A$1:$C$16000,3,0)</f>
        <v>44382.98228486468</v>
      </c>
      <c r="F83149">
        <v>1</v>
      </c>
      <c r="G83149" s="2">
        <f t="shared" si="1299"/>
        <v>44384.257997685185</v>
      </c>
    </row>
    <row r="83150" spans="1:7" x14ac:dyDescent="0.25">
      <c r="A83150" s="16">
        <v>252330</v>
      </c>
      <c r="B83150" s="17">
        <v>44384.218668981484</v>
      </c>
      <c r="C83150" s="16">
        <v>154137</v>
      </c>
      <c r="D83150" s="16">
        <v>436070</v>
      </c>
      <c r="E83150" s="18">
        <f>VLOOKUP(C83150, Подписчики!$A$1:$C$16000,3,0)</f>
        <v>44295.229385113962</v>
      </c>
      <c r="F83150">
        <v>2</v>
      </c>
      <c r="G83150" s="2">
        <f t="shared" si="1299"/>
        <v>44384.30200231482</v>
      </c>
    </row>
    <row r="83151" spans="1:7" x14ac:dyDescent="0.25">
      <c r="A83151" s="16">
        <v>252331</v>
      </c>
      <c r="B83151" s="17">
        <v>44384.224699074075</v>
      </c>
      <c r="C83151" s="16">
        <v>175488</v>
      </c>
      <c r="D83151" s="16">
        <v>347008</v>
      </c>
      <c r="E83151" s="18">
        <f>VLOOKUP(C83151, Подписчики!$A$1:$C$16000,3,0)</f>
        <v>44310.819635363252</v>
      </c>
      <c r="F83151">
        <v>7</v>
      </c>
      <c r="G83151" s="2">
        <f t="shared" si="1299"/>
        <v>44384.516365740739</v>
      </c>
    </row>
    <row r="83152" spans="1:7" x14ac:dyDescent="0.25">
      <c r="A83152" s="16">
        <v>252336</v>
      </c>
      <c r="B83152" s="17">
        <v>44384.227337962962</v>
      </c>
      <c r="C83152" s="16">
        <v>97536</v>
      </c>
      <c r="D83152" s="16">
        <v>351192</v>
      </c>
      <c r="E83152" s="18">
        <f>VLOOKUP(C83152, Подписчики!$A$1:$C$16000,3,0)</f>
        <v>44315.20099811253</v>
      </c>
      <c r="F83152">
        <v>1</v>
      </c>
      <c r="G83152" s="2">
        <f t="shared" si="1299"/>
        <v>44384.269004629627</v>
      </c>
    </row>
    <row r="83153" spans="1:7" x14ac:dyDescent="0.25">
      <c r="A83153" s="16">
        <v>252337</v>
      </c>
      <c r="B83153" s="17">
        <v>44384.231574074074</v>
      </c>
      <c r="C83153" s="16">
        <v>58487</v>
      </c>
      <c r="D83153" s="16">
        <v>347393</v>
      </c>
      <c r="E83153" s="18">
        <f>VLOOKUP(C83153, Подписчики!$A$1:$C$16000,3,0)</f>
        <v>44372.283638603993</v>
      </c>
      <c r="F83153">
        <v>-4</v>
      </c>
      <c r="G83153" s="2">
        <f t="shared" si="1299"/>
        <v>44384.06490740741</v>
      </c>
    </row>
    <row r="83154" spans="1:7" x14ac:dyDescent="0.25">
      <c r="A83154" s="16">
        <v>252342</v>
      </c>
      <c r="B83154" s="17">
        <v>44384.233599537038</v>
      </c>
      <c r="C83154" s="16">
        <v>142991</v>
      </c>
      <c r="D83154" s="16">
        <v>304128</v>
      </c>
      <c r="E83154" s="18">
        <f>VLOOKUP(C83154, Подписчики!$A$1:$C$16000,3,0)</f>
        <v>44343.36510808405</v>
      </c>
      <c r="F83154">
        <v>9</v>
      </c>
      <c r="G83154" s="2">
        <f t="shared" si="1299"/>
        <v>44384.608599537038</v>
      </c>
    </row>
    <row r="83155" spans="1:7" x14ac:dyDescent="0.25">
      <c r="A83155" s="16">
        <v>252346</v>
      </c>
      <c r="B83155" s="17">
        <v>44384.237002314818</v>
      </c>
      <c r="C83155" s="16">
        <v>107686</v>
      </c>
      <c r="D83155" s="16">
        <v>291304</v>
      </c>
      <c r="E83155" s="18">
        <f>VLOOKUP(C83155, Подписчики!$A$1:$C$16000,3,0)</f>
        <v>44343.698949465805</v>
      </c>
      <c r="F83155">
        <v>3</v>
      </c>
      <c r="G83155" s="2">
        <f t="shared" si="1299"/>
        <v>44384.362002314818</v>
      </c>
    </row>
    <row r="83156" spans="1:7" x14ac:dyDescent="0.25">
      <c r="A83156" s="16">
        <v>252350</v>
      </c>
      <c r="B83156" s="17">
        <v>44384.237002314818</v>
      </c>
      <c r="C83156" s="16">
        <v>274477</v>
      </c>
      <c r="D83156" s="16">
        <v>42705</v>
      </c>
      <c r="E83156" s="18">
        <f>VLOOKUP(C83156, Подписчики!$A$1:$C$16000,3,0)</f>
        <v>44342.519786324789</v>
      </c>
      <c r="F83156">
        <v>0</v>
      </c>
      <c r="G83156" s="2">
        <f t="shared" si="1299"/>
        <v>44384.237002314818</v>
      </c>
    </row>
    <row r="83157" spans="1:7" x14ac:dyDescent="0.25">
      <c r="A83157" s="16">
        <v>252352</v>
      </c>
      <c r="B83157" s="17">
        <v>44384.240671296298</v>
      </c>
      <c r="C83157" s="16">
        <v>167905</v>
      </c>
      <c r="D83157" s="16">
        <v>367087</v>
      </c>
      <c r="E83157" s="18">
        <f>VLOOKUP(C83157, Подписчики!$A$1:$C$16000,3,0)</f>
        <v>44375.129701566955</v>
      </c>
      <c r="F83157">
        <v>2</v>
      </c>
      <c r="G83157" s="2">
        <f t="shared" si="1299"/>
        <v>44384.324004629634</v>
      </c>
    </row>
    <row r="83158" spans="1:7" x14ac:dyDescent="0.25">
      <c r="A83158" s="16">
        <v>252356</v>
      </c>
      <c r="B83158" s="17">
        <v>44384.243310185186</v>
      </c>
      <c r="C83158" s="16">
        <v>325464</v>
      </c>
      <c r="D83158" s="16">
        <v>78687</v>
      </c>
      <c r="E83158" s="18">
        <f>VLOOKUP(C83158, Подписчики!$A$1:$C$16000,3,0)</f>
        <v>44290.154850854698</v>
      </c>
      <c r="F83158">
        <v>-7</v>
      </c>
      <c r="G83158" s="2">
        <f t="shared" si="1299"/>
        <v>44383.951643518521</v>
      </c>
    </row>
    <row r="83159" spans="1:7" x14ac:dyDescent="0.25">
      <c r="A83159" s="16">
        <v>252359</v>
      </c>
      <c r="B83159" s="17">
        <v>44384.248333333337</v>
      </c>
      <c r="C83159" s="16">
        <v>153183</v>
      </c>
      <c r="D83159" s="16">
        <v>464854</v>
      </c>
      <c r="E83159" s="18">
        <f>VLOOKUP(C83159, Подписчики!$A$1:$C$16000,3,0)</f>
        <v>44342.66521819801</v>
      </c>
      <c r="F83159">
        <v>1</v>
      </c>
      <c r="G83159" s="2">
        <f t="shared" si="1299"/>
        <v>44384.29</v>
      </c>
    </row>
    <row r="83160" spans="1:7" x14ac:dyDescent="0.25">
      <c r="A83160" s="16">
        <v>252362</v>
      </c>
      <c r="B83160" s="17">
        <v>44384.254004629627</v>
      </c>
      <c r="C83160" s="16">
        <v>81420</v>
      </c>
      <c r="D83160" s="16">
        <v>357547</v>
      </c>
      <c r="E83160" s="18">
        <f>VLOOKUP(C83160, Подписчики!$A$1:$C$16000,3,0)</f>
        <v>44320.753041595439</v>
      </c>
      <c r="F83160">
        <v>3</v>
      </c>
      <c r="G83160" s="2">
        <f t="shared" si="1299"/>
        <v>44384.379004629627</v>
      </c>
    </row>
    <row r="83161" spans="1:7" x14ac:dyDescent="0.25">
      <c r="A83161" s="16">
        <v>252365</v>
      </c>
      <c r="B83161" s="17">
        <v>44384.25545138889</v>
      </c>
      <c r="C83161" s="16">
        <v>15556</v>
      </c>
      <c r="D83161" s="16">
        <v>241927</v>
      </c>
      <c r="E83161" s="18">
        <f>VLOOKUP(C83161, Подписчики!$A$1:$C$16000,3,0)</f>
        <v>44312.514982799141</v>
      </c>
      <c r="F83161">
        <v>7</v>
      </c>
      <c r="G83161" s="2">
        <f t="shared" si="1299"/>
        <v>44384.547118055554</v>
      </c>
    </row>
    <row r="83162" spans="1:7" x14ac:dyDescent="0.25">
      <c r="A83162" s="16">
        <v>252370</v>
      </c>
      <c r="B83162" s="17">
        <v>44384.26394675926</v>
      </c>
      <c r="C83162" s="16">
        <v>276765</v>
      </c>
      <c r="D83162" s="16">
        <v>152578</v>
      </c>
      <c r="E83162" s="18">
        <f>VLOOKUP(C83162, Подписчики!$A$1:$C$16000,3,0)</f>
        <v>44372.995442307692</v>
      </c>
      <c r="F83162">
        <v>12</v>
      </c>
      <c r="G83162" s="2">
        <f t="shared" si="1299"/>
        <v>44384.76394675926</v>
      </c>
    </row>
    <row r="83163" spans="1:7" x14ac:dyDescent="0.25">
      <c r="A83163" s="16">
        <v>252371</v>
      </c>
      <c r="B83163" s="17">
        <v>44384.264999999999</v>
      </c>
      <c r="C83163" s="16">
        <v>49836</v>
      </c>
      <c r="D83163" s="16">
        <v>470762</v>
      </c>
      <c r="E83163" s="18">
        <f>VLOOKUP(C83163, Подписчики!$A$1:$C$16000,3,0)</f>
        <v>44335.55111474359</v>
      </c>
      <c r="F83163">
        <v>3</v>
      </c>
      <c r="G83163" s="2">
        <f t="shared" si="1299"/>
        <v>44384.39</v>
      </c>
    </row>
    <row r="83164" spans="1:7" x14ac:dyDescent="0.25">
      <c r="A83164" s="16">
        <v>252373</v>
      </c>
      <c r="B83164" s="17">
        <v>44384.26666666667</v>
      </c>
      <c r="C83164" s="16">
        <v>269958</v>
      </c>
      <c r="D83164" s="16">
        <v>249345</v>
      </c>
      <c r="E83164" s="18">
        <f>VLOOKUP(C83164, Подписчики!$A$1:$C$16000,3,0)</f>
        <v>44382.837553418809</v>
      </c>
      <c r="F83164">
        <v>2</v>
      </c>
      <c r="G83164" s="2">
        <f t="shared" si="1299"/>
        <v>44384.350000000006</v>
      </c>
    </row>
    <row r="83165" spans="1:7" x14ac:dyDescent="0.25">
      <c r="A83165" s="16">
        <v>252375</v>
      </c>
      <c r="B83165" s="17">
        <v>44384.26766203704</v>
      </c>
      <c r="C83165" s="16">
        <v>282444</v>
      </c>
      <c r="D83165" s="16">
        <v>470762</v>
      </c>
      <c r="E83165" s="18">
        <f>VLOOKUP(C83165, Подписчики!$A$1:$C$16000,3,0)</f>
        <v>44343.011722827636</v>
      </c>
      <c r="F83165">
        <v>2</v>
      </c>
      <c r="G83165" s="2">
        <f t="shared" si="1299"/>
        <v>44384.350995370376</v>
      </c>
    </row>
    <row r="83166" spans="1:7" x14ac:dyDescent="0.25">
      <c r="A83166" s="16">
        <v>252380</v>
      </c>
      <c r="B83166" s="17">
        <v>44384.269004629627</v>
      </c>
      <c r="C83166" s="16">
        <v>340310</v>
      </c>
      <c r="D83166" s="16">
        <v>230507</v>
      </c>
      <c r="E83166" s="18">
        <f>VLOOKUP(C83166, Подписчики!$A$1:$C$16000,3,0)</f>
        <v>44322.37893144587</v>
      </c>
      <c r="F83166">
        <v>0</v>
      </c>
      <c r="G83166" s="2">
        <f t="shared" si="1299"/>
        <v>44384.269004629627</v>
      </c>
    </row>
    <row r="83167" spans="1:7" x14ac:dyDescent="0.25">
      <c r="A83167" s="16">
        <v>252383</v>
      </c>
      <c r="B83167" s="17">
        <v>44384.27</v>
      </c>
      <c r="C83167" s="16">
        <v>346142</v>
      </c>
      <c r="D83167" s="16">
        <v>112334</v>
      </c>
      <c r="E83167" s="18">
        <f>VLOOKUP(C83167, Подписчики!$A$1:$C$16000,3,0)</f>
        <v>44382.628515384611</v>
      </c>
      <c r="F83167">
        <v>0</v>
      </c>
      <c r="G83167" s="2">
        <f t="shared" si="1299"/>
        <v>44384.27</v>
      </c>
    </row>
    <row r="83168" spans="1:7" x14ac:dyDescent="0.25">
      <c r="A83168" s="16">
        <v>252387</v>
      </c>
      <c r="B83168" s="17">
        <v>44384.271631944444</v>
      </c>
      <c r="C83168" s="16">
        <v>200410</v>
      </c>
      <c r="D83168" s="16">
        <v>267535</v>
      </c>
      <c r="E83168" s="18">
        <f>VLOOKUP(C83168, Подписчики!$A$1:$C$16000,3,0)</f>
        <v>44372.292505769234</v>
      </c>
      <c r="F83168">
        <v>7</v>
      </c>
      <c r="G83168" s="2">
        <f t="shared" si="1299"/>
        <v>44384.563298611109</v>
      </c>
    </row>
    <row r="83169" spans="1:7" x14ac:dyDescent="0.25">
      <c r="A83169" s="16">
        <v>252389</v>
      </c>
      <c r="B83169" s="17">
        <v>44384.276886574073</v>
      </c>
      <c r="C83169" s="16">
        <v>69506</v>
      </c>
      <c r="D83169" s="16">
        <v>398027</v>
      </c>
      <c r="E83169" s="18">
        <f>VLOOKUP(C83169, Подписчики!$A$1:$C$16000,3,0)</f>
        <v>44340.663175641028</v>
      </c>
      <c r="F83169">
        <v>8</v>
      </c>
      <c r="G83169" s="2">
        <f t="shared" si="1299"/>
        <v>44384.610219907408</v>
      </c>
    </row>
    <row r="83170" spans="1:7" x14ac:dyDescent="0.25">
      <c r="A83170" s="16">
        <v>252393</v>
      </c>
      <c r="B83170" s="17">
        <v>44384.286597222221</v>
      </c>
      <c r="C83170" s="16">
        <v>58398</v>
      </c>
      <c r="D83170" s="16">
        <v>81861</v>
      </c>
      <c r="E83170" s="18">
        <f>VLOOKUP(C83170, Подписчики!$A$1:$C$16000,3,0)</f>
        <v>44341.391404558402</v>
      </c>
      <c r="F83170">
        <v>8</v>
      </c>
      <c r="G83170" s="2">
        <f t="shared" si="1299"/>
        <v>44384.619930555556</v>
      </c>
    </row>
    <row r="83171" spans="1:7" x14ac:dyDescent="0.25">
      <c r="A83171" s="16">
        <v>252395</v>
      </c>
      <c r="B83171" s="17">
        <v>44384.290636574071</v>
      </c>
      <c r="C83171" s="16">
        <v>243715</v>
      </c>
      <c r="D83171" s="16">
        <v>325852</v>
      </c>
      <c r="E83171" s="18">
        <f>VLOOKUP(C83171, Подписчики!$A$1:$C$16000,3,0)</f>
        <v>44373.343931695155</v>
      </c>
      <c r="F83171">
        <v>6</v>
      </c>
      <c r="G83171" s="2">
        <f t="shared" si="1299"/>
        <v>44384.540636574071</v>
      </c>
    </row>
    <row r="83172" spans="1:7" x14ac:dyDescent="0.25">
      <c r="A83172" s="16">
        <v>252398</v>
      </c>
      <c r="B83172" s="17">
        <v>44384.298333333332</v>
      </c>
      <c r="C83172" s="16">
        <v>133843</v>
      </c>
      <c r="D83172" s="16">
        <v>411922</v>
      </c>
      <c r="E83172" s="18">
        <f>VLOOKUP(C83172, Подписчики!$A$1:$C$16000,3,0)</f>
        <v>44376.367227492883</v>
      </c>
      <c r="F83172">
        <v>-5</v>
      </c>
      <c r="G83172" s="2">
        <f t="shared" si="1299"/>
        <v>44384.09</v>
      </c>
    </row>
    <row r="83173" spans="1:7" x14ac:dyDescent="0.25">
      <c r="A83173" s="16">
        <v>252403</v>
      </c>
      <c r="B83173" s="17">
        <v>44384.300347222219</v>
      </c>
      <c r="C83173" s="16">
        <v>160786</v>
      </c>
      <c r="D83173" s="16">
        <v>449373</v>
      </c>
      <c r="E83173" s="18">
        <f>VLOOKUP(C83173, Подписчики!$A$1:$C$16000,3,0)</f>
        <v>44376.449297649575</v>
      </c>
      <c r="F83173">
        <v>-6</v>
      </c>
      <c r="G83173" s="2">
        <f t="shared" si="1299"/>
        <v>44384.050347222219</v>
      </c>
    </row>
    <row r="83174" spans="1:7" x14ac:dyDescent="0.25">
      <c r="A83174" s="16">
        <v>252407</v>
      </c>
      <c r="B83174" s="17">
        <v>44384.300347222219</v>
      </c>
      <c r="C83174" s="16">
        <v>250518</v>
      </c>
      <c r="D83174" s="16">
        <v>411922</v>
      </c>
      <c r="E83174" s="18">
        <f>VLOOKUP(C83174, Подписчики!$A$1:$C$16000,3,0)</f>
        <v>44371.728186752138</v>
      </c>
      <c r="F83174">
        <v>6</v>
      </c>
      <c r="G83174" s="2">
        <f t="shared" si="1299"/>
        <v>44384.550347222219</v>
      </c>
    </row>
    <row r="83175" spans="1:7" x14ac:dyDescent="0.25">
      <c r="A83175" s="16">
        <v>252408</v>
      </c>
      <c r="B83175" s="17">
        <v>44384.304664351854</v>
      </c>
      <c r="C83175" s="16">
        <v>83890</v>
      </c>
      <c r="D83175" s="16">
        <v>347008</v>
      </c>
      <c r="E83175" s="18">
        <f>VLOOKUP(C83175, Подписчики!$A$1:$C$16000,3,0)</f>
        <v>44311.482551602567</v>
      </c>
      <c r="F83175">
        <v>2</v>
      </c>
      <c r="G83175" s="2">
        <f t="shared" si="1299"/>
        <v>44384.387997685189</v>
      </c>
    </row>
    <row r="83176" spans="1:7" x14ac:dyDescent="0.25">
      <c r="A83176" s="16">
        <v>252413</v>
      </c>
      <c r="B83176" s="17">
        <v>44384.31046296296</v>
      </c>
      <c r="C83176" s="16">
        <v>228368</v>
      </c>
      <c r="D83176" s="16">
        <v>230507</v>
      </c>
      <c r="E83176" s="18">
        <f>VLOOKUP(C83176, Подписчики!$A$1:$C$16000,3,0)</f>
        <v>44343.627505733624</v>
      </c>
      <c r="F83176">
        <v>7</v>
      </c>
      <c r="G83176" s="2">
        <f t="shared" si="1299"/>
        <v>44384.602129629624</v>
      </c>
    </row>
    <row r="83177" spans="1:7" x14ac:dyDescent="0.25">
      <c r="A83177" s="16">
        <v>252416</v>
      </c>
      <c r="B83177" s="17">
        <v>44384.313298611109</v>
      </c>
      <c r="C83177" s="16">
        <v>169458</v>
      </c>
      <c r="D83177" s="16">
        <v>298026</v>
      </c>
      <c r="E83177" s="18">
        <f>VLOOKUP(C83177, Подписчики!$A$1:$C$16000,3,0)</f>
        <v>44315.742464743584</v>
      </c>
      <c r="F83177">
        <v>6</v>
      </c>
      <c r="G83177" s="2">
        <f t="shared" si="1299"/>
        <v>44384.563298611109</v>
      </c>
    </row>
    <row r="83178" spans="1:7" x14ac:dyDescent="0.25">
      <c r="A83178" s="16">
        <v>252417</v>
      </c>
      <c r="B83178" s="17">
        <v>44384.315000000002</v>
      </c>
      <c r="C83178" s="16">
        <v>228460</v>
      </c>
      <c r="D83178" s="16">
        <v>153893</v>
      </c>
      <c r="E83178" s="18">
        <f>VLOOKUP(C83178, Подписчики!$A$1:$C$16000,3,0)</f>
        <v>44315.29064366097</v>
      </c>
      <c r="F83178">
        <v>3</v>
      </c>
      <c r="G83178" s="2">
        <f t="shared" si="1299"/>
        <v>44384.44</v>
      </c>
    </row>
    <row r="83179" spans="1:7" x14ac:dyDescent="0.25">
      <c r="A83179" s="16">
        <v>252421</v>
      </c>
      <c r="B83179" s="17">
        <v>44384.317997685182</v>
      </c>
      <c r="C83179" s="16">
        <v>120269</v>
      </c>
      <c r="D83179" s="16">
        <v>449379</v>
      </c>
      <c r="E83179" s="18">
        <f>VLOOKUP(C83179, Подписчики!$A$1:$C$16000,3,0)</f>
        <v>44352.838800142454</v>
      </c>
      <c r="F83179">
        <v>0</v>
      </c>
      <c r="G83179" s="2">
        <f t="shared" si="1299"/>
        <v>44384.317997685182</v>
      </c>
    </row>
    <row r="83180" spans="1:7" x14ac:dyDescent="0.25">
      <c r="A83180" s="16">
        <v>252425</v>
      </c>
      <c r="B83180" s="17">
        <v>44384.318958333337</v>
      </c>
      <c r="C83180" s="16">
        <v>187191</v>
      </c>
      <c r="D83180" s="16">
        <v>324893</v>
      </c>
      <c r="E83180" s="18">
        <f>VLOOKUP(C83180, Подписчики!$A$1:$C$16000,3,0)</f>
        <v>44341.26766826924</v>
      </c>
      <c r="F83180">
        <v>8</v>
      </c>
      <c r="G83180" s="2">
        <f t="shared" si="1299"/>
        <v>44384.652291666673</v>
      </c>
    </row>
    <row r="83181" spans="1:7" x14ac:dyDescent="0.25">
      <c r="A83181" s="16">
        <v>252426</v>
      </c>
      <c r="B83181" s="17">
        <v>44384.323333333334</v>
      </c>
      <c r="C83181" s="16">
        <v>4438</v>
      </c>
      <c r="D83181" s="16">
        <v>434871</v>
      </c>
      <c r="E83181" s="18">
        <f>VLOOKUP(C83181, Подписчики!$A$1:$C$16000,3,0)</f>
        <v>44303.694576531343</v>
      </c>
      <c r="F83181">
        <v>1</v>
      </c>
      <c r="G83181" s="2">
        <f t="shared" si="1299"/>
        <v>44384.364999999998</v>
      </c>
    </row>
    <row r="83182" spans="1:7" x14ac:dyDescent="0.25">
      <c r="A83182" s="16">
        <v>252427</v>
      </c>
      <c r="B83182" s="17">
        <v>44384.325335648151</v>
      </c>
      <c r="C83182" s="16">
        <v>192795</v>
      </c>
      <c r="D83182" s="16">
        <v>80850</v>
      </c>
      <c r="E83182" s="18">
        <f>VLOOKUP(C83182, Подписчики!$A$1:$C$16000,3,0)</f>
        <v>44312.248682300567</v>
      </c>
      <c r="F83182">
        <v>1</v>
      </c>
      <c r="G83182" s="2">
        <f t="shared" si="1299"/>
        <v>44384.367002314815</v>
      </c>
    </row>
    <row r="83183" spans="1:7" x14ac:dyDescent="0.25">
      <c r="A83183" s="16">
        <v>252431</v>
      </c>
      <c r="B83183" s="17">
        <v>44384.333333333336</v>
      </c>
      <c r="C83183" s="16">
        <v>331138</v>
      </c>
      <c r="D83183" s="16">
        <v>351192</v>
      </c>
      <c r="E83183" s="18">
        <f>VLOOKUP(C83183, Подписчики!$A$1:$C$16000,3,0)</f>
        <v>44373.539621011405</v>
      </c>
      <c r="F83183">
        <v>1</v>
      </c>
      <c r="G83183" s="2">
        <f t="shared" si="1299"/>
        <v>44384.375</v>
      </c>
    </row>
    <row r="83184" spans="1:7" x14ac:dyDescent="0.25">
      <c r="A83184" s="16">
        <v>252435</v>
      </c>
      <c r="B83184" s="17">
        <v>44384.336331018516</v>
      </c>
      <c r="C83184" s="16">
        <v>342679</v>
      </c>
      <c r="D83184" s="16">
        <v>158978</v>
      </c>
      <c r="E83184" s="18">
        <f>VLOOKUP(C83184, Подписчики!$A$1:$C$16000,3,0)</f>
        <v>44309.628704772083</v>
      </c>
      <c r="F83184">
        <v>1</v>
      </c>
      <c r="G83184" s="2">
        <f t="shared" si="1299"/>
        <v>44384.37799768518</v>
      </c>
    </row>
    <row r="83185" spans="1:7" x14ac:dyDescent="0.25">
      <c r="A83185" s="16">
        <v>252437</v>
      </c>
      <c r="B83185" s="17">
        <v>44384.339004629626</v>
      </c>
      <c r="C83185" s="16">
        <v>135251</v>
      </c>
      <c r="D83185" s="16">
        <v>446536</v>
      </c>
      <c r="E83185" s="18">
        <f>VLOOKUP(C83185, Подписчики!$A$1:$C$16000,3,0)</f>
        <v>44285.4370869302</v>
      </c>
      <c r="F83185">
        <v>3</v>
      </c>
      <c r="G83185" s="2">
        <f t="shared" si="1299"/>
        <v>44384.464004629626</v>
      </c>
    </row>
    <row r="83186" spans="1:7" x14ac:dyDescent="0.25">
      <c r="A83186" s="16">
        <v>252439</v>
      </c>
      <c r="B83186" s="17">
        <v>44384.339004629626</v>
      </c>
      <c r="C83186" s="16">
        <v>157077</v>
      </c>
      <c r="D83186" s="16">
        <v>466223</v>
      </c>
      <c r="E83186" s="18">
        <f>VLOOKUP(C83186, Подписчики!$A$1:$C$16000,3,0)</f>
        <v>44319.632437891734</v>
      </c>
      <c r="F83186">
        <v>3</v>
      </c>
      <c r="G83186" s="2">
        <f t="shared" si="1299"/>
        <v>44384.464004629626</v>
      </c>
    </row>
    <row r="83187" spans="1:7" x14ac:dyDescent="0.25">
      <c r="A83187" s="16">
        <v>252442</v>
      </c>
      <c r="B83187" s="17">
        <v>44384.33966435185</v>
      </c>
      <c r="C83187" s="16">
        <v>314547</v>
      </c>
      <c r="D83187" s="16">
        <v>137327</v>
      </c>
      <c r="E83187" s="18">
        <f>VLOOKUP(C83187, Подписчики!$A$1:$C$16000,3,0)</f>
        <v>44294.451706445871</v>
      </c>
      <c r="F83187">
        <v>2</v>
      </c>
      <c r="G83187" s="2">
        <f t="shared" si="1299"/>
        <v>44384.422997685186</v>
      </c>
    </row>
    <row r="83188" spans="1:7" x14ac:dyDescent="0.25">
      <c r="A83188" s="16">
        <v>252446</v>
      </c>
      <c r="B83188" s="17">
        <v>44384.341331018521</v>
      </c>
      <c r="C83188" s="16">
        <v>201520</v>
      </c>
      <c r="D83188" s="16">
        <v>82901</v>
      </c>
      <c r="E83188" s="18">
        <f>VLOOKUP(C83188, Подписчики!$A$1:$C$16000,3,0)</f>
        <v>44375.501713639605</v>
      </c>
      <c r="F83188">
        <v>1</v>
      </c>
      <c r="G83188" s="2">
        <f t="shared" si="1299"/>
        <v>44384.382997685185</v>
      </c>
    </row>
    <row r="83189" spans="1:7" x14ac:dyDescent="0.25">
      <c r="A83189" s="16">
        <v>252448</v>
      </c>
      <c r="B83189" s="17">
        <v>44384.346064814818</v>
      </c>
      <c r="C83189" s="16">
        <v>301790</v>
      </c>
      <c r="D83189" s="16">
        <v>131685</v>
      </c>
      <c r="E83189" s="18">
        <f>VLOOKUP(C83189, Подписчики!$A$1:$C$16000,3,0)</f>
        <v>44343.798233012822</v>
      </c>
      <c r="F83189">
        <v>3</v>
      </c>
      <c r="G83189" s="2">
        <f t="shared" si="1299"/>
        <v>44384.471064814818</v>
      </c>
    </row>
    <row r="83190" spans="1:7" x14ac:dyDescent="0.25">
      <c r="A83190" s="16">
        <v>252452</v>
      </c>
      <c r="B83190" s="17">
        <v>44384.353750000002</v>
      </c>
      <c r="C83190" s="16">
        <v>320541</v>
      </c>
      <c r="D83190" s="16">
        <v>68991</v>
      </c>
      <c r="E83190" s="18">
        <f>VLOOKUP(C83190, Подписчики!$A$1:$C$16000,3,0)</f>
        <v>44342.129802492884</v>
      </c>
      <c r="F83190">
        <v>2</v>
      </c>
      <c r="G83190" s="2">
        <f t="shared" si="1299"/>
        <v>44384.437083333338</v>
      </c>
    </row>
    <row r="83191" spans="1:7" x14ac:dyDescent="0.25">
      <c r="A83191" s="16">
        <v>252456</v>
      </c>
      <c r="B83191" s="17">
        <v>44384.354560185187</v>
      </c>
      <c r="C83191" s="16">
        <v>44642</v>
      </c>
      <c r="D83191" s="16">
        <v>250679</v>
      </c>
      <c r="E83191" s="18">
        <f>VLOOKUP(C83191, Подписчики!$A$1:$C$16000,3,0)</f>
        <v>44370.161894017096</v>
      </c>
      <c r="F83191">
        <v>8</v>
      </c>
      <c r="G83191" s="2">
        <f t="shared" si="1299"/>
        <v>44384.687893518523</v>
      </c>
    </row>
    <row r="83192" spans="1:7" x14ac:dyDescent="0.25">
      <c r="A83192" s="16">
        <v>252457</v>
      </c>
      <c r="B83192" s="17">
        <v>44384.355000000003</v>
      </c>
      <c r="C83192" s="16">
        <v>18346</v>
      </c>
      <c r="D83192" s="16">
        <v>158978</v>
      </c>
      <c r="E83192" s="18">
        <f>VLOOKUP(C83192, Подписчики!$A$1:$C$16000,3,0)</f>
        <v>44372.919448789173</v>
      </c>
      <c r="F83192">
        <v>3</v>
      </c>
      <c r="G83192" s="2">
        <f t="shared" si="1299"/>
        <v>44384.480000000003</v>
      </c>
    </row>
    <row r="83193" spans="1:7" x14ac:dyDescent="0.25">
      <c r="A83193" s="16">
        <v>252461</v>
      </c>
      <c r="B83193" s="17">
        <v>44384.356168981481</v>
      </c>
      <c r="C83193" s="16">
        <v>135563</v>
      </c>
      <c r="D83193" s="16">
        <v>158978</v>
      </c>
      <c r="E83193" s="18">
        <f>VLOOKUP(C83193, Подписчики!$A$1:$C$16000,3,0)</f>
        <v>44345.475692058404</v>
      </c>
      <c r="F83193">
        <v>8</v>
      </c>
      <c r="G83193" s="2">
        <f t="shared" si="1299"/>
        <v>44384.689502314817</v>
      </c>
    </row>
    <row r="83194" spans="1:7" x14ac:dyDescent="0.25">
      <c r="A83194" s="16">
        <v>252464</v>
      </c>
      <c r="B83194" s="17">
        <v>44384.363055555557</v>
      </c>
      <c r="C83194" s="16">
        <v>205833</v>
      </c>
      <c r="D83194" s="16">
        <v>411922</v>
      </c>
      <c r="E83194" s="18">
        <f>VLOOKUP(C83194, Подписчики!$A$1:$C$16000,3,0)</f>
        <v>44347.46592122507</v>
      </c>
      <c r="F83194">
        <v>9</v>
      </c>
      <c r="G83194" s="2">
        <f t="shared" si="1299"/>
        <v>44384.738055555557</v>
      </c>
    </row>
    <row r="83195" spans="1:7" x14ac:dyDescent="0.25">
      <c r="A83195" s="16">
        <v>252468</v>
      </c>
      <c r="B83195" s="17">
        <v>44384.367905092593</v>
      </c>
      <c r="C83195" s="16">
        <v>123206</v>
      </c>
      <c r="D83195" s="16">
        <v>428362</v>
      </c>
      <c r="E83195" s="18">
        <f>VLOOKUP(C83195, Подписчики!$A$1:$C$16000,3,0)</f>
        <v>44342.810866773507</v>
      </c>
      <c r="F83195">
        <v>1</v>
      </c>
      <c r="G83195" s="2">
        <f t="shared" si="1299"/>
        <v>44384.409571759257</v>
      </c>
    </row>
    <row r="83196" spans="1:7" x14ac:dyDescent="0.25">
      <c r="A83196" s="16">
        <v>252470</v>
      </c>
      <c r="B83196" s="17">
        <v>44384.375185185185</v>
      </c>
      <c r="C83196" s="16">
        <v>146591</v>
      </c>
      <c r="D83196" s="16">
        <v>227903</v>
      </c>
      <c r="E83196" s="18">
        <f>VLOOKUP(C83196, Подписчики!$A$1:$C$16000,3,0)</f>
        <v>44371.396798539885</v>
      </c>
      <c r="F83196">
        <v>11</v>
      </c>
      <c r="G83196" s="2">
        <f t="shared" si="1299"/>
        <v>44384.833518518521</v>
      </c>
    </row>
    <row r="83197" spans="1:7" x14ac:dyDescent="0.25">
      <c r="A83197" s="16">
        <v>252472</v>
      </c>
      <c r="B83197" s="17">
        <v>44384.376331018517</v>
      </c>
      <c r="C83197" s="16">
        <v>265298</v>
      </c>
      <c r="D83197" s="16">
        <v>301748</v>
      </c>
      <c r="E83197" s="18">
        <f>VLOOKUP(C83197, Подписчики!$A$1:$C$16000,3,0)</f>
        <v>44373.171750427347</v>
      </c>
      <c r="F83197">
        <v>1</v>
      </c>
      <c r="G83197" s="2">
        <f t="shared" si="1299"/>
        <v>44384.417997685181</v>
      </c>
    </row>
    <row r="83198" spans="1:7" x14ac:dyDescent="0.25">
      <c r="A83198" s="16">
        <v>252475</v>
      </c>
      <c r="B83198" s="17">
        <v>44384.380995370368</v>
      </c>
      <c r="C83198" s="16">
        <v>43642</v>
      </c>
      <c r="D83198" s="16">
        <v>332186</v>
      </c>
      <c r="E83198" s="18">
        <f>VLOOKUP(C83198, Подписчики!$A$1:$C$16000,3,0)</f>
        <v>44338.189421972937</v>
      </c>
      <c r="F83198">
        <v>9</v>
      </c>
      <c r="G83198" s="2">
        <f t="shared" si="1299"/>
        <v>44384.755995370368</v>
      </c>
    </row>
    <row r="83199" spans="1:7" x14ac:dyDescent="0.25">
      <c r="A83199" s="16">
        <v>252476</v>
      </c>
      <c r="B83199" s="17">
        <v>44384.387326388889</v>
      </c>
      <c r="C83199" s="16">
        <v>166123</v>
      </c>
      <c r="D83199" s="16">
        <v>428248</v>
      </c>
      <c r="E83199" s="18">
        <f>VLOOKUP(C83199, Подписчики!$A$1:$C$16000,3,0)</f>
        <v>44294.930314957266</v>
      </c>
      <c r="F83199">
        <v>9</v>
      </c>
      <c r="G83199" s="2">
        <f t="shared" si="1299"/>
        <v>44384.762326388889</v>
      </c>
    </row>
    <row r="83200" spans="1:7" x14ac:dyDescent="0.25">
      <c r="A83200" s="16">
        <v>252477</v>
      </c>
      <c r="B83200" s="17">
        <v>44384.389745370368</v>
      </c>
      <c r="C83200" s="16">
        <v>298445</v>
      </c>
      <c r="D83200" s="16">
        <v>47419</v>
      </c>
      <c r="E83200" s="18">
        <f>VLOOKUP(C83200, Подписчики!$A$1:$C$16000,3,0)</f>
        <v>44370.772734366103</v>
      </c>
      <c r="F83200">
        <v>7</v>
      </c>
      <c r="G83200" s="2">
        <f t="shared" si="1299"/>
        <v>44384.681412037033</v>
      </c>
    </row>
    <row r="83201" spans="1:7" x14ac:dyDescent="0.25">
      <c r="A83201" s="16">
        <v>252480</v>
      </c>
      <c r="B83201" s="17">
        <v>44384.394201388888</v>
      </c>
      <c r="C83201" s="16">
        <v>232022</v>
      </c>
      <c r="D83201" s="16">
        <v>428248</v>
      </c>
      <c r="E83201" s="18">
        <f>VLOOKUP(C83201, Подписчики!$A$1:$C$16000,3,0)</f>
        <v>44340.371100676639</v>
      </c>
      <c r="F83201">
        <v>6</v>
      </c>
      <c r="G83201" s="2">
        <f t="shared" si="1299"/>
        <v>44384.644201388888</v>
      </c>
    </row>
    <row r="83202" spans="1:7" x14ac:dyDescent="0.25">
      <c r="A83202" s="16">
        <v>252485</v>
      </c>
      <c r="B83202" s="17">
        <v>44384.399664351855</v>
      </c>
      <c r="C83202" s="16">
        <v>237913</v>
      </c>
      <c r="D83202" s="16">
        <v>74742</v>
      </c>
      <c r="E83202" s="18">
        <f>VLOOKUP(C83202, Подписчики!$A$1:$C$16000,3,0)</f>
        <v>44335.516908938749</v>
      </c>
      <c r="F83202">
        <v>2</v>
      </c>
      <c r="G83202" s="2">
        <f t="shared" ref="G83202:G83265" si="1300">B83202+F83202/24</f>
        <v>44384.482997685191</v>
      </c>
    </row>
    <row r="83203" spans="1:7" x14ac:dyDescent="0.25">
      <c r="A83203" s="16">
        <v>252486</v>
      </c>
      <c r="B83203" s="17">
        <v>44384.400266203702</v>
      </c>
      <c r="C83203" s="16">
        <v>3917</v>
      </c>
      <c r="D83203" s="16">
        <v>165821</v>
      </c>
      <c r="E83203" s="18">
        <f>VLOOKUP(C83203, Подписчики!$A$1:$C$16000,3,0)</f>
        <v>44300.375937179488</v>
      </c>
      <c r="F83203">
        <v>9</v>
      </c>
      <c r="G83203" s="2">
        <f t="shared" si="1300"/>
        <v>44384.775266203702</v>
      </c>
    </row>
    <row r="83204" spans="1:7" x14ac:dyDescent="0.25">
      <c r="A83204" s="16">
        <v>252489</v>
      </c>
      <c r="B83204" s="17">
        <v>44384.40148148148</v>
      </c>
      <c r="C83204" s="16">
        <v>106895</v>
      </c>
      <c r="D83204" s="16">
        <v>330333</v>
      </c>
      <c r="E83204" s="18">
        <f>VLOOKUP(C83204, Подписчики!$A$1:$C$16000,3,0)</f>
        <v>44369.596051495726</v>
      </c>
      <c r="F83204">
        <v>8</v>
      </c>
      <c r="G83204" s="2">
        <f t="shared" si="1300"/>
        <v>44384.734814814816</v>
      </c>
    </row>
    <row r="83205" spans="1:7" x14ac:dyDescent="0.25">
      <c r="A83205" s="16">
        <v>252491</v>
      </c>
      <c r="B83205" s="17">
        <v>44384.405127314814</v>
      </c>
      <c r="C83205" s="16">
        <v>58684</v>
      </c>
      <c r="D83205" s="16">
        <v>134973</v>
      </c>
      <c r="E83205" s="18">
        <f>VLOOKUP(C83205, Подписчики!$A$1:$C$16000,3,0)</f>
        <v>44347.860361538464</v>
      </c>
      <c r="F83205">
        <v>9</v>
      </c>
      <c r="G83205" s="2">
        <f t="shared" si="1300"/>
        <v>44384.780127314814</v>
      </c>
    </row>
    <row r="83206" spans="1:7" x14ac:dyDescent="0.25">
      <c r="A83206" s="16">
        <v>252492</v>
      </c>
      <c r="B83206" s="17">
        <v>44384.409166666665</v>
      </c>
      <c r="C83206" s="16">
        <v>200384</v>
      </c>
      <c r="D83206" s="16">
        <v>182191</v>
      </c>
      <c r="E83206" s="18">
        <f>VLOOKUP(C83206, Подписчики!$A$1:$C$16000,3,0)</f>
        <v>44342.202858974357</v>
      </c>
      <c r="F83206">
        <v>3</v>
      </c>
      <c r="G83206" s="2">
        <f t="shared" si="1300"/>
        <v>44384.534166666665</v>
      </c>
    </row>
    <row r="83207" spans="1:7" x14ac:dyDescent="0.25">
      <c r="A83207" s="16">
        <v>252494</v>
      </c>
      <c r="B83207" s="17">
        <v>44384.411597222221</v>
      </c>
      <c r="C83207" s="16">
        <v>77707</v>
      </c>
      <c r="D83207" s="16">
        <v>111368</v>
      </c>
      <c r="E83207" s="18">
        <f>VLOOKUP(C83207, Подписчики!$A$1:$C$16000,3,0)</f>
        <v>44376.211449643881</v>
      </c>
      <c r="F83207">
        <v>1</v>
      </c>
      <c r="G83207" s="2">
        <f t="shared" si="1300"/>
        <v>44384.453263888885</v>
      </c>
    </row>
    <row r="83208" spans="1:7" x14ac:dyDescent="0.25">
      <c r="A83208" s="16">
        <v>252495</v>
      </c>
      <c r="B83208" s="17">
        <v>44384.413622685184</v>
      </c>
      <c r="C83208" s="16">
        <v>153730</v>
      </c>
      <c r="D83208" s="16">
        <v>411922</v>
      </c>
      <c r="E83208" s="18">
        <f>VLOOKUP(C83208, Подписчики!$A$1:$C$16000,3,0)</f>
        <v>44378.562309864676</v>
      </c>
      <c r="F83208">
        <v>2</v>
      </c>
      <c r="G83208" s="2">
        <f t="shared" si="1300"/>
        <v>44384.49695601852</v>
      </c>
    </row>
    <row r="83209" spans="1:7" x14ac:dyDescent="0.25">
      <c r="A83209" s="16">
        <v>252500</v>
      </c>
      <c r="B83209" s="17">
        <v>44384.417662037034</v>
      </c>
      <c r="C83209" s="16">
        <v>290507</v>
      </c>
      <c r="D83209" s="16">
        <v>170185</v>
      </c>
      <c r="E83209" s="18">
        <f>VLOOKUP(C83209, Подписчики!$A$1:$C$16000,3,0)</f>
        <v>44296.094261502847</v>
      </c>
      <c r="F83209">
        <v>0</v>
      </c>
      <c r="G83209" s="2">
        <f t="shared" si="1300"/>
        <v>44384.417662037034</v>
      </c>
    </row>
    <row r="83210" spans="1:7" x14ac:dyDescent="0.25">
      <c r="A83210" s="16">
        <v>252501</v>
      </c>
      <c r="B83210" s="17">
        <v>44384.418067129627</v>
      </c>
      <c r="C83210" s="16">
        <v>92544</v>
      </c>
      <c r="D83210" s="16">
        <v>254768</v>
      </c>
      <c r="E83210" s="18">
        <f>VLOOKUP(C83210, Подписчики!$A$1:$C$16000,3,0)</f>
        <v>44317.840108297722</v>
      </c>
      <c r="F83210">
        <v>5</v>
      </c>
      <c r="G83210" s="2">
        <f t="shared" si="1300"/>
        <v>44384.626400462963</v>
      </c>
    </row>
    <row r="83211" spans="1:7" x14ac:dyDescent="0.25">
      <c r="A83211" s="16">
        <v>252502</v>
      </c>
      <c r="B83211" s="17">
        <v>44384.422118055554</v>
      </c>
      <c r="C83211" s="16">
        <v>284109</v>
      </c>
      <c r="D83211" s="16">
        <v>137327</v>
      </c>
      <c r="E83211" s="18">
        <f>VLOOKUP(C83211, Подписчики!$A$1:$C$16000,3,0)</f>
        <v>44356.04184362536</v>
      </c>
      <c r="F83211">
        <v>7</v>
      </c>
      <c r="G83211" s="2">
        <f t="shared" si="1300"/>
        <v>44384.713784722218</v>
      </c>
    </row>
    <row r="83212" spans="1:7" x14ac:dyDescent="0.25">
      <c r="A83212" s="16">
        <v>252507</v>
      </c>
      <c r="B83212" s="17">
        <v>44384.429803240739</v>
      </c>
      <c r="C83212" s="16">
        <v>21570</v>
      </c>
      <c r="D83212" s="16">
        <v>142974</v>
      </c>
      <c r="E83212" s="18">
        <f>VLOOKUP(C83212, Подписчики!$A$1:$C$16000,3,0)</f>
        <v>44374.101370334756</v>
      </c>
      <c r="F83212">
        <v>2</v>
      </c>
      <c r="G83212" s="2">
        <f t="shared" si="1300"/>
        <v>44384.513136574074</v>
      </c>
    </row>
    <row r="83213" spans="1:7" x14ac:dyDescent="0.25">
      <c r="A83213" s="16">
        <v>252508</v>
      </c>
      <c r="B83213" s="17">
        <v>44384.430671296293</v>
      </c>
      <c r="C83213" s="16">
        <v>134804</v>
      </c>
      <c r="D83213" s="16">
        <v>235790</v>
      </c>
      <c r="E83213" s="18">
        <f>VLOOKUP(C83213, Подписчики!$A$1:$C$16000,3,0)</f>
        <v>44353.327015135328</v>
      </c>
      <c r="F83213">
        <v>2</v>
      </c>
      <c r="G83213" s="2">
        <f t="shared" si="1300"/>
        <v>44384.514004629629</v>
      </c>
    </row>
    <row r="83214" spans="1:7" x14ac:dyDescent="0.25">
      <c r="A83214" s="16">
        <v>252511</v>
      </c>
      <c r="B83214" s="17">
        <v>44384.433333333334</v>
      </c>
      <c r="C83214" s="16">
        <v>250609</v>
      </c>
      <c r="D83214" s="16">
        <v>180863</v>
      </c>
      <c r="E83214" s="18">
        <f>VLOOKUP(C83214, Подписчики!$A$1:$C$16000,3,0)</f>
        <v>44310.011294622505</v>
      </c>
      <c r="F83214">
        <v>1</v>
      </c>
      <c r="G83214" s="2">
        <f t="shared" si="1300"/>
        <v>44384.474999999999</v>
      </c>
    </row>
    <row r="83215" spans="1:7" x14ac:dyDescent="0.25">
      <c r="A83215" s="16">
        <v>252516</v>
      </c>
      <c r="B83215" s="17">
        <v>44384.434652777774</v>
      </c>
      <c r="C83215" s="16">
        <v>160222</v>
      </c>
      <c r="D83215" s="16">
        <v>158978</v>
      </c>
      <c r="E83215" s="18">
        <f>VLOOKUP(C83215, Подписчики!$A$1:$C$16000,3,0)</f>
        <v>44340.94615641026</v>
      </c>
      <c r="F83215">
        <v>2</v>
      </c>
      <c r="G83215" s="2">
        <f t="shared" si="1300"/>
        <v>44384.51798611111</v>
      </c>
    </row>
    <row r="83216" spans="1:7" x14ac:dyDescent="0.25">
      <c r="A83216" s="16">
        <v>252517</v>
      </c>
      <c r="B83216" s="17">
        <v>44384.435868055552</v>
      </c>
      <c r="C83216" s="16">
        <v>99441</v>
      </c>
      <c r="D83216" s="16">
        <v>391599</v>
      </c>
      <c r="E83216" s="18">
        <f>VLOOKUP(C83216, Подписчики!$A$1:$C$16000,3,0)</f>
        <v>44371.197661716527</v>
      </c>
      <c r="F83216">
        <v>1</v>
      </c>
      <c r="G83216" s="2">
        <f t="shared" si="1300"/>
        <v>44384.477534722217</v>
      </c>
    </row>
    <row r="83217" spans="1:7" x14ac:dyDescent="0.25">
      <c r="A83217" s="16">
        <v>252520</v>
      </c>
      <c r="B83217" s="17">
        <v>44384.436678240738</v>
      </c>
      <c r="C83217" s="16">
        <v>328200</v>
      </c>
      <c r="D83217" s="16">
        <v>81226</v>
      </c>
      <c r="E83217" s="18">
        <f>VLOOKUP(C83217, Подписчики!$A$1:$C$16000,3,0)</f>
        <v>44376.117887713677</v>
      </c>
      <c r="F83217">
        <v>11</v>
      </c>
      <c r="G83217" s="2">
        <f t="shared" si="1300"/>
        <v>44384.895011574074</v>
      </c>
    </row>
    <row r="83218" spans="1:7" x14ac:dyDescent="0.25">
      <c r="A83218" s="16">
        <v>252523</v>
      </c>
      <c r="B83218" s="17">
        <v>44384.43990740741</v>
      </c>
      <c r="C83218" s="16">
        <v>173118</v>
      </c>
      <c r="D83218" s="16">
        <v>135188</v>
      </c>
      <c r="E83218" s="18">
        <f>VLOOKUP(C83218, Подписчики!$A$1:$C$16000,3,0)</f>
        <v>44372.974892307699</v>
      </c>
      <c r="F83218">
        <v>3</v>
      </c>
      <c r="G83218" s="2">
        <f t="shared" si="1300"/>
        <v>44384.56490740741</v>
      </c>
    </row>
    <row r="83219" spans="1:7" x14ac:dyDescent="0.25">
      <c r="A83219" s="16">
        <v>252525</v>
      </c>
      <c r="B83219" s="17">
        <v>44384.441122685188</v>
      </c>
      <c r="C83219" s="16">
        <v>107511</v>
      </c>
      <c r="D83219" s="16">
        <v>320264</v>
      </c>
      <c r="E83219" s="18">
        <f>VLOOKUP(C83219, Подписчики!$A$1:$C$16000,3,0)</f>
        <v>44300.108880199434</v>
      </c>
      <c r="F83219">
        <v>2</v>
      </c>
      <c r="G83219" s="2">
        <f t="shared" si="1300"/>
        <v>44384.524456018524</v>
      </c>
    </row>
    <row r="83220" spans="1:7" x14ac:dyDescent="0.25">
      <c r="A83220" s="16">
        <v>252530</v>
      </c>
      <c r="B83220" s="17">
        <v>44384.4528587963</v>
      </c>
      <c r="C83220" s="16">
        <v>11955</v>
      </c>
      <c r="D83220" s="16">
        <v>411922</v>
      </c>
      <c r="E83220" s="18">
        <f>VLOOKUP(C83220, Подписчики!$A$1:$C$16000,3,0)</f>
        <v>44383.449881873225</v>
      </c>
      <c r="F83220">
        <v>3</v>
      </c>
      <c r="G83220" s="2">
        <f t="shared" si="1300"/>
        <v>44384.5778587963</v>
      </c>
    </row>
    <row r="83221" spans="1:7" x14ac:dyDescent="0.25">
      <c r="A83221" s="16">
        <v>252531</v>
      </c>
      <c r="B83221" s="17">
        <v>44384.453668981485</v>
      </c>
      <c r="C83221" s="16">
        <v>100251</v>
      </c>
      <c r="D83221" s="16">
        <v>182191</v>
      </c>
      <c r="E83221" s="18">
        <f>VLOOKUP(C83221, Подписчики!$A$1:$C$16000,3,0)</f>
        <v>44376.32373368946</v>
      </c>
      <c r="F83221">
        <v>5</v>
      </c>
      <c r="G83221" s="2">
        <f t="shared" si="1300"/>
        <v>44384.662002314821</v>
      </c>
    </row>
    <row r="83222" spans="1:7" x14ac:dyDescent="0.25">
      <c r="A83222" s="16">
        <v>252535</v>
      </c>
      <c r="B83222" s="17">
        <v>44384.457708333335</v>
      </c>
      <c r="C83222" s="16">
        <v>62658</v>
      </c>
      <c r="D83222" s="16">
        <v>327968</v>
      </c>
      <c r="E83222" s="18">
        <f>VLOOKUP(C83222, Подписчики!$A$1:$C$16000,3,0)</f>
        <v>44375.122786787753</v>
      </c>
      <c r="F83222">
        <v>7</v>
      </c>
      <c r="G83222" s="2">
        <f t="shared" si="1300"/>
        <v>44384.749374999999</v>
      </c>
    </row>
    <row r="83223" spans="1:7" x14ac:dyDescent="0.25">
      <c r="A83223" s="16">
        <v>252539</v>
      </c>
      <c r="B83223" s="17">
        <v>44384.458923611113</v>
      </c>
      <c r="C83223" s="16">
        <v>91926</v>
      </c>
      <c r="D83223" s="16">
        <v>255868</v>
      </c>
      <c r="E83223" s="18">
        <f>VLOOKUP(C83223, Подписчики!$A$1:$C$16000,3,0)</f>
        <v>44310.46337678063</v>
      </c>
      <c r="F83223">
        <v>6</v>
      </c>
      <c r="G83223" s="2">
        <f t="shared" si="1300"/>
        <v>44384.708923611113</v>
      </c>
    </row>
    <row r="83224" spans="1:7" x14ac:dyDescent="0.25">
      <c r="A83224" s="16">
        <v>252543</v>
      </c>
      <c r="B83224" s="17">
        <v>44384.460543981484</v>
      </c>
      <c r="C83224" s="16">
        <v>211548</v>
      </c>
      <c r="D83224" s="16">
        <v>351192</v>
      </c>
      <c r="E83224" s="18">
        <f>VLOOKUP(C83224, Подписчики!$A$1:$C$16000,3,0)</f>
        <v>44309.434933760684</v>
      </c>
      <c r="F83224">
        <v>2</v>
      </c>
      <c r="G83224" s="2">
        <f t="shared" si="1300"/>
        <v>44384.54387731482</v>
      </c>
    </row>
    <row r="83225" spans="1:7" x14ac:dyDescent="0.25">
      <c r="A83225" s="16">
        <v>252545</v>
      </c>
      <c r="B83225" s="17">
        <v>44384.46266203704</v>
      </c>
      <c r="C83225" s="16">
        <v>30087</v>
      </c>
      <c r="D83225" s="16">
        <v>86587</v>
      </c>
      <c r="E83225" s="18">
        <f>VLOOKUP(C83225, Подписчики!$A$1:$C$16000,3,0)</f>
        <v>44340.917855982902</v>
      </c>
      <c r="F83225">
        <v>2</v>
      </c>
      <c r="G83225" s="2">
        <f t="shared" si="1300"/>
        <v>44384.545995370376</v>
      </c>
    </row>
    <row r="83226" spans="1:7" x14ac:dyDescent="0.25">
      <c r="A83226" s="16">
        <v>252547</v>
      </c>
      <c r="B83226" s="17">
        <v>44384.464988425927</v>
      </c>
      <c r="C83226" s="16">
        <v>202580</v>
      </c>
      <c r="D83226" s="16">
        <v>230507</v>
      </c>
      <c r="E83226" s="18">
        <f>VLOOKUP(C83226, Подписчики!$A$1:$C$16000,3,0)</f>
        <v>44344.960549893156</v>
      </c>
      <c r="F83226">
        <v>9</v>
      </c>
      <c r="G83226" s="2">
        <f t="shared" si="1300"/>
        <v>44384.839988425927</v>
      </c>
    </row>
    <row r="83227" spans="1:7" x14ac:dyDescent="0.25">
      <c r="A83227" s="16">
        <v>252552</v>
      </c>
      <c r="B83227" s="17">
        <v>44384.465798611112</v>
      </c>
      <c r="C83227" s="16">
        <v>218009</v>
      </c>
      <c r="D83227" s="16">
        <v>314092</v>
      </c>
      <c r="E83227" s="18">
        <f>VLOOKUP(C83227, Подписчики!$A$1:$C$16000,3,0)</f>
        <v>44307.228542022785</v>
      </c>
      <c r="F83227">
        <v>3</v>
      </c>
      <c r="G83227" s="2">
        <f t="shared" si="1300"/>
        <v>44384.590798611112</v>
      </c>
    </row>
    <row r="83228" spans="1:7" x14ac:dyDescent="0.25">
      <c r="A83228" s="16">
        <v>252557</v>
      </c>
      <c r="B83228" s="17">
        <v>44384.467418981483</v>
      </c>
      <c r="C83228" s="16">
        <v>181445</v>
      </c>
      <c r="D83228" s="16">
        <v>175060</v>
      </c>
      <c r="E83228" s="18">
        <f>VLOOKUP(C83228, Подписчики!$A$1:$C$16000,3,0)</f>
        <v>44302.501892556982</v>
      </c>
      <c r="F83228">
        <v>7</v>
      </c>
      <c r="G83228" s="2">
        <f t="shared" si="1300"/>
        <v>44384.759085648147</v>
      </c>
    </row>
    <row r="83229" spans="1:7" x14ac:dyDescent="0.25">
      <c r="A83229" s="16">
        <v>252561</v>
      </c>
      <c r="B83229" s="17">
        <v>44384.467418981483</v>
      </c>
      <c r="C83229" s="16">
        <v>244537</v>
      </c>
      <c r="D83229" s="16">
        <v>189009</v>
      </c>
      <c r="E83229" s="18">
        <f>VLOOKUP(C83229, Подписчики!$A$1:$C$16000,3,0)</f>
        <v>44322.852978668088</v>
      </c>
      <c r="F83229">
        <v>7</v>
      </c>
      <c r="G83229" s="2">
        <f t="shared" si="1300"/>
        <v>44384.759085648147</v>
      </c>
    </row>
    <row r="83230" spans="1:7" x14ac:dyDescent="0.25">
      <c r="A83230" s="16">
        <v>252563</v>
      </c>
      <c r="B83230" s="17">
        <v>44384.467824074076</v>
      </c>
      <c r="C83230" s="16">
        <v>87608</v>
      </c>
      <c r="D83230" s="16">
        <v>158978</v>
      </c>
      <c r="E83230" s="18">
        <f>VLOOKUP(C83230, Подписчики!$A$1:$C$16000,3,0)</f>
        <v>44383.92838561254</v>
      </c>
      <c r="F83230">
        <v>4</v>
      </c>
      <c r="G83230" s="2">
        <f t="shared" si="1300"/>
        <v>44384.63449074074</v>
      </c>
    </row>
    <row r="83231" spans="1:7" x14ac:dyDescent="0.25">
      <c r="A83231" s="16">
        <v>252564</v>
      </c>
      <c r="B83231" s="17">
        <v>44384.469328703701</v>
      </c>
      <c r="C83231" s="16">
        <v>231956</v>
      </c>
      <c r="D83231" s="16">
        <v>394819</v>
      </c>
      <c r="E83231" s="18">
        <f>VLOOKUP(C83231, Подписчики!$A$1:$C$16000,3,0)</f>
        <v>44342.269683297724</v>
      </c>
      <c r="F83231">
        <v>1</v>
      </c>
      <c r="G83231" s="2">
        <f t="shared" si="1300"/>
        <v>44384.510995370365</v>
      </c>
    </row>
    <row r="83232" spans="1:7" x14ac:dyDescent="0.25">
      <c r="A83232" s="16">
        <v>252567</v>
      </c>
      <c r="B83232" s="17">
        <v>44384.471875000003</v>
      </c>
      <c r="C83232" s="16">
        <v>23698</v>
      </c>
      <c r="D83232" s="16">
        <v>182191</v>
      </c>
      <c r="E83232" s="18">
        <f>VLOOKUP(C83232, Подписчики!$A$1:$C$16000,3,0)</f>
        <v>44375.919185363251</v>
      </c>
      <c r="F83232">
        <v>2</v>
      </c>
      <c r="G83232" s="2">
        <f t="shared" si="1300"/>
        <v>44384.555208333339</v>
      </c>
    </row>
    <row r="83233" spans="1:7" x14ac:dyDescent="0.25">
      <c r="A83233" s="16">
        <v>252572</v>
      </c>
      <c r="B83233" s="17">
        <v>44384.471875000003</v>
      </c>
      <c r="C83233" s="16">
        <v>99523</v>
      </c>
      <c r="D83233" s="16">
        <v>294042</v>
      </c>
      <c r="E83233" s="18">
        <f>VLOOKUP(C83233, Подписчики!$A$1:$C$16000,3,0)</f>
        <v>44339.919701745013</v>
      </c>
      <c r="F83233">
        <v>10</v>
      </c>
      <c r="G83233" s="2">
        <f t="shared" si="1300"/>
        <v>44384.888541666667</v>
      </c>
    </row>
    <row r="83234" spans="1:7" x14ac:dyDescent="0.25">
      <c r="A83234" s="16">
        <v>252575</v>
      </c>
      <c r="B83234" s="17">
        <v>44384.472280092596</v>
      </c>
      <c r="C83234" s="16">
        <v>241542</v>
      </c>
      <c r="D83234" s="16">
        <v>362672</v>
      </c>
      <c r="E83234" s="18">
        <f>VLOOKUP(C83234, Подписчики!$A$1:$C$16000,3,0)</f>
        <v>44367.784184686607</v>
      </c>
      <c r="F83234">
        <v>3</v>
      </c>
      <c r="G83234" s="2">
        <f t="shared" si="1300"/>
        <v>44384.597280092596</v>
      </c>
    </row>
    <row r="83235" spans="1:7" x14ac:dyDescent="0.25">
      <c r="A83235" s="16">
        <v>252578</v>
      </c>
      <c r="B83235" s="17">
        <v>44384.476724537039</v>
      </c>
      <c r="C83235" s="16">
        <v>210482</v>
      </c>
      <c r="D83235" s="16">
        <v>31749</v>
      </c>
      <c r="E83235" s="18">
        <f>VLOOKUP(C83235, Подписчики!$A$1:$C$16000,3,0)</f>
        <v>44375.342802742169</v>
      </c>
      <c r="F83235">
        <v>2</v>
      </c>
      <c r="G83235" s="2">
        <f t="shared" si="1300"/>
        <v>44384.560057870374</v>
      </c>
    </row>
    <row r="83236" spans="1:7" x14ac:dyDescent="0.25">
      <c r="A83236" s="16">
        <v>252582</v>
      </c>
      <c r="B83236" s="17">
        <v>44384.476724537039</v>
      </c>
      <c r="C83236" s="16">
        <v>248043</v>
      </c>
      <c r="D83236" s="16">
        <v>122240</v>
      </c>
      <c r="E83236" s="18">
        <f>VLOOKUP(C83236, Подписчики!$A$1:$C$16000,3,0)</f>
        <v>44371.713987820513</v>
      </c>
      <c r="F83236">
        <v>2</v>
      </c>
      <c r="G83236" s="2">
        <f t="shared" si="1300"/>
        <v>44384.560057870374</v>
      </c>
    </row>
    <row r="83237" spans="1:7" x14ac:dyDescent="0.25">
      <c r="A83237" s="16">
        <v>252584</v>
      </c>
      <c r="B83237" s="17">
        <v>44384.477129629631</v>
      </c>
      <c r="C83237" s="16">
        <v>249034</v>
      </c>
      <c r="D83237" s="16">
        <v>405774</v>
      </c>
      <c r="E83237" s="18">
        <f>VLOOKUP(C83237, Подписчики!$A$1:$C$16000,3,0)</f>
        <v>44340.710131873217</v>
      </c>
      <c r="F83237">
        <v>3</v>
      </c>
      <c r="G83237" s="2">
        <f t="shared" si="1300"/>
        <v>44384.602129629631</v>
      </c>
    </row>
    <row r="83238" spans="1:7" x14ac:dyDescent="0.25">
      <c r="A83238" s="16">
        <v>252585</v>
      </c>
      <c r="B83238" s="17">
        <v>44384.478344907409</v>
      </c>
      <c r="C83238" s="16">
        <v>214389</v>
      </c>
      <c r="D83238" s="16">
        <v>71399</v>
      </c>
      <c r="E83238" s="18">
        <f>VLOOKUP(C83238, Подписчики!$A$1:$C$16000,3,0)</f>
        <v>44327.844349928775</v>
      </c>
      <c r="F83238">
        <v>2</v>
      </c>
      <c r="G83238" s="2">
        <f t="shared" si="1300"/>
        <v>44384.561678240745</v>
      </c>
    </row>
    <row r="83239" spans="1:7" x14ac:dyDescent="0.25">
      <c r="A83239" s="16">
        <v>252589</v>
      </c>
      <c r="B83239" s="17">
        <v>44384.478344907409</v>
      </c>
      <c r="C83239" s="16">
        <v>214744</v>
      </c>
      <c r="D83239" s="16">
        <v>112334</v>
      </c>
      <c r="E83239" s="18">
        <f>VLOOKUP(C83239, Подписчики!$A$1:$C$16000,3,0)</f>
        <v>44356.83784020655</v>
      </c>
      <c r="F83239">
        <v>6</v>
      </c>
      <c r="G83239" s="2">
        <f t="shared" si="1300"/>
        <v>44384.728344907409</v>
      </c>
    </row>
    <row r="83240" spans="1:7" x14ac:dyDescent="0.25">
      <c r="A83240" s="16">
        <v>252593</v>
      </c>
      <c r="B83240" s="17">
        <v>44384.478750000002</v>
      </c>
      <c r="C83240" s="16">
        <v>34363</v>
      </c>
      <c r="D83240" s="16">
        <v>100412</v>
      </c>
      <c r="E83240" s="18">
        <f>VLOOKUP(C83240, Подписчики!$A$1:$C$16000,3,0)</f>
        <v>44357.710821225075</v>
      </c>
      <c r="F83240">
        <v>3</v>
      </c>
      <c r="G83240" s="2">
        <f t="shared" si="1300"/>
        <v>44384.603750000002</v>
      </c>
    </row>
    <row r="83241" spans="1:7" x14ac:dyDescent="0.25">
      <c r="A83241" s="16">
        <v>252596</v>
      </c>
      <c r="B83241" s="17">
        <v>44384.480370370373</v>
      </c>
      <c r="C83241" s="16">
        <v>10640</v>
      </c>
      <c r="D83241" s="16">
        <v>118549</v>
      </c>
      <c r="E83241" s="18">
        <f>VLOOKUP(C83241, Подписчики!$A$1:$C$16000,3,0)</f>
        <v>44308.943868376067</v>
      </c>
      <c r="F83241">
        <v>3</v>
      </c>
      <c r="G83241" s="2">
        <f t="shared" si="1300"/>
        <v>44384.605370370373</v>
      </c>
    </row>
    <row r="83242" spans="1:7" x14ac:dyDescent="0.25">
      <c r="A83242" s="16">
        <v>252601</v>
      </c>
      <c r="B83242" s="17">
        <v>44384.480775462966</v>
      </c>
      <c r="C83242" s="16">
        <v>333532</v>
      </c>
      <c r="D83242" s="16">
        <v>473327</v>
      </c>
      <c r="E83242" s="18">
        <f>VLOOKUP(C83242, Подписчики!$A$1:$C$16000,3,0)</f>
        <v>44308.814168910256</v>
      </c>
      <c r="F83242">
        <v>4</v>
      </c>
      <c r="G83242" s="2">
        <f t="shared" si="1300"/>
        <v>44384.64744212963</v>
      </c>
    </row>
    <row r="83243" spans="1:7" x14ac:dyDescent="0.25">
      <c r="A83243" s="16">
        <v>252602</v>
      </c>
      <c r="B83243" s="17">
        <v>44384.481979166667</v>
      </c>
      <c r="C83243" s="16">
        <v>234273</v>
      </c>
      <c r="D83243" s="16">
        <v>285253</v>
      </c>
      <c r="E83243" s="18">
        <f>VLOOKUP(C83243, Подписчики!$A$1:$C$16000,3,0)</f>
        <v>44373.395089031343</v>
      </c>
      <c r="F83243">
        <v>3</v>
      </c>
      <c r="G83243" s="2">
        <f t="shared" si="1300"/>
        <v>44384.606979166667</v>
      </c>
    </row>
    <row r="83244" spans="1:7" x14ac:dyDescent="0.25">
      <c r="A83244" s="16">
        <v>252603</v>
      </c>
      <c r="B83244" s="17">
        <v>44384.483194444445</v>
      </c>
      <c r="C83244" s="16">
        <v>80965</v>
      </c>
      <c r="D83244" s="16">
        <v>397</v>
      </c>
      <c r="E83244" s="18">
        <f>VLOOKUP(C83244, Подписчики!$A$1:$C$16000,3,0)</f>
        <v>44340.881312962963</v>
      </c>
      <c r="F83244">
        <v>2</v>
      </c>
      <c r="G83244" s="2">
        <f t="shared" si="1300"/>
        <v>44384.566527777781</v>
      </c>
    </row>
    <row r="83245" spans="1:7" x14ac:dyDescent="0.25">
      <c r="A83245" s="16">
        <v>252605</v>
      </c>
      <c r="B83245" s="17">
        <v>44384.484409722223</v>
      </c>
      <c r="C83245" s="16">
        <v>72108</v>
      </c>
      <c r="D83245" s="16">
        <v>403425</v>
      </c>
      <c r="E83245" s="18">
        <f>VLOOKUP(C83245, Подписчики!$A$1:$C$16000,3,0)</f>
        <v>44313.739270299142</v>
      </c>
      <c r="F83245">
        <v>1</v>
      </c>
      <c r="G83245" s="2">
        <f t="shared" si="1300"/>
        <v>44384.526076388887</v>
      </c>
    </row>
    <row r="83246" spans="1:7" x14ac:dyDescent="0.25">
      <c r="A83246" s="16">
        <v>252607</v>
      </c>
      <c r="B83246" s="17">
        <v>44384.484409722223</v>
      </c>
      <c r="C83246" s="16">
        <v>134755</v>
      </c>
      <c r="D83246" s="16">
        <v>411922</v>
      </c>
      <c r="E83246" s="18">
        <f>VLOOKUP(C83246, Подписчики!$A$1:$C$16000,3,0)</f>
        <v>44384.174240491455</v>
      </c>
      <c r="F83246">
        <v>5</v>
      </c>
      <c r="G83246" s="2">
        <f t="shared" si="1300"/>
        <v>44384.692743055559</v>
      </c>
    </row>
    <row r="83247" spans="1:7" x14ac:dyDescent="0.25">
      <c r="A83247" s="16">
        <v>252611</v>
      </c>
      <c r="B83247" s="17">
        <v>44384.488865740743</v>
      </c>
      <c r="C83247" s="16">
        <v>308165</v>
      </c>
      <c r="D83247" s="16">
        <v>111368</v>
      </c>
      <c r="E83247" s="18">
        <f>VLOOKUP(C83247, Подписчики!$A$1:$C$16000,3,0)</f>
        <v>44353.198825890315</v>
      </c>
      <c r="F83247">
        <v>4</v>
      </c>
      <c r="G83247" s="2">
        <f t="shared" si="1300"/>
        <v>44384.655532407407</v>
      </c>
    </row>
    <row r="83248" spans="1:7" x14ac:dyDescent="0.25">
      <c r="A83248" s="16">
        <v>252614</v>
      </c>
      <c r="B83248" s="17">
        <v>44384.490069444444</v>
      </c>
      <c r="C83248" s="16">
        <v>200410</v>
      </c>
      <c r="D83248" s="16">
        <v>440811</v>
      </c>
      <c r="E83248" s="18">
        <f>VLOOKUP(C83248, Подписчики!$A$1:$C$16000,3,0)</f>
        <v>44372.292505769234</v>
      </c>
      <c r="F83248">
        <v>7</v>
      </c>
      <c r="G83248" s="2">
        <f t="shared" si="1300"/>
        <v>44384.781736111108</v>
      </c>
    </row>
    <row r="83249" spans="1:7" x14ac:dyDescent="0.25">
      <c r="A83249" s="16">
        <v>252615</v>
      </c>
      <c r="B83249" s="17">
        <v>44384.491689814815</v>
      </c>
      <c r="C83249" s="16">
        <v>228368</v>
      </c>
      <c r="D83249" s="16">
        <v>90500</v>
      </c>
      <c r="E83249" s="18">
        <f>VLOOKUP(C83249, Подписчики!$A$1:$C$16000,3,0)</f>
        <v>44343.627505733624</v>
      </c>
      <c r="F83249">
        <v>7</v>
      </c>
      <c r="G83249" s="2">
        <f t="shared" si="1300"/>
        <v>44384.783356481479</v>
      </c>
    </row>
    <row r="83250" spans="1:7" x14ac:dyDescent="0.25">
      <c r="A83250" s="16">
        <v>252619</v>
      </c>
      <c r="B83250" s="17">
        <v>44384.493310185186</v>
      </c>
      <c r="C83250" s="16">
        <v>95931</v>
      </c>
      <c r="D83250" s="16">
        <v>440811</v>
      </c>
      <c r="E83250" s="18">
        <f>VLOOKUP(C83250, Подписчики!$A$1:$C$16000,3,0)</f>
        <v>44371.597428311965</v>
      </c>
      <c r="F83250">
        <v>3</v>
      </c>
      <c r="G83250" s="2">
        <f t="shared" si="1300"/>
        <v>44384.618310185186</v>
      </c>
    </row>
    <row r="83251" spans="1:7" x14ac:dyDescent="0.25">
      <c r="A83251" s="16">
        <v>252620</v>
      </c>
      <c r="B83251" s="17">
        <v>44384.494120370371</v>
      </c>
      <c r="C83251" s="16">
        <v>345592</v>
      </c>
      <c r="D83251" s="16">
        <v>158978</v>
      </c>
      <c r="E83251" s="18">
        <f>VLOOKUP(C83251, Подписчики!$A$1:$C$16000,3,0)</f>
        <v>44376.509791346158</v>
      </c>
      <c r="F83251">
        <v>1</v>
      </c>
      <c r="G83251" s="2">
        <f t="shared" si="1300"/>
        <v>44384.535787037035</v>
      </c>
    </row>
    <row r="83252" spans="1:7" x14ac:dyDescent="0.25">
      <c r="A83252" s="16">
        <v>252622</v>
      </c>
      <c r="B83252" s="17">
        <v>44384.495000000003</v>
      </c>
      <c r="C83252" s="16">
        <v>178949</v>
      </c>
      <c r="D83252" s="16">
        <v>349069</v>
      </c>
      <c r="E83252" s="18">
        <f>VLOOKUP(C83252, Подписчики!$A$1:$C$16000,3,0)</f>
        <v>44330.987525854704</v>
      </c>
      <c r="F83252">
        <v>0</v>
      </c>
      <c r="G83252" s="2">
        <f t="shared" si="1300"/>
        <v>44384.495000000003</v>
      </c>
    </row>
    <row r="83253" spans="1:7" x14ac:dyDescent="0.25">
      <c r="A83253" s="16">
        <v>252624</v>
      </c>
      <c r="B83253" s="17">
        <v>44384.499780092592</v>
      </c>
      <c r="C83253" s="16">
        <v>183986</v>
      </c>
      <c r="D83253" s="16">
        <v>250679</v>
      </c>
      <c r="E83253" s="18">
        <f>VLOOKUP(C83253, Подписчики!$A$1:$C$16000,3,0)</f>
        <v>44364.241590633901</v>
      </c>
      <c r="F83253">
        <v>3</v>
      </c>
      <c r="G83253" s="2">
        <f t="shared" si="1300"/>
        <v>44384.624780092592</v>
      </c>
    </row>
    <row r="83254" spans="1:7" x14ac:dyDescent="0.25">
      <c r="A83254" s="16">
        <v>252626</v>
      </c>
      <c r="B83254" s="17">
        <v>44384.499780092592</v>
      </c>
      <c r="C83254" s="16">
        <v>187930</v>
      </c>
      <c r="D83254" s="16">
        <v>182191</v>
      </c>
      <c r="E83254" s="18">
        <f>VLOOKUP(C83254, Подписчики!$A$1:$C$16000,3,0)</f>
        <v>44293.720841595437</v>
      </c>
      <c r="F83254">
        <v>3</v>
      </c>
      <c r="G83254" s="2">
        <f t="shared" si="1300"/>
        <v>44384.624780092592</v>
      </c>
    </row>
    <row r="83255" spans="1:7" x14ac:dyDescent="0.25">
      <c r="A83255" s="16">
        <v>252631</v>
      </c>
      <c r="B83255" s="17">
        <v>44384.501400462963</v>
      </c>
      <c r="C83255" s="16">
        <v>330623</v>
      </c>
      <c r="D83255" s="16">
        <v>473327</v>
      </c>
      <c r="E83255" s="18">
        <f>VLOOKUP(C83255, Подписчики!$A$1:$C$16000,3,0)</f>
        <v>44371.782796474356</v>
      </c>
      <c r="F83255">
        <v>3</v>
      </c>
      <c r="G83255" s="2">
        <f t="shared" si="1300"/>
        <v>44384.626400462963</v>
      </c>
    </row>
    <row r="83256" spans="1:7" x14ac:dyDescent="0.25">
      <c r="A83256" s="16">
        <v>252634</v>
      </c>
      <c r="B83256" s="17">
        <v>44384.502615740741</v>
      </c>
      <c r="C83256" s="16">
        <v>309363</v>
      </c>
      <c r="D83256" s="16">
        <v>75550</v>
      </c>
      <c r="E83256" s="18">
        <f>VLOOKUP(C83256, Подписчики!$A$1:$C$16000,3,0)</f>
        <v>44340.151156908832</v>
      </c>
      <c r="F83256">
        <v>6</v>
      </c>
      <c r="G83256" s="2">
        <f t="shared" si="1300"/>
        <v>44384.752615740741</v>
      </c>
    </row>
    <row r="83257" spans="1:7" x14ac:dyDescent="0.25">
      <c r="A83257" s="16">
        <v>252638</v>
      </c>
      <c r="B83257" s="17">
        <v>44384.504999999997</v>
      </c>
      <c r="C83257" s="16">
        <v>211915</v>
      </c>
      <c r="D83257" s="16">
        <v>230507</v>
      </c>
      <c r="E83257" s="18">
        <f>VLOOKUP(C83257, Подписчики!$A$1:$C$16000,3,0)</f>
        <v>44309.661092556984</v>
      </c>
      <c r="F83257">
        <v>3</v>
      </c>
      <c r="G83257" s="2">
        <f t="shared" si="1300"/>
        <v>44384.63</v>
      </c>
    </row>
    <row r="83258" spans="1:7" x14ac:dyDescent="0.25">
      <c r="A83258" s="16">
        <v>252639</v>
      </c>
      <c r="B83258" s="17">
        <v>44384.50545138889</v>
      </c>
      <c r="C83258" s="16">
        <v>219499</v>
      </c>
      <c r="D83258" s="16">
        <v>28275</v>
      </c>
      <c r="E83258" s="18">
        <f>VLOOKUP(C83258, Подписчики!$A$1:$C$16000,3,0)</f>
        <v>44316.242910612535</v>
      </c>
      <c r="F83258">
        <v>1</v>
      </c>
      <c r="G83258" s="2">
        <f t="shared" si="1300"/>
        <v>44384.547118055554</v>
      </c>
    </row>
    <row r="83259" spans="1:7" x14ac:dyDescent="0.25">
      <c r="A83259" s="16">
        <v>252643</v>
      </c>
      <c r="B83259" s="17">
        <v>44384.50545138889</v>
      </c>
      <c r="C83259" s="16">
        <v>289460</v>
      </c>
      <c r="D83259" s="16">
        <v>151884</v>
      </c>
      <c r="E83259" s="18">
        <f>VLOOKUP(C83259, Подписчики!$A$1:$C$16000,3,0)</f>
        <v>44309.522983262104</v>
      </c>
      <c r="F83259">
        <v>5</v>
      </c>
      <c r="G83259" s="2">
        <f t="shared" si="1300"/>
        <v>44384.713784722226</v>
      </c>
    </row>
    <row r="83260" spans="1:7" x14ac:dyDescent="0.25">
      <c r="A83260" s="16">
        <v>252644</v>
      </c>
      <c r="B83260" s="17">
        <v>44384.508275462962</v>
      </c>
      <c r="C83260" s="16">
        <v>49955</v>
      </c>
      <c r="D83260" s="16">
        <v>356280</v>
      </c>
      <c r="E83260" s="18">
        <f>VLOOKUP(C83260, Подписчики!$A$1:$C$16000,3,0)</f>
        <v>44375.822259188033</v>
      </c>
      <c r="F83260">
        <v>4</v>
      </c>
      <c r="G83260" s="2">
        <f t="shared" si="1300"/>
        <v>44384.674942129626</v>
      </c>
    </row>
    <row r="83261" spans="1:7" x14ac:dyDescent="0.25">
      <c r="A83261" s="16">
        <v>252649</v>
      </c>
      <c r="B83261" s="17">
        <v>44384.508680555555</v>
      </c>
      <c r="C83261" s="16">
        <v>342703</v>
      </c>
      <c r="D83261" s="16">
        <v>377180</v>
      </c>
      <c r="E83261" s="18">
        <f>VLOOKUP(C83261, Подписчики!$A$1:$C$16000,3,0)</f>
        <v>44309.21383098291</v>
      </c>
      <c r="F83261">
        <v>1</v>
      </c>
      <c r="G83261" s="2">
        <f t="shared" si="1300"/>
        <v>44384.550347222219</v>
      </c>
    </row>
    <row r="83262" spans="1:7" x14ac:dyDescent="0.25">
      <c r="A83262" s="16">
        <v>252651</v>
      </c>
      <c r="B83262" s="17">
        <v>44384.50949074074</v>
      </c>
      <c r="C83262" s="16">
        <v>175488</v>
      </c>
      <c r="D83262" s="16">
        <v>182191</v>
      </c>
      <c r="E83262" s="18">
        <f>VLOOKUP(C83262, Подписчики!$A$1:$C$16000,3,0)</f>
        <v>44310.819635363252</v>
      </c>
      <c r="F83262">
        <v>7</v>
      </c>
      <c r="G83262" s="2">
        <f t="shared" si="1300"/>
        <v>44384.801157407404</v>
      </c>
    </row>
    <row r="83263" spans="1:7" x14ac:dyDescent="0.25">
      <c r="A83263" s="16">
        <v>252654</v>
      </c>
      <c r="B83263" s="17">
        <v>44384.51</v>
      </c>
      <c r="C83263" s="16">
        <v>16154</v>
      </c>
      <c r="D83263" s="16">
        <v>411922</v>
      </c>
      <c r="E83263" s="18">
        <f>VLOOKUP(C83263, Подписчики!$A$1:$C$16000,3,0)</f>
        <v>44372.509542521366</v>
      </c>
      <c r="F83263">
        <v>0</v>
      </c>
      <c r="G83263" s="2">
        <f t="shared" si="1300"/>
        <v>44384.51</v>
      </c>
    </row>
    <row r="83264" spans="1:7" x14ac:dyDescent="0.25">
      <c r="A83264" s="16">
        <v>252655</v>
      </c>
      <c r="B83264" s="17">
        <v>44384.510300925926</v>
      </c>
      <c r="C83264" s="16">
        <v>32199</v>
      </c>
      <c r="D83264" s="16">
        <v>411922</v>
      </c>
      <c r="E83264" s="18">
        <f>VLOOKUP(C83264, Подписчики!$A$1:$C$16000,3,0)</f>
        <v>44373.201069159542</v>
      </c>
      <c r="F83264">
        <v>1</v>
      </c>
      <c r="G83264" s="2">
        <f t="shared" si="1300"/>
        <v>44384.55196759259</v>
      </c>
    </row>
    <row r="83265" spans="1:7" x14ac:dyDescent="0.25">
      <c r="A83265" s="16">
        <v>252660</v>
      </c>
      <c r="B83265" s="17">
        <v>44384.510995370372</v>
      </c>
      <c r="C83265" s="16">
        <v>210151</v>
      </c>
      <c r="D83265" s="16">
        <v>158978</v>
      </c>
      <c r="E83265" s="18">
        <f>VLOOKUP(C83265, Подписчики!$A$1:$C$16000,3,0)</f>
        <v>44338.781793411683</v>
      </c>
      <c r="F83265">
        <v>3</v>
      </c>
      <c r="G83265" s="2">
        <f t="shared" si="1300"/>
        <v>44384.635995370372</v>
      </c>
    </row>
    <row r="83266" spans="1:7" x14ac:dyDescent="0.25">
      <c r="A83266" s="16">
        <v>252665</v>
      </c>
      <c r="B83266" s="17">
        <v>44384.511111111111</v>
      </c>
      <c r="C83266" s="16">
        <v>159349</v>
      </c>
      <c r="D83266" s="16">
        <v>154228</v>
      </c>
      <c r="E83266" s="18">
        <f>VLOOKUP(C83266, Подписчики!$A$1:$C$16000,3,0)</f>
        <v>44366.00577450142</v>
      </c>
      <c r="F83266">
        <v>7</v>
      </c>
      <c r="G83266" s="2">
        <f t="shared" ref="G83266:G83329" si="1301">B83266+F83266/24</f>
        <v>44384.802777777775</v>
      </c>
    </row>
    <row r="83267" spans="1:7" x14ac:dyDescent="0.25">
      <c r="A83267" s="16">
        <v>252666</v>
      </c>
      <c r="B83267" s="17">
        <v>44384.512326388889</v>
      </c>
      <c r="C83267" s="16">
        <v>52335</v>
      </c>
      <c r="D83267" s="16">
        <v>439981</v>
      </c>
      <c r="E83267" s="18">
        <f>VLOOKUP(C83267, Подписчики!$A$1:$C$16000,3,0)</f>
        <v>44350.786077172357</v>
      </c>
      <c r="F83267">
        <v>2</v>
      </c>
      <c r="G83267" s="2">
        <f t="shared" si="1301"/>
        <v>44384.595659722225</v>
      </c>
    </row>
    <row r="83268" spans="1:7" x14ac:dyDescent="0.25">
      <c r="A83268" s="16">
        <v>252667</v>
      </c>
      <c r="B83268" s="17">
        <v>44384.514351851853</v>
      </c>
      <c r="C83268" s="16">
        <v>263806</v>
      </c>
      <c r="D83268" s="16">
        <v>81226</v>
      </c>
      <c r="E83268" s="18">
        <f>VLOOKUP(C83268, Подписчики!$A$1:$C$16000,3,0)</f>
        <v>44344.354036716526</v>
      </c>
      <c r="F83268">
        <v>7</v>
      </c>
      <c r="G83268" s="2">
        <f t="shared" si="1301"/>
        <v>44384.806018518517</v>
      </c>
    </row>
    <row r="83269" spans="1:7" x14ac:dyDescent="0.25">
      <c r="A83269" s="16">
        <v>252670</v>
      </c>
      <c r="B83269" s="17">
        <v>44384.517002314817</v>
      </c>
      <c r="C83269" s="16">
        <v>210075</v>
      </c>
      <c r="D83269" s="16">
        <v>85094</v>
      </c>
      <c r="E83269" s="18">
        <f>VLOOKUP(C83269, Подписчики!$A$1:$C$16000,3,0)</f>
        <v>44310.225921688034</v>
      </c>
      <c r="F83269">
        <v>3</v>
      </c>
      <c r="G83269" s="2">
        <f t="shared" si="1301"/>
        <v>44384.642002314817</v>
      </c>
    </row>
    <row r="83270" spans="1:7" x14ac:dyDescent="0.25">
      <c r="A83270" s="16">
        <v>252673</v>
      </c>
      <c r="B83270" s="17">
        <v>44384.517581018517</v>
      </c>
      <c r="C83270" s="16">
        <v>157331</v>
      </c>
      <c r="D83270" s="16">
        <v>38593</v>
      </c>
      <c r="E83270" s="18">
        <f>VLOOKUP(C83270, Подписчики!$A$1:$C$16000,3,0)</f>
        <v>44372.321480911683</v>
      </c>
      <c r="F83270">
        <v>7</v>
      </c>
      <c r="G83270" s="2">
        <f t="shared" si="1301"/>
        <v>44384.809247685182</v>
      </c>
    </row>
    <row r="83271" spans="1:7" x14ac:dyDescent="0.25">
      <c r="A83271" s="16">
        <v>252678</v>
      </c>
      <c r="B83271" s="17">
        <v>44384.51766203704</v>
      </c>
      <c r="C83271" s="16">
        <v>314819</v>
      </c>
      <c r="D83271" s="16">
        <v>95024</v>
      </c>
      <c r="E83271" s="18">
        <f>VLOOKUP(C83271, Подписчики!$A$1:$C$16000,3,0)</f>
        <v>44369.610863105416</v>
      </c>
      <c r="F83271">
        <v>2</v>
      </c>
      <c r="G83271" s="2">
        <f t="shared" si="1301"/>
        <v>44384.600995370376</v>
      </c>
    </row>
    <row r="83272" spans="1:7" x14ac:dyDescent="0.25">
      <c r="A83272" s="16">
        <v>252679</v>
      </c>
      <c r="B83272" s="17">
        <v>44384.51798611111</v>
      </c>
      <c r="C83272" s="16">
        <v>90421</v>
      </c>
      <c r="D83272" s="16">
        <v>470762</v>
      </c>
      <c r="E83272" s="18">
        <f>VLOOKUP(C83272, Подписчики!$A$1:$C$16000,3,0)</f>
        <v>44302.613442272086</v>
      </c>
      <c r="F83272">
        <v>0</v>
      </c>
      <c r="G83272" s="2">
        <f t="shared" si="1301"/>
        <v>44384.51798611111</v>
      </c>
    </row>
    <row r="83273" spans="1:7" x14ac:dyDescent="0.25">
      <c r="A83273" s="16">
        <v>252681</v>
      </c>
      <c r="B83273" s="17">
        <v>44384.518391203703</v>
      </c>
      <c r="C83273" s="16">
        <v>15056</v>
      </c>
      <c r="D83273" s="16">
        <v>158978</v>
      </c>
      <c r="E83273" s="18">
        <f>VLOOKUP(C83273, Подписчики!$A$1:$C$16000,3,0)</f>
        <v>44343.605374180908</v>
      </c>
      <c r="F83273">
        <v>5</v>
      </c>
      <c r="G83273" s="2">
        <f t="shared" si="1301"/>
        <v>44384.726724537039</v>
      </c>
    </row>
    <row r="83274" spans="1:7" x14ac:dyDescent="0.25">
      <c r="A83274" s="16">
        <v>252683</v>
      </c>
      <c r="B83274" s="17">
        <v>44384.519201388888</v>
      </c>
      <c r="C83274" s="16">
        <v>16270</v>
      </c>
      <c r="D83274" s="16">
        <v>454890</v>
      </c>
      <c r="E83274" s="18">
        <f>VLOOKUP(C83274, Подписчики!$A$1:$C$16000,3,0)</f>
        <v>44383.085486004275</v>
      </c>
      <c r="F83274">
        <v>3</v>
      </c>
      <c r="G83274" s="2">
        <f t="shared" si="1301"/>
        <v>44384.644201388888</v>
      </c>
    </row>
    <row r="83275" spans="1:7" x14ac:dyDescent="0.25">
      <c r="A83275" s="16">
        <v>252685</v>
      </c>
      <c r="B83275" s="17">
        <v>44384.520011574074</v>
      </c>
      <c r="C83275" s="16">
        <v>34336</v>
      </c>
      <c r="D83275" s="16">
        <v>182676</v>
      </c>
      <c r="E83275" s="18">
        <f>VLOOKUP(C83275, Подписчики!$A$1:$C$16000,3,0)</f>
        <v>44366.922761075497</v>
      </c>
      <c r="F83275">
        <v>1</v>
      </c>
      <c r="G83275" s="2">
        <f t="shared" si="1301"/>
        <v>44384.561678240738</v>
      </c>
    </row>
    <row r="83276" spans="1:7" x14ac:dyDescent="0.25">
      <c r="A83276" s="16">
        <v>252687</v>
      </c>
      <c r="B83276" s="17">
        <v>44384.520011574074</v>
      </c>
      <c r="C83276" s="16">
        <v>188443</v>
      </c>
      <c r="D83276" s="16">
        <v>153893</v>
      </c>
      <c r="E83276" s="18">
        <f>VLOOKUP(C83276, Подписчики!$A$1:$C$16000,3,0)</f>
        <v>44384.240242343309</v>
      </c>
      <c r="F83276">
        <v>1</v>
      </c>
      <c r="G83276" s="2">
        <f t="shared" si="1301"/>
        <v>44384.561678240738</v>
      </c>
    </row>
    <row r="83277" spans="1:7" x14ac:dyDescent="0.25">
      <c r="A83277" s="16">
        <v>252692</v>
      </c>
      <c r="B83277" s="17">
        <v>44384.520335648151</v>
      </c>
      <c r="C83277" s="16">
        <v>244902</v>
      </c>
      <c r="D83277" s="16">
        <v>230507</v>
      </c>
      <c r="E83277" s="18">
        <f>VLOOKUP(C83277, Подписчики!$A$1:$C$16000,3,0)</f>
        <v>44289.303006445873</v>
      </c>
      <c r="F83277">
        <v>1</v>
      </c>
      <c r="G83277" s="2">
        <f t="shared" si="1301"/>
        <v>44384.562002314815</v>
      </c>
    </row>
    <row r="83278" spans="1:7" x14ac:dyDescent="0.25">
      <c r="A83278" s="16">
        <v>252694</v>
      </c>
      <c r="B83278" s="17">
        <v>44384.520995370367</v>
      </c>
      <c r="C83278" s="16">
        <v>262451</v>
      </c>
      <c r="D83278" s="16">
        <v>85094</v>
      </c>
      <c r="E83278" s="18">
        <f>VLOOKUP(C83278, Подписчики!$A$1:$C$16000,3,0)</f>
        <v>44375.324466880345</v>
      </c>
      <c r="F83278">
        <v>3</v>
      </c>
      <c r="G83278" s="2">
        <f t="shared" si="1301"/>
        <v>44384.645995370367</v>
      </c>
    </row>
    <row r="83279" spans="1:7" x14ac:dyDescent="0.25">
      <c r="A83279" s="16">
        <v>252698</v>
      </c>
      <c r="B83279" s="17">
        <v>44384.524050925924</v>
      </c>
      <c r="C83279" s="16">
        <v>211337</v>
      </c>
      <c r="D83279" s="16">
        <v>343712</v>
      </c>
      <c r="E83279" s="18">
        <f>VLOOKUP(C83279, Подписчики!$A$1:$C$16000,3,0)</f>
        <v>44313.970901032764</v>
      </c>
      <c r="F83279">
        <v>3</v>
      </c>
      <c r="G83279" s="2">
        <f t="shared" si="1301"/>
        <v>44384.649050925924</v>
      </c>
    </row>
    <row r="83280" spans="1:7" x14ac:dyDescent="0.25">
      <c r="A83280" s="16">
        <v>252701</v>
      </c>
      <c r="B83280" s="17">
        <v>44384.524050925924</v>
      </c>
      <c r="C83280" s="16">
        <v>296300</v>
      </c>
      <c r="D83280" s="16">
        <v>154256</v>
      </c>
      <c r="E83280" s="18">
        <f>VLOOKUP(C83280, Подписчики!$A$1:$C$16000,3,0)</f>
        <v>44372.369877849007</v>
      </c>
      <c r="F83280">
        <v>3</v>
      </c>
      <c r="G83280" s="2">
        <f t="shared" si="1301"/>
        <v>44384.649050925924</v>
      </c>
    </row>
    <row r="83281" spans="1:7" x14ac:dyDescent="0.25">
      <c r="A83281" s="16">
        <v>252705</v>
      </c>
      <c r="B83281" s="17">
        <v>44384.525335648148</v>
      </c>
      <c r="C83281" s="16">
        <v>255303</v>
      </c>
      <c r="D83281" s="16">
        <v>154256</v>
      </c>
      <c r="E83281" s="18">
        <f>VLOOKUP(C83281, Подписчики!$A$1:$C$16000,3,0)</f>
        <v>44383.283489494301</v>
      </c>
      <c r="F83281">
        <v>1</v>
      </c>
      <c r="G83281" s="2">
        <f t="shared" si="1301"/>
        <v>44384.567002314812</v>
      </c>
    </row>
    <row r="83282" spans="1:7" x14ac:dyDescent="0.25">
      <c r="A83282" s="16">
        <v>252708</v>
      </c>
      <c r="B83282" s="17">
        <v>44384.525671296295</v>
      </c>
      <c r="C83282" s="16">
        <v>195290</v>
      </c>
      <c r="D83282" s="16">
        <v>311201</v>
      </c>
      <c r="E83282" s="18">
        <f>VLOOKUP(C83282, Подписчики!$A$1:$C$16000,3,0)</f>
        <v>44371.613887642452</v>
      </c>
      <c r="F83282">
        <v>-1</v>
      </c>
      <c r="G83282" s="2">
        <f t="shared" si="1301"/>
        <v>44384.48400462963</v>
      </c>
    </row>
    <row r="83283" spans="1:7" x14ac:dyDescent="0.25">
      <c r="A83283" s="16">
        <v>252710</v>
      </c>
      <c r="B83283" s="17">
        <v>44384.526886574073</v>
      </c>
      <c r="C83283" s="16">
        <v>72940</v>
      </c>
      <c r="D83283" s="16">
        <v>276543</v>
      </c>
      <c r="E83283" s="18">
        <f>VLOOKUP(C83283, Подписчики!$A$1:$C$16000,3,0)</f>
        <v>44311.515461289178</v>
      </c>
      <c r="F83283">
        <v>2</v>
      </c>
      <c r="G83283" s="2">
        <f t="shared" si="1301"/>
        <v>44384.610219907408</v>
      </c>
    </row>
    <row r="83284" spans="1:7" x14ac:dyDescent="0.25">
      <c r="A83284" s="16">
        <v>252715</v>
      </c>
      <c r="B83284" s="17">
        <v>44384.527291666665</v>
      </c>
      <c r="C83284" s="16">
        <v>98446</v>
      </c>
      <c r="D83284" s="16">
        <v>12149</v>
      </c>
      <c r="E83284" s="18">
        <f>VLOOKUP(C83284, Подписчики!$A$1:$C$16000,3,0)</f>
        <v>44383.373245512819</v>
      </c>
      <c r="F83284">
        <v>3</v>
      </c>
      <c r="G83284" s="2">
        <f t="shared" si="1301"/>
        <v>44384.652291666665</v>
      </c>
    </row>
    <row r="83285" spans="1:7" x14ac:dyDescent="0.25">
      <c r="A83285" s="16">
        <v>252719</v>
      </c>
      <c r="B83285" s="17">
        <v>44384.528912037036</v>
      </c>
      <c r="C83285" s="16">
        <v>267739</v>
      </c>
      <c r="D83285" s="16">
        <v>182191</v>
      </c>
      <c r="E83285" s="18">
        <f>VLOOKUP(C83285, Подписчики!$A$1:$C$16000,3,0)</f>
        <v>44337.142688853281</v>
      </c>
      <c r="F83285">
        <v>3</v>
      </c>
      <c r="G83285" s="2">
        <f t="shared" si="1301"/>
        <v>44384.653912037036</v>
      </c>
    </row>
    <row r="83286" spans="1:7" x14ac:dyDescent="0.25">
      <c r="A83286" s="16">
        <v>252720</v>
      </c>
      <c r="B83286" s="17">
        <v>44384.531736111108</v>
      </c>
      <c r="C83286" s="16">
        <v>660</v>
      </c>
      <c r="D83286" s="16">
        <v>347393</v>
      </c>
      <c r="E83286" s="18">
        <f>VLOOKUP(C83286, Подписчики!$A$1:$C$16000,3,0)</f>
        <v>44377.382173575497</v>
      </c>
      <c r="F83286">
        <v>2</v>
      </c>
      <c r="G83286" s="2">
        <f t="shared" si="1301"/>
        <v>44384.615069444444</v>
      </c>
    </row>
    <row r="83287" spans="1:7" x14ac:dyDescent="0.25">
      <c r="A83287" s="16">
        <v>252721</v>
      </c>
      <c r="B83287" s="17">
        <v>44384.531736111108</v>
      </c>
      <c r="C83287" s="16">
        <v>75853</v>
      </c>
      <c r="D83287" s="16">
        <v>227775</v>
      </c>
      <c r="E83287" s="18">
        <f>VLOOKUP(C83287, Подписчики!$A$1:$C$16000,3,0)</f>
        <v>44345.991907514246</v>
      </c>
      <c r="F83287">
        <v>2</v>
      </c>
      <c r="G83287" s="2">
        <f t="shared" si="1301"/>
        <v>44384.615069444444</v>
      </c>
    </row>
    <row r="83288" spans="1:7" x14ac:dyDescent="0.25">
      <c r="A83288" s="16">
        <v>252722</v>
      </c>
      <c r="B83288" s="17">
        <v>44384.532337962963</v>
      </c>
      <c r="C83288" s="16">
        <v>341857</v>
      </c>
      <c r="D83288" s="16">
        <v>347008</v>
      </c>
      <c r="E83288" s="18">
        <f>VLOOKUP(C83288, Подписчики!$A$1:$C$16000,3,0)</f>
        <v>44376.103256873219</v>
      </c>
      <c r="F83288">
        <v>1</v>
      </c>
      <c r="G83288" s="2">
        <f t="shared" si="1301"/>
        <v>44384.574004629627</v>
      </c>
    </row>
    <row r="83289" spans="1:7" x14ac:dyDescent="0.25">
      <c r="A83289" s="16">
        <v>252727</v>
      </c>
      <c r="B83289" s="17">
        <v>44384.534571759257</v>
      </c>
      <c r="C83289" s="16">
        <v>17470</v>
      </c>
      <c r="D83289" s="16">
        <v>347008</v>
      </c>
      <c r="E83289" s="18">
        <f>VLOOKUP(C83289, Подписчики!$A$1:$C$16000,3,0)</f>
        <v>44346.320867272079</v>
      </c>
      <c r="F83289">
        <v>5</v>
      </c>
      <c r="G83289" s="2">
        <f t="shared" si="1301"/>
        <v>44384.742905092593</v>
      </c>
    </row>
    <row r="83290" spans="1:7" x14ac:dyDescent="0.25">
      <c r="A83290" s="16">
        <v>252729</v>
      </c>
      <c r="B83290" s="17">
        <v>44384.534571759257</v>
      </c>
      <c r="C83290" s="16">
        <v>225665</v>
      </c>
      <c r="D83290" s="16">
        <v>320940</v>
      </c>
      <c r="E83290" s="18">
        <f>VLOOKUP(C83290, Подписчики!$A$1:$C$16000,3,0)</f>
        <v>44379.991923789174</v>
      </c>
      <c r="F83290">
        <v>1</v>
      </c>
      <c r="G83290" s="2">
        <f t="shared" si="1301"/>
        <v>44384.576238425921</v>
      </c>
    </row>
    <row r="83291" spans="1:7" x14ac:dyDescent="0.25">
      <c r="A83291" s="16">
        <v>252731</v>
      </c>
      <c r="B83291" s="17">
        <v>44384.53497685185</v>
      </c>
      <c r="C83291" s="16">
        <v>226892</v>
      </c>
      <c r="D83291" s="16">
        <v>118549</v>
      </c>
      <c r="E83291" s="18">
        <f>VLOOKUP(C83291, Подписчики!$A$1:$C$16000,3,0)</f>
        <v>44307.967724964386</v>
      </c>
      <c r="F83291">
        <v>6</v>
      </c>
      <c r="G83291" s="2">
        <f t="shared" si="1301"/>
        <v>44384.78497685185</v>
      </c>
    </row>
    <row r="83292" spans="1:7" x14ac:dyDescent="0.25">
      <c r="A83292" s="16">
        <v>252736</v>
      </c>
      <c r="B83292" s="17">
        <v>44384.535381944443</v>
      </c>
      <c r="C83292" s="16">
        <v>302491</v>
      </c>
      <c r="D83292" s="16">
        <v>328371</v>
      </c>
      <c r="E83292" s="18">
        <f>VLOOKUP(C83292, Подписчики!$A$1:$C$16000,3,0)</f>
        <v>44345.019286039882</v>
      </c>
      <c r="F83292">
        <v>3</v>
      </c>
      <c r="G83292" s="2">
        <f t="shared" si="1301"/>
        <v>44384.660381944443</v>
      </c>
    </row>
    <row r="83293" spans="1:7" x14ac:dyDescent="0.25">
      <c r="A83293" s="16">
        <v>252741</v>
      </c>
      <c r="B83293" s="17">
        <v>44384.535787037035</v>
      </c>
      <c r="C83293" s="16">
        <v>210548</v>
      </c>
      <c r="D83293" s="16">
        <v>183290</v>
      </c>
      <c r="E83293" s="18">
        <f>VLOOKUP(C83293, Подписчики!$A$1:$C$16000,3,0)</f>
        <v>44340.353153596865</v>
      </c>
      <c r="F83293">
        <v>0</v>
      </c>
      <c r="G83293" s="2">
        <f t="shared" si="1301"/>
        <v>44384.535787037035</v>
      </c>
    </row>
    <row r="83294" spans="1:7" x14ac:dyDescent="0.25">
      <c r="A83294" s="16">
        <v>252744</v>
      </c>
      <c r="B83294" s="17">
        <v>44384.536192129628</v>
      </c>
      <c r="C83294" s="16">
        <v>63065</v>
      </c>
      <c r="D83294" s="16">
        <v>316630</v>
      </c>
      <c r="E83294" s="18">
        <f>VLOOKUP(C83294, Подписчики!$A$1:$C$16000,3,0)</f>
        <v>44371.234741559827</v>
      </c>
      <c r="F83294">
        <v>5</v>
      </c>
      <c r="G83294" s="2">
        <f t="shared" si="1301"/>
        <v>44384.744525462964</v>
      </c>
    </row>
    <row r="83295" spans="1:7" x14ac:dyDescent="0.25">
      <c r="A83295" s="16">
        <v>252745</v>
      </c>
      <c r="B83295" s="17">
        <v>44384.536192129628</v>
      </c>
      <c r="C83295" s="16">
        <v>160344</v>
      </c>
      <c r="D83295" s="16">
        <v>129210</v>
      </c>
      <c r="E83295" s="18">
        <f>VLOOKUP(C83295, Подписчики!$A$1:$C$16000,3,0)</f>
        <v>44362.112199501418</v>
      </c>
      <c r="F83295">
        <v>1</v>
      </c>
      <c r="G83295" s="2">
        <f t="shared" si="1301"/>
        <v>44384.577858796292</v>
      </c>
    </row>
    <row r="83296" spans="1:7" x14ac:dyDescent="0.25">
      <c r="A83296" s="16">
        <v>252747</v>
      </c>
      <c r="B83296" s="17">
        <v>44384.536597222221</v>
      </c>
      <c r="C83296" s="16">
        <v>33350</v>
      </c>
      <c r="D83296" s="16">
        <v>251574</v>
      </c>
      <c r="E83296" s="18">
        <f>VLOOKUP(C83296, Подписчики!$A$1:$C$16000,3,0)</f>
        <v>44383.977658760683</v>
      </c>
      <c r="F83296">
        <v>2</v>
      </c>
      <c r="G83296" s="2">
        <f t="shared" si="1301"/>
        <v>44384.619930555556</v>
      </c>
    </row>
    <row r="83297" spans="1:7" x14ac:dyDescent="0.25">
      <c r="A83297" s="16">
        <v>252751</v>
      </c>
      <c r="B83297" s="17">
        <v>44384.53733796296</v>
      </c>
      <c r="C83297" s="16">
        <v>113595</v>
      </c>
      <c r="D83297" s="16">
        <v>41396</v>
      </c>
      <c r="E83297" s="18">
        <f>VLOOKUP(C83297, Подписчики!$A$1:$C$16000,3,0)</f>
        <v>44375.547274465811</v>
      </c>
      <c r="F83297">
        <v>1</v>
      </c>
      <c r="G83297" s="2">
        <f t="shared" si="1301"/>
        <v>44384.579004629624</v>
      </c>
    </row>
    <row r="83298" spans="1:7" x14ac:dyDescent="0.25">
      <c r="A83298" s="16">
        <v>252756</v>
      </c>
      <c r="B83298" s="17">
        <v>44384.538622685184</v>
      </c>
      <c r="C83298" s="16">
        <v>59094</v>
      </c>
      <c r="D83298" s="16">
        <v>411922</v>
      </c>
      <c r="E83298" s="18">
        <f>VLOOKUP(C83298, Подписчики!$A$1:$C$16000,3,0)</f>
        <v>44375.832165669519</v>
      </c>
      <c r="F83298">
        <v>3</v>
      </c>
      <c r="G83298" s="2">
        <f t="shared" si="1301"/>
        <v>44384.663622685184</v>
      </c>
    </row>
    <row r="83299" spans="1:7" x14ac:dyDescent="0.25">
      <c r="A83299" s="16">
        <v>252760</v>
      </c>
      <c r="B83299" s="17">
        <v>44384.540636574071</v>
      </c>
      <c r="C83299" s="16">
        <v>139305</v>
      </c>
      <c r="D83299" s="16">
        <v>104958</v>
      </c>
      <c r="E83299" s="18">
        <f>VLOOKUP(C83299, Подписчики!$A$1:$C$16000,3,0)</f>
        <v>44381.821930733626</v>
      </c>
      <c r="F83299">
        <v>0</v>
      </c>
      <c r="G83299" s="2">
        <f t="shared" si="1301"/>
        <v>44384.540636574071</v>
      </c>
    </row>
    <row r="83300" spans="1:7" x14ac:dyDescent="0.25">
      <c r="A83300" s="16">
        <v>252761</v>
      </c>
      <c r="B83300" s="17">
        <v>44384.540636574071</v>
      </c>
      <c r="C83300" s="16">
        <v>227683</v>
      </c>
      <c r="D83300" s="16">
        <v>347008</v>
      </c>
      <c r="E83300" s="18">
        <f>VLOOKUP(C83300, Подписчики!$A$1:$C$16000,3,0)</f>
        <v>44338.731605021363</v>
      </c>
      <c r="F83300">
        <v>4</v>
      </c>
      <c r="G83300" s="2">
        <f t="shared" si="1301"/>
        <v>44384.707303240735</v>
      </c>
    </row>
    <row r="83301" spans="1:7" x14ac:dyDescent="0.25">
      <c r="A83301" s="16">
        <v>252766</v>
      </c>
      <c r="B83301" s="17">
        <v>44384.541446759256</v>
      </c>
      <c r="C83301" s="16">
        <v>231937</v>
      </c>
      <c r="D83301" s="16">
        <v>238334</v>
      </c>
      <c r="E83301" s="18">
        <f>VLOOKUP(C83301, Подписчики!$A$1:$C$16000,3,0)</f>
        <v>44344.044620726498</v>
      </c>
      <c r="F83301">
        <v>2</v>
      </c>
      <c r="G83301" s="2">
        <f t="shared" si="1301"/>
        <v>44384.624780092592</v>
      </c>
    </row>
    <row r="83302" spans="1:7" x14ac:dyDescent="0.25">
      <c r="A83302" s="16">
        <v>252767</v>
      </c>
      <c r="B83302" s="17">
        <v>44384.542662037034</v>
      </c>
      <c r="C83302" s="16">
        <v>8450</v>
      </c>
      <c r="D83302" s="16">
        <v>89017</v>
      </c>
      <c r="E83302" s="18">
        <f>VLOOKUP(C83302, Подписчики!$A$1:$C$16000,3,0)</f>
        <v>44362.300496225071</v>
      </c>
      <c r="F83302">
        <v>9</v>
      </c>
      <c r="G83302" s="2">
        <f t="shared" si="1301"/>
        <v>44384.917662037034</v>
      </c>
    </row>
    <row r="83303" spans="1:7" x14ac:dyDescent="0.25">
      <c r="A83303" s="16">
        <v>252768</v>
      </c>
      <c r="B83303" s="17">
        <v>44384.543877314813</v>
      </c>
      <c r="C83303" s="16">
        <v>212530</v>
      </c>
      <c r="D83303" s="16">
        <v>351192</v>
      </c>
      <c r="E83303" s="18">
        <f>VLOOKUP(C83303, Подписчики!$A$1:$C$16000,3,0)</f>
        <v>44372.951656659548</v>
      </c>
      <c r="F83303">
        <v>4</v>
      </c>
      <c r="G83303" s="2">
        <f t="shared" si="1301"/>
        <v>44384.710543981477</v>
      </c>
    </row>
    <row r="83304" spans="1:7" x14ac:dyDescent="0.25">
      <c r="A83304" s="16">
        <v>252769</v>
      </c>
      <c r="B83304" s="17">
        <v>44384.544282407405</v>
      </c>
      <c r="C83304" s="16">
        <v>150096</v>
      </c>
      <c r="D83304" s="16">
        <v>250679</v>
      </c>
      <c r="E83304" s="18">
        <f>VLOOKUP(C83304, Подписчики!$A$1:$C$16000,3,0)</f>
        <v>44336.902257977214</v>
      </c>
      <c r="F83304">
        <v>1</v>
      </c>
      <c r="G83304" s="2">
        <f t="shared" si="1301"/>
        <v>44384.58594907407</v>
      </c>
    </row>
    <row r="83305" spans="1:7" x14ac:dyDescent="0.25">
      <c r="A83305" s="16">
        <v>252771</v>
      </c>
      <c r="B83305" s="17">
        <v>44384.546712962961</v>
      </c>
      <c r="C83305" s="16">
        <v>91575</v>
      </c>
      <c r="D83305" s="16">
        <v>128969</v>
      </c>
      <c r="E83305" s="18">
        <f>VLOOKUP(C83305, Подписчики!$A$1:$C$16000,3,0)</f>
        <v>44375.998792236467</v>
      </c>
      <c r="F83305">
        <v>3</v>
      </c>
      <c r="G83305" s="2">
        <f t="shared" si="1301"/>
        <v>44384.671712962961</v>
      </c>
    </row>
    <row r="83306" spans="1:7" x14ac:dyDescent="0.25">
      <c r="A83306" s="16">
        <v>252775</v>
      </c>
      <c r="B83306" s="17">
        <v>44384.549942129626</v>
      </c>
      <c r="C83306" s="16">
        <v>302358</v>
      </c>
      <c r="D83306" s="16">
        <v>182191</v>
      </c>
      <c r="E83306" s="18">
        <f>VLOOKUP(C83306, Подписчики!$A$1:$C$16000,3,0)</f>
        <v>44344.650188354703</v>
      </c>
      <c r="F83306">
        <v>3</v>
      </c>
      <c r="G83306" s="2">
        <f t="shared" si="1301"/>
        <v>44384.674942129626</v>
      </c>
    </row>
    <row r="83307" spans="1:7" x14ac:dyDescent="0.25">
      <c r="A83307" s="16">
        <v>252780</v>
      </c>
      <c r="B83307" s="17">
        <v>44384.550347222219</v>
      </c>
      <c r="C83307" s="16">
        <v>98190</v>
      </c>
      <c r="D83307" s="16">
        <v>171935</v>
      </c>
      <c r="E83307" s="18">
        <f>VLOOKUP(C83307, Подписчики!$A$1:$C$16000,3,0)</f>
        <v>44353.250139102565</v>
      </c>
      <c r="F83307">
        <v>0</v>
      </c>
      <c r="G83307" s="2">
        <f t="shared" si="1301"/>
        <v>44384.550347222219</v>
      </c>
    </row>
    <row r="83308" spans="1:7" x14ac:dyDescent="0.25">
      <c r="A83308" s="16">
        <v>252782</v>
      </c>
      <c r="B83308" s="17">
        <v>44384.550752314812</v>
      </c>
      <c r="C83308" s="16">
        <v>304333</v>
      </c>
      <c r="D83308" s="16">
        <v>250679</v>
      </c>
      <c r="E83308" s="18">
        <f>VLOOKUP(C83308, Подписчики!$A$1:$C$16000,3,0)</f>
        <v>44330.20452934473</v>
      </c>
      <c r="F83308">
        <v>1</v>
      </c>
      <c r="G83308" s="2">
        <f t="shared" si="1301"/>
        <v>44384.592418981476</v>
      </c>
    </row>
    <row r="83309" spans="1:7" x14ac:dyDescent="0.25">
      <c r="A83309" s="16">
        <v>252785</v>
      </c>
      <c r="B83309" s="17">
        <v>44384.55196759259</v>
      </c>
      <c r="C83309" s="16">
        <v>46239</v>
      </c>
      <c r="D83309" s="16">
        <v>344775</v>
      </c>
      <c r="E83309" s="18">
        <f>VLOOKUP(C83309, Подписчики!$A$1:$C$16000,3,0)</f>
        <v>44375.364280698013</v>
      </c>
      <c r="F83309">
        <v>8</v>
      </c>
      <c r="G83309" s="2">
        <f t="shared" si="1301"/>
        <v>44384.885300925926</v>
      </c>
    </row>
    <row r="83310" spans="1:7" x14ac:dyDescent="0.25">
      <c r="A83310" s="16">
        <v>252786</v>
      </c>
      <c r="B83310" s="17">
        <v>44384.553182870368</v>
      </c>
      <c r="C83310" s="16">
        <v>13998</v>
      </c>
      <c r="D83310" s="16">
        <v>118549</v>
      </c>
      <c r="E83310" s="18">
        <f>VLOOKUP(C83310, Подписчики!$A$1:$C$16000,3,0)</f>
        <v>44374.83203814103</v>
      </c>
      <c r="F83310">
        <v>3</v>
      </c>
      <c r="G83310" s="2">
        <f t="shared" si="1301"/>
        <v>44384.678182870368</v>
      </c>
    </row>
    <row r="83311" spans="1:7" x14ac:dyDescent="0.25">
      <c r="A83311" s="16">
        <v>252789</v>
      </c>
      <c r="B83311" s="17">
        <v>44384.553993055553</v>
      </c>
      <c r="C83311" s="16">
        <v>282919</v>
      </c>
      <c r="D83311" s="16">
        <v>105174</v>
      </c>
      <c r="E83311" s="18">
        <f>VLOOKUP(C83311, Подписчики!$A$1:$C$16000,3,0)</f>
        <v>44310.549303846157</v>
      </c>
      <c r="F83311">
        <v>1</v>
      </c>
      <c r="G83311" s="2">
        <f t="shared" si="1301"/>
        <v>44384.595659722218</v>
      </c>
    </row>
    <row r="83312" spans="1:7" x14ac:dyDescent="0.25">
      <c r="A83312" s="16">
        <v>252793</v>
      </c>
      <c r="B83312" s="17">
        <v>44384.555208333331</v>
      </c>
      <c r="C83312" s="16">
        <v>28041</v>
      </c>
      <c r="D83312" s="16">
        <v>158978</v>
      </c>
      <c r="E83312" s="18">
        <f>VLOOKUP(C83312, Подписчики!$A$1:$C$16000,3,0)</f>
        <v>44341.963507336179</v>
      </c>
      <c r="F83312">
        <v>0</v>
      </c>
      <c r="G83312" s="2">
        <f t="shared" si="1301"/>
        <v>44384.555208333331</v>
      </c>
    </row>
    <row r="83313" spans="1:7" x14ac:dyDescent="0.25">
      <c r="A83313" s="16">
        <v>252798</v>
      </c>
      <c r="B83313" s="17">
        <v>44384.555613425924</v>
      </c>
      <c r="C83313" s="16">
        <v>122622</v>
      </c>
      <c r="D83313" s="16">
        <v>472712</v>
      </c>
      <c r="E83313" s="18">
        <f>VLOOKUP(C83313, Подписчики!$A$1:$C$16000,3,0)</f>
        <v>44302.902955306272</v>
      </c>
      <c r="F83313">
        <v>1</v>
      </c>
      <c r="G83313" s="2">
        <f t="shared" si="1301"/>
        <v>44384.597280092588</v>
      </c>
    </row>
    <row r="83314" spans="1:7" x14ac:dyDescent="0.25">
      <c r="A83314" s="16">
        <v>252800</v>
      </c>
      <c r="B83314" s="17">
        <v>44384.556018518517</v>
      </c>
      <c r="C83314" s="16">
        <v>91062</v>
      </c>
      <c r="D83314" s="16">
        <v>298909</v>
      </c>
      <c r="E83314" s="18">
        <f>VLOOKUP(C83314, Подписчики!$A$1:$C$16000,3,0)</f>
        <v>44299.082331232195</v>
      </c>
      <c r="F83314">
        <v>6</v>
      </c>
      <c r="G83314" s="2">
        <f t="shared" si="1301"/>
        <v>44384.806018518517</v>
      </c>
    </row>
    <row r="83315" spans="1:7" x14ac:dyDescent="0.25">
      <c r="A83315" s="16">
        <v>252804</v>
      </c>
      <c r="B83315" s="17">
        <v>44384.556018518517</v>
      </c>
      <c r="C83315" s="16">
        <v>301948</v>
      </c>
      <c r="D83315" s="16">
        <v>258219</v>
      </c>
      <c r="E83315" s="18">
        <f>VLOOKUP(C83315, Подписчики!$A$1:$C$16000,3,0)</f>
        <v>44375.003456908831</v>
      </c>
      <c r="F83315">
        <v>6</v>
      </c>
      <c r="G83315" s="2">
        <f t="shared" si="1301"/>
        <v>44384.806018518517</v>
      </c>
    </row>
    <row r="83316" spans="1:7" x14ac:dyDescent="0.25">
      <c r="A83316" s="16">
        <v>252805</v>
      </c>
      <c r="B83316" s="17">
        <v>44384.557222222225</v>
      </c>
      <c r="C83316" s="16">
        <v>42711</v>
      </c>
      <c r="D83316" s="16">
        <v>82901</v>
      </c>
      <c r="E83316" s="18">
        <f>VLOOKUP(C83316, Подписчики!$A$1:$C$16000,3,0)</f>
        <v>44368.944599715105</v>
      </c>
      <c r="F83316">
        <v>1</v>
      </c>
      <c r="G83316" s="2">
        <f t="shared" si="1301"/>
        <v>44384.59888888889</v>
      </c>
    </row>
    <row r="83317" spans="1:7" x14ac:dyDescent="0.25">
      <c r="A83317" s="16">
        <v>252806</v>
      </c>
      <c r="B83317" s="17">
        <v>44384.560057870367</v>
      </c>
      <c r="C83317" s="16">
        <v>309726</v>
      </c>
      <c r="D83317" s="16">
        <v>284325</v>
      </c>
      <c r="E83317" s="18">
        <f>VLOOKUP(C83317, Подписчики!$A$1:$C$16000,3,0)</f>
        <v>44341.519247364675</v>
      </c>
      <c r="F83317">
        <v>4</v>
      </c>
      <c r="G83317" s="2">
        <f t="shared" si="1301"/>
        <v>44384.726724537031</v>
      </c>
    </row>
    <row r="83318" spans="1:7" x14ac:dyDescent="0.25">
      <c r="A83318" s="16">
        <v>252809</v>
      </c>
      <c r="B83318" s="17">
        <v>44384.561273148145</v>
      </c>
      <c r="C83318" s="16">
        <v>225444</v>
      </c>
      <c r="D83318" s="16">
        <v>411922</v>
      </c>
      <c r="E83318" s="18">
        <f>VLOOKUP(C83318, Подписчики!$A$1:$C$16000,3,0)</f>
        <v>44340.637356623934</v>
      </c>
      <c r="F83318">
        <v>3</v>
      </c>
      <c r="G83318" s="2">
        <f t="shared" si="1301"/>
        <v>44384.686273148145</v>
      </c>
    </row>
    <row r="83319" spans="1:7" x14ac:dyDescent="0.25">
      <c r="A83319" s="16">
        <v>252810</v>
      </c>
      <c r="B83319" s="17">
        <v>44384.562083333331</v>
      </c>
      <c r="C83319" s="16">
        <v>24028</v>
      </c>
      <c r="D83319" s="16">
        <v>471018</v>
      </c>
      <c r="E83319" s="18">
        <f>VLOOKUP(C83319, Подписчики!$A$1:$C$16000,3,0)</f>
        <v>44295.801490954414</v>
      </c>
      <c r="F83319">
        <v>1</v>
      </c>
      <c r="G83319" s="2">
        <f t="shared" si="1301"/>
        <v>44384.603749999995</v>
      </c>
    </row>
    <row r="83320" spans="1:7" x14ac:dyDescent="0.25">
      <c r="A83320" s="16">
        <v>252812</v>
      </c>
      <c r="B83320" s="17">
        <v>44384.564108796294</v>
      </c>
      <c r="C83320" s="16">
        <v>4636</v>
      </c>
      <c r="D83320" s="16">
        <v>470762</v>
      </c>
      <c r="E83320" s="18">
        <f>VLOOKUP(C83320, Подписчики!$A$1:$C$16000,3,0)</f>
        <v>44342.255284366096</v>
      </c>
      <c r="F83320">
        <v>2</v>
      </c>
      <c r="G83320" s="2">
        <f t="shared" si="1301"/>
        <v>44384.64744212963</v>
      </c>
    </row>
    <row r="83321" spans="1:7" x14ac:dyDescent="0.25">
      <c r="A83321" s="16">
        <v>252813</v>
      </c>
      <c r="B83321" s="17">
        <v>44384.565312500003</v>
      </c>
      <c r="C83321" s="16">
        <v>338040</v>
      </c>
      <c r="D83321" s="16">
        <v>191893</v>
      </c>
      <c r="E83321" s="18">
        <f>VLOOKUP(C83321, Подписчики!$A$1:$C$16000,3,0)</f>
        <v>44341.956021866099</v>
      </c>
      <c r="F83321">
        <v>1</v>
      </c>
      <c r="G83321" s="2">
        <f t="shared" si="1301"/>
        <v>44384.606979166667</v>
      </c>
    </row>
    <row r="83322" spans="1:7" x14ac:dyDescent="0.25">
      <c r="A83322" s="16">
        <v>252816</v>
      </c>
      <c r="B83322" s="17">
        <v>44384.566932870373</v>
      </c>
      <c r="C83322" s="16">
        <v>253191</v>
      </c>
      <c r="D83322" s="16">
        <v>227775</v>
      </c>
      <c r="E83322" s="18">
        <f>VLOOKUP(C83322, Подписчики!$A$1:$C$16000,3,0)</f>
        <v>44383.558455947292</v>
      </c>
      <c r="F83322">
        <v>5</v>
      </c>
      <c r="G83322" s="2">
        <f t="shared" si="1301"/>
        <v>44384.775266203709</v>
      </c>
    </row>
    <row r="83323" spans="1:7" x14ac:dyDescent="0.25">
      <c r="A83323" s="16">
        <v>252818</v>
      </c>
      <c r="B83323" s="17">
        <v>44384.566932870373</v>
      </c>
      <c r="C83323" s="16">
        <v>87521</v>
      </c>
      <c r="D83323" s="16">
        <v>347393</v>
      </c>
      <c r="E83323" s="18">
        <f>VLOOKUP(C83323, Подписчики!$A$1:$C$16000,3,0)</f>
        <v>44340.638628703702</v>
      </c>
      <c r="F83323">
        <v>1</v>
      </c>
      <c r="G83323" s="2">
        <f t="shared" si="1301"/>
        <v>44384.608599537038</v>
      </c>
    </row>
    <row r="83324" spans="1:7" x14ac:dyDescent="0.25">
      <c r="A83324" s="16">
        <v>252820</v>
      </c>
      <c r="B83324" s="17">
        <v>44384.566932870373</v>
      </c>
      <c r="C83324" s="16">
        <v>185028</v>
      </c>
      <c r="D83324" s="16">
        <v>78899</v>
      </c>
      <c r="E83324" s="18">
        <f>VLOOKUP(C83324, Подписчики!$A$1:$C$16000,3,0)</f>
        <v>44374.353547827632</v>
      </c>
      <c r="F83324">
        <v>1</v>
      </c>
      <c r="G83324" s="2">
        <f t="shared" si="1301"/>
        <v>44384.608599537038</v>
      </c>
    </row>
    <row r="83325" spans="1:7" x14ac:dyDescent="0.25">
      <c r="A83325" s="16">
        <v>252824</v>
      </c>
      <c r="B83325" s="17">
        <v>44384.567337962966</v>
      </c>
      <c r="C83325" s="16">
        <v>21003</v>
      </c>
      <c r="D83325" s="16">
        <v>158978</v>
      </c>
      <c r="E83325" s="18">
        <f>VLOOKUP(C83325, Подписчики!$A$1:$C$16000,3,0)</f>
        <v>44344.0875982906</v>
      </c>
      <c r="F83325">
        <v>2</v>
      </c>
      <c r="G83325" s="2">
        <f t="shared" si="1301"/>
        <v>44384.650671296302</v>
      </c>
    </row>
    <row r="83326" spans="1:7" x14ac:dyDescent="0.25">
      <c r="A83326" s="16">
        <v>252826</v>
      </c>
      <c r="B83326" s="17">
        <v>44384.568553240744</v>
      </c>
      <c r="C83326" s="16">
        <v>306754</v>
      </c>
      <c r="D83326" s="16">
        <v>463334</v>
      </c>
      <c r="E83326" s="18">
        <f>VLOOKUP(C83326, Подписчики!$A$1:$C$16000,3,0)</f>
        <v>44379.198389245015</v>
      </c>
      <c r="F83326">
        <v>1</v>
      </c>
      <c r="G83326" s="2">
        <f t="shared" si="1301"/>
        <v>44384.610219907408</v>
      </c>
    </row>
    <row r="83327" spans="1:7" x14ac:dyDescent="0.25">
      <c r="A83327" s="16">
        <v>252827</v>
      </c>
      <c r="B83327" s="17">
        <v>44384.569363425922</v>
      </c>
      <c r="C83327" s="16">
        <v>219282</v>
      </c>
      <c r="D83327" s="16">
        <v>357407</v>
      </c>
      <c r="E83327" s="18">
        <f>VLOOKUP(C83327, Подписчики!$A$1:$C$16000,3,0)</f>
        <v>44344.380535790602</v>
      </c>
      <c r="F83327">
        <v>3</v>
      </c>
      <c r="G83327" s="2">
        <f t="shared" si="1301"/>
        <v>44384.694363425922</v>
      </c>
    </row>
    <row r="83328" spans="1:7" x14ac:dyDescent="0.25">
      <c r="A83328" s="16">
        <v>252831</v>
      </c>
      <c r="B83328" s="17">
        <v>44384.5705787037</v>
      </c>
      <c r="C83328" s="16">
        <v>95758</v>
      </c>
      <c r="D83328" s="16">
        <v>411922</v>
      </c>
      <c r="E83328" s="18">
        <f>VLOOKUP(C83328, Подписчики!$A$1:$C$16000,3,0)</f>
        <v>44345.624088603996</v>
      </c>
      <c r="F83328">
        <v>6</v>
      </c>
      <c r="G83328" s="2">
        <f t="shared" si="1301"/>
        <v>44384.8205787037</v>
      </c>
    </row>
    <row r="83329" spans="1:7" x14ac:dyDescent="0.25">
      <c r="A83329" s="16">
        <v>252833</v>
      </c>
      <c r="B83329" s="17">
        <v>44384.571388888886</v>
      </c>
      <c r="C83329" s="16">
        <v>242403</v>
      </c>
      <c r="D83329" s="16">
        <v>227775</v>
      </c>
      <c r="E83329" s="18">
        <f>VLOOKUP(C83329, Подписчики!$A$1:$C$16000,3,0)</f>
        <v>44371.492838568382</v>
      </c>
      <c r="F83329">
        <v>4</v>
      </c>
      <c r="G83329" s="2">
        <f t="shared" si="1301"/>
        <v>44384.73805555555</v>
      </c>
    </row>
    <row r="83330" spans="1:7" x14ac:dyDescent="0.25">
      <c r="A83330" s="16">
        <v>252834</v>
      </c>
      <c r="B83330" s="17">
        <v>44384.574212962965</v>
      </c>
      <c r="C83330" s="16">
        <v>255470</v>
      </c>
      <c r="D83330" s="16">
        <v>50825</v>
      </c>
      <c r="E83330" s="18">
        <f>VLOOKUP(C83330, Подписчики!$A$1:$C$16000,3,0)</f>
        <v>44371.983500178067</v>
      </c>
      <c r="F83330">
        <v>3</v>
      </c>
      <c r="G83330" s="2">
        <f t="shared" ref="G83330:G83393" si="1302">B83330+F83330/24</f>
        <v>44384.699212962965</v>
      </c>
    </row>
    <row r="83331" spans="1:7" x14ac:dyDescent="0.25">
      <c r="A83331" s="16">
        <v>252836</v>
      </c>
      <c r="B83331" s="17">
        <v>44384.575023148151</v>
      </c>
      <c r="C83331" s="16">
        <v>302149</v>
      </c>
      <c r="D83331" s="16">
        <v>411922</v>
      </c>
      <c r="E83331" s="18">
        <f>VLOOKUP(C83331, Подписчики!$A$1:$C$16000,3,0)</f>
        <v>44343.525596047017</v>
      </c>
      <c r="F83331">
        <v>1</v>
      </c>
      <c r="G83331" s="2">
        <f t="shared" si="1302"/>
        <v>44384.616689814815</v>
      </c>
    </row>
    <row r="83332" spans="1:7" x14ac:dyDescent="0.25">
      <c r="A83332" s="16">
        <v>252838</v>
      </c>
      <c r="B83332" s="17">
        <v>44384.575428240743</v>
      </c>
      <c r="C83332" s="16">
        <v>37722</v>
      </c>
      <c r="D83332" s="16">
        <v>439981</v>
      </c>
      <c r="E83332" s="18">
        <f>VLOOKUP(C83332, Подписчики!$A$1:$C$16000,3,0)</f>
        <v>44325.124211930197</v>
      </c>
      <c r="F83332">
        <v>2</v>
      </c>
      <c r="G83332" s="2">
        <f t="shared" si="1302"/>
        <v>44384.658761574079</v>
      </c>
    </row>
    <row r="83333" spans="1:7" x14ac:dyDescent="0.25">
      <c r="A83333" s="16">
        <v>252842</v>
      </c>
      <c r="B83333" s="17">
        <v>44384.575428240743</v>
      </c>
      <c r="C83333" s="16">
        <v>105154</v>
      </c>
      <c r="D83333" s="16">
        <v>248634</v>
      </c>
      <c r="E83333" s="18">
        <f>VLOOKUP(C83333, Подписчики!$A$1:$C$16000,3,0)</f>
        <v>44384.032589779206</v>
      </c>
      <c r="F83333">
        <v>2</v>
      </c>
      <c r="G83333" s="2">
        <f t="shared" si="1302"/>
        <v>44384.658761574079</v>
      </c>
    </row>
    <row r="83334" spans="1:7" x14ac:dyDescent="0.25">
      <c r="A83334" s="16">
        <v>252843</v>
      </c>
      <c r="B83334" s="17">
        <v>44384.575428240743</v>
      </c>
      <c r="C83334" s="16">
        <v>254057</v>
      </c>
      <c r="D83334" s="16">
        <v>439981</v>
      </c>
      <c r="E83334" s="18">
        <f>VLOOKUP(C83334, Подписчики!$A$1:$C$16000,3,0)</f>
        <v>44378.980874928769</v>
      </c>
      <c r="F83334">
        <v>2</v>
      </c>
      <c r="G83334" s="2">
        <f t="shared" si="1302"/>
        <v>44384.658761574079</v>
      </c>
    </row>
    <row r="83335" spans="1:7" x14ac:dyDescent="0.25">
      <c r="A83335" s="16">
        <v>252848</v>
      </c>
      <c r="B83335" s="17">
        <v>44384.577048611114</v>
      </c>
      <c r="C83335" s="16">
        <v>121591</v>
      </c>
      <c r="D83335" s="16">
        <v>347008</v>
      </c>
      <c r="E83335" s="18">
        <f>VLOOKUP(C83335, Подписчики!$A$1:$C$16000,3,0)</f>
        <v>44346.505225605411</v>
      </c>
      <c r="F83335">
        <v>2</v>
      </c>
      <c r="G83335" s="2">
        <f t="shared" si="1302"/>
        <v>44384.66038194445</v>
      </c>
    </row>
    <row r="83336" spans="1:7" x14ac:dyDescent="0.25">
      <c r="A83336" s="16">
        <v>252850</v>
      </c>
      <c r="B83336" s="17">
        <v>44384.577048611114</v>
      </c>
      <c r="C83336" s="16">
        <v>123921</v>
      </c>
      <c r="D83336" s="16">
        <v>14862</v>
      </c>
      <c r="E83336" s="18">
        <f>VLOOKUP(C83336, Подписчики!$A$1:$C$16000,3,0)</f>
        <v>44315.327430056976</v>
      </c>
      <c r="F83336">
        <v>2</v>
      </c>
      <c r="G83336" s="2">
        <f t="shared" si="1302"/>
        <v>44384.66038194445</v>
      </c>
    </row>
    <row r="83337" spans="1:7" x14ac:dyDescent="0.25">
      <c r="A83337" s="16">
        <v>252853</v>
      </c>
      <c r="B83337" s="17">
        <v>44384.577048611114</v>
      </c>
      <c r="C83337" s="16">
        <v>261061</v>
      </c>
      <c r="D83337" s="16">
        <v>238552</v>
      </c>
      <c r="E83337" s="18">
        <f>VLOOKUP(C83337, Подписчики!$A$1:$C$16000,3,0)</f>
        <v>44375.422212464386</v>
      </c>
      <c r="F83337">
        <v>2</v>
      </c>
      <c r="G83337" s="2">
        <f t="shared" si="1302"/>
        <v>44384.66038194445</v>
      </c>
    </row>
    <row r="83338" spans="1:7" x14ac:dyDescent="0.25">
      <c r="A83338" s="16">
        <v>252858</v>
      </c>
      <c r="B83338" s="17">
        <v>44384.5778587963</v>
      </c>
      <c r="C83338" s="16">
        <v>291055</v>
      </c>
      <c r="D83338" s="16">
        <v>245930</v>
      </c>
      <c r="E83338" s="18">
        <f>VLOOKUP(C83338, Подписчики!$A$1:$C$16000,3,0)</f>
        <v>44373.749535826217</v>
      </c>
      <c r="F83338">
        <v>8</v>
      </c>
      <c r="G83338" s="2">
        <f t="shared" si="1302"/>
        <v>44384.911192129635</v>
      </c>
    </row>
    <row r="83339" spans="1:7" x14ac:dyDescent="0.25">
      <c r="A83339" s="16">
        <v>252859</v>
      </c>
      <c r="B83339" s="17">
        <v>44384.578668981485</v>
      </c>
      <c r="C83339" s="16">
        <v>57655</v>
      </c>
      <c r="D83339" s="16">
        <v>168838</v>
      </c>
      <c r="E83339" s="18">
        <f>VLOOKUP(C83339, Подписчики!$A$1:$C$16000,3,0)</f>
        <v>44310.162625142453</v>
      </c>
      <c r="F83339">
        <v>2</v>
      </c>
      <c r="G83339" s="2">
        <f t="shared" si="1302"/>
        <v>44384.662002314821</v>
      </c>
    </row>
    <row r="83340" spans="1:7" x14ac:dyDescent="0.25">
      <c r="A83340" s="16">
        <v>252862</v>
      </c>
      <c r="B83340" s="17">
        <v>44384.580694444441</v>
      </c>
      <c r="C83340" s="16">
        <v>107825</v>
      </c>
      <c r="D83340" s="16">
        <v>471403</v>
      </c>
      <c r="E83340" s="18">
        <f>VLOOKUP(C83340, Подписчики!$A$1:$C$16000,3,0)</f>
        <v>44309.492893447292</v>
      </c>
      <c r="F83340">
        <v>3</v>
      </c>
      <c r="G83340" s="2">
        <f t="shared" si="1302"/>
        <v>44384.705694444441</v>
      </c>
    </row>
    <row r="83341" spans="1:7" x14ac:dyDescent="0.25">
      <c r="A83341" s="16">
        <v>252865</v>
      </c>
      <c r="B83341" s="17">
        <v>44384.581099537034</v>
      </c>
      <c r="C83341" s="16">
        <v>323988</v>
      </c>
      <c r="D83341" s="16">
        <v>217497</v>
      </c>
      <c r="E83341" s="18">
        <f>VLOOKUP(C83341, Подписчики!$A$1:$C$16000,3,0)</f>
        <v>44302.576871011399</v>
      </c>
      <c r="F83341">
        <v>4</v>
      </c>
      <c r="G83341" s="2">
        <f t="shared" si="1302"/>
        <v>44384.747766203698</v>
      </c>
    </row>
    <row r="83342" spans="1:7" x14ac:dyDescent="0.25">
      <c r="A83342" s="16">
        <v>252870</v>
      </c>
      <c r="B83342" s="17">
        <v>44384.582303240742</v>
      </c>
      <c r="C83342" s="16">
        <v>331166</v>
      </c>
      <c r="D83342" s="16">
        <v>153893</v>
      </c>
      <c r="E83342" s="18">
        <f>VLOOKUP(C83342, Подписчики!$A$1:$C$16000,3,0)</f>
        <v>44374.583544836183</v>
      </c>
      <c r="F83342">
        <v>3</v>
      </c>
      <c r="G83342" s="2">
        <f t="shared" si="1302"/>
        <v>44384.707303240742</v>
      </c>
    </row>
    <row r="83343" spans="1:7" x14ac:dyDescent="0.25">
      <c r="A83343" s="16">
        <v>252871</v>
      </c>
      <c r="B83343" s="17">
        <v>44384.582708333335</v>
      </c>
      <c r="C83343" s="16">
        <v>295977</v>
      </c>
      <c r="D83343" s="16">
        <v>136029</v>
      </c>
      <c r="E83343" s="18">
        <f>VLOOKUP(C83343, Подписчики!$A$1:$C$16000,3,0)</f>
        <v>44292.616632549863</v>
      </c>
      <c r="F83343">
        <v>0</v>
      </c>
      <c r="G83343" s="2">
        <f t="shared" si="1302"/>
        <v>44384.582708333335</v>
      </c>
    </row>
    <row r="83344" spans="1:7" x14ac:dyDescent="0.25">
      <c r="A83344" s="16">
        <v>252873</v>
      </c>
      <c r="B83344" s="17">
        <v>44384.583113425928</v>
      </c>
      <c r="C83344" s="16">
        <v>209534</v>
      </c>
      <c r="D83344" s="16">
        <v>153893</v>
      </c>
      <c r="E83344" s="18">
        <f>VLOOKUP(C83344, Подписчики!$A$1:$C$16000,3,0)</f>
        <v>44344.739625391732</v>
      </c>
      <c r="F83344">
        <v>1</v>
      </c>
      <c r="G83344" s="2">
        <f t="shared" si="1302"/>
        <v>44384.624780092592</v>
      </c>
    </row>
    <row r="83345" spans="1:7" x14ac:dyDescent="0.25">
      <c r="A83345" s="16">
        <v>252878</v>
      </c>
      <c r="B83345" s="17">
        <v>44384.583518518521</v>
      </c>
      <c r="C83345" s="16">
        <v>198713</v>
      </c>
      <c r="D83345" s="16">
        <v>118549</v>
      </c>
      <c r="E83345" s="18">
        <f>VLOOKUP(C83345, Подписчики!$A$1:$C$16000,3,0)</f>
        <v>44342.670399750714</v>
      </c>
      <c r="F83345">
        <v>2</v>
      </c>
      <c r="G83345" s="2">
        <f t="shared" si="1302"/>
        <v>44384.666851851856</v>
      </c>
    </row>
    <row r="83346" spans="1:7" x14ac:dyDescent="0.25">
      <c r="A83346" s="16">
        <v>252880</v>
      </c>
      <c r="B83346" s="17">
        <v>44384.583518518521</v>
      </c>
      <c r="C83346" s="16">
        <v>204786</v>
      </c>
      <c r="D83346" s="16">
        <v>396575</v>
      </c>
      <c r="E83346" s="18">
        <f>VLOOKUP(C83346, Подписчики!$A$1:$C$16000,3,0)</f>
        <v>44309.621872613963</v>
      </c>
      <c r="F83346">
        <v>2</v>
      </c>
      <c r="G83346" s="2">
        <f t="shared" si="1302"/>
        <v>44384.666851851856</v>
      </c>
    </row>
    <row r="83347" spans="1:7" x14ac:dyDescent="0.25">
      <c r="A83347" s="16">
        <v>252885</v>
      </c>
      <c r="B83347" s="17">
        <v>44384.583923611113</v>
      </c>
      <c r="C83347" s="16">
        <v>17985</v>
      </c>
      <c r="D83347" s="16">
        <v>258219</v>
      </c>
      <c r="E83347" s="18">
        <f>VLOOKUP(C83347, Подписчики!$A$1:$C$16000,3,0)</f>
        <v>44317.179359188034</v>
      </c>
      <c r="F83347">
        <v>3</v>
      </c>
      <c r="G83347" s="2">
        <f t="shared" si="1302"/>
        <v>44384.708923611113</v>
      </c>
    </row>
    <row r="83348" spans="1:7" x14ac:dyDescent="0.25">
      <c r="A83348" s="16">
        <v>252890</v>
      </c>
      <c r="B83348" s="17">
        <v>44384.584328703706</v>
      </c>
      <c r="C83348" s="16">
        <v>114973</v>
      </c>
      <c r="D83348" s="16">
        <v>62570</v>
      </c>
      <c r="E83348" s="18">
        <f>VLOOKUP(C83348, Подписчики!$A$1:$C$16000,3,0)</f>
        <v>44341.835751246435</v>
      </c>
      <c r="F83348">
        <v>0</v>
      </c>
      <c r="G83348" s="2">
        <f t="shared" si="1302"/>
        <v>44384.584328703706</v>
      </c>
    </row>
    <row r="83349" spans="1:7" x14ac:dyDescent="0.25">
      <c r="A83349" s="16">
        <v>252894</v>
      </c>
      <c r="B83349" s="17">
        <v>44384.584733796299</v>
      </c>
      <c r="C83349" s="16">
        <v>291498</v>
      </c>
      <c r="D83349" s="16">
        <v>39621</v>
      </c>
      <c r="E83349" s="18">
        <f>VLOOKUP(C83349, Подписчики!$A$1:$C$16000,3,0)</f>
        <v>44375.21923112536</v>
      </c>
      <c r="F83349">
        <v>1</v>
      </c>
      <c r="G83349" s="2">
        <f t="shared" si="1302"/>
        <v>44384.626400462963</v>
      </c>
    </row>
    <row r="83350" spans="1:7" x14ac:dyDescent="0.25">
      <c r="A83350" s="16">
        <v>252897</v>
      </c>
      <c r="B83350" s="17">
        <v>44384.585543981484</v>
      </c>
      <c r="C83350" s="16">
        <v>191226</v>
      </c>
      <c r="D83350" s="16">
        <v>172207</v>
      </c>
      <c r="E83350" s="18">
        <f>VLOOKUP(C83350, Подписчики!$A$1:$C$16000,3,0)</f>
        <v>44336.391128917385</v>
      </c>
      <c r="F83350">
        <v>7</v>
      </c>
      <c r="G83350" s="2">
        <f t="shared" si="1302"/>
        <v>44384.877210648148</v>
      </c>
    </row>
    <row r="83351" spans="1:7" x14ac:dyDescent="0.25">
      <c r="A83351" s="16">
        <v>252900</v>
      </c>
      <c r="B83351" s="17">
        <v>44384.587569444448</v>
      </c>
      <c r="C83351" s="16">
        <v>234771</v>
      </c>
      <c r="D83351" s="16">
        <v>128701</v>
      </c>
      <c r="E83351" s="18">
        <f>VLOOKUP(C83351, Подписчики!$A$1:$C$16000,3,0)</f>
        <v>44307.421533938752</v>
      </c>
      <c r="F83351">
        <v>4</v>
      </c>
      <c r="G83351" s="2">
        <f t="shared" si="1302"/>
        <v>44384.754236111112</v>
      </c>
    </row>
    <row r="83352" spans="1:7" x14ac:dyDescent="0.25">
      <c r="A83352" s="16">
        <v>252903</v>
      </c>
      <c r="B83352" s="17">
        <v>44384.58797453704</v>
      </c>
      <c r="C83352" s="16">
        <v>179321</v>
      </c>
      <c r="D83352" s="16">
        <v>439981</v>
      </c>
      <c r="E83352" s="18">
        <f>VLOOKUP(C83352, Подписчики!$A$1:$C$16000,3,0)</f>
        <v>44371.785174928773</v>
      </c>
      <c r="F83352">
        <v>1</v>
      </c>
      <c r="G83352" s="2">
        <f t="shared" si="1302"/>
        <v>44384.629641203705</v>
      </c>
    </row>
    <row r="83353" spans="1:7" x14ac:dyDescent="0.25">
      <c r="A83353" s="16">
        <v>252907</v>
      </c>
      <c r="B83353" s="17">
        <v>44384.58797453704</v>
      </c>
      <c r="C83353" s="16">
        <v>225289</v>
      </c>
      <c r="D83353" s="16">
        <v>251574</v>
      </c>
      <c r="E83353" s="18">
        <f>VLOOKUP(C83353, Подписчики!$A$1:$C$16000,3,0)</f>
        <v>44346.292611538462</v>
      </c>
      <c r="F83353">
        <v>1</v>
      </c>
      <c r="G83353" s="2">
        <f t="shared" si="1302"/>
        <v>44384.629641203705</v>
      </c>
    </row>
    <row r="83354" spans="1:7" x14ac:dyDescent="0.25">
      <c r="A83354" s="16">
        <v>252911</v>
      </c>
      <c r="B83354" s="17">
        <v>44384.589583333334</v>
      </c>
      <c r="C83354" s="16">
        <v>165705</v>
      </c>
      <c r="D83354" s="16">
        <v>346056</v>
      </c>
      <c r="E83354" s="18">
        <f>VLOOKUP(C83354, Подписчики!$A$1:$C$16000,3,0)</f>
        <v>44377.325305448714</v>
      </c>
      <c r="F83354">
        <v>1</v>
      </c>
      <c r="G83354" s="2">
        <f t="shared" si="1302"/>
        <v>44384.631249999999</v>
      </c>
    </row>
    <row r="83355" spans="1:7" x14ac:dyDescent="0.25">
      <c r="A83355" s="16">
        <v>252912</v>
      </c>
      <c r="B83355" s="17">
        <v>44384.589583333334</v>
      </c>
      <c r="C83355" s="16">
        <v>283693</v>
      </c>
      <c r="D83355" s="16">
        <v>227775</v>
      </c>
      <c r="E83355" s="18">
        <f>VLOOKUP(C83355, Подписчики!$A$1:$C$16000,3,0)</f>
        <v>44374.174299038459</v>
      </c>
      <c r="F83355">
        <v>1</v>
      </c>
      <c r="G83355" s="2">
        <f t="shared" si="1302"/>
        <v>44384.631249999999</v>
      </c>
    </row>
    <row r="83356" spans="1:7" x14ac:dyDescent="0.25">
      <c r="A83356" s="16">
        <v>252916</v>
      </c>
      <c r="B83356" s="17">
        <v>44384.589988425927</v>
      </c>
      <c r="C83356" s="16">
        <v>48863</v>
      </c>
      <c r="D83356" s="16">
        <v>347393</v>
      </c>
      <c r="E83356" s="18">
        <f>VLOOKUP(C83356, Подписчики!$A$1:$C$16000,3,0)</f>
        <v>44371.779341132475</v>
      </c>
      <c r="F83356">
        <v>2</v>
      </c>
      <c r="G83356" s="2">
        <f t="shared" si="1302"/>
        <v>44384.673321759263</v>
      </c>
    </row>
    <row r="83357" spans="1:7" x14ac:dyDescent="0.25">
      <c r="A83357" s="16">
        <v>252918</v>
      </c>
      <c r="B83357" s="17">
        <v>44384.591608796298</v>
      </c>
      <c r="C83357" s="16">
        <v>163537</v>
      </c>
      <c r="D83357" s="16">
        <v>439981</v>
      </c>
      <c r="E83357" s="18">
        <f>VLOOKUP(C83357, Подписчики!$A$1:$C$16000,3,0)</f>
        <v>44369.441086716528</v>
      </c>
      <c r="F83357">
        <v>2</v>
      </c>
      <c r="G83357" s="2">
        <f t="shared" si="1302"/>
        <v>44384.674942129634</v>
      </c>
    </row>
    <row r="83358" spans="1:7" x14ac:dyDescent="0.25">
      <c r="A83358" s="16">
        <v>252920</v>
      </c>
      <c r="B83358" s="17">
        <v>44384.591608796298</v>
      </c>
      <c r="C83358" s="16">
        <v>186704</v>
      </c>
      <c r="D83358" s="16">
        <v>343712</v>
      </c>
      <c r="E83358" s="18">
        <f>VLOOKUP(C83358, Подписчики!$A$1:$C$16000,3,0)</f>
        <v>44367.727826780625</v>
      </c>
      <c r="F83358">
        <v>2</v>
      </c>
      <c r="G83358" s="2">
        <f t="shared" si="1302"/>
        <v>44384.674942129634</v>
      </c>
    </row>
    <row r="83359" spans="1:7" x14ac:dyDescent="0.25">
      <c r="A83359" s="16">
        <v>252925</v>
      </c>
      <c r="B83359" s="17">
        <v>44384.592013888891</v>
      </c>
      <c r="C83359" s="16">
        <v>55671</v>
      </c>
      <c r="D83359" s="16">
        <v>320264</v>
      </c>
      <c r="E83359" s="18">
        <f>VLOOKUP(C83359, Подписчики!$A$1:$C$16000,3,0)</f>
        <v>44302.533374928775</v>
      </c>
      <c r="F83359">
        <v>3</v>
      </c>
      <c r="G83359" s="2">
        <f t="shared" si="1302"/>
        <v>44384.717013888891</v>
      </c>
    </row>
    <row r="83360" spans="1:7" x14ac:dyDescent="0.25">
      <c r="A83360" s="16">
        <v>252929</v>
      </c>
      <c r="B83360" s="17">
        <v>44384.592013888891</v>
      </c>
      <c r="C83360" s="16">
        <v>84583</v>
      </c>
      <c r="D83360" s="16">
        <v>62570</v>
      </c>
      <c r="E83360" s="18">
        <f>VLOOKUP(C83360, Подписчики!$A$1:$C$16000,3,0)</f>
        <v>44372.184201068376</v>
      </c>
      <c r="F83360">
        <v>3</v>
      </c>
      <c r="G83360" s="2">
        <f t="shared" si="1302"/>
        <v>44384.717013888891</v>
      </c>
    </row>
    <row r="83361" spans="1:7" x14ac:dyDescent="0.25">
      <c r="A83361" s="16">
        <v>252932</v>
      </c>
      <c r="B83361" s="17">
        <v>44384.592662037037</v>
      </c>
      <c r="C83361" s="16">
        <v>185784</v>
      </c>
      <c r="D83361" s="16">
        <v>104274</v>
      </c>
      <c r="E83361" s="18">
        <f>VLOOKUP(C83361, Подписчики!$A$1:$C$16000,3,0)</f>
        <v>44341.837342770661</v>
      </c>
      <c r="F83361">
        <v>2</v>
      </c>
      <c r="G83361" s="2">
        <f t="shared" si="1302"/>
        <v>44384.675995370373</v>
      </c>
    </row>
    <row r="83362" spans="1:7" x14ac:dyDescent="0.25">
      <c r="A83362" s="16">
        <v>252936</v>
      </c>
      <c r="B83362" s="17">
        <v>44384.593229166669</v>
      </c>
      <c r="C83362" s="16">
        <v>105533</v>
      </c>
      <c r="D83362" s="16">
        <v>433247</v>
      </c>
      <c r="E83362" s="18">
        <f>VLOOKUP(C83362, Подписчики!$A$1:$C$16000,3,0)</f>
        <v>44373.566662179488</v>
      </c>
      <c r="F83362">
        <v>2</v>
      </c>
      <c r="G83362" s="2">
        <f t="shared" si="1302"/>
        <v>44384.676562500004</v>
      </c>
    </row>
    <row r="83363" spans="1:7" x14ac:dyDescent="0.25">
      <c r="A83363" s="16">
        <v>252940</v>
      </c>
      <c r="B83363" s="17">
        <v>44384.593229166669</v>
      </c>
      <c r="C83363" s="16">
        <v>305974</v>
      </c>
      <c r="D83363" s="16">
        <v>347393</v>
      </c>
      <c r="E83363" s="18">
        <f>VLOOKUP(C83363, Подписчики!$A$1:$C$16000,3,0)</f>
        <v>44311.476246652419</v>
      </c>
      <c r="F83363">
        <v>2</v>
      </c>
      <c r="G83363" s="2">
        <f t="shared" si="1302"/>
        <v>44384.676562500004</v>
      </c>
    </row>
    <row r="83364" spans="1:7" x14ac:dyDescent="0.25">
      <c r="A83364" s="16">
        <v>252942</v>
      </c>
      <c r="B83364" s="17">
        <v>44384.593634259261</v>
      </c>
      <c r="C83364" s="16">
        <v>261296</v>
      </c>
      <c r="D83364" s="16">
        <v>250679</v>
      </c>
      <c r="E83364" s="18">
        <f>VLOOKUP(C83364, Подписчики!$A$1:$C$16000,3,0)</f>
        <v>44329.697929807699</v>
      </c>
      <c r="F83364">
        <v>3</v>
      </c>
      <c r="G83364" s="2">
        <f t="shared" si="1302"/>
        <v>44384.718634259261</v>
      </c>
    </row>
    <row r="83365" spans="1:7" x14ac:dyDescent="0.25">
      <c r="A83365" s="16">
        <v>252944</v>
      </c>
      <c r="B83365" s="17">
        <v>44384.59646990741</v>
      </c>
      <c r="C83365" s="16">
        <v>108271</v>
      </c>
      <c r="D83365" s="16">
        <v>411922</v>
      </c>
      <c r="E83365" s="18">
        <f>VLOOKUP(C83365, Подписчики!$A$1:$C$16000,3,0)</f>
        <v>44324.891921474366</v>
      </c>
      <c r="F83365">
        <v>2</v>
      </c>
      <c r="G83365" s="2">
        <f t="shared" si="1302"/>
        <v>44384.679803240746</v>
      </c>
    </row>
    <row r="83366" spans="1:7" x14ac:dyDescent="0.25">
      <c r="A83366" s="16">
        <v>252949</v>
      </c>
      <c r="B83366" s="17">
        <v>44384.597280092596</v>
      </c>
      <c r="C83366" s="16">
        <v>321696</v>
      </c>
      <c r="D83366" s="16">
        <v>294042</v>
      </c>
      <c r="E83366" s="18">
        <f>VLOOKUP(C83366, Подписчики!$A$1:$C$16000,3,0)</f>
        <v>44307.898592058402</v>
      </c>
      <c r="F83366">
        <v>4</v>
      </c>
      <c r="G83366" s="2">
        <f t="shared" si="1302"/>
        <v>44384.76394675926</v>
      </c>
    </row>
    <row r="83367" spans="1:7" x14ac:dyDescent="0.25">
      <c r="A83367" s="16">
        <v>252951</v>
      </c>
      <c r="B83367" s="17">
        <v>44384.597685185188</v>
      </c>
      <c r="C83367" s="16">
        <v>117145</v>
      </c>
      <c r="D83367" s="16">
        <v>36482</v>
      </c>
      <c r="E83367" s="18">
        <f>VLOOKUP(C83367, Подписчики!$A$1:$C$16000,3,0)</f>
        <v>44383.347039031345</v>
      </c>
      <c r="F83367">
        <v>1</v>
      </c>
      <c r="G83367" s="2">
        <f t="shared" si="1302"/>
        <v>44384.639351851853</v>
      </c>
    </row>
    <row r="83368" spans="1:7" x14ac:dyDescent="0.25">
      <c r="A83368" s="16">
        <v>252956</v>
      </c>
      <c r="B83368" s="17">
        <v>44384.598078703704</v>
      </c>
      <c r="C83368" s="16">
        <v>56890</v>
      </c>
      <c r="D83368" s="16">
        <v>411922</v>
      </c>
      <c r="E83368" s="18">
        <f>VLOOKUP(C83368, Подписчики!$A$1:$C$16000,3,0)</f>
        <v>44375.2776386396</v>
      </c>
      <c r="F83368">
        <v>2</v>
      </c>
      <c r="G83368" s="2">
        <f t="shared" si="1302"/>
        <v>44384.68141203704</v>
      </c>
    </row>
    <row r="83369" spans="1:7" x14ac:dyDescent="0.25">
      <c r="A83369" s="16">
        <v>252957</v>
      </c>
      <c r="B83369" s="17">
        <v>44384.60050925926</v>
      </c>
      <c r="C83369" s="16">
        <v>147676</v>
      </c>
      <c r="D83369" s="16">
        <v>162482</v>
      </c>
      <c r="E83369" s="18">
        <f>VLOOKUP(C83369, Подписчики!$A$1:$C$16000,3,0)</f>
        <v>44343.003898539886</v>
      </c>
      <c r="F83369">
        <v>0</v>
      </c>
      <c r="G83369" s="2">
        <f t="shared" si="1302"/>
        <v>44384.60050925926</v>
      </c>
    </row>
    <row r="83370" spans="1:7" x14ac:dyDescent="0.25">
      <c r="A83370" s="16">
        <v>252960</v>
      </c>
      <c r="B83370" s="17">
        <v>44384.600914351853</v>
      </c>
      <c r="C83370" s="16">
        <v>239780</v>
      </c>
      <c r="D83370" s="16">
        <v>20822</v>
      </c>
      <c r="E83370" s="18">
        <f>VLOOKUP(C83370, Подписчики!$A$1:$C$16000,3,0)</f>
        <v>44372.250844337606</v>
      </c>
      <c r="F83370">
        <v>1</v>
      </c>
      <c r="G83370" s="2">
        <f t="shared" si="1302"/>
        <v>44384.642581018517</v>
      </c>
    </row>
    <row r="83371" spans="1:7" x14ac:dyDescent="0.25">
      <c r="A83371" s="16">
        <v>252962</v>
      </c>
      <c r="B83371" s="17">
        <v>44384.602129629631</v>
      </c>
      <c r="C83371" s="16">
        <v>91894</v>
      </c>
      <c r="D83371" s="16">
        <v>21760</v>
      </c>
      <c r="E83371" s="18">
        <f>VLOOKUP(C83371, Подписчики!$A$1:$C$16000,3,0)</f>
        <v>44372.495796972937</v>
      </c>
      <c r="F83371">
        <v>0</v>
      </c>
      <c r="G83371" s="2">
        <f t="shared" si="1302"/>
        <v>44384.602129629631</v>
      </c>
    </row>
    <row r="83372" spans="1:7" x14ac:dyDescent="0.25">
      <c r="A83372" s="16">
        <v>252966</v>
      </c>
      <c r="B83372" s="17">
        <v>44384.603344907409</v>
      </c>
      <c r="C83372" s="16">
        <v>35807</v>
      </c>
      <c r="D83372" s="16">
        <v>304128</v>
      </c>
      <c r="E83372" s="18">
        <f>VLOOKUP(C83372, Подписчики!$A$1:$C$16000,3,0)</f>
        <v>44344.67981752137</v>
      </c>
      <c r="F83372">
        <v>3</v>
      </c>
      <c r="G83372" s="2">
        <f t="shared" si="1302"/>
        <v>44384.728344907409</v>
      </c>
    </row>
    <row r="83373" spans="1:7" x14ac:dyDescent="0.25">
      <c r="A83373" s="16">
        <v>252971</v>
      </c>
      <c r="B83373" s="17">
        <v>44384.603344907409</v>
      </c>
      <c r="C83373" s="16">
        <v>47977</v>
      </c>
      <c r="D83373" s="16">
        <v>351192</v>
      </c>
      <c r="E83373" s="18">
        <f>VLOOKUP(C83373, Подписчики!$A$1:$C$16000,3,0)</f>
        <v>44377.212522649577</v>
      </c>
      <c r="F83373">
        <v>3</v>
      </c>
      <c r="G83373" s="2">
        <f t="shared" si="1302"/>
        <v>44384.728344907409</v>
      </c>
    </row>
    <row r="83374" spans="1:7" x14ac:dyDescent="0.25">
      <c r="A83374" s="16">
        <v>252973</v>
      </c>
      <c r="B83374" s="17">
        <v>44384.604155092595</v>
      </c>
      <c r="C83374" s="16">
        <v>345150</v>
      </c>
      <c r="D83374" s="16">
        <v>370960</v>
      </c>
      <c r="E83374" s="18">
        <f>VLOOKUP(C83374, Подписчики!$A$1:$C$16000,3,0)</f>
        <v>44373.580606623931</v>
      </c>
      <c r="F83374">
        <v>1</v>
      </c>
      <c r="G83374" s="2">
        <f t="shared" si="1302"/>
        <v>44384.645821759259</v>
      </c>
    </row>
    <row r="83375" spans="1:7" x14ac:dyDescent="0.25">
      <c r="A83375" s="16">
        <v>252975</v>
      </c>
      <c r="B83375" s="17">
        <v>44384.604560185187</v>
      </c>
      <c r="C83375" s="16">
        <v>102056</v>
      </c>
      <c r="D83375" s="16">
        <v>118549</v>
      </c>
      <c r="E83375" s="18">
        <f>VLOOKUP(C83375, Подписчики!$A$1:$C$16000,3,0)</f>
        <v>44358.546321296293</v>
      </c>
      <c r="F83375">
        <v>2</v>
      </c>
      <c r="G83375" s="2">
        <f t="shared" si="1302"/>
        <v>44384.687893518523</v>
      </c>
    </row>
    <row r="83376" spans="1:7" x14ac:dyDescent="0.25">
      <c r="A83376" s="16">
        <v>252979</v>
      </c>
      <c r="B83376" s="17">
        <v>44384.604560185187</v>
      </c>
      <c r="C83376" s="16">
        <v>252105</v>
      </c>
      <c r="D83376" s="16">
        <v>470762</v>
      </c>
      <c r="E83376" s="18">
        <f>VLOOKUP(C83376, Подписчики!$A$1:$C$16000,3,0)</f>
        <v>44315.888272863252</v>
      </c>
      <c r="F83376">
        <v>6</v>
      </c>
      <c r="G83376" s="2">
        <f t="shared" si="1302"/>
        <v>44384.854560185187</v>
      </c>
    </row>
    <row r="83377" spans="1:7" x14ac:dyDescent="0.25">
      <c r="A83377" s="16">
        <v>252982</v>
      </c>
      <c r="B83377" s="17">
        <v>44384.606979166667</v>
      </c>
      <c r="C83377" s="16">
        <v>291284</v>
      </c>
      <c r="D83377" s="16">
        <v>74456</v>
      </c>
      <c r="E83377" s="18">
        <f>VLOOKUP(C83377, Подписчики!$A$1:$C$16000,3,0)</f>
        <v>44344.008459472941</v>
      </c>
      <c r="F83377">
        <v>4</v>
      </c>
      <c r="G83377" s="2">
        <f t="shared" si="1302"/>
        <v>44384.773645833331</v>
      </c>
    </row>
    <row r="83378" spans="1:7" x14ac:dyDescent="0.25">
      <c r="A83378" s="16">
        <v>252984</v>
      </c>
      <c r="B83378" s="17">
        <v>44384.60738425926</v>
      </c>
      <c r="C83378" s="16">
        <v>83005</v>
      </c>
      <c r="D83378" s="16">
        <v>84382</v>
      </c>
      <c r="E83378" s="18">
        <f>VLOOKUP(C83378, Подписчики!$A$1:$C$16000,3,0)</f>
        <v>44375.873528810538</v>
      </c>
      <c r="F83378">
        <v>5</v>
      </c>
      <c r="G83378" s="2">
        <f t="shared" si="1302"/>
        <v>44384.815717592595</v>
      </c>
    </row>
    <row r="83379" spans="1:7" x14ac:dyDescent="0.25">
      <c r="A83379" s="16">
        <v>252986</v>
      </c>
      <c r="B83379" s="17">
        <v>44384.607789351852</v>
      </c>
      <c r="C83379" s="16">
        <v>165260</v>
      </c>
      <c r="D83379" s="16">
        <v>230507</v>
      </c>
      <c r="E83379" s="18">
        <f>VLOOKUP(C83379, Подписчики!$A$1:$C$16000,3,0)</f>
        <v>44341.345403240739</v>
      </c>
      <c r="F83379">
        <v>2</v>
      </c>
      <c r="G83379" s="2">
        <f t="shared" si="1302"/>
        <v>44384.691122685188</v>
      </c>
    </row>
    <row r="83380" spans="1:7" x14ac:dyDescent="0.25">
      <c r="A83380" s="16">
        <v>252988</v>
      </c>
      <c r="B83380" s="17">
        <v>44384.608194444445</v>
      </c>
      <c r="C83380" s="16">
        <v>109920</v>
      </c>
      <c r="D83380" s="16">
        <v>21407</v>
      </c>
      <c r="E83380" s="18">
        <f>VLOOKUP(C83380, Подписчики!$A$1:$C$16000,3,0)</f>
        <v>44316.080307371798</v>
      </c>
      <c r="F83380">
        <v>3</v>
      </c>
      <c r="G83380" s="2">
        <f t="shared" si="1302"/>
        <v>44384.733194444445</v>
      </c>
    </row>
    <row r="83381" spans="1:7" x14ac:dyDescent="0.25">
      <c r="A83381" s="16">
        <v>252991</v>
      </c>
      <c r="B83381" s="17">
        <v>44384.60900462963</v>
      </c>
      <c r="C83381" s="16">
        <v>115355</v>
      </c>
      <c r="D83381" s="16">
        <v>245484</v>
      </c>
      <c r="E83381" s="18">
        <f>VLOOKUP(C83381, Подписчики!$A$1:$C$16000,3,0)</f>
        <v>44313.106847863251</v>
      </c>
      <c r="F83381">
        <v>1</v>
      </c>
      <c r="G83381" s="2">
        <f t="shared" si="1302"/>
        <v>44384.650671296295</v>
      </c>
    </row>
    <row r="83382" spans="1:7" x14ac:dyDescent="0.25">
      <c r="A83382" s="16">
        <v>252995</v>
      </c>
      <c r="B83382" s="17">
        <v>44384.60900462963</v>
      </c>
      <c r="C83382" s="16">
        <v>138254</v>
      </c>
      <c r="D83382" s="16">
        <v>54532</v>
      </c>
      <c r="E83382" s="18">
        <f>VLOOKUP(C83382, Подписчики!$A$1:$C$16000,3,0)</f>
        <v>44344.078837215107</v>
      </c>
      <c r="F83382">
        <v>1</v>
      </c>
      <c r="G83382" s="2">
        <f t="shared" si="1302"/>
        <v>44384.650671296295</v>
      </c>
    </row>
    <row r="83383" spans="1:7" x14ac:dyDescent="0.25">
      <c r="A83383" s="16">
        <v>252996</v>
      </c>
      <c r="B83383" s="17">
        <v>44384.609409722223</v>
      </c>
      <c r="C83383" s="16">
        <v>173068</v>
      </c>
      <c r="D83383" s="16">
        <v>250679</v>
      </c>
      <c r="E83383" s="18">
        <f>VLOOKUP(C83383, Подписчики!$A$1:$C$16000,3,0)</f>
        <v>44309.448557549855</v>
      </c>
      <c r="F83383">
        <v>2</v>
      </c>
      <c r="G83383" s="2">
        <f t="shared" si="1302"/>
        <v>44384.692743055559</v>
      </c>
    </row>
    <row r="83384" spans="1:7" x14ac:dyDescent="0.25">
      <c r="A83384" s="16">
        <v>252998</v>
      </c>
      <c r="B83384" s="17">
        <v>44384.609409722223</v>
      </c>
      <c r="C83384" s="16">
        <v>307539</v>
      </c>
      <c r="D83384" s="16">
        <v>470762</v>
      </c>
      <c r="E83384" s="18">
        <f>VLOOKUP(C83384, Подписчики!$A$1:$C$16000,3,0)</f>
        <v>44378.046381125358</v>
      </c>
      <c r="F83384">
        <v>2</v>
      </c>
      <c r="G83384" s="2">
        <f t="shared" si="1302"/>
        <v>44384.692743055559</v>
      </c>
    </row>
    <row r="83385" spans="1:7" x14ac:dyDescent="0.25">
      <c r="A83385" s="16">
        <v>253001</v>
      </c>
      <c r="B83385" s="17">
        <v>44384.610625000001</v>
      </c>
      <c r="C83385" s="16">
        <v>260718</v>
      </c>
      <c r="D83385" s="16">
        <v>51317</v>
      </c>
      <c r="E83385" s="18">
        <f>VLOOKUP(C83385, Подписчики!$A$1:$C$16000,3,0)</f>
        <v>44342.900756410258</v>
      </c>
      <c r="F83385">
        <v>1</v>
      </c>
      <c r="G83385" s="2">
        <f t="shared" si="1302"/>
        <v>44384.652291666665</v>
      </c>
    </row>
    <row r="83386" spans="1:7" x14ac:dyDescent="0.25">
      <c r="A83386" s="16">
        <v>253003</v>
      </c>
      <c r="B83386" s="17">
        <v>44384.611030092594</v>
      </c>
      <c r="C83386" s="16">
        <v>272127</v>
      </c>
      <c r="D83386" s="16">
        <v>330333</v>
      </c>
      <c r="E83386" s="18">
        <f>VLOOKUP(C83386, Подписчики!$A$1:$C$16000,3,0)</f>
        <v>44384.120891631057</v>
      </c>
      <c r="F83386">
        <v>2</v>
      </c>
      <c r="G83386" s="2">
        <f t="shared" si="1302"/>
        <v>44384.69436342593</v>
      </c>
    </row>
    <row r="83387" spans="1:7" x14ac:dyDescent="0.25">
      <c r="A83387" s="16">
        <v>253004</v>
      </c>
      <c r="B83387" s="17">
        <v>44384.611435185187</v>
      </c>
      <c r="C83387" s="16">
        <v>167686</v>
      </c>
      <c r="D83387" s="16">
        <v>473327</v>
      </c>
      <c r="E83387" s="18">
        <f>VLOOKUP(C83387, Подписчики!$A$1:$C$16000,3,0)</f>
        <v>44311.026217343308</v>
      </c>
      <c r="F83387">
        <v>3</v>
      </c>
      <c r="G83387" s="2">
        <f t="shared" si="1302"/>
        <v>44384.736435185187</v>
      </c>
    </row>
    <row r="83388" spans="1:7" x14ac:dyDescent="0.25">
      <c r="A83388" s="16">
        <v>253007</v>
      </c>
      <c r="B83388" s="17">
        <v>44384.611840277779</v>
      </c>
      <c r="C83388" s="16">
        <v>75117</v>
      </c>
      <c r="D83388" s="16">
        <v>440825</v>
      </c>
      <c r="E83388" s="18">
        <f>VLOOKUP(C83388, Подписчики!$A$1:$C$16000,3,0)</f>
        <v>44313.512258938747</v>
      </c>
      <c r="F83388">
        <v>0</v>
      </c>
      <c r="G83388" s="2">
        <f t="shared" si="1302"/>
        <v>44384.611840277779</v>
      </c>
    </row>
    <row r="83389" spans="1:7" x14ac:dyDescent="0.25">
      <c r="A83389" s="16">
        <v>253012</v>
      </c>
      <c r="B83389" s="17">
        <v>44384.612245370372</v>
      </c>
      <c r="C83389" s="16">
        <v>182015</v>
      </c>
      <c r="D83389" s="16">
        <v>155428</v>
      </c>
      <c r="E83389" s="18">
        <f>VLOOKUP(C83389, Подписчики!$A$1:$C$16000,3,0)</f>
        <v>44339.658297613962</v>
      </c>
      <c r="F83389">
        <v>1</v>
      </c>
      <c r="G83389" s="2">
        <f t="shared" si="1302"/>
        <v>44384.653912037036</v>
      </c>
    </row>
    <row r="83390" spans="1:7" x14ac:dyDescent="0.25">
      <c r="A83390" s="16">
        <v>253013</v>
      </c>
      <c r="B83390" s="17">
        <v>44384.612650462965</v>
      </c>
      <c r="C83390" s="16">
        <v>302101</v>
      </c>
      <c r="D83390" s="16">
        <v>310710</v>
      </c>
      <c r="E83390" s="18">
        <f>VLOOKUP(C83390, Подписчики!$A$1:$C$16000,3,0)</f>
        <v>44339.15798368946</v>
      </c>
      <c r="F83390">
        <v>2</v>
      </c>
      <c r="G83390" s="2">
        <f t="shared" si="1302"/>
        <v>44384.6959837963</v>
      </c>
    </row>
    <row r="83391" spans="1:7" x14ac:dyDescent="0.25">
      <c r="A83391" s="16">
        <v>253014</v>
      </c>
      <c r="B83391" s="17">
        <v>44384.613055555557</v>
      </c>
      <c r="C83391" s="16">
        <v>226924</v>
      </c>
      <c r="D83391" s="16">
        <v>411922</v>
      </c>
      <c r="E83391" s="18">
        <f>VLOOKUP(C83391, Подписчики!$A$1:$C$16000,3,0)</f>
        <v>44298.403569515671</v>
      </c>
      <c r="F83391">
        <v>7</v>
      </c>
      <c r="G83391" s="2">
        <f t="shared" si="1302"/>
        <v>44384.904722222222</v>
      </c>
    </row>
    <row r="83392" spans="1:7" x14ac:dyDescent="0.25">
      <c r="A83392" s="16">
        <v>253019</v>
      </c>
      <c r="B83392" s="17">
        <v>44384.613865740743</v>
      </c>
      <c r="C83392" s="16">
        <v>326105</v>
      </c>
      <c r="D83392" s="16">
        <v>227775</v>
      </c>
      <c r="E83392" s="18">
        <f>VLOOKUP(C83392, Подписчики!$A$1:$C$16000,3,0)</f>
        <v>44373.007763603986</v>
      </c>
      <c r="F83392">
        <v>5</v>
      </c>
      <c r="G83392" s="2">
        <f t="shared" si="1302"/>
        <v>44384.822199074079</v>
      </c>
    </row>
    <row r="83393" spans="1:7" x14ac:dyDescent="0.25">
      <c r="A83393" s="16">
        <v>253020</v>
      </c>
      <c r="B83393" s="17">
        <v>44384.613865740743</v>
      </c>
      <c r="C83393" s="16">
        <v>208567</v>
      </c>
      <c r="D83393" s="16">
        <v>105352</v>
      </c>
      <c r="E83393" s="18">
        <f>VLOOKUP(C83393, Подписчики!$A$1:$C$16000,3,0)</f>
        <v>44321.052105270654</v>
      </c>
      <c r="F83393">
        <v>1</v>
      </c>
      <c r="G83393" s="2">
        <f t="shared" si="1302"/>
        <v>44384.655532407407</v>
      </c>
    </row>
    <row r="83394" spans="1:7" x14ac:dyDescent="0.25">
      <c r="A83394" s="16">
        <v>253021</v>
      </c>
      <c r="B83394" s="17">
        <v>44384.613865740743</v>
      </c>
      <c r="C83394" s="16">
        <v>237111</v>
      </c>
      <c r="D83394" s="16">
        <v>179296</v>
      </c>
      <c r="E83394" s="18">
        <f>VLOOKUP(C83394, Подписчики!$A$1:$C$16000,3,0)</f>
        <v>44340.051875106838</v>
      </c>
      <c r="F83394">
        <v>1</v>
      </c>
      <c r="G83394" s="2">
        <f t="shared" ref="G83394:G83457" si="1303">B83394+F83394/24</f>
        <v>44384.655532407407</v>
      </c>
    </row>
    <row r="83395" spans="1:7" x14ac:dyDescent="0.25">
      <c r="A83395" s="16">
        <v>253026</v>
      </c>
      <c r="B83395" s="17">
        <v>44384.615474537037</v>
      </c>
      <c r="C83395" s="16">
        <v>150232</v>
      </c>
      <c r="D83395" s="16">
        <v>411922</v>
      </c>
      <c r="E83395" s="18">
        <f>VLOOKUP(C83395, Подписчики!$A$1:$C$16000,3,0)</f>
        <v>44308.80911353277</v>
      </c>
      <c r="F83395">
        <v>9</v>
      </c>
      <c r="G83395" s="2">
        <f t="shared" si="1303"/>
        <v>44384.990474537037</v>
      </c>
    </row>
    <row r="83396" spans="1:7" x14ac:dyDescent="0.25">
      <c r="A83396" s="16">
        <v>253031</v>
      </c>
      <c r="B83396" s="17">
        <v>44384.615879629629</v>
      </c>
      <c r="C83396" s="16">
        <v>103317</v>
      </c>
      <c r="D83396" s="16">
        <v>411922</v>
      </c>
      <c r="E83396" s="18">
        <f>VLOOKUP(C83396, Подписчики!$A$1:$C$16000,3,0)</f>
        <v>44376.861473076926</v>
      </c>
      <c r="F83396">
        <v>2</v>
      </c>
      <c r="G83396" s="2">
        <f t="shared" si="1303"/>
        <v>44384.699212962965</v>
      </c>
    </row>
    <row r="83397" spans="1:7" x14ac:dyDescent="0.25">
      <c r="A83397" s="16">
        <v>253036</v>
      </c>
      <c r="B83397" s="17">
        <v>44384.615879629629</v>
      </c>
      <c r="C83397" s="16">
        <v>162245</v>
      </c>
      <c r="D83397" s="16">
        <v>389195</v>
      </c>
      <c r="E83397" s="18">
        <f>VLOOKUP(C83397, Подписчики!$A$1:$C$16000,3,0)</f>
        <v>44375.276717485751</v>
      </c>
      <c r="F83397">
        <v>2</v>
      </c>
      <c r="G83397" s="2">
        <f t="shared" si="1303"/>
        <v>44384.699212962965</v>
      </c>
    </row>
    <row r="83398" spans="1:7" x14ac:dyDescent="0.25">
      <c r="A83398" s="16">
        <v>253039</v>
      </c>
      <c r="B83398" s="17">
        <v>44384.616284722222</v>
      </c>
      <c r="C83398" s="16">
        <v>270058</v>
      </c>
      <c r="D83398" s="16">
        <v>77304</v>
      </c>
      <c r="E83398" s="18">
        <f>VLOOKUP(C83398, Подписчики!$A$1:$C$16000,3,0)</f>
        <v>44373.010409152419</v>
      </c>
      <c r="F83398">
        <v>3</v>
      </c>
      <c r="G83398" s="2">
        <f t="shared" si="1303"/>
        <v>44384.741284722222</v>
      </c>
    </row>
    <row r="83399" spans="1:7" x14ac:dyDescent="0.25">
      <c r="A83399" s="16">
        <v>253043</v>
      </c>
      <c r="B83399" s="17">
        <v>44384.617094907408</v>
      </c>
      <c r="C83399" s="16">
        <v>97956</v>
      </c>
      <c r="D83399" s="16">
        <v>191893</v>
      </c>
      <c r="E83399" s="18">
        <f>VLOOKUP(C83399, Подписчики!$A$1:$C$16000,3,0)</f>
        <v>44327.053874038465</v>
      </c>
      <c r="F83399">
        <v>1</v>
      </c>
      <c r="G83399" s="2">
        <f t="shared" si="1303"/>
        <v>44384.658761574072</v>
      </c>
    </row>
    <row r="83400" spans="1:7" x14ac:dyDescent="0.25">
      <c r="A83400" s="16">
        <v>253044</v>
      </c>
      <c r="B83400" s="17">
        <v>44384.617094907408</v>
      </c>
      <c r="C83400" s="16">
        <v>292029</v>
      </c>
      <c r="D83400" s="16">
        <v>318588</v>
      </c>
      <c r="E83400" s="18">
        <f>VLOOKUP(C83400, Подписчики!$A$1:$C$16000,3,0)</f>
        <v>44383.418348753563</v>
      </c>
      <c r="F83400">
        <v>1</v>
      </c>
      <c r="G83400" s="2">
        <f t="shared" si="1303"/>
        <v>44384.658761574072</v>
      </c>
    </row>
    <row r="83401" spans="1:7" x14ac:dyDescent="0.25">
      <c r="A83401" s="16">
        <v>253048</v>
      </c>
      <c r="B83401" s="17">
        <v>44384.617905092593</v>
      </c>
      <c r="C83401" s="16">
        <v>13671</v>
      </c>
      <c r="D83401" s="16">
        <v>155428</v>
      </c>
      <c r="E83401" s="18">
        <f>VLOOKUP(C83401, Подписчики!$A$1:$C$16000,3,0)</f>
        <v>44371.288996937321</v>
      </c>
      <c r="F83401">
        <v>3</v>
      </c>
      <c r="G83401" s="2">
        <f t="shared" si="1303"/>
        <v>44384.742905092593</v>
      </c>
    </row>
    <row r="83402" spans="1:7" x14ac:dyDescent="0.25">
      <c r="A83402" s="16">
        <v>253053</v>
      </c>
      <c r="B83402" s="17">
        <v>44384.619120370371</v>
      </c>
      <c r="C83402" s="16">
        <v>163302</v>
      </c>
      <c r="D83402" s="16">
        <v>411922</v>
      </c>
      <c r="E83402" s="18">
        <f>VLOOKUP(C83402, Подписчики!$A$1:$C$16000,3,0)</f>
        <v>44346.218118198012</v>
      </c>
      <c r="F83402">
        <v>2</v>
      </c>
      <c r="G83402" s="2">
        <f t="shared" si="1303"/>
        <v>44384.702453703707</v>
      </c>
    </row>
    <row r="83403" spans="1:7" x14ac:dyDescent="0.25">
      <c r="A83403" s="16">
        <v>253054</v>
      </c>
      <c r="B83403" s="17">
        <v>44384.619120370371</v>
      </c>
      <c r="C83403" s="16">
        <v>223948</v>
      </c>
      <c r="D83403" s="16">
        <v>394819</v>
      </c>
      <c r="E83403" s="18">
        <f>VLOOKUP(C83403, Подписчики!$A$1:$C$16000,3,0)</f>
        <v>44341.293129059828</v>
      </c>
      <c r="F83403">
        <v>2</v>
      </c>
      <c r="G83403" s="2">
        <f t="shared" si="1303"/>
        <v>44384.702453703707</v>
      </c>
    </row>
    <row r="83404" spans="1:7" x14ac:dyDescent="0.25">
      <c r="A83404" s="16">
        <v>253055</v>
      </c>
      <c r="B83404" s="17">
        <v>44384.619525462964</v>
      </c>
      <c r="C83404" s="16">
        <v>175847</v>
      </c>
      <c r="D83404" s="16">
        <v>252370</v>
      </c>
      <c r="E83404" s="18">
        <f>VLOOKUP(C83404, Подписчики!$A$1:$C$16000,3,0)</f>
        <v>44379.052215242169</v>
      </c>
      <c r="F83404">
        <v>3</v>
      </c>
      <c r="G83404" s="2">
        <f t="shared" si="1303"/>
        <v>44384.744525462964</v>
      </c>
    </row>
    <row r="83405" spans="1:7" x14ac:dyDescent="0.25">
      <c r="A83405" s="16">
        <v>253060</v>
      </c>
      <c r="B83405" s="17">
        <v>44384.619525462964</v>
      </c>
      <c r="C83405" s="16">
        <v>241952</v>
      </c>
      <c r="D83405" s="16">
        <v>271157</v>
      </c>
      <c r="E83405" s="18">
        <f>VLOOKUP(C83405, Подписчики!$A$1:$C$16000,3,0)</f>
        <v>44288.830945299145</v>
      </c>
      <c r="F83405">
        <v>3</v>
      </c>
      <c r="G83405" s="2">
        <f t="shared" si="1303"/>
        <v>44384.744525462964</v>
      </c>
    </row>
    <row r="83406" spans="1:7" x14ac:dyDescent="0.25">
      <c r="A83406" s="16">
        <v>253061</v>
      </c>
      <c r="B83406" s="17">
        <v>44384.619930555556</v>
      </c>
      <c r="C83406" s="16">
        <v>227198</v>
      </c>
      <c r="D83406" s="16">
        <v>100412</v>
      </c>
      <c r="E83406" s="18">
        <f>VLOOKUP(C83406, Подписчики!$A$1:$C$16000,3,0)</f>
        <v>44375.577718198008</v>
      </c>
      <c r="F83406">
        <v>4</v>
      </c>
      <c r="G83406" s="2">
        <f t="shared" si="1303"/>
        <v>44384.786597222221</v>
      </c>
    </row>
    <row r="83407" spans="1:7" x14ac:dyDescent="0.25">
      <c r="A83407" s="16">
        <v>253062</v>
      </c>
      <c r="B83407" s="17">
        <v>44384.620335648149</v>
      </c>
      <c r="C83407" s="16">
        <v>255400</v>
      </c>
      <c r="D83407" s="16">
        <v>125006</v>
      </c>
      <c r="E83407" s="18">
        <f>VLOOKUP(C83407, Подписчики!$A$1:$C$16000,3,0)</f>
        <v>44375.50530128205</v>
      </c>
      <c r="F83407">
        <v>1</v>
      </c>
      <c r="G83407" s="2">
        <f t="shared" si="1303"/>
        <v>44384.662002314813</v>
      </c>
    </row>
    <row r="83408" spans="1:7" x14ac:dyDescent="0.25">
      <c r="A83408" s="16">
        <v>253067</v>
      </c>
      <c r="B83408" s="17">
        <v>44384.620740740742</v>
      </c>
      <c r="C83408" s="16">
        <v>88051</v>
      </c>
      <c r="D83408" s="16">
        <v>36482</v>
      </c>
      <c r="E83408" s="18">
        <f>VLOOKUP(C83408, Подписчики!$A$1:$C$16000,3,0)</f>
        <v>44381.418014779207</v>
      </c>
      <c r="F83408">
        <v>2</v>
      </c>
      <c r="G83408" s="2">
        <f t="shared" si="1303"/>
        <v>44384.704074074078</v>
      </c>
    </row>
    <row r="83409" spans="1:7" x14ac:dyDescent="0.25">
      <c r="A83409" s="16">
        <v>253071</v>
      </c>
      <c r="B83409" s="17">
        <v>44384.62195601852</v>
      </c>
      <c r="C83409" s="16">
        <v>158099</v>
      </c>
      <c r="D83409" s="16">
        <v>226626</v>
      </c>
      <c r="E83409" s="18">
        <f>VLOOKUP(C83409, Подписчики!$A$1:$C$16000,3,0)</f>
        <v>44318.697209900289</v>
      </c>
      <c r="F83409">
        <v>1</v>
      </c>
      <c r="G83409" s="2">
        <f t="shared" si="1303"/>
        <v>44384.663622685184</v>
      </c>
    </row>
    <row r="83410" spans="1:7" x14ac:dyDescent="0.25">
      <c r="A83410" s="16">
        <v>253075</v>
      </c>
      <c r="B83410" s="17">
        <v>44384.62195601852</v>
      </c>
      <c r="C83410" s="16">
        <v>211139</v>
      </c>
      <c r="D83410" s="16">
        <v>258219</v>
      </c>
      <c r="E83410" s="18">
        <f>VLOOKUP(C83410, Подписчики!$A$1:$C$16000,3,0)</f>
        <v>44341.344787642454</v>
      </c>
      <c r="F83410">
        <v>1</v>
      </c>
      <c r="G83410" s="2">
        <f t="shared" si="1303"/>
        <v>44384.663622685184</v>
      </c>
    </row>
    <row r="83411" spans="1:7" x14ac:dyDescent="0.25">
      <c r="A83411" s="16">
        <v>253080</v>
      </c>
      <c r="B83411" s="17">
        <v>44384.622361111113</v>
      </c>
      <c r="C83411" s="16">
        <v>191919</v>
      </c>
      <c r="D83411" s="16">
        <v>227775</v>
      </c>
      <c r="E83411" s="18">
        <f>VLOOKUP(C83411, Подписчики!$A$1:$C$16000,3,0)</f>
        <v>44383.440914957268</v>
      </c>
      <c r="F83411">
        <v>2</v>
      </c>
      <c r="G83411" s="2">
        <f t="shared" si="1303"/>
        <v>44384.705694444448</v>
      </c>
    </row>
    <row r="83412" spans="1:7" x14ac:dyDescent="0.25">
      <c r="A83412" s="16">
        <v>253082</v>
      </c>
      <c r="B83412" s="17">
        <v>44384.622766203705</v>
      </c>
      <c r="C83412" s="16">
        <v>31367</v>
      </c>
      <c r="D83412" s="16">
        <v>163344</v>
      </c>
      <c r="E83412" s="18">
        <f>VLOOKUP(C83412, Подписчики!$A$1:$C$16000,3,0)</f>
        <v>44345.521723076919</v>
      </c>
      <c r="F83412">
        <v>3</v>
      </c>
      <c r="G83412" s="2">
        <f t="shared" si="1303"/>
        <v>44384.747766203705</v>
      </c>
    </row>
    <row r="83413" spans="1:7" x14ac:dyDescent="0.25">
      <c r="A83413" s="16">
        <v>253084</v>
      </c>
      <c r="B83413" s="17">
        <v>44384.623564814814</v>
      </c>
      <c r="C83413" s="16">
        <v>213624</v>
      </c>
      <c r="D83413" s="16">
        <v>75080</v>
      </c>
      <c r="E83413" s="18">
        <f>VLOOKUP(C83413, Подписчики!$A$1:$C$16000,3,0)</f>
        <v>44342.870782549864</v>
      </c>
      <c r="F83413">
        <v>1</v>
      </c>
      <c r="G83413" s="2">
        <f t="shared" si="1303"/>
        <v>44384.665231481478</v>
      </c>
    </row>
    <row r="83414" spans="1:7" x14ac:dyDescent="0.25">
      <c r="A83414" s="16">
        <v>253089</v>
      </c>
      <c r="B83414" s="17">
        <v>44384.623564814814</v>
      </c>
      <c r="C83414" s="16">
        <v>265647</v>
      </c>
      <c r="D83414" s="16">
        <v>411922</v>
      </c>
      <c r="E83414" s="18">
        <f>VLOOKUP(C83414, Подписчики!$A$1:$C$16000,3,0)</f>
        <v>44362.936761039891</v>
      </c>
      <c r="F83414">
        <v>1</v>
      </c>
      <c r="G83414" s="2">
        <f t="shared" si="1303"/>
        <v>44384.665231481478</v>
      </c>
    </row>
    <row r="83415" spans="1:7" x14ac:dyDescent="0.25">
      <c r="A83415" s="16">
        <v>253094</v>
      </c>
      <c r="B83415" s="17">
        <v>44384.623969907407</v>
      </c>
      <c r="C83415" s="16">
        <v>125242</v>
      </c>
      <c r="D83415" s="16">
        <v>411922</v>
      </c>
      <c r="E83415" s="18">
        <f>VLOOKUP(C83415, Подписчики!$A$1:$C$16000,3,0)</f>
        <v>44311.993697150996</v>
      </c>
      <c r="F83415">
        <v>2</v>
      </c>
      <c r="G83415" s="2">
        <f t="shared" si="1303"/>
        <v>44384.707303240742</v>
      </c>
    </row>
    <row r="83416" spans="1:7" x14ac:dyDescent="0.25">
      <c r="A83416" s="16">
        <v>253099</v>
      </c>
      <c r="B83416" s="17">
        <v>44384.624780092592</v>
      </c>
      <c r="C83416" s="16">
        <v>136284</v>
      </c>
      <c r="D83416" s="16">
        <v>59485</v>
      </c>
      <c r="E83416" s="18">
        <f>VLOOKUP(C83416, Подписчики!$A$1:$C$16000,3,0)</f>
        <v>44310.212445263533</v>
      </c>
      <c r="F83416">
        <v>4</v>
      </c>
      <c r="G83416" s="2">
        <f t="shared" si="1303"/>
        <v>44384.791446759256</v>
      </c>
    </row>
    <row r="83417" spans="1:7" x14ac:dyDescent="0.25">
      <c r="A83417" s="16">
        <v>253102</v>
      </c>
      <c r="B83417" s="17">
        <v>44384.62599537037</v>
      </c>
      <c r="C83417" s="16">
        <v>177253</v>
      </c>
      <c r="D83417" s="16">
        <v>158978</v>
      </c>
      <c r="E83417" s="18">
        <f>VLOOKUP(C83417, Подписчики!$A$1:$C$16000,3,0)</f>
        <v>44345.591924608263</v>
      </c>
      <c r="F83417">
        <v>3</v>
      </c>
      <c r="G83417" s="2">
        <f t="shared" si="1303"/>
        <v>44384.75099537037</v>
      </c>
    </row>
    <row r="83418" spans="1:7" x14ac:dyDescent="0.25">
      <c r="A83418" s="16">
        <v>253104</v>
      </c>
      <c r="B83418" s="17">
        <v>44384.626805555556</v>
      </c>
      <c r="C83418" s="16">
        <v>90340</v>
      </c>
      <c r="D83418" s="16">
        <v>192331</v>
      </c>
      <c r="E83418" s="18">
        <f>VLOOKUP(C83418, Подписчики!$A$1:$C$16000,3,0)</f>
        <v>44375.014761039885</v>
      </c>
      <c r="F83418">
        <v>1</v>
      </c>
      <c r="G83418" s="2">
        <f t="shared" si="1303"/>
        <v>44384.66847222222</v>
      </c>
    </row>
    <row r="83419" spans="1:7" x14ac:dyDescent="0.25">
      <c r="A83419" s="16">
        <v>253106</v>
      </c>
      <c r="B83419" s="17">
        <v>44384.627615740741</v>
      </c>
      <c r="C83419" s="16">
        <v>27859</v>
      </c>
      <c r="D83419" s="16">
        <v>4199</v>
      </c>
      <c r="E83419" s="18">
        <f>VLOOKUP(C83419, Подписчики!$A$1:$C$16000,3,0)</f>
        <v>44315.712661752143</v>
      </c>
      <c r="F83419">
        <v>3</v>
      </c>
      <c r="G83419" s="2">
        <f t="shared" si="1303"/>
        <v>44384.752615740741</v>
      </c>
    </row>
    <row r="83420" spans="1:7" x14ac:dyDescent="0.25">
      <c r="A83420" s="16">
        <v>253107</v>
      </c>
      <c r="B83420" s="17">
        <v>44384.627615740741</v>
      </c>
      <c r="C83420" s="16">
        <v>172662</v>
      </c>
      <c r="D83420" s="16">
        <v>382975</v>
      </c>
      <c r="E83420" s="18">
        <f>VLOOKUP(C83420, Подписчики!$A$1:$C$16000,3,0)</f>
        <v>44294.366216346156</v>
      </c>
      <c r="F83420">
        <v>3</v>
      </c>
      <c r="G83420" s="2">
        <f t="shared" si="1303"/>
        <v>44384.752615740741</v>
      </c>
    </row>
    <row r="83421" spans="1:7" x14ac:dyDescent="0.25">
      <c r="A83421" s="16">
        <v>253109</v>
      </c>
      <c r="B83421" s="17">
        <v>44384.628425925926</v>
      </c>
      <c r="C83421" s="16">
        <v>211891</v>
      </c>
      <c r="D83421" s="16">
        <v>21760</v>
      </c>
      <c r="E83421" s="18">
        <f>VLOOKUP(C83421, Подписчики!$A$1:$C$16000,3,0)</f>
        <v>44376.846787428774</v>
      </c>
      <c r="F83421">
        <v>1</v>
      </c>
      <c r="G83421" s="2">
        <f t="shared" si="1303"/>
        <v>44384.670092592591</v>
      </c>
    </row>
    <row r="83422" spans="1:7" x14ac:dyDescent="0.25">
      <c r="A83422" s="16">
        <v>253113</v>
      </c>
      <c r="B83422" s="17">
        <v>44384.628425925926</v>
      </c>
      <c r="C83422" s="16">
        <v>341846</v>
      </c>
      <c r="D83422" s="16">
        <v>341333</v>
      </c>
      <c r="E83422" s="18">
        <f>VLOOKUP(C83422, Подписчики!$A$1:$C$16000,3,0)</f>
        <v>44353.15203970798</v>
      </c>
      <c r="F83422">
        <v>1</v>
      </c>
      <c r="G83422" s="2">
        <f t="shared" si="1303"/>
        <v>44384.670092592591</v>
      </c>
    </row>
    <row r="83423" spans="1:7" x14ac:dyDescent="0.25">
      <c r="A83423" s="16">
        <v>253115</v>
      </c>
      <c r="B83423" s="17">
        <v>44384.628831018519</v>
      </c>
      <c r="C83423" s="16">
        <v>257109</v>
      </c>
      <c r="D83423" s="16">
        <v>183565</v>
      </c>
      <c r="E83423" s="18">
        <f>VLOOKUP(C83423, Подписчики!$A$1:$C$16000,3,0)</f>
        <v>44348.364333475787</v>
      </c>
      <c r="F83423">
        <v>2</v>
      </c>
      <c r="G83423" s="2">
        <f t="shared" si="1303"/>
        <v>44384.712164351855</v>
      </c>
    </row>
    <row r="83424" spans="1:7" x14ac:dyDescent="0.25">
      <c r="A83424" s="16">
        <v>253116</v>
      </c>
      <c r="B83424" s="17">
        <v>44384.629641203705</v>
      </c>
      <c r="C83424" s="16">
        <v>144407</v>
      </c>
      <c r="D83424" s="16">
        <v>128443</v>
      </c>
      <c r="E83424" s="18">
        <f>VLOOKUP(C83424, Подписчики!$A$1:$C$16000,3,0)</f>
        <v>44377.912254095441</v>
      </c>
      <c r="F83424">
        <v>4</v>
      </c>
      <c r="G83424" s="2">
        <f t="shared" si="1303"/>
        <v>44384.796307870369</v>
      </c>
    </row>
    <row r="83425" spans="1:7" x14ac:dyDescent="0.25">
      <c r="A83425" s="16">
        <v>253121</v>
      </c>
      <c r="B83425" s="17">
        <v>44384.630046296297</v>
      </c>
      <c r="C83425" s="16">
        <v>155237</v>
      </c>
      <c r="D83425" s="16">
        <v>459455</v>
      </c>
      <c r="E83425" s="18">
        <f>VLOOKUP(C83425, Подписчики!$A$1:$C$16000,3,0)</f>
        <v>44359.738339957265</v>
      </c>
      <c r="F83425">
        <v>1</v>
      </c>
      <c r="G83425" s="2">
        <f t="shared" si="1303"/>
        <v>44384.671712962961</v>
      </c>
    </row>
    <row r="83426" spans="1:7" x14ac:dyDescent="0.25">
      <c r="A83426" s="16">
        <v>253125</v>
      </c>
      <c r="B83426" s="17">
        <v>44384.630046296297</v>
      </c>
      <c r="C83426" s="16">
        <v>262398</v>
      </c>
      <c r="D83426" s="16">
        <v>293021</v>
      </c>
      <c r="E83426" s="18">
        <f>VLOOKUP(C83426, Подписчики!$A$1:$C$16000,3,0)</f>
        <v>44309.595564102565</v>
      </c>
      <c r="F83426">
        <v>1</v>
      </c>
      <c r="G83426" s="2">
        <f t="shared" si="1303"/>
        <v>44384.671712962961</v>
      </c>
    </row>
    <row r="83427" spans="1:7" x14ac:dyDescent="0.25">
      <c r="A83427" s="16">
        <v>253128</v>
      </c>
      <c r="B83427" s="17">
        <v>44384.63045138889</v>
      </c>
      <c r="C83427" s="16">
        <v>133764</v>
      </c>
      <c r="D83427" s="16">
        <v>470762</v>
      </c>
      <c r="E83427" s="18">
        <f>VLOOKUP(C83427, Подписчики!$A$1:$C$16000,3,0)</f>
        <v>44365.364983262101</v>
      </c>
      <c r="F83427">
        <v>2</v>
      </c>
      <c r="G83427" s="2">
        <f t="shared" si="1303"/>
        <v>44384.713784722226</v>
      </c>
    </row>
    <row r="83428" spans="1:7" x14ac:dyDescent="0.25">
      <c r="A83428" s="16">
        <v>253130</v>
      </c>
      <c r="B83428" s="17">
        <v>44384.710138888891</v>
      </c>
      <c r="C83428" s="16">
        <v>114474</v>
      </c>
      <c r="D83428" s="16">
        <v>109999</v>
      </c>
      <c r="E83428" s="18">
        <f>VLOOKUP(C83428, Подписчики!$A$1:$C$16000,3,0)</f>
        <v>44358.302664957264</v>
      </c>
      <c r="F83428">
        <v>3</v>
      </c>
      <c r="G83428" s="2">
        <f t="shared" si="1303"/>
        <v>44384.835138888891</v>
      </c>
    </row>
    <row r="83429" spans="1:7" x14ac:dyDescent="0.25">
      <c r="A83429" s="16">
        <v>253132</v>
      </c>
      <c r="B83429" s="17">
        <v>44384.710543981484</v>
      </c>
      <c r="C83429" s="16">
        <v>256820</v>
      </c>
      <c r="D83429" s="16">
        <v>118549</v>
      </c>
      <c r="E83429" s="18">
        <f>VLOOKUP(C83429, Подписчики!$A$1:$C$16000,3,0)</f>
        <v>44373.680956908836</v>
      </c>
      <c r="F83429">
        <v>0</v>
      </c>
      <c r="G83429" s="2">
        <f t="shared" si="1303"/>
        <v>44384.710543981484</v>
      </c>
    </row>
    <row r="83430" spans="1:7" x14ac:dyDescent="0.25">
      <c r="A83430" s="16">
        <v>253135</v>
      </c>
      <c r="B83430" s="17">
        <v>44384.710543981484</v>
      </c>
      <c r="C83430" s="16">
        <v>293624</v>
      </c>
      <c r="D83430" s="16">
        <v>351192</v>
      </c>
      <c r="E83430" s="18">
        <f>VLOOKUP(C83430, Подписчики!$A$1:$C$16000,3,0)</f>
        <v>44318.285027955848</v>
      </c>
      <c r="F83430">
        <v>0</v>
      </c>
      <c r="G83430" s="2">
        <f t="shared" si="1303"/>
        <v>44384.710543981484</v>
      </c>
    </row>
    <row r="83431" spans="1:7" x14ac:dyDescent="0.25">
      <c r="A83431" s="16">
        <v>253140</v>
      </c>
      <c r="B83431" s="17">
        <v>44384.710949074077</v>
      </c>
      <c r="C83431" s="16">
        <v>194744</v>
      </c>
      <c r="D83431" s="16">
        <v>468882</v>
      </c>
      <c r="E83431" s="18">
        <f>VLOOKUP(C83431, Подписчики!$A$1:$C$16000,3,0)</f>
        <v>44286.524995690881</v>
      </c>
      <c r="F83431">
        <v>1</v>
      </c>
      <c r="G83431" s="2">
        <f t="shared" si="1303"/>
        <v>44384.752615740741</v>
      </c>
    </row>
    <row r="83432" spans="1:7" x14ac:dyDescent="0.25">
      <c r="A83432" s="16">
        <v>253143</v>
      </c>
      <c r="B83432" s="17">
        <v>44384.710949074077</v>
      </c>
      <c r="C83432" s="16">
        <v>269606</v>
      </c>
      <c r="D83432" s="16">
        <v>411922</v>
      </c>
      <c r="E83432" s="18">
        <f>VLOOKUP(C83432, Подписчики!$A$1:$C$16000,3,0)</f>
        <v>44342.967532443021</v>
      </c>
      <c r="F83432">
        <v>1</v>
      </c>
      <c r="G83432" s="2">
        <f t="shared" si="1303"/>
        <v>44384.752615740741</v>
      </c>
    </row>
    <row r="83433" spans="1:7" x14ac:dyDescent="0.25">
      <c r="A83433" s="16">
        <v>253147</v>
      </c>
      <c r="B83433" s="17">
        <v>44384.710949074077</v>
      </c>
      <c r="C83433" s="16">
        <v>333251</v>
      </c>
      <c r="D83433" s="16">
        <v>347393</v>
      </c>
      <c r="E83433" s="18">
        <f>VLOOKUP(C83433, Подписчики!$A$1:$C$16000,3,0)</f>
        <v>44313.33318415242</v>
      </c>
      <c r="F83433">
        <v>1</v>
      </c>
      <c r="G83433" s="2">
        <f t="shared" si="1303"/>
        <v>44384.752615740741</v>
      </c>
    </row>
    <row r="83434" spans="1:7" x14ac:dyDescent="0.25">
      <c r="A83434" s="16">
        <v>253149</v>
      </c>
      <c r="B83434" s="17">
        <v>44384.711354166669</v>
      </c>
      <c r="C83434" s="16">
        <v>105222</v>
      </c>
      <c r="D83434" s="16">
        <v>439981</v>
      </c>
      <c r="E83434" s="18">
        <f>VLOOKUP(C83434, Подписчики!$A$1:$C$16000,3,0)</f>
        <v>44370.923986680915</v>
      </c>
      <c r="F83434">
        <v>2</v>
      </c>
      <c r="G83434" s="2">
        <f t="shared" si="1303"/>
        <v>44384.794687500005</v>
      </c>
    </row>
    <row r="83435" spans="1:7" x14ac:dyDescent="0.25">
      <c r="A83435" s="16">
        <v>253152</v>
      </c>
      <c r="B83435" s="17">
        <v>44384.711354166669</v>
      </c>
      <c r="C83435" s="16">
        <v>115831</v>
      </c>
      <c r="D83435" s="16">
        <v>142023</v>
      </c>
      <c r="E83435" s="18">
        <f>VLOOKUP(C83435, Подписчики!$A$1:$C$16000,3,0)</f>
        <v>44304.589050320508</v>
      </c>
      <c r="F83435">
        <v>2</v>
      </c>
      <c r="G83435" s="2">
        <f t="shared" si="1303"/>
        <v>44384.794687500005</v>
      </c>
    </row>
    <row r="83436" spans="1:7" x14ac:dyDescent="0.25">
      <c r="A83436" s="16">
        <v>253157</v>
      </c>
      <c r="B83436" s="17">
        <v>44384.713379629633</v>
      </c>
      <c r="C83436" s="16">
        <v>100412</v>
      </c>
      <c r="D83436" s="16">
        <v>230507</v>
      </c>
      <c r="E83436" s="18">
        <f>VLOOKUP(C83436, Подписчики!$A$1:$C$16000,3,0)</f>
        <v>44307.625196937326</v>
      </c>
      <c r="F83436">
        <v>3</v>
      </c>
      <c r="G83436" s="2">
        <f t="shared" si="1303"/>
        <v>44384.838379629633</v>
      </c>
    </row>
    <row r="83437" spans="1:7" x14ac:dyDescent="0.25">
      <c r="A83437" s="16">
        <v>253160</v>
      </c>
      <c r="B83437" s="17">
        <v>44384.713379629633</v>
      </c>
      <c r="C83437" s="16">
        <v>346746</v>
      </c>
      <c r="D83437" s="16">
        <v>153893</v>
      </c>
      <c r="E83437" s="18">
        <f>VLOOKUP(C83437, Подписчики!$A$1:$C$16000,3,0)</f>
        <v>44309.2558383547</v>
      </c>
      <c r="F83437">
        <v>3</v>
      </c>
      <c r="G83437" s="2">
        <f t="shared" si="1303"/>
        <v>44384.838379629633</v>
      </c>
    </row>
    <row r="83438" spans="1:7" x14ac:dyDescent="0.25">
      <c r="A83438" s="16">
        <v>253161</v>
      </c>
      <c r="B83438" s="17">
        <v>44384.713784722226</v>
      </c>
      <c r="C83438" s="16">
        <v>178366</v>
      </c>
      <c r="D83438" s="16">
        <v>230507</v>
      </c>
      <c r="E83438" s="18">
        <f>VLOOKUP(C83438, Подписчики!$A$1:$C$16000,3,0)</f>
        <v>44374.563789245018</v>
      </c>
      <c r="F83438">
        <v>0</v>
      </c>
      <c r="G83438" s="2">
        <f t="shared" si="1303"/>
        <v>44384.713784722226</v>
      </c>
    </row>
    <row r="83439" spans="1:7" x14ac:dyDescent="0.25">
      <c r="A83439" s="16">
        <v>253164</v>
      </c>
      <c r="B83439" s="17">
        <v>44384.713784722226</v>
      </c>
      <c r="C83439" s="16">
        <v>246919</v>
      </c>
      <c r="D83439" s="16">
        <v>78227</v>
      </c>
      <c r="E83439" s="18">
        <f>VLOOKUP(C83439, Подписчики!$A$1:$C$16000,3,0)</f>
        <v>44315.498045512824</v>
      </c>
      <c r="F83439">
        <v>4</v>
      </c>
      <c r="G83439" s="2">
        <f t="shared" si="1303"/>
        <v>44384.88045138889</v>
      </c>
    </row>
    <row r="83440" spans="1:7" x14ac:dyDescent="0.25">
      <c r="A83440" s="16">
        <v>253166</v>
      </c>
      <c r="B83440" s="17">
        <v>44384.714583333334</v>
      </c>
      <c r="C83440" s="16">
        <v>214389</v>
      </c>
      <c r="D83440" s="16">
        <v>9852</v>
      </c>
      <c r="E83440" s="18">
        <f>VLOOKUP(C83440, Подписчики!$A$1:$C$16000,3,0)</f>
        <v>44327.844349928775</v>
      </c>
      <c r="F83440">
        <v>2</v>
      </c>
      <c r="G83440" s="2">
        <f t="shared" si="1303"/>
        <v>44384.79791666667</v>
      </c>
    </row>
    <row r="83441" spans="1:7" x14ac:dyDescent="0.25">
      <c r="A83441" s="16">
        <v>253167</v>
      </c>
      <c r="B83441" s="17">
        <v>44384.714583333334</v>
      </c>
      <c r="C83441" s="16">
        <v>218970</v>
      </c>
      <c r="D83441" s="16">
        <v>196347</v>
      </c>
      <c r="E83441" s="18">
        <f>VLOOKUP(C83441, Подписчики!$A$1:$C$16000,3,0)</f>
        <v>44311.285537143878</v>
      </c>
      <c r="F83441">
        <v>2</v>
      </c>
      <c r="G83441" s="2">
        <f t="shared" si="1303"/>
        <v>44384.79791666667</v>
      </c>
    </row>
    <row r="83442" spans="1:7" x14ac:dyDescent="0.25">
      <c r="A83442" s="16">
        <v>253171</v>
      </c>
      <c r="B83442" s="17">
        <v>44384.71533564815</v>
      </c>
      <c r="C83442" s="16">
        <v>171605</v>
      </c>
      <c r="D83442" s="16">
        <v>158978</v>
      </c>
      <c r="E83442" s="18">
        <f>VLOOKUP(C83442, Подписчики!$A$1:$C$16000,3,0)</f>
        <v>44381.056574501425</v>
      </c>
      <c r="F83442">
        <v>7</v>
      </c>
      <c r="G83442" s="2">
        <f t="shared" si="1303"/>
        <v>44385.007002314815</v>
      </c>
    </row>
    <row r="83443" spans="1:7" x14ac:dyDescent="0.25">
      <c r="A83443" s="16">
        <v>253172</v>
      </c>
      <c r="B83443" s="17">
        <v>44384.71533564815</v>
      </c>
      <c r="C83443" s="16">
        <v>180189</v>
      </c>
      <c r="D83443" s="16">
        <v>102086</v>
      </c>
      <c r="E83443" s="18">
        <f>VLOOKUP(C83443, Подписчики!$A$1:$C$16000,3,0)</f>
        <v>44343.360958297722</v>
      </c>
      <c r="F83443">
        <v>-5</v>
      </c>
      <c r="G83443" s="2">
        <f t="shared" si="1303"/>
        <v>44384.507002314815</v>
      </c>
    </row>
    <row r="83444" spans="1:7" x14ac:dyDescent="0.25">
      <c r="A83444" s="16">
        <v>253176</v>
      </c>
      <c r="B83444" s="17">
        <v>44384.71539351852</v>
      </c>
      <c r="C83444" s="16">
        <v>337364</v>
      </c>
      <c r="D83444" s="16">
        <v>241927</v>
      </c>
      <c r="E83444" s="18">
        <f>VLOOKUP(C83444, Подписчики!$A$1:$C$16000,3,0)</f>
        <v>44309.543787179493</v>
      </c>
      <c r="F83444">
        <v>0</v>
      </c>
      <c r="G83444" s="2">
        <f t="shared" si="1303"/>
        <v>44384.71539351852</v>
      </c>
    </row>
    <row r="83445" spans="1:7" x14ac:dyDescent="0.25">
      <c r="A83445" s="16">
        <v>253177</v>
      </c>
      <c r="B83445" s="17">
        <v>44384.716203703705</v>
      </c>
      <c r="C83445" s="16">
        <v>131951</v>
      </c>
      <c r="D83445" s="16">
        <v>158978</v>
      </c>
      <c r="E83445" s="18">
        <f>VLOOKUP(C83445, Подписчики!$A$1:$C$16000,3,0)</f>
        <v>44339.780158012822</v>
      </c>
      <c r="F83445">
        <v>2</v>
      </c>
      <c r="G83445" s="2">
        <f t="shared" si="1303"/>
        <v>44384.799537037041</v>
      </c>
    </row>
    <row r="83446" spans="1:7" x14ac:dyDescent="0.25">
      <c r="A83446" s="16">
        <v>253178</v>
      </c>
      <c r="B83446" s="17">
        <v>44384.716608796298</v>
      </c>
      <c r="C83446" s="16">
        <v>72531</v>
      </c>
      <c r="D83446" s="16">
        <v>179296</v>
      </c>
      <c r="E83446" s="18">
        <f>VLOOKUP(C83446, Подписчики!$A$1:$C$16000,3,0)</f>
        <v>44379.325306837607</v>
      </c>
      <c r="F83446">
        <v>3</v>
      </c>
      <c r="G83446" s="2">
        <f t="shared" si="1303"/>
        <v>44384.841608796298</v>
      </c>
    </row>
    <row r="83447" spans="1:7" x14ac:dyDescent="0.25">
      <c r="A83447" s="16">
        <v>253183</v>
      </c>
      <c r="B83447" s="17">
        <v>44384.717013888891</v>
      </c>
      <c r="C83447" s="16">
        <v>49523</v>
      </c>
      <c r="D83447" s="16">
        <v>394819</v>
      </c>
      <c r="E83447" s="18">
        <f>VLOOKUP(C83447, Подписчики!$A$1:$C$16000,3,0)</f>
        <v>44342.93019668803</v>
      </c>
      <c r="F83447">
        <v>0</v>
      </c>
      <c r="G83447" s="2">
        <f t="shared" si="1303"/>
        <v>44384.717013888891</v>
      </c>
    </row>
    <row r="83448" spans="1:7" x14ac:dyDescent="0.25">
      <c r="A83448" s="16">
        <v>253187</v>
      </c>
      <c r="B83448" s="17">
        <v>44384.717418981483</v>
      </c>
      <c r="C83448" s="16">
        <v>326395</v>
      </c>
      <c r="D83448" s="16">
        <v>387595</v>
      </c>
      <c r="E83448" s="18">
        <f>VLOOKUP(C83448, Подписчики!$A$1:$C$16000,3,0)</f>
        <v>44355.965011502849</v>
      </c>
      <c r="F83448">
        <v>1</v>
      </c>
      <c r="G83448" s="2">
        <f t="shared" si="1303"/>
        <v>44384.759085648147</v>
      </c>
    </row>
    <row r="83449" spans="1:7" x14ac:dyDescent="0.25">
      <c r="A83449" s="16">
        <v>253191</v>
      </c>
      <c r="B83449" s="17">
        <v>44384.717824074076</v>
      </c>
      <c r="C83449" s="16">
        <v>137270</v>
      </c>
      <c r="D83449" s="16">
        <v>448786</v>
      </c>
      <c r="E83449" s="18">
        <f>VLOOKUP(C83449, Подписчики!$A$1:$C$16000,3,0)</f>
        <v>44339.928786004268</v>
      </c>
      <c r="F83449">
        <v>2</v>
      </c>
      <c r="G83449" s="2">
        <f t="shared" si="1303"/>
        <v>44384.801157407412</v>
      </c>
    </row>
    <row r="83450" spans="1:7" x14ac:dyDescent="0.25">
      <c r="A83450" s="16">
        <v>253193</v>
      </c>
      <c r="B83450" s="17">
        <v>44384.718333333331</v>
      </c>
      <c r="C83450" s="16">
        <v>190116</v>
      </c>
      <c r="D83450" s="16">
        <v>343491</v>
      </c>
      <c r="E83450" s="18">
        <f>VLOOKUP(C83450, Подписчики!$A$1:$C$16000,3,0)</f>
        <v>44302.554966809119</v>
      </c>
      <c r="F83450">
        <v>1</v>
      </c>
      <c r="G83450" s="2">
        <f t="shared" si="1303"/>
        <v>44384.759999999995</v>
      </c>
    </row>
    <row r="83451" spans="1:7" x14ac:dyDescent="0.25">
      <c r="A83451" s="16">
        <v>253196</v>
      </c>
      <c r="B83451" s="17">
        <v>44384.719039351854</v>
      </c>
      <c r="C83451" s="16">
        <v>346862</v>
      </c>
      <c r="D83451" s="16">
        <v>262099</v>
      </c>
      <c r="E83451" s="18">
        <f>VLOOKUP(C83451, Подписчики!$A$1:$C$16000,3,0)</f>
        <v>44313.887487179491</v>
      </c>
      <c r="F83451">
        <v>1</v>
      </c>
      <c r="G83451" s="2">
        <f t="shared" si="1303"/>
        <v>44384.760706018518</v>
      </c>
    </row>
    <row r="83452" spans="1:7" x14ac:dyDescent="0.25">
      <c r="A83452" s="16">
        <v>253198</v>
      </c>
      <c r="B83452" s="17">
        <v>44384.720254629632</v>
      </c>
      <c r="C83452" s="16">
        <v>179278</v>
      </c>
      <c r="D83452" s="16">
        <v>191893</v>
      </c>
      <c r="E83452" s="18">
        <f>VLOOKUP(C83452, Подписчики!$A$1:$C$16000,3,0)</f>
        <v>44371.950895334761</v>
      </c>
      <c r="F83452">
        <v>0</v>
      </c>
      <c r="G83452" s="2">
        <f t="shared" si="1303"/>
        <v>44384.720254629632</v>
      </c>
    </row>
    <row r="83453" spans="1:7" x14ac:dyDescent="0.25">
      <c r="A83453" s="16">
        <v>253200</v>
      </c>
      <c r="B83453" s="17">
        <v>44384.721064814818</v>
      </c>
      <c r="C83453" s="16">
        <v>99077</v>
      </c>
      <c r="D83453" s="16">
        <v>145779</v>
      </c>
      <c r="E83453" s="18">
        <f>VLOOKUP(C83453, Подписчики!$A$1:$C$16000,3,0)</f>
        <v>44344.802180733619</v>
      </c>
      <c r="F83453">
        <v>2</v>
      </c>
      <c r="G83453" s="2">
        <f t="shared" si="1303"/>
        <v>44384.804398148153</v>
      </c>
    </row>
    <row r="83454" spans="1:7" x14ac:dyDescent="0.25">
      <c r="A83454" s="16">
        <v>253201</v>
      </c>
      <c r="B83454" s="17">
        <v>44384.721064814818</v>
      </c>
      <c r="C83454" s="16">
        <v>149180</v>
      </c>
      <c r="D83454" s="16">
        <v>209666</v>
      </c>
      <c r="E83454" s="18">
        <f>VLOOKUP(C83454, Подписчики!$A$1:$C$16000,3,0)</f>
        <v>44341.397632549859</v>
      </c>
      <c r="F83454">
        <v>2</v>
      </c>
      <c r="G83454" s="2">
        <f t="shared" si="1303"/>
        <v>44384.804398148153</v>
      </c>
    </row>
    <row r="83455" spans="1:7" x14ac:dyDescent="0.25">
      <c r="A83455" s="16">
        <v>253206</v>
      </c>
      <c r="B83455" s="17">
        <v>44384.72146990741</v>
      </c>
      <c r="C83455" s="16">
        <v>254966</v>
      </c>
      <c r="D83455" s="16">
        <v>242428</v>
      </c>
      <c r="E83455" s="18">
        <f>VLOOKUP(C83455, Подписчики!$A$1:$C$16000,3,0)</f>
        <v>44373.244822364672</v>
      </c>
      <c r="F83455">
        <v>7</v>
      </c>
      <c r="G83455" s="2">
        <f t="shared" si="1303"/>
        <v>44385.013136574074</v>
      </c>
    </row>
    <row r="83456" spans="1:7" x14ac:dyDescent="0.25">
      <c r="A83456" s="16">
        <v>253207</v>
      </c>
      <c r="B83456" s="17">
        <v>44384.721875000003</v>
      </c>
      <c r="C83456" s="16">
        <v>138834</v>
      </c>
      <c r="D83456" s="16">
        <v>388561</v>
      </c>
      <c r="E83456" s="18">
        <f>VLOOKUP(C83456, Подписчики!$A$1:$C$16000,3,0)</f>
        <v>44375.189895085474</v>
      </c>
      <c r="F83456">
        <v>0</v>
      </c>
      <c r="G83456" s="2">
        <f t="shared" si="1303"/>
        <v>44384.721875000003</v>
      </c>
    </row>
    <row r="83457" spans="1:7" x14ac:dyDescent="0.25">
      <c r="A83457" s="16">
        <v>253208</v>
      </c>
      <c r="B83457" s="17">
        <v>44384.722280092596</v>
      </c>
      <c r="C83457" s="16">
        <v>307311</v>
      </c>
      <c r="D83457" s="16">
        <v>230507</v>
      </c>
      <c r="E83457" s="18">
        <f>VLOOKUP(C83457, Подписчики!$A$1:$C$16000,3,0)</f>
        <v>44343.413329309122</v>
      </c>
      <c r="F83457">
        <v>1</v>
      </c>
      <c r="G83457" s="2">
        <f t="shared" si="1303"/>
        <v>44384.76394675926</v>
      </c>
    </row>
    <row r="83458" spans="1:7" x14ac:dyDescent="0.25">
      <c r="A83458" s="16">
        <v>253213</v>
      </c>
      <c r="B83458" s="17">
        <v>44384.722685185188</v>
      </c>
      <c r="C83458" s="16">
        <v>184225</v>
      </c>
      <c r="D83458" s="16">
        <v>370223</v>
      </c>
      <c r="E83458" s="18">
        <f>VLOOKUP(C83458, Подписчики!$A$1:$C$16000,3,0)</f>
        <v>44344.909299893166</v>
      </c>
      <c r="F83458">
        <v>2</v>
      </c>
      <c r="G83458" s="2">
        <f t="shared" ref="G83458:G83521" si="1304">B83458+F83458/24</f>
        <v>44384.806018518524</v>
      </c>
    </row>
    <row r="83459" spans="1:7" x14ac:dyDescent="0.25">
      <c r="A83459" s="16">
        <v>253215</v>
      </c>
      <c r="B83459" s="17">
        <v>44384.723078703704</v>
      </c>
      <c r="C83459" s="16">
        <v>333773</v>
      </c>
      <c r="D83459" s="16">
        <v>313862</v>
      </c>
      <c r="E83459" s="18">
        <f>VLOOKUP(C83459, Подписчики!$A$1:$C$16000,3,0)</f>
        <v>44302.278625427352</v>
      </c>
      <c r="F83459">
        <v>3</v>
      </c>
      <c r="G83459" s="2">
        <f t="shared" si="1304"/>
        <v>44384.848078703704</v>
      </c>
    </row>
    <row r="83460" spans="1:7" x14ac:dyDescent="0.25">
      <c r="A83460" s="16">
        <v>253217</v>
      </c>
      <c r="B83460" s="17">
        <v>44384.72388888889</v>
      </c>
      <c r="C83460" s="16">
        <v>103093</v>
      </c>
      <c r="D83460" s="16">
        <v>250679</v>
      </c>
      <c r="E83460" s="18">
        <f>VLOOKUP(C83460, Подписчики!$A$1:$C$16000,3,0)</f>
        <v>44384.425619658126</v>
      </c>
      <c r="F83460">
        <v>1</v>
      </c>
      <c r="G83460" s="2">
        <f t="shared" si="1304"/>
        <v>44384.765555555554</v>
      </c>
    </row>
    <row r="83461" spans="1:7" x14ac:dyDescent="0.25">
      <c r="A83461" s="16">
        <v>253221</v>
      </c>
      <c r="B83461" s="17">
        <v>44384.724293981482</v>
      </c>
      <c r="C83461" s="16">
        <v>92307</v>
      </c>
      <c r="D83461" s="16">
        <v>5151</v>
      </c>
      <c r="E83461" s="18">
        <f>VLOOKUP(C83461, Подписчики!$A$1:$C$16000,3,0)</f>
        <v>44322.334262001423</v>
      </c>
      <c r="F83461">
        <v>2</v>
      </c>
      <c r="G83461" s="2">
        <f t="shared" si="1304"/>
        <v>44384.807627314818</v>
      </c>
    </row>
    <row r="83462" spans="1:7" x14ac:dyDescent="0.25">
      <c r="A83462" s="16">
        <v>253226</v>
      </c>
      <c r="B83462" s="17">
        <v>44384.724293981482</v>
      </c>
      <c r="C83462" s="16">
        <v>128665</v>
      </c>
      <c r="D83462" s="16">
        <v>58674</v>
      </c>
      <c r="E83462" s="18">
        <f>VLOOKUP(C83462, Подписчики!$A$1:$C$16000,3,0)</f>
        <v>44378.924726103993</v>
      </c>
      <c r="F83462">
        <v>2</v>
      </c>
      <c r="G83462" s="2">
        <f t="shared" si="1304"/>
        <v>44384.807627314818</v>
      </c>
    </row>
    <row r="83463" spans="1:7" x14ac:dyDescent="0.25">
      <c r="A83463" s="16">
        <v>253228</v>
      </c>
      <c r="B83463" s="17">
        <v>44384.724293981482</v>
      </c>
      <c r="C83463" s="16">
        <v>176392</v>
      </c>
      <c r="D83463" s="16">
        <v>2030</v>
      </c>
      <c r="E83463" s="18">
        <f>VLOOKUP(C83463, Подписчики!$A$1:$C$16000,3,0)</f>
        <v>44346.90816314103</v>
      </c>
      <c r="F83463">
        <v>2</v>
      </c>
      <c r="G83463" s="2">
        <f t="shared" si="1304"/>
        <v>44384.807627314818</v>
      </c>
    </row>
    <row r="83464" spans="1:7" x14ac:dyDescent="0.25">
      <c r="A83464" s="16">
        <v>253232</v>
      </c>
      <c r="B83464" s="17">
        <v>44384.724293981482</v>
      </c>
      <c r="C83464" s="16">
        <v>288714</v>
      </c>
      <c r="D83464" s="16">
        <v>5151</v>
      </c>
      <c r="E83464" s="18">
        <f>VLOOKUP(C83464, Подписчики!$A$1:$C$16000,3,0)</f>
        <v>44373.260249002844</v>
      </c>
      <c r="F83464">
        <v>2</v>
      </c>
      <c r="G83464" s="2">
        <f t="shared" si="1304"/>
        <v>44384.807627314818</v>
      </c>
    </row>
    <row r="83465" spans="1:7" x14ac:dyDescent="0.25">
      <c r="A83465" s="16">
        <v>253237</v>
      </c>
      <c r="B83465" s="17">
        <v>44384.724699074075</v>
      </c>
      <c r="C83465" s="16">
        <v>173118</v>
      </c>
      <c r="D83465" s="16">
        <v>376219</v>
      </c>
      <c r="E83465" s="18">
        <f>VLOOKUP(C83465, Подписчики!$A$1:$C$16000,3,0)</f>
        <v>44372.974892307699</v>
      </c>
      <c r="F83465">
        <v>3</v>
      </c>
      <c r="G83465" s="2">
        <f t="shared" si="1304"/>
        <v>44384.849699074075</v>
      </c>
    </row>
    <row r="83466" spans="1:7" x14ac:dyDescent="0.25">
      <c r="A83466" s="16">
        <v>253238</v>
      </c>
      <c r="B83466" s="17">
        <v>44384.725104166668</v>
      </c>
      <c r="C83466" s="16">
        <v>40988</v>
      </c>
      <c r="D83466" s="16">
        <v>182676</v>
      </c>
      <c r="E83466" s="18">
        <f>VLOOKUP(C83466, Подписчики!$A$1:$C$16000,3,0)</f>
        <v>44383.31198878205</v>
      </c>
      <c r="F83466">
        <v>0</v>
      </c>
      <c r="G83466" s="2">
        <f t="shared" si="1304"/>
        <v>44384.725104166668</v>
      </c>
    </row>
    <row r="83467" spans="1:7" x14ac:dyDescent="0.25">
      <c r="A83467" s="16">
        <v>253241</v>
      </c>
      <c r="B83467" s="17">
        <v>44384.725104166668</v>
      </c>
      <c r="C83467" s="16">
        <v>145707</v>
      </c>
      <c r="D83467" s="16">
        <v>153893</v>
      </c>
      <c r="E83467" s="18">
        <f>VLOOKUP(C83467, Подписчики!$A$1:$C$16000,3,0)</f>
        <v>44340.49571933761</v>
      </c>
      <c r="F83467">
        <v>0</v>
      </c>
      <c r="G83467" s="2">
        <f t="shared" si="1304"/>
        <v>44384.725104166668</v>
      </c>
    </row>
    <row r="83468" spans="1:7" x14ac:dyDescent="0.25">
      <c r="A83468" s="16">
        <v>253245</v>
      </c>
      <c r="B83468" s="17">
        <v>44384.725104166668</v>
      </c>
      <c r="C83468" s="16">
        <v>207278</v>
      </c>
      <c r="D83468" s="16">
        <v>158978</v>
      </c>
      <c r="E83468" s="18">
        <f>VLOOKUP(C83468, Подписчики!$A$1:$C$16000,3,0)</f>
        <v>44375.623263497153</v>
      </c>
      <c r="F83468">
        <v>0</v>
      </c>
      <c r="G83468" s="2">
        <f t="shared" si="1304"/>
        <v>44384.725104166668</v>
      </c>
    </row>
    <row r="83469" spans="1:7" x14ac:dyDescent="0.25">
      <c r="A83469" s="16">
        <v>253248</v>
      </c>
      <c r="B83469" s="17">
        <v>44384.72550925926</v>
      </c>
      <c r="C83469" s="16">
        <v>320664</v>
      </c>
      <c r="D83469" s="16">
        <v>241927</v>
      </c>
      <c r="E83469" s="18">
        <f>VLOOKUP(C83469, Подписчики!$A$1:$C$16000,3,0)</f>
        <v>44312.982050178063</v>
      </c>
      <c r="F83469">
        <v>1</v>
      </c>
      <c r="G83469" s="2">
        <f t="shared" si="1304"/>
        <v>44384.767175925925</v>
      </c>
    </row>
    <row r="83470" spans="1:7" x14ac:dyDescent="0.25">
      <c r="A83470" s="16">
        <v>253253</v>
      </c>
      <c r="B83470" s="17">
        <v>44384.726724537039</v>
      </c>
      <c r="C83470" s="16">
        <v>118694</v>
      </c>
      <c r="D83470" s="16">
        <v>344322</v>
      </c>
      <c r="E83470" s="18">
        <f>VLOOKUP(C83470, Подписчики!$A$1:$C$16000,3,0)</f>
        <v>44301.290569408833</v>
      </c>
      <c r="F83470">
        <v>0</v>
      </c>
      <c r="G83470" s="2">
        <f t="shared" si="1304"/>
        <v>44384.726724537039</v>
      </c>
    </row>
    <row r="83471" spans="1:7" x14ac:dyDescent="0.25">
      <c r="A83471" s="16">
        <v>253255</v>
      </c>
      <c r="B83471" s="17">
        <v>44384.727534722224</v>
      </c>
      <c r="C83471" s="16">
        <v>4636</v>
      </c>
      <c r="D83471" s="16">
        <v>1019</v>
      </c>
      <c r="E83471" s="18">
        <f>VLOOKUP(C83471, Подписчики!$A$1:$C$16000,3,0)</f>
        <v>44342.255284366096</v>
      </c>
      <c r="F83471">
        <v>2</v>
      </c>
      <c r="G83471" s="2">
        <f t="shared" si="1304"/>
        <v>44384.81086805556</v>
      </c>
    </row>
    <row r="83472" spans="1:7" x14ac:dyDescent="0.25">
      <c r="A83472" s="16">
        <v>253259</v>
      </c>
      <c r="B83472" s="17">
        <v>44384.727939814817</v>
      </c>
      <c r="C83472" s="16">
        <v>185386</v>
      </c>
      <c r="D83472" s="16">
        <v>250679</v>
      </c>
      <c r="E83472" s="18">
        <f>VLOOKUP(C83472, Подписчики!$A$1:$C$16000,3,0)</f>
        <v>44381.177328668091</v>
      </c>
      <c r="F83472">
        <v>3</v>
      </c>
      <c r="G83472" s="2">
        <f t="shared" si="1304"/>
        <v>44384.852939814817</v>
      </c>
    </row>
    <row r="83473" spans="1:7" x14ac:dyDescent="0.25">
      <c r="A83473" s="16">
        <v>253264</v>
      </c>
      <c r="B83473" s="17">
        <v>44384.729155092595</v>
      </c>
      <c r="C83473" s="16">
        <v>127577</v>
      </c>
      <c r="D83473" s="16">
        <v>410720</v>
      </c>
      <c r="E83473" s="18">
        <f>VLOOKUP(C83473, Подписчики!$A$1:$C$16000,3,0)</f>
        <v>44383.521308938754</v>
      </c>
      <c r="F83473">
        <v>2</v>
      </c>
      <c r="G83473" s="2">
        <f t="shared" si="1304"/>
        <v>44384.81248842593</v>
      </c>
    </row>
    <row r="83474" spans="1:7" x14ac:dyDescent="0.25">
      <c r="A83474" s="16">
        <v>253269</v>
      </c>
      <c r="B83474" s="17">
        <v>44384.72996527778</v>
      </c>
      <c r="C83474" s="16">
        <v>53693</v>
      </c>
      <c r="D83474" s="16">
        <v>127940</v>
      </c>
      <c r="E83474" s="18">
        <f>VLOOKUP(C83474, Подписчики!$A$1:$C$16000,3,0)</f>
        <v>44309.941123076926</v>
      </c>
      <c r="F83474">
        <v>0</v>
      </c>
      <c r="G83474" s="2">
        <f t="shared" si="1304"/>
        <v>44384.72996527778</v>
      </c>
    </row>
    <row r="83475" spans="1:7" x14ac:dyDescent="0.25">
      <c r="A83475" s="16">
        <v>253274</v>
      </c>
      <c r="B83475" s="17">
        <v>44384.72996527778</v>
      </c>
      <c r="C83475" s="16">
        <v>226297</v>
      </c>
      <c r="D83475" s="16">
        <v>411922</v>
      </c>
      <c r="E83475" s="18">
        <f>VLOOKUP(C83475, Подписчики!$A$1:$C$16000,3,0)</f>
        <v>44375.722865918804</v>
      </c>
      <c r="F83475">
        <v>4</v>
      </c>
      <c r="G83475" s="2">
        <f t="shared" si="1304"/>
        <v>44384.896631944444</v>
      </c>
    </row>
    <row r="83476" spans="1:7" x14ac:dyDescent="0.25">
      <c r="A83476" s="16">
        <v>253276</v>
      </c>
      <c r="B83476" s="17">
        <v>44384.730370370373</v>
      </c>
      <c r="C83476" s="16">
        <v>196010</v>
      </c>
      <c r="D83476" s="16">
        <v>411922</v>
      </c>
      <c r="E83476" s="18">
        <f>VLOOKUP(C83476, Подписчики!$A$1:$C$16000,3,0)</f>
        <v>44380.516013817658</v>
      </c>
      <c r="F83476">
        <v>1</v>
      </c>
      <c r="G83476" s="2">
        <f t="shared" si="1304"/>
        <v>44384.772037037037</v>
      </c>
    </row>
    <row r="83477" spans="1:7" x14ac:dyDescent="0.25">
      <c r="A83477" s="16">
        <v>253277</v>
      </c>
      <c r="B83477" s="17">
        <v>44384.730775462966</v>
      </c>
      <c r="C83477" s="16">
        <v>110583</v>
      </c>
      <c r="D83477" s="16">
        <v>43842</v>
      </c>
      <c r="E83477" s="18">
        <f>VLOOKUP(C83477, Подписчики!$A$1:$C$16000,3,0)</f>
        <v>44335.572161289172</v>
      </c>
      <c r="F83477">
        <v>2</v>
      </c>
      <c r="G83477" s="2">
        <f t="shared" si="1304"/>
        <v>44384.814108796301</v>
      </c>
    </row>
    <row r="83478" spans="1:7" x14ac:dyDescent="0.25">
      <c r="A83478" s="16">
        <v>253282</v>
      </c>
      <c r="B83478" s="17">
        <v>44384.730775462966</v>
      </c>
      <c r="C83478" s="16">
        <v>242784</v>
      </c>
      <c r="D83478" s="16">
        <v>273577</v>
      </c>
      <c r="E83478" s="18">
        <f>VLOOKUP(C83478, Подписчики!$A$1:$C$16000,3,0)</f>
        <v>44310.62922589032</v>
      </c>
      <c r="F83478">
        <v>2</v>
      </c>
      <c r="G83478" s="2">
        <f t="shared" si="1304"/>
        <v>44384.814108796301</v>
      </c>
    </row>
    <row r="83479" spans="1:7" x14ac:dyDescent="0.25">
      <c r="A83479" s="16">
        <v>253283</v>
      </c>
      <c r="B83479" s="17">
        <v>44384.731979166667</v>
      </c>
      <c r="C83479" s="16">
        <v>89238</v>
      </c>
      <c r="D83479" s="16">
        <v>411922</v>
      </c>
      <c r="E83479" s="18">
        <f>VLOOKUP(C83479, Подписчики!$A$1:$C$16000,3,0)</f>
        <v>44383.968971474365</v>
      </c>
      <c r="F83479">
        <v>1</v>
      </c>
      <c r="G83479" s="2">
        <f t="shared" si="1304"/>
        <v>44384.773645833331</v>
      </c>
    </row>
    <row r="83480" spans="1:7" x14ac:dyDescent="0.25">
      <c r="A83480" s="16">
        <v>253286</v>
      </c>
      <c r="B83480" s="17">
        <v>44384.731979166667</v>
      </c>
      <c r="C83480" s="16">
        <v>277455</v>
      </c>
      <c r="D83480" s="16">
        <v>250679</v>
      </c>
      <c r="E83480" s="18">
        <f>VLOOKUP(C83480, Подписчики!$A$1:$C$16000,3,0)</f>
        <v>44341.746656410251</v>
      </c>
      <c r="F83480">
        <v>1</v>
      </c>
      <c r="G83480" s="2">
        <f t="shared" si="1304"/>
        <v>44384.773645833331</v>
      </c>
    </row>
    <row r="83481" spans="1:7" x14ac:dyDescent="0.25">
      <c r="A83481" s="16">
        <v>253291</v>
      </c>
      <c r="B83481" s="17">
        <v>44384.73238425926</v>
      </c>
      <c r="C83481" s="16">
        <v>331779</v>
      </c>
      <c r="D83481" s="16">
        <v>411922</v>
      </c>
      <c r="E83481" s="18">
        <f>VLOOKUP(C83481, Подписчики!$A$1:$C$16000,3,0)</f>
        <v>44373.541588639608</v>
      </c>
      <c r="F83481">
        <v>2</v>
      </c>
      <c r="G83481" s="2">
        <f t="shared" si="1304"/>
        <v>44384.815717592595</v>
      </c>
    </row>
    <row r="83482" spans="1:7" x14ac:dyDescent="0.25">
      <c r="A83482" s="16">
        <v>253295</v>
      </c>
      <c r="B83482" s="17">
        <v>44384.733194444445</v>
      </c>
      <c r="C83482" s="16">
        <v>88843</v>
      </c>
      <c r="D83482" s="16">
        <v>441908</v>
      </c>
      <c r="E83482" s="18">
        <f>VLOOKUP(C83482, Подписчики!$A$1:$C$16000,3,0)</f>
        <v>44310.558679380345</v>
      </c>
      <c r="F83482">
        <v>0</v>
      </c>
      <c r="G83482" s="2">
        <f t="shared" si="1304"/>
        <v>44384.733194444445</v>
      </c>
    </row>
    <row r="83483" spans="1:7" x14ac:dyDescent="0.25">
      <c r="A83483" s="16">
        <v>253297</v>
      </c>
      <c r="B83483" s="17">
        <v>44384.733599537038</v>
      </c>
      <c r="C83483" s="16">
        <v>280643</v>
      </c>
      <c r="D83483" s="16">
        <v>131571</v>
      </c>
      <c r="E83483" s="18">
        <f>VLOOKUP(C83483, Подписчики!$A$1:$C$16000,3,0)</f>
        <v>44315.858938390309</v>
      </c>
      <c r="F83483">
        <v>5</v>
      </c>
      <c r="G83483" s="2">
        <f t="shared" si="1304"/>
        <v>44384.941932870373</v>
      </c>
    </row>
    <row r="83484" spans="1:7" x14ac:dyDescent="0.25">
      <c r="A83484" s="16">
        <v>253300</v>
      </c>
      <c r="B83484" s="17">
        <v>44384.733599537038</v>
      </c>
      <c r="C83484" s="16">
        <v>338042</v>
      </c>
      <c r="D83484" s="16">
        <v>123413</v>
      </c>
      <c r="E83484" s="18">
        <f>VLOOKUP(C83484, Подписчики!$A$1:$C$16000,3,0)</f>
        <v>44374.654837642447</v>
      </c>
      <c r="F83484">
        <v>1</v>
      </c>
      <c r="G83484" s="2">
        <f t="shared" si="1304"/>
        <v>44384.775266203702</v>
      </c>
    </row>
    <row r="83485" spans="1:7" x14ac:dyDescent="0.25">
      <c r="A83485" s="16">
        <v>253303</v>
      </c>
      <c r="B83485" s="17">
        <v>44384.734409722223</v>
      </c>
      <c r="C83485" s="16">
        <v>94673</v>
      </c>
      <c r="D83485" s="16">
        <v>91310</v>
      </c>
      <c r="E83485" s="18">
        <f>VLOOKUP(C83485, Подписчики!$A$1:$C$16000,3,0)</f>
        <v>44358.314289031347</v>
      </c>
      <c r="F83485">
        <v>3</v>
      </c>
      <c r="G83485" s="2">
        <f t="shared" si="1304"/>
        <v>44384.859409722223</v>
      </c>
    </row>
    <row r="83486" spans="1:7" x14ac:dyDescent="0.25">
      <c r="A83486" s="16">
        <v>253308</v>
      </c>
      <c r="B83486" s="17">
        <v>44384.735335648147</v>
      </c>
      <c r="C83486" s="16">
        <v>247212</v>
      </c>
      <c r="D83486" s="16">
        <v>230507</v>
      </c>
      <c r="E83486" s="18">
        <f>VLOOKUP(C83486, Подписчики!$A$1:$C$16000,3,0)</f>
        <v>44383.732658725072</v>
      </c>
      <c r="F83486">
        <v>1</v>
      </c>
      <c r="G83486" s="2">
        <f t="shared" si="1304"/>
        <v>44384.777002314811</v>
      </c>
    </row>
    <row r="83487" spans="1:7" x14ac:dyDescent="0.25">
      <c r="A83487" s="16">
        <v>253313</v>
      </c>
      <c r="B83487" s="17">
        <v>44384.736840277779</v>
      </c>
      <c r="C83487" s="16">
        <v>13176</v>
      </c>
      <c r="D83487" s="16">
        <v>10768</v>
      </c>
      <c r="E83487" s="18">
        <f>VLOOKUP(C83487, Подписчики!$A$1:$C$16000,3,0)</f>
        <v>44309.775301745016</v>
      </c>
      <c r="F83487">
        <v>1</v>
      </c>
      <c r="G83487" s="2">
        <f t="shared" si="1304"/>
        <v>44384.778506944444</v>
      </c>
    </row>
    <row r="83488" spans="1:7" x14ac:dyDescent="0.25">
      <c r="A83488" s="16">
        <v>253316</v>
      </c>
      <c r="B83488" s="17">
        <v>44384.736840277779</v>
      </c>
      <c r="C83488" s="16">
        <v>154516</v>
      </c>
      <c r="D83488" s="16">
        <v>21665</v>
      </c>
      <c r="E83488" s="18">
        <f>VLOOKUP(C83488, Подписчики!$A$1:$C$16000,3,0)</f>
        <v>44384.197501816241</v>
      </c>
      <c r="F83488">
        <v>1</v>
      </c>
      <c r="G83488" s="2">
        <f t="shared" si="1304"/>
        <v>44384.778506944444</v>
      </c>
    </row>
    <row r="83489" spans="1:7" x14ac:dyDescent="0.25">
      <c r="A83489" s="16">
        <v>253318</v>
      </c>
      <c r="B83489" s="17">
        <v>44384.737245370372</v>
      </c>
      <c r="C83489" s="16">
        <v>44706</v>
      </c>
      <c r="D83489" s="16">
        <v>411922</v>
      </c>
      <c r="E83489" s="18">
        <f>VLOOKUP(C83489, Подписчики!$A$1:$C$16000,3,0)</f>
        <v>44340.155294551281</v>
      </c>
      <c r="F83489">
        <v>2</v>
      </c>
      <c r="G83489" s="2">
        <f t="shared" si="1304"/>
        <v>44384.820578703708</v>
      </c>
    </row>
    <row r="83490" spans="1:7" x14ac:dyDescent="0.25">
      <c r="A83490" s="16">
        <v>253320</v>
      </c>
      <c r="B83490" s="17">
        <v>44384.738055555557</v>
      </c>
      <c r="C83490" s="16">
        <v>42150</v>
      </c>
      <c r="D83490" s="16">
        <v>169408</v>
      </c>
      <c r="E83490" s="18">
        <f>VLOOKUP(C83490, Подписчики!$A$1:$C$16000,3,0)</f>
        <v>44340.29606103988</v>
      </c>
      <c r="F83490">
        <v>4</v>
      </c>
      <c r="G83490" s="2">
        <f t="shared" si="1304"/>
        <v>44384.904722222222</v>
      </c>
    </row>
    <row r="83491" spans="1:7" x14ac:dyDescent="0.25">
      <c r="A83491" s="16">
        <v>253324</v>
      </c>
      <c r="B83491" s="17">
        <v>44384.739664351851</v>
      </c>
      <c r="C83491" s="16">
        <v>271940</v>
      </c>
      <c r="D83491" s="16">
        <v>105352</v>
      </c>
      <c r="E83491" s="18">
        <f>VLOOKUP(C83491, Подписчики!$A$1:$C$16000,3,0)</f>
        <v>44344.451785042729</v>
      </c>
      <c r="F83491">
        <v>2</v>
      </c>
      <c r="G83491" s="2">
        <f t="shared" si="1304"/>
        <v>44384.822997685187</v>
      </c>
    </row>
    <row r="83492" spans="1:7" x14ac:dyDescent="0.25">
      <c r="A83492" s="16">
        <v>253326</v>
      </c>
      <c r="B83492" s="17">
        <v>44384.740069444444</v>
      </c>
      <c r="C83492" s="16">
        <v>119003</v>
      </c>
      <c r="D83492" s="16">
        <v>325683</v>
      </c>
      <c r="E83492" s="18">
        <f>VLOOKUP(C83492, Подписчики!$A$1:$C$16000,3,0)</f>
        <v>44345.375617735051</v>
      </c>
      <c r="F83492">
        <v>1</v>
      </c>
      <c r="G83492" s="2">
        <f t="shared" si="1304"/>
        <v>44384.781736111108</v>
      </c>
    </row>
    <row r="83493" spans="1:7" x14ac:dyDescent="0.25">
      <c r="A83493" s="16">
        <v>253328</v>
      </c>
      <c r="B83493" s="17">
        <v>44384.740474537037</v>
      </c>
      <c r="C83493" s="16">
        <v>81165</v>
      </c>
      <c r="D83493" s="16">
        <v>217497</v>
      </c>
      <c r="E83493" s="18">
        <f>VLOOKUP(C83493, Подписчики!$A$1:$C$16000,3,0)</f>
        <v>44311.737798468654</v>
      </c>
      <c r="F83493">
        <v>2</v>
      </c>
      <c r="G83493" s="2">
        <f t="shared" si="1304"/>
        <v>44384.823807870373</v>
      </c>
    </row>
    <row r="83494" spans="1:7" x14ac:dyDescent="0.25">
      <c r="A83494" s="16">
        <v>253329</v>
      </c>
      <c r="B83494" s="17">
        <v>44384.741284722222</v>
      </c>
      <c r="C83494" s="16">
        <v>105564</v>
      </c>
      <c r="D83494" s="16">
        <v>378738</v>
      </c>
      <c r="E83494" s="18">
        <f>VLOOKUP(C83494, Подписчики!$A$1:$C$16000,3,0)</f>
        <v>44345.418973967237</v>
      </c>
      <c r="F83494">
        <v>0</v>
      </c>
      <c r="G83494" s="2">
        <f t="shared" si="1304"/>
        <v>44384.741284722222</v>
      </c>
    </row>
    <row r="83495" spans="1:7" x14ac:dyDescent="0.25">
      <c r="A83495" s="16">
        <v>253332</v>
      </c>
      <c r="B83495" s="17">
        <v>44384.741284722222</v>
      </c>
      <c r="C83495" s="16">
        <v>121911</v>
      </c>
      <c r="D83495" s="16">
        <v>176633</v>
      </c>
      <c r="E83495" s="18">
        <f>VLOOKUP(C83495, Подписчики!$A$1:$C$16000,3,0)</f>
        <v>44341.588950142454</v>
      </c>
      <c r="F83495">
        <v>0</v>
      </c>
      <c r="G83495" s="2">
        <f t="shared" si="1304"/>
        <v>44384.741284722222</v>
      </c>
    </row>
    <row r="83496" spans="1:7" x14ac:dyDescent="0.25">
      <c r="A83496" s="16">
        <v>253333</v>
      </c>
      <c r="B83496" s="17">
        <v>44384.742094907408</v>
      </c>
      <c r="C83496" s="16">
        <v>111066</v>
      </c>
      <c r="D83496" s="16">
        <v>142023</v>
      </c>
      <c r="E83496" s="18">
        <f>VLOOKUP(C83496, Подписчики!$A$1:$C$16000,3,0)</f>
        <v>44343.916825391738</v>
      </c>
      <c r="F83496">
        <v>2</v>
      </c>
      <c r="G83496" s="2">
        <f t="shared" si="1304"/>
        <v>44384.825428240743</v>
      </c>
    </row>
    <row r="83497" spans="1:7" x14ac:dyDescent="0.25">
      <c r="A83497" s="16">
        <v>253337</v>
      </c>
      <c r="B83497" s="17">
        <v>44384.742094907408</v>
      </c>
      <c r="C83497" s="16">
        <v>124555</v>
      </c>
      <c r="D83497" s="16">
        <v>230507</v>
      </c>
      <c r="E83497" s="18">
        <f>VLOOKUP(C83497, Подписчики!$A$1:$C$16000,3,0)</f>
        <v>44311.503877706557</v>
      </c>
      <c r="F83497">
        <v>2</v>
      </c>
      <c r="G83497" s="2">
        <f t="shared" si="1304"/>
        <v>44384.825428240743</v>
      </c>
    </row>
    <row r="83498" spans="1:7" x14ac:dyDescent="0.25">
      <c r="A83498" s="16">
        <v>253340</v>
      </c>
      <c r="B83498" s="17">
        <v>44384.742094907408</v>
      </c>
      <c r="C83498" s="16">
        <v>277631</v>
      </c>
      <c r="D83498" s="16">
        <v>82901</v>
      </c>
      <c r="E83498" s="18">
        <f>VLOOKUP(C83498, Подписчики!$A$1:$C$16000,3,0)</f>
        <v>44301.185546652414</v>
      </c>
      <c r="F83498">
        <v>6</v>
      </c>
      <c r="G83498" s="2">
        <f t="shared" si="1304"/>
        <v>44384.992094907408</v>
      </c>
    </row>
    <row r="83499" spans="1:7" x14ac:dyDescent="0.25">
      <c r="A83499" s="16">
        <v>253342</v>
      </c>
      <c r="B83499" s="17">
        <v>44384.7425</v>
      </c>
      <c r="C83499" s="16">
        <v>66044</v>
      </c>
      <c r="D83499" s="16">
        <v>336616</v>
      </c>
      <c r="E83499" s="18">
        <f>VLOOKUP(C83499, Подписчики!$A$1:$C$16000,3,0)</f>
        <v>44326.684899002845</v>
      </c>
      <c r="F83499">
        <v>3</v>
      </c>
      <c r="G83499" s="2">
        <f t="shared" si="1304"/>
        <v>44384.8675</v>
      </c>
    </row>
    <row r="83500" spans="1:7" x14ac:dyDescent="0.25">
      <c r="A83500" s="16">
        <v>253345</v>
      </c>
      <c r="B83500" s="17">
        <v>44384.743310185186</v>
      </c>
      <c r="C83500" s="16">
        <v>77720</v>
      </c>
      <c r="D83500" s="16">
        <v>347393</v>
      </c>
      <c r="E83500" s="18">
        <f>VLOOKUP(C83500, Подписчики!$A$1:$C$16000,3,0)</f>
        <v>44303.628014992879</v>
      </c>
      <c r="F83500">
        <v>1</v>
      </c>
      <c r="G83500" s="2">
        <f t="shared" si="1304"/>
        <v>44384.78497685185</v>
      </c>
    </row>
    <row r="83501" spans="1:7" x14ac:dyDescent="0.25">
      <c r="A83501" s="16">
        <v>253346</v>
      </c>
      <c r="B83501" s="17">
        <v>44384.743333333332</v>
      </c>
      <c r="C83501" s="16">
        <v>22882</v>
      </c>
      <c r="D83501" s="16">
        <v>154374</v>
      </c>
      <c r="E83501" s="18">
        <f>VLOOKUP(C83501, Подписчики!$A$1:$C$16000,3,0)</f>
        <v>44379.944150391733</v>
      </c>
      <c r="F83501">
        <v>1</v>
      </c>
      <c r="G83501" s="2">
        <f t="shared" si="1304"/>
        <v>44384.784999999996</v>
      </c>
    </row>
    <row r="83502" spans="1:7" x14ac:dyDescent="0.25">
      <c r="A83502" s="16">
        <v>253347</v>
      </c>
      <c r="B83502" s="17">
        <v>44384.743715277778</v>
      </c>
      <c r="C83502" s="16">
        <v>48863</v>
      </c>
      <c r="D83502" s="16">
        <v>411922</v>
      </c>
      <c r="E83502" s="18">
        <f>VLOOKUP(C83502, Подписчики!$A$1:$C$16000,3,0)</f>
        <v>44371.779341132475</v>
      </c>
      <c r="F83502">
        <v>2</v>
      </c>
      <c r="G83502" s="2">
        <f t="shared" si="1304"/>
        <v>44384.827048611114</v>
      </c>
    </row>
    <row r="83503" spans="1:7" x14ac:dyDescent="0.25">
      <c r="A83503" s="16">
        <v>253349</v>
      </c>
      <c r="B83503" s="17">
        <v>44384.744930555556</v>
      </c>
      <c r="C83503" s="16">
        <v>136656</v>
      </c>
      <c r="D83503" s="16">
        <v>129210</v>
      </c>
      <c r="E83503" s="18">
        <f>VLOOKUP(C83503, Подписчики!$A$1:$C$16000,3,0)</f>
        <v>44378.432970334761</v>
      </c>
      <c r="F83503">
        <v>1</v>
      </c>
      <c r="G83503" s="2">
        <f t="shared" si="1304"/>
        <v>44384.786597222221</v>
      </c>
    </row>
    <row r="83504" spans="1:7" x14ac:dyDescent="0.25">
      <c r="A83504" s="16">
        <v>253353</v>
      </c>
      <c r="B83504" s="17">
        <v>44384.744930555556</v>
      </c>
      <c r="C83504" s="16">
        <v>192344</v>
      </c>
      <c r="D83504" s="16">
        <v>441562</v>
      </c>
      <c r="E83504" s="18">
        <f>VLOOKUP(C83504, Подписчики!$A$1:$C$16000,3,0)</f>
        <v>44376.708710826213</v>
      </c>
      <c r="F83504">
        <v>5</v>
      </c>
      <c r="G83504" s="2">
        <f t="shared" si="1304"/>
        <v>44384.953263888892</v>
      </c>
    </row>
    <row r="83505" spans="1:7" x14ac:dyDescent="0.25">
      <c r="A83505" s="16">
        <v>253354</v>
      </c>
      <c r="B83505" s="17">
        <v>44384.746145833335</v>
      </c>
      <c r="C83505" s="16">
        <v>341695</v>
      </c>
      <c r="D83505" s="16">
        <v>250679</v>
      </c>
      <c r="E83505" s="18">
        <f>VLOOKUP(C83505, Подписчики!$A$1:$C$16000,3,0)</f>
        <v>44374.659742129625</v>
      </c>
      <c r="F83505">
        <v>0</v>
      </c>
      <c r="G83505" s="2">
        <f t="shared" si="1304"/>
        <v>44384.746145833335</v>
      </c>
    </row>
    <row r="83506" spans="1:7" x14ac:dyDescent="0.25">
      <c r="A83506" s="16">
        <v>253359</v>
      </c>
      <c r="B83506" s="17">
        <v>44384.74695601852</v>
      </c>
      <c r="C83506" s="16">
        <v>72062</v>
      </c>
      <c r="D83506" s="16">
        <v>333995</v>
      </c>
      <c r="E83506" s="18">
        <f>VLOOKUP(C83506, Подписчики!$A$1:$C$16000,3,0)</f>
        <v>44308.414544408828</v>
      </c>
      <c r="F83506">
        <v>2</v>
      </c>
      <c r="G83506" s="2">
        <f t="shared" si="1304"/>
        <v>44384.830289351856</v>
      </c>
    </row>
    <row r="83507" spans="1:7" x14ac:dyDescent="0.25">
      <c r="A83507" s="16">
        <v>253362</v>
      </c>
      <c r="B83507" s="17">
        <v>44384.747766203705</v>
      </c>
      <c r="C83507" s="16">
        <v>330392</v>
      </c>
      <c r="D83507" s="16">
        <v>300941</v>
      </c>
      <c r="E83507" s="18">
        <f>VLOOKUP(C83507, Подписчики!$A$1:$C$16000,3,0)</f>
        <v>44328.53068632479</v>
      </c>
      <c r="F83507">
        <v>4</v>
      </c>
      <c r="G83507" s="2">
        <f t="shared" si="1304"/>
        <v>44384.91443287037</v>
      </c>
    </row>
    <row r="83508" spans="1:7" x14ac:dyDescent="0.25">
      <c r="A83508" s="16">
        <v>253364</v>
      </c>
      <c r="B83508" s="17">
        <v>44384.747766203705</v>
      </c>
      <c r="C83508" s="16">
        <v>333136</v>
      </c>
      <c r="D83508" s="16">
        <v>378996</v>
      </c>
      <c r="E83508" s="18">
        <f>VLOOKUP(C83508, Подписчики!$A$1:$C$16000,3,0)</f>
        <v>44321.027136502853</v>
      </c>
      <c r="F83508">
        <v>0</v>
      </c>
      <c r="G83508" s="2">
        <f t="shared" si="1304"/>
        <v>44384.747766203705</v>
      </c>
    </row>
    <row r="83509" spans="1:7" x14ac:dyDescent="0.25">
      <c r="A83509" s="16">
        <v>253368</v>
      </c>
      <c r="B83509" s="17">
        <v>44384.747997685183</v>
      </c>
      <c r="C83509" s="16">
        <v>4976</v>
      </c>
      <c r="D83509" s="16">
        <v>411922</v>
      </c>
      <c r="E83509" s="18">
        <f>VLOOKUP(C83509, Подписчики!$A$1:$C$16000,3,0)</f>
        <v>44368.886153881765</v>
      </c>
      <c r="F83509">
        <v>0</v>
      </c>
      <c r="G83509" s="2">
        <f t="shared" si="1304"/>
        <v>44384.747997685183</v>
      </c>
    </row>
    <row r="83510" spans="1:7" x14ac:dyDescent="0.25">
      <c r="A83510" s="16">
        <v>253373</v>
      </c>
      <c r="B83510" s="17">
        <v>44384.748159722221</v>
      </c>
      <c r="C83510" s="16">
        <v>3460</v>
      </c>
      <c r="D83510" s="16">
        <v>182191</v>
      </c>
      <c r="E83510" s="18">
        <f>VLOOKUP(C83510, Подписчики!$A$1:$C$16000,3,0)</f>
        <v>44341.542225213678</v>
      </c>
      <c r="F83510">
        <v>1</v>
      </c>
      <c r="G83510" s="2">
        <f t="shared" si="1304"/>
        <v>44384.789826388886</v>
      </c>
    </row>
    <row r="83511" spans="1:7" x14ac:dyDescent="0.25">
      <c r="A83511" s="16">
        <v>253378</v>
      </c>
      <c r="B83511" s="17">
        <v>44384.748159722221</v>
      </c>
      <c r="C83511" s="16">
        <v>119153</v>
      </c>
      <c r="D83511" s="16">
        <v>411922</v>
      </c>
      <c r="E83511" s="18">
        <f>VLOOKUP(C83511, Подписчики!$A$1:$C$16000,3,0)</f>
        <v>44384.046252029919</v>
      </c>
      <c r="F83511">
        <v>1</v>
      </c>
      <c r="G83511" s="2">
        <f t="shared" si="1304"/>
        <v>44384.789826388886</v>
      </c>
    </row>
    <row r="83512" spans="1:7" x14ac:dyDescent="0.25">
      <c r="A83512" s="16">
        <v>253380</v>
      </c>
      <c r="B83512" s="17">
        <v>44384.748159722221</v>
      </c>
      <c r="C83512" s="16">
        <v>343309</v>
      </c>
      <c r="D83512" s="16">
        <v>70091</v>
      </c>
      <c r="E83512" s="18">
        <f>VLOOKUP(C83512, Подписчики!$A$1:$C$16000,3,0)</f>
        <v>44330.640440455842</v>
      </c>
      <c r="F83512">
        <v>1</v>
      </c>
      <c r="G83512" s="2">
        <f t="shared" si="1304"/>
        <v>44384.789826388886</v>
      </c>
    </row>
    <row r="83513" spans="1:7" x14ac:dyDescent="0.25">
      <c r="A83513" s="16">
        <v>253383</v>
      </c>
      <c r="B83513" s="17">
        <v>44384.748564814814</v>
      </c>
      <c r="C83513" s="16">
        <v>135039</v>
      </c>
      <c r="D83513" s="16">
        <v>374969</v>
      </c>
      <c r="E83513" s="18">
        <f>VLOOKUP(C83513, Подписчики!$A$1:$C$16000,3,0)</f>
        <v>44373.195636075499</v>
      </c>
      <c r="F83513">
        <v>2</v>
      </c>
      <c r="G83513" s="2">
        <f t="shared" si="1304"/>
        <v>44384.83189814815</v>
      </c>
    </row>
    <row r="83514" spans="1:7" x14ac:dyDescent="0.25">
      <c r="A83514" s="16">
        <v>253384</v>
      </c>
      <c r="B83514" s="17">
        <v>44384.748564814814</v>
      </c>
      <c r="C83514" s="16">
        <v>340325</v>
      </c>
      <c r="D83514" s="16">
        <v>158978</v>
      </c>
      <c r="E83514" s="18">
        <f>VLOOKUP(C83514, Подписчики!$A$1:$C$16000,3,0)</f>
        <v>44383.327149430195</v>
      </c>
      <c r="F83514">
        <v>2</v>
      </c>
      <c r="G83514" s="2">
        <f t="shared" si="1304"/>
        <v>44384.83189814815</v>
      </c>
    </row>
    <row r="83515" spans="1:7" x14ac:dyDescent="0.25">
      <c r="A83515" s="16">
        <v>253387</v>
      </c>
      <c r="B83515" s="17">
        <v>44384.748969907407</v>
      </c>
      <c r="C83515" s="16">
        <v>16207</v>
      </c>
      <c r="D83515" s="16">
        <v>9483</v>
      </c>
      <c r="E83515" s="18">
        <f>VLOOKUP(C83515, Подписчики!$A$1:$C$16000,3,0)</f>
        <v>44341.420240705127</v>
      </c>
      <c r="F83515">
        <v>3</v>
      </c>
      <c r="G83515" s="2">
        <f t="shared" si="1304"/>
        <v>44384.873969907407</v>
      </c>
    </row>
    <row r="83516" spans="1:7" x14ac:dyDescent="0.25">
      <c r="A83516" s="16">
        <v>253389</v>
      </c>
      <c r="B83516" s="17">
        <v>44384.749374999999</v>
      </c>
      <c r="C83516" s="16">
        <v>194987</v>
      </c>
      <c r="D83516" s="16">
        <v>250679</v>
      </c>
      <c r="E83516" s="18">
        <f>VLOOKUP(C83516, Подписчики!$A$1:$C$16000,3,0)</f>
        <v>44371.082960292028</v>
      </c>
      <c r="F83516">
        <v>4</v>
      </c>
      <c r="G83516" s="2">
        <f t="shared" si="1304"/>
        <v>44384.916041666664</v>
      </c>
    </row>
    <row r="83517" spans="1:7" x14ac:dyDescent="0.25">
      <c r="A83517" s="16">
        <v>253393</v>
      </c>
      <c r="B83517" s="17">
        <v>44384.749780092592</v>
      </c>
      <c r="C83517" s="16">
        <v>25822</v>
      </c>
      <c r="D83517" s="16">
        <v>318424</v>
      </c>
      <c r="E83517" s="18">
        <f>VLOOKUP(C83517, Подписчики!$A$1:$C$16000,3,0)</f>
        <v>44308.782542984329</v>
      </c>
      <c r="F83517">
        <v>1</v>
      </c>
      <c r="G83517" s="2">
        <f t="shared" si="1304"/>
        <v>44384.791446759256</v>
      </c>
    </row>
    <row r="83518" spans="1:7" x14ac:dyDescent="0.25">
      <c r="A83518" s="16">
        <v>253396</v>
      </c>
      <c r="B83518" s="17">
        <v>44384.75099537037</v>
      </c>
      <c r="C83518" s="16">
        <v>130654</v>
      </c>
      <c r="D83518" s="16">
        <v>389689</v>
      </c>
      <c r="E83518" s="18">
        <f>VLOOKUP(C83518, Подписчики!$A$1:$C$16000,3,0)</f>
        <v>44297.959418447288</v>
      </c>
      <c r="F83518">
        <v>0</v>
      </c>
      <c r="G83518" s="2">
        <f t="shared" si="1304"/>
        <v>44384.75099537037</v>
      </c>
    </row>
    <row r="83519" spans="1:7" x14ac:dyDescent="0.25">
      <c r="A83519" s="16">
        <v>253398</v>
      </c>
      <c r="B83519" s="17">
        <v>44384.751400462963</v>
      </c>
      <c r="C83519" s="16">
        <v>242671</v>
      </c>
      <c r="D83519" s="16">
        <v>111367</v>
      </c>
      <c r="E83519" s="18">
        <f>VLOOKUP(C83519, Подписчики!$A$1:$C$16000,3,0)</f>
        <v>44294.484322649572</v>
      </c>
      <c r="F83519">
        <v>1</v>
      </c>
      <c r="G83519" s="2">
        <f t="shared" si="1304"/>
        <v>44384.793067129627</v>
      </c>
    </row>
    <row r="83520" spans="1:7" x14ac:dyDescent="0.25">
      <c r="A83520" s="16">
        <v>253399</v>
      </c>
      <c r="B83520" s="17">
        <v>44384.751400462963</v>
      </c>
      <c r="C83520" s="16">
        <v>277806</v>
      </c>
      <c r="D83520" s="16">
        <v>369557</v>
      </c>
      <c r="E83520" s="18">
        <f>VLOOKUP(C83520, Подписчики!$A$1:$C$16000,3,0)</f>
        <v>44324.166162179485</v>
      </c>
      <c r="F83520">
        <v>1</v>
      </c>
      <c r="G83520" s="2">
        <f t="shared" si="1304"/>
        <v>44384.793067129627</v>
      </c>
    </row>
    <row r="83521" spans="1:7" x14ac:dyDescent="0.25">
      <c r="A83521" s="16">
        <v>253400</v>
      </c>
      <c r="B83521" s="17">
        <v>44384.751805555556</v>
      </c>
      <c r="C83521" s="16">
        <v>267947</v>
      </c>
      <c r="D83521" s="16">
        <v>459455</v>
      </c>
      <c r="E83521" s="18">
        <f>VLOOKUP(C83521, Подписчики!$A$1:$C$16000,3,0)</f>
        <v>44306.794590384619</v>
      </c>
      <c r="F83521">
        <v>2</v>
      </c>
      <c r="G83521" s="2">
        <f t="shared" si="1304"/>
        <v>44384.835138888891</v>
      </c>
    </row>
    <row r="83522" spans="1:7" x14ac:dyDescent="0.25">
      <c r="A83522" s="16">
        <v>253404</v>
      </c>
      <c r="B83522" s="17">
        <v>44384.752210648148</v>
      </c>
      <c r="C83522" s="16">
        <v>134175</v>
      </c>
      <c r="D83522" s="16">
        <v>415952</v>
      </c>
      <c r="E83522" s="18">
        <f>VLOOKUP(C83522, Подписчики!$A$1:$C$16000,3,0)</f>
        <v>44311.027928881769</v>
      </c>
      <c r="F83522">
        <v>3</v>
      </c>
      <c r="G83522" s="2">
        <f t="shared" ref="G83522:G83585" si="1305">B83522+F83522/24</f>
        <v>44384.877210648148</v>
      </c>
    </row>
    <row r="83523" spans="1:7" x14ac:dyDescent="0.25">
      <c r="A83523" s="16">
        <v>253407</v>
      </c>
      <c r="B83523" s="17">
        <v>44384.753020833334</v>
      </c>
      <c r="C83523" s="16">
        <v>178286</v>
      </c>
      <c r="D83523" s="16">
        <v>351192</v>
      </c>
      <c r="E83523" s="18">
        <f>VLOOKUP(C83523, Подписчики!$A$1:$C$16000,3,0)</f>
        <v>44290.287974430197</v>
      </c>
      <c r="F83523">
        <v>1</v>
      </c>
      <c r="G83523" s="2">
        <f t="shared" si="1305"/>
        <v>44384.794687499998</v>
      </c>
    </row>
    <row r="83524" spans="1:7" x14ac:dyDescent="0.25">
      <c r="A83524" s="16">
        <v>253412</v>
      </c>
      <c r="B83524" s="17">
        <v>44384.753425925926</v>
      </c>
      <c r="C83524" s="16">
        <v>308876</v>
      </c>
      <c r="D83524" s="16">
        <v>58674</v>
      </c>
      <c r="E83524" s="18">
        <f>VLOOKUP(C83524, Подписчики!$A$1:$C$16000,3,0)</f>
        <v>44314.282938782053</v>
      </c>
      <c r="F83524">
        <v>2</v>
      </c>
      <c r="G83524" s="2">
        <f t="shared" si="1305"/>
        <v>44384.836759259262</v>
      </c>
    </row>
    <row r="83525" spans="1:7" x14ac:dyDescent="0.25">
      <c r="A83525" s="16">
        <v>253414</v>
      </c>
      <c r="B83525" s="17">
        <v>44384.753831018519</v>
      </c>
      <c r="C83525" s="16">
        <v>259196</v>
      </c>
      <c r="D83525" s="16">
        <v>182191</v>
      </c>
      <c r="E83525" s="18">
        <f>VLOOKUP(C83525, Подписчики!$A$1:$C$16000,3,0)</f>
        <v>44373.860577884618</v>
      </c>
      <c r="F83525">
        <v>3</v>
      </c>
      <c r="G83525" s="2">
        <f t="shared" si="1305"/>
        <v>44384.878831018519</v>
      </c>
    </row>
    <row r="83526" spans="1:7" x14ac:dyDescent="0.25">
      <c r="A83526" s="16">
        <v>253415</v>
      </c>
      <c r="B83526" s="17">
        <v>44384.754236111112</v>
      </c>
      <c r="C83526" s="16">
        <v>342103</v>
      </c>
      <c r="D83526" s="16">
        <v>21760</v>
      </c>
      <c r="E83526" s="18">
        <f>VLOOKUP(C83526, Подписчики!$A$1:$C$16000,3,0)</f>
        <v>44376.294509366096</v>
      </c>
      <c r="F83526">
        <v>0</v>
      </c>
      <c r="G83526" s="2">
        <f t="shared" si="1305"/>
        <v>44384.754236111112</v>
      </c>
    </row>
    <row r="83527" spans="1:7" x14ac:dyDescent="0.25">
      <c r="A83527" s="16">
        <v>253417</v>
      </c>
      <c r="B83527" s="17">
        <v>44384.754641203705</v>
      </c>
      <c r="C83527" s="16">
        <v>142698</v>
      </c>
      <c r="D83527" s="16">
        <v>374837</v>
      </c>
      <c r="E83527" s="18">
        <f>VLOOKUP(C83527, Подписчики!$A$1:$C$16000,3,0)</f>
        <v>44371.729951780631</v>
      </c>
      <c r="F83527">
        <v>1</v>
      </c>
      <c r="G83527" s="2">
        <f t="shared" si="1305"/>
        <v>44384.796307870369</v>
      </c>
    </row>
    <row r="83528" spans="1:7" x14ac:dyDescent="0.25">
      <c r="A83528" s="16">
        <v>253421</v>
      </c>
      <c r="B83528" s="17">
        <v>44384.754641203705</v>
      </c>
      <c r="C83528" s="16">
        <v>174787</v>
      </c>
      <c r="D83528" s="16">
        <v>133413</v>
      </c>
      <c r="E83528" s="18">
        <f>VLOOKUP(C83528, Подписчики!$A$1:$C$16000,3,0)</f>
        <v>44349.065396474361</v>
      </c>
      <c r="F83528">
        <v>1</v>
      </c>
      <c r="G83528" s="2">
        <f t="shared" si="1305"/>
        <v>44384.796307870369</v>
      </c>
    </row>
    <row r="83529" spans="1:7" x14ac:dyDescent="0.25">
      <c r="A83529" s="16">
        <v>253425</v>
      </c>
      <c r="B83529" s="17">
        <v>44384.754641203705</v>
      </c>
      <c r="C83529" s="16">
        <v>240930</v>
      </c>
      <c r="D83529" s="16">
        <v>347008</v>
      </c>
      <c r="E83529" s="18">
        <f>VLOOKUP(C83529, Подписчики!$A$1:$C$16000,3,0)</f>
        <v>44326.15303906695</v>
      </c>
      <c r="F83529">
        <v>1</v>
      </c>
      <c r="G83529" s="2">
        <f t="shared" si="1305"/>
        <v>44384.796307870369</v>
      </c>
    </row>
    <row r="83530" spans="1:7" x14ac:dyDescent="0.25">
      <c r="A83530" s="16">
        <v>253427</v>
      </c>
      <c r="B83530" s="17">
        <v>44384.756249999999</v>
      </c>
      <c r="C83530" s="16">
        <v>100652</v>
      </c>
      <c r="D83530" s="16">
        <v>411922</v>
      </c>
      <c r="E83530" s="18">
        <f>VLOOKUP(C83530, Подписчики!$A$1:$C$16000,3,0)</f>
        <v>44370.366296652421</v>
      </c>
      <c r="F83530">
        <v>5</v>
      </c>
      <c r="G83530" s="2">
        <f t="shared" si="1305"/>
        <v>44384.964583333334</v>
      </c>
    </row>
    <row r="83531" spans="1:7" x14ac:dyDescent="0.25">
      <c r="A83531" s="16">
        <v>253431</v>
      </c>
      <c r="B83531" s="17">
        <v>44384.756249999999</v>
      </c>
      <c r="C83531" s="16">
        <v>243309</v>
      </c>
      <c r="D83531" s="16">
        <v>305248</v>
      </c>
      <c r="E83531" s="18">
        <f>VLOOKUP(C83531, Подписчики!$A$1:$C$16000,3,0)</f>
        <v>44288.885325142452</v>
      </c>
      <c r="F83531">
        <v>1</v>
      </c>
      <c r="G83531" s="2">
        <f t="shared" si="1305"/>
        <v>44384.797916666663</v>
      </c>
    </row>
    <row r="83532" spans="1:7" x14ac:dyDescent="0.25">
      <c r="A83532" s="16">
        <v>253433</v>
      </c>
      <c r="B83532" s="17">
        <v>44384.757465277777</v>
      </c>
      <c r="C83532" s="16">
        <v>261967</v>
      </c>
      <c r="D83532" s="16">
        <v>241927</v>
      </c>
      <c r="E83532" s="18">
        <f>VLOOKUP(C83532, Подписчики!$A$1:$C$16000,3,0)</f>
        <v>44302.148511752144</v>
      </c>
      <c r="F83532">
        <v>0</v>
      </c>
      <c r="G83532" s="2">
        <f t="shared" si="1305"/>
        <v>44384.757465277777</v>
      </c>
    </row>
    <row r="83533" spans="1:7" x14ac:dyDescent="0.25">
      <c r="A83533" s="16">
        <v>253436</v>
      </c>
      <c r="B83533" s="17">
        <v>44384.757465277777</v>
      </c>
      <c r="C83533" s="16">
        <v>276554</v>
      </c>
      <c r="D83533" s="16">
        <v>411922</v>
      </c>
      <c r="E83533" s="18">
        <f>VLOOKUP(C83533, Подписчики!$A$1:$C$16000,3,0)</f>
        <v>44342.530298824786</v>
      </c>
      <c r="F83533">
        <v>0</v>
      </c>
      <c r="G83533" s="2">
        <f t="shared" si="1305"/>
        <v>44384.757465277777</v>
      </c>
    </row>
    <row r="83534" spans="1:7" x14ac:dyDescent="0.25">
      <c r="A83534" s="16">
        <v>253441</v>
      </c>
      <c r="B83534" s="17">
        <v>44384.757465277777</v>
      </c>
      <c r="C83534" s="16">
        <v>283881</v>
      </c>
      <c r="D83534" s="16">
        <v>153893</v>
      </c>
      <c r="E83534" s="18">
        <f>VLOOKUP(C83534, Подписчики!$A$1:$C$16000,3,0)</f>
        <v>44345.416587678068</v>
      </c>
      <c r="F83534">
        <v>0</v>
      </c>
      <c r="G83534" s="2">
        <f t="shared" si="1305"/>
        <v>44384.757465277777</v>
      </c>
    </row>
    <row r="83535" spans="1:7" x14ac:dyDescent="0.25">
      <c r="A83535" s="16">
        <v>253443</v>
      </c>
      <c r="B83535" s="17">
        <v>44384.757870370369</v>
      </c>
      <c r="C83535" s="16">
        <v>262143</v>
      </c>
      <c r="D83535" s="16">
        <v>308577</v>
      </c>
      <c r="E83535" s="18">
        <f>VLOOKUP(C83535, Подписчики!$A$1:$C$16000,3,0)</f>
        <v>44343.877526388882</v>
      </c>
      <c r="F83535">
        <v>1</v>
      </c>
      <c r="G83535" s="2">
        <f t="shared" si="1305"/>
        <v>44384.799537037034</v>
      </c>
    </row>
    <row r="83536" spans="1:7" x14ac:dyDescent="0.25">
      <c r="A83536" s="16">
        <v>253445</v>
      </c>
      <c r="B83536" s="17">
        <v>44384.758275462962</v>
      </c>
      <c r="C83536" s="16">
        <v>326052</v>
      </c>
      <c r="D83536" s="16">
        <v>154256</v>
      </c>
      <c r="E83536" s="18">
        <f>VLOOKUP(C83536, Подписчики!$A$1:$C$16000,3,0)</f>
        <v>44370.962647329055</v>
      </c>
      <c r="F83536">
        <v>2</v>
      </c>
      <c r="G83536" s="2">
        <f t="shared" si="1305"/>
        <v>44384.841608796298</v>
      </c>
    </row>
    <row r="83537" spans="1:7" x14ac:dyDescent="0.25">
      <c r="A83537" s="16">
        <v>253448</v>
      </c>
      <c r="B83537" s="17">
        <v>44384.758680555555</v>
      </c>
      <c r="C83537" s="16">
        <v>190424</v>
      </c>
      <c r="D83537" s="16">
        <v>160597</v>
      </c>
      <c r="E83537" s="18">
        <f>VLOOKUP(C83537, Подписчики!$A$1:$C$16000,3,0)</f>
        <v>44378.319996189457</v>
      </c>
      <c r="F83537">
        <v>3</v>
      </c>
      <c r="G83537" s="2">
        <f t="shared" si="1305"/>
        <v>44384.883680555555</v>
      </c>
    </row>
    <row r="83538" spans="1:7" x14ac:dyDescent="0.25">
      <c r="A83538" s="16">
        <v>253453</v>
      </c>
      <c r="B83538" s="17">
        <v>44384.75949074074</v>
      </c>
      <c r="C83538" s="16">
        <v>38049</v>
      </c>
      <c r="D83538" s="16">
        <v>325852</v>
      </c>
      <c r="E83538" s="18">
        <f>VLOOKUP(C83538, Подписчики!$A$1:$C$16000,3,0)</f>
        <v>44369.692458938749</v>
      </c>
      <c r="F83538">
        <v>1</v>
      </c>
      <c r="G83538" s="2">
        <f t="shared" si="1305"/>
        <v>44384.801157407404</v>
      </c>
    </row>
    <row r="83539" spans="1:7" x14ac:dyDescent="0.25">
      <c r="A83539" s="16">
        <v>253457</v>
      </c>
      <c r="B83539" s="17">
        <v>44384.75949074074</v>
      </c>
      <c r="C83539" s="16">
        <v>168128</v>
      </c>
      <c r="D83539" s="16">
        <v>416103</v>
      </c>
      <c r="E83539" s="18">
        <f>VLOOKUP(C83539, Подписчики!$A$1:$C$16000,3,0)</f>
        <v>44339.290123824787</v>
      </c>
      <c r="F83539">
        <v>1</v>
      </c>
      <c r="G83539" s="2">
        <f t="shared" si="1305"/>
        <v>44384.801157407404</v>
      </c>
    </row>
    <row r="83540" spans="1:7" x14ac:dyDescent="0.25">
      <c r="A83540" s="16">
        <v>253461</v>
      </c>
      <c r="B83540" s="17">
        <v>44384.75949074074</v>
      </c>
      <c r="C83540" s="16">
        <v>322578</v>
      </c>
      <c r="D83540" s="16">
        <v>443457</v>
      </c>
      <c r="E83540" s="18">
        <f>VLOOKUP(C83540, Подписчики!$A$1:$C$16000,3,0)</f>
        <v>44309.904825605416</v>
      </c>
      <c r="F83540">
        <v>1</v>
      </c>
      <c r="G83540" s="2">
        <f t="shared" si="1305"/>
        <v>44384.801157407404</v>
      </c>
    </row>
    <row r="83541" spans="1:7" x14ac:dyDescent="0.25">
      <c r="A83541" s="16">
        <v>253466</v>
      </c>
      <c r="B83541" s="17">
        <v>44384.759895833333</v>
      </c>
      <c r="C83541" s="16">
        <v>220899</v>
      </c>
      <c r="D83541" s="16">
        <v>23892</v>
      </c>
      <c r="E83541" s="18">
        <f>VLOOKUP(C83541, Подписчики!$A$1:$C$16000,3,0)</f>
        <v>44373.45291103988</v>
      </c>
      <c r="F83541">
        <v>2</v>
      </c>
      <c r="G83541" s="2">
        <f t="shared" si="1305"/>
        <v>44384.843229166669</v>
      </c>
    </row>
    <row r="83542" spans="1:7" x14ac:dyDescent="0.25">
      <c r="A83542" s="16">
        <v>253468</v>
      </c>
      <c r="B83542" s="17">
        <v>44384.759895833333</v>
      </c>
      <c r="C83542" s="16">
        <v>252105</v>
      </c>
      <c r="D83542" s="16">
        <v>392434</v>
      </c>
      <c r="E83542" s="18">
        <f>VLOOKUP(C83542, Подписчики!$A$1:$C$16000,3,0)</f>
        <v>44315.888272863252</v>
      </c>
      <c r="F83542">
        <v>6</v>
      </c>
      <c r="G83542" s="2">
        <f t="shared" si="1305"/>
        <v>44385.009895833333</v>
      </c>
    </row>
    <row r="83543" spans="1:7" x14ac:dyDescent="0.25">
      <c r="A83543" s="16">
        <v>253473</v>
      </c>
      <c r="B83543" s="17">
        <v>44384.759895833333</v>
      </c>
      <c r="C83543" s="16">
        <v>285854</v>
      </c>
      <c r="D83543" s="16">
        <v>179296</v>
      </c>
      <c r="E83543" s="18">
        <f>VLOOKUP(C83543, Подписчики!$A$1:$C$16000,3,0)</f>
        <v>44343.974958974359</v>
      </c>
      <c r="F83543">
        <v>2</v>
      </c>
      <c r="G83543" s="2">
        <f t="shared" si="1305"/>
        <v>44384.843229166669</v>
      </c>
    </row>
    <row r="83544" spans="1:7" x14ac:dyDescent="0.25">
      <c r="A83544" s="16">
        <v>253477</v>
      </c>
      <c r="B83544" s="17">
        <v>44384.759895833333</v>
      </c>
      <c r="C83544" s="16">
        <v>286832</v>
      </c>
      <c r="D83544" s="16">
        <v>423730</v>
      </c>
      <c r="E83544" s="18">
        <f>VLOOKUP(C83544, Подписчики!$A$1:$C$16000,3,0)</f>
        <v>44360.564130876068</v>
      </c>
      <c r="F83544">
        <v>2</v>
      </c>
      <c r="G83544" s="2">
        <f t="shared" si="1305"/>
        <v>44384.843229166669</v>
      </c>
    </row>
    <row r="83545" spans="1:7" x14ac:dyDescent="0.25">
      <c r="A83545" s="16">
        <v>253482</v>
      </c>
      <c r="B83545" s="17">
        <v>44384.760335648149</v>
      </c>
      <c r="C83545" s="16">
        <v>136722</v>
      </c>
      <c r="D83545" s="16">
        <v>137327</v>
      </c>
      <c r="E83545" s="18">
        <f>VLOOKUP(C83545, Подписчики!$A$1:$C$16000,3,0)</f>
        <v>44373.013604487183</v>
      </c>
      <c r="F83545">
        <v>1</v>
      </c>
      <c r="G83545" s="2">
        <f t="shared" si="1305"/>
        <v>44384.802002314813</v>
      </c>
    </row>
    <row r="83546" spans="1:7" x14ac:dyDescent="0.25">
      <c r="A83546" s="16">
        <v>253483</v>
      </c>
      <c r="B83546" s="17">
        <v>44384.760706018518</v>
      </c>
      <c r="C83546" s="16">
        <v>185301</v>
      </c>
      <c r="D83546" s="16">
        <v>192331</v>
      </c>
      <c r="E83546" s="18">
        <f>VLOOKUP(C83546, Подписчики!$A$1:$C$16000,3,0)</f>
        <v>44339.626835398863</v>
      </c>
      <c r="F83546">
        <v>0</v>
      </c>
      <c r="G83546" s="2">
        <f t="shared" si="1305"/>
        <v>44384.760706018518</v>
      </c>
    </row>
    <row r="83547" spans="1:7" x14ac:dyDescent="0.25">
      <c r="A83547" s="16">
        <v>253485</v>
      </c>
      <c r="B83547" s="17">
        <v>44384.762326388889</v>
      </c>
      <c r="C83547" s="16">
        <v>83047</v>
      </c>
      <c r="D83547" s="16">
        <v>242428</v>
      </c>
      <c r="E83547" s="18">
        <f>VLOOKUP(C83547, Подписчики!$A$1:$C$16000,3,0)</f>
        <v>44340.515488390316</v>
      </c>
      <c r="F83547">
        <v>-4</v>
      </c>
      <c r="G83547" s="2">
        <f t="shared" si="1305"/>
        <v>44384.595659722225</v>
      </c>
    </row>
    <row r="83548" spans="1:7" x14ac:dyDescent="0.25">
      <c r="A83548" s="16">
        <v>253489</v>
      </c>
      <c r="B83548" s="17">
        <v>44384.762326388889</v>
      </c>
      <c r="C83548" s="16">
        <v>258127</v>
      </c>
      <c r="D83548" s="16">
        <v>115256</v>
      </c>
      <c r="E83548" s="18">
        <f>VLOOKUP(C83548, Подписчики!$A$1:$C$16000,3,0)</f>
        <v>44370.930313069803</v>
      </c>
      <c r="F83548">
        <v>0</v>
      </c>
      <c r="G83548" s="2">
        <f t="shared" si="1305"/>
        <v>44384.762326388889</v>
      </c>
    </row>
    <row r="83549" spans="1:7" x14ac:dyDescent="0.25">
      <c r="A83549" s="16">
        <v>253490</v>
      </c>
      <c r="B83549" s="17">
        <v>44384.762731481482</v>
      </c>
      <c r="C83549" s="16">
        <v>216449</v>
      </c>
      <c r="D83549" s="16">
        <v>154256</v>
      </c>
      <c r="E83549" s="18">
        <f>VLOOKUP(C83549, Подписчики!$A$1:$C$16000,3,0)</f>
        <v>44312.019095477212</v>
      </c>
      <c r="F83549">
        <v>1</v>
      </c>
      <c r="G83549" s="2">
        <f t="shared" si="1305"/>
        <v>44384.804398148146</v>
      </c>
    </row>
    <row r="83550" spans="1:7" x14ac:dyDescent="0.25">
      <c r="A83550" s="16">
        <v>253491</v>
      </c>
      <c r="B83550" s="17">
        <v>44384.763541666667</v>
      </c>
      <c r="C83550" s="16">
        <v>16270</v>
      </c>
      <c r="D83550" s="16">
        <v>137327</v>
      </c>
      <c r="E83550" s="18">
        <f>VLOOKUP(C83550, Подписчики!$A$1:$C$16000,3,0)</f>
        <v>44383.085486004275</v>
      </c>
      <c r="F83550">
        <v>3</v>
      </c>
      <c r="G83550" s="2">
        <f t="shared" si="1305"/>
        <v>44384.888541666667</v>
      </c>
    </row>
    <row r="83551" spans="1:7" x14ac:dyDescent="0.25">
      <c r="A83551" s="16">
        <v>253494</v>
      </c>
      <c r="B83551" s="17">
        <v>44384.765150462961</v>
      </c>
      <c r="C83551" s="16">
        <v>245138</v>
      </c>
      <c r="D83551" s="16">
        <v>181651</v>
      </c>
      <c r="E83551" s="18">
        <f>VLOOKUP(C83551, Подписчики!$A$1:$C$16000,3,0)</f>
        <v>44381.701698789177</v>
      </c>
      <c r="F83551">
        <v>3</v>
      </c>
      <c r="G83551" s="2">
        <f t="shared" si="1305"/>
        <v>44384.890150462961</v>
      </c>
    </row>
    <row r="83552" spans="1:7" x14ac:dyDescent="0.25">
      <c r="A83552" s="16">
        <v>253499</v>
      </c>
      <c r="B83552" s="17">
        <v>44384.765555555554</v>
      </c>
      <c r="C83552" s="16">
        <v>325223</v>
      </c>
      <c r="D83552" s="16">
        <v>464962</v>
      </c>
      <c r="E83552" s="18">
        <f>VLOOKUP(C83552, Подписчики!$A$1:$C$16000,3,0)</f>
        <v>44371.384461253569</v>
      </c>
      <c r="F83552">
        <v>4</v>
      </c>
      <c r="G83552" s="2">
        <f t="shared" si="1305"/>
        <v>44384.932222222218</v>
      </c>
    </row>
    <row r="83553" spans="1:7" x14ac:dyDescent="0.25">
      <c r="A83553" s="16">
        <v>253500</v>
      </c>
      <c r="B83553" s="17">
        <v>44384.765960648147</v>
      </c>
      <c r="C83553" s="16">
        <v>49353</v>
      </c>
      <c r="D83553" s="16">
        <v>250679</v>
      </c>
      <c r="E83553" s="18">
        <f>VLOOKUP(C83553, Подписчики!$A$1:$C$16000,3,0)</f>
        <v>44384.287022186611</v>
      </c>
      <c r="F83553">
        <v>1</v>
      </c>
      <c r="G83553" s="2">
        <f t="shared" si="1305"/>
        <v>44384.807627314811</v>
      </c>
    </row>
    <row r="83554" spans="1:7" x14ac:dyDescent="0.25">
      <c r="A83554" s="16">
        <v>253501</v>
      </c>
      <c r="B83554" s="17">
        <v>44384.766365740739</v>
      </c>
      <c r="C83554" s="16">
        <v>1446</v>
      </c>
      <c r="D83554" s="16">
        <v>230507</v>
      </c>
      <c r="E83554" s="18">
        <f>VLOOKUP(C83554, Подписчики!$A$1:$C$16000,3,0)</f>
        <v>44308.631442236467</v>
      </c>
      <c r="F83554">
        <v>2</v>
      </c>
      <c r="G83554" s="2">
        <f t="shared" si="1305"/>
        <v>44384.849699074075</v>
      </c>
    </row>
    <row r="83555" spans="1:7" x14ac:dyDescent="0.25">
      <c r="A83555" s="16">
        <v>253505</v>
      </c>
      <c r="B83555" s="17">
        <v>44384.767581018517</v>
      </c>
      <c r="C83555" s="16">
        <v>237202</v>
      </c>
      <c r="D83555" s="16">
        <v>388561</v>
      </c>
      <c r="E83555" s="18">
        <f>VLOOKUP(C83555, Подписчики!$A$1:$C$16000,3,0)</f>
        <v>44376.057662678068</v>
      </c>
      <c r="F83555">
        <v>1</v>
      </c>
      <c r="G83555" s="2">
        <f t="shared" si="1305"/>
        <v>44384.809247685182</v>
      </c>
    </row>
    <row r="83556" spans="1:7" x14ac:dyDescent="0.25">
      <c r="A83556" s="16">
        <v>253507</v>
      </c>
      <c r="B83556" s="17">
        <v>44384.767581018517</v>
      </c>
      <c r="C83556" s="16">
        <v>257267</v>
      </c>
      <c r="D83556" s="16">
        <v>250679</v>
      </c>
      <c r="E83556" s="18">
        <f>VLOOKUP(C83556, Подписчики!$A$1:$C$16000,3,0)</f>
        <v>44309.539574679489</v>
      </c>
      <c r="F83556">
        <v>1</v>
      </c>
      <c r="G83556" s="2">
        <f t="shared" si="1305"/>
        <v>44384.809247685182</v>
      </c>
    </row>
    <row r="83557" spans="1:7" x14ac:dyDescent="0.25">
      <c r="A83557" s="16">
        <v>253512</v>
      </c>
      <c r="B83557" s="17">
        <v>44384.768796296295</v>
      </c>
      <c r="C83557" s="16">
        <v>18753</v>
      </c>
      <c r="D83557" s="16">
        <v>292782</v>
      </c>
      <c r="E83557" s="18">
        <f>VLOOKUP(C83557, Подписчики!$A$1:$C$16000,3,0)</f>
        <v>44307.313958475788</v>
      </c>
      <c r="F83557">
        <v>0</v>
      </c>
      <c r="G83557" s="2">
        <f t="shared" si="1305"/>
        <v>44384.768796296295</v>
      </c>
    </row>
    <row r="83558" spans="1:7" x14ac:dyDescent="0.25">
      <c r="A83558" s="16">
        <v>253515</v>
      </c>
      <c r="B83558" s="17">
        <v>44384.769201388888</v>
      </c>
      <c r="C83558" s="16">
        <v>73907</v>
      </c>
      <c r="D83558" s="16">
        <v>258219</v>
      </c>
      <c r="E83558" s="18">
        <f>VLOOKUP(C83558, Подписчики!$A$1:$C$16000,3,0)</f>
        <v>44375.564115420231</v>
      </c>
      <c r="F83558">
        <v>1</v>
      </c>
      <c r="G83558" s="2">
        <f t="shared" si="1305"/>
        <v>44384.810868055552</v>
      </c>
    </row>
    <row r="83559" spans="1:7" x14ac:dyDescent="0.25">
      <c r="A83559" s="16">
        <v>253520</v>
      </c>
      <c r="B83559" s="17">
        <v>44384.769606481481</v>
      </c>
      <c r="C83559" s="16">
        <v>348033</v>
      </c>
      <c r="D83559" s="16">
        <v>134436</v>
      </c>
      <c r="E83559" s="18">
        <f>VLOOKUP(C83559, Подписчики!$A$1:$C$16000,3,0)</f>
        <v>44342.173954807695</v>
      </c>
      <c r="F83559">
        <v>2</v>
      </c>
      <c r="G83559" s="2">
        <f t="shared" si="1305"/>
        <v>44384.852939814817</v>
      </c>
    </row>
    <row r="83560" spans="1:7" x14ac:dyDescent="0.25">
      <c r="A83560" s="16">
        <v>253523</v>
      </c>
      <c r="B83560" s="17">
        <v>44384.770821759259</v>
      </c>
      <c r="C83560" s="16">
        <v>294645</v>
      </c>
      <c r="D83560" s="16">
        <v>42705</v>
      </c>
      <c r="E83560" s="18">
        <f>VLOOKUP(C83560, Подписчики!$A$1:$C$16000,3,0)</f>
        <v>44376.774554344731</v>
      </c>
      <c r="F83560">
        <v>1</v>
      </c>
      <c r="G83560" s="2">
        <f t="shared" si="1305"/>
        <v>44384.812488425923</v>
      </c>
    </row>
    <row r="83561" spans="1:7" x14ac:dyDescent="0.25">
      <c r="A83561" s="16">
        <v>253528</v>
      </c>
      <c r="B83561" s="17">
        <v>44384.771631944444</v>
      </c>
      <c r="C83561" s="16">
        <v>219559</v>
      </c>
      <c r="D83561" s="16">
        <v>105089</v>
      </c>
      <c r="E83561" s="18">
        <f>VLOOKUP(C83561, Подписчики!$A$1:$C$16000,3,0)</f>
        <v>44371.372396189458</v>
      </c>
      <c r="F83561">
        <v>3</v>
      </c>
      <c r="G83561" s="2">
        <f t="shared" si="1305"/>
        <v>44384.896631944444</v>
      </c>
    </row>
    <row r="83562" spans="1:7" x14ac:dyDescent="0.25">
      <c r="A83562" s="16">
        <v>253529</v>
      </c>
      <c r="B83562" s="17">
        <v>44384.772037037037</v>
      </c>
      <c r="C83562" s="16">
        <v>300892</v>
      </c>
      <c r="D83562" s="16">
        <v>439981</v>
      </c>
      <c r="E83562" s="18">
        <f>VLOOKUP(C83562, Подписчики!$A$1:$C$16000,3,0)</f>
        <v>44316.209946260686</v>
      </c>
      <c r="F83562">
        <v>0</v>
      </c>
      <c r="G83562" s="2">
        <f t="shared" si="1305"/>
        <v>44384.772037037037</v>
      </c>
    </row>
    <row r="83563" spans="1:7" x14ac:dyDescent="0.25">
      <c r="A83563" s="16">
        <v>253531</v>
      </c>
      <c r="B83563" s="17">
        <v>44384.77244212963</v>
      </c>
      <c r="C83563" s="16">
        <v>86327</v>
      </c>
      <c r="D83563" s="16">
        <v>74456</v>
      </c>
      <c r="E83563" s="18">
        <f>VLOOKUP(C83563, Подписчики!$A$1:$C$16000,3,0)</f>
        <v>44344.450420726498</v>
      </c>
      <c r="F83563">
        <v>1</v>
      </c>
      <c r="G83563" s="2">
        <f t="shared" si="1305"/>
        <v>44384.814108796294</v>
      </c>
    </row>
    <row r="83564" spans="1:7" x14ac:dyDescent="0.25">
      <c r="A83564" s="16">
        <v>253532</v>
      </c>
      <c r="B83564" s="17">
        <v>44384.77244212963</v>
      </c>
      <c r="C83564" s="16">
        <v>167399</v>
      </c>
      <c r="D83564" s="16">
        <v>194230</v>
      </c>
      <c r="E83564" s="18">
        <f>VLOOKUP(C83564, Подписчики!$A$1:$C$16000,3,0)</f>
        <v>44347.057214066954</v>
      </c>
      <c r="F83564">
        <v>1</v>
      </c>
      <c r="G83564" s="2">
        <f t="shared" si="1305"/>
        <v>44384.814108796294</v>
      </c>
    </row>
    <row r="83565" spans="1:7" x14ac:dyDescent="0.25">
      <c r="A83565" s="16">
        <v>253537</v>
      </c>
      <c r="B83565" s="17">
        <v>44384.77244212963</v>
      </c>
      <c r="C83565" s="16">
        <v>236782</v>
      </c>
      <c r="D83565" s="16">
        <v>250679</v>
      </c>
      <c r="E83565" s="18">
        <f>VLOOKUP(C83565, Подписчики!$A$1:$C$16000,3,0)</f>
        <v>44382.870888283476</v>
      </c>
      <c r="F83565">
        <v>1</v>
      </c>
      <c r="G83565" s="2">
        <f t="shared" si="1305"/>
        <v>44384.814108796294</v>
      </c>
    </row>
    <row r="83566" spans="1:7" x14ac:dyDescent="0.25">
      <c r="A83566" s="16">
        <v>253538</v>
      </c>
      <c r="B83566" s="17">
        <v>44384.772835648146</v>
      </c>
      <c r="C83566" s="16">
        <v>149029</v>
      </c>
      <c r="D83566" s="16">
        <v>50803</v>
      </c>
      <c r="E83566" s="18">
        <f>VLOOKUP(C83566, Подписчики!$A$1:$C$16000,3,0)</f>
        <v>44342.203085612535</v>
      </c>
      <c r="F83566">
        <v>2</v>
      </c>
      <c r="G83566" s="2">
        <f t="shared" si="1305"/>
        <v>44384.856168981481</v>
      </c>
    </row>
    <row r="83567" spans="1:7" x14ac:dyDescent="0.25">
      <c r="A83567" s="16">
        <v>253539</v>
      </c>
      <c r="B83567" s="17">
        <v>44384.774050925924</v>
      </c>
      <c r="C83567" s="16">
        <v>87186</v>
      </c>
      <c r="D83567" s="16">
        <v>105352</v>
      </c>
      <c r="E83567" s="18">
        <f>VLOOKUP(C83567, Подписчики!$A$1:$C$16000,3,0)</f>
        <v>44373.132207122508</v>
      </c>
      <c r="F83567">
        <v>1</v>
      </c>
      <c r="G83567" s="2">
        <f t="shared" si="1305"/>
        <v>44384.815717592588</v>
      </c>
    </row>
    <row r="83568" spans="1:7" x14ac:dyDescent="0.25">
      <c r="A83568" s="16">
        <v>253543</v>
      </c>
      <c r="B83568" s="17">
        <v>44384.774050925924</v>
      </c>
      <c r="C83568" s="16">
        <v>256637</v>
      </c>
      <c r="D83568" s="16">
        <v>28753</v>
      </c>
      <c r="E83568" s="18">
        <f>VLOOKUP(C83568, Подписчики!$A$1:$C$16000,3,0)</f>
        <v>44342.169668019938</v>
      </c>
      <c r="F83568">
        <v>1</v>
      </c>
      <c r="G83568" s="2">
        <f t="shared" si="1305"/>
        <v>44384.815717592588</v>
      </c>
    </row>
    <row r="83569" spans="1:7" x14ac:dyDescent="0.25">
      <c r="A83569" s="16">
        <v>253548</v>
      </c>
      <c r="B83569" s="17">
        <v>44384.774664351855</v>
      </c>
      <c r="C83569" s="16">
        <v>269862</v>
      </c>
      <c r="D83569" s="16">
        <v>21760</v>
      </c>
      <c r="E83569" s="18">
        <f>VLOOKUP(C83569, Подписчики!$A$1:$C$16000,3,0)</f>
        <v>44324.621412571221</v>
      </c>
      <c r="F83569">
        <v>2</v>
      </c>
      <c r="G83569" s="2">
        <f t="shared" si="1305"/>
        <v>44384.857997685191</v>
      </c>
    </row>
    <row r="83570" spans="1:7" x14ac:dyDescent="0.25">
      <c r="A83570" s="16">
        <v>253553</v>
      </c>
      <c r="B83570" s="17">
        <v>44384.774861111109</v>
      </c>
      <c r="C83570" s="16">
        <v>4639</v>
      </c>
      <c r="D83570" s="16">
        <v>227775</v>
      </c>
      <c r="E83570" s="18">
        <f>VLOOKUP(C83570, Подписчики!$A$1:$C$16000,3,0)</f>
        <v>44373.120845762111</v>
      </c>
      <c r="F83570">
        <v>3</v>
      </c>
      <c r="G83570" s="2">
        <f t="shared" si="1305"/>
        <v>44384.899861111109</v>
      </c>
    </row>
    <row r="83571" spans="1:7" x14ac:dyDescent="0.25">
      <c r="A83571" s="16">
        <v>253558</v>
      </c>
      <c r="B83571" s="17">
        <v>44384.775671296295</v>
      </c>
      <c r="C83571" s="16">
        <v>67522</v>
      </c>
      <c r="D83571" s="16">
        <v>362123</v>
      </c>
      <c r="E83571" s="18">
        <f>VLOOKUP(C83571, Подписчики!$A$1:$C$16000,3,0)</f>
        <v>44339.955809437328</v>
      </c>
      <c r="F83571">
        <v>1</v>
      </c>
      <c r="G83571" s="2">
        <f t="shared" si="1305"/>
        <v>44384.817337962959</v>
      </c>
    </row>
    <row r="83572" spans="1:7" x14ac:dyDescent="0.25">
      <c r="A83572" s="16">
        <v>253560</v>
      </c>
      <c r="B83572" s="17">
        <v>44384.777291666665</v>
      </c>
      <c r="C83572" s="16">
        <v>305057</v>
      </c>
      <c r="D83572" s="16">
        <v>250679</v>
      </c>
      <c r="E83572" s="18">
        <f>VLOOKUP(C83572, Подписчики!$A$1:$C$16000,3,0)</f>
        <v>44368.95599900285</v>
      </c>
      <c r="F83572">
        <v>1</v>
      </c>
      <c r="G83572" s="2">
        <f t="shared" si="1305"/>
        <v>44384.81895833333</v>
      </c>
    </row>
    <row r="83573" spans="1:7" x14ac:dyDescent="0.25">
      <c r="A83573" s="16">
        <v>253562</v>
      </c>
      <c r="B83573" s="17">
        <v>44384.778101851851</v>
      </c>
      <c r="C83573" s="16">
        <v>328509</v>
      </c>
      <c r="D83573" s="16">
        <v>351192</v>
      </c>
      <c r="E83573" s="18">
        <f>VLOOKUP(C83573, Подписчики!$A$1:$C$16000,3,0)</f>
        <v>44341.566875854696</v>
      </c>
      <c r="F83573">
        <v>3</v>
      </c>
      <c r="G83573" s="2">
        <f t="shared" si="1305"/>
        <v>44384.903101851851</v>
      </c>
    </row>
    <row r="83574" spans="1:7" x14ac:dyDescent="0.25">
      <c r="A83574" s="16">
        <v>253567</v>
      </c>
      <c r="B83574" s="17">
        <v>44384.778912037036</v>
      </c>
      <c r="C83574" s="16">
        <v>93949</v>
      </c>
      <c r="D83574" s="16">
        <v>63666</v>
      </c>
      <c r="E83574" s="18">
        <f>VLOOKUP(C83574, Подписчики!$A$1:$C$16000,3,0)</f>
        <v>44373.074316844737</v>
      </c>
      <c r="F83574">
        <v>1</v>
      </c>
      <c r="G83574" s="2">
        <f t="shared" si="1305"/>
        <v>44384.8205787037</v>
      </c>
    </row>
    <row r="83575" spans="1:7" x14ac:dyDescent="0.25">
      <c r="A83575" s="16">
        <v>253568</v>
      </c>
      <c r="B83575" s="17">
        <v>44384.779317129629</v>
      </c>
      <c r="C83575" s="16">
        <v>88968</v>
      </c>
      <c r="D83575" s="16">
        <v>328259</v>
      </c>
      <c r="E83575" s="18">
        <f>VLOOKUP(C83575, Подписчики!$A$1:$C$16000,3,0)</f>
        <v>44324.302619123933</v>
      </c>
      <c r="F83575">
        <v>2</v>
      </c>
      <c r="G83575" s="2">
        <f t="shared" si="1305"/>
        <v>44384.862650462965</v>
      </c>
    </row>
    <row r="83576" spans="1:7" x14ac:dyDescent="0.25">
      <c r="A83576" s="16">
        <v>253571</v>
      </c>
      <c r="B83576" s="17">
        <v>44384.779722222222</v>
      </c>
      <c r="C83576" s="16">
        <v>7696</v>
      </c>
      <c r="D83576" s="16">
        <v>8805</v>
      </c>
      <c r="E83576" s="18">
        <f>VLOOKUP(C83576, Подписчики!$A$1:$C$16000,3,0)</f>
        <v>44373.526557870369</v>
      </c>
      <c r="F83576">
        <v>3</v>
      </c>
      <c r="G83576" s="2">
        <f t="shared" si="1305"/>
        <v>44384.904722222222</v>
      </c>
    </row>
    <row r="83577" spans="1:7" x14ac:dyDescent="0.25">
      <c r="A83577" s="16">
        <v>253576</v>
      </c>
      <c r="B83577" s="17">
        <v>44384.7809375</v>
      </c>
      <c r="C83577" s="16">
        <v>103240</v>
      </c>
      <c r="D83577" s="16">
        <v>53136</v>
      </c>
      <c r="E83577" s="18">
        <f>VLOOKUP(C83577, Подписчики!$A$1:$C$16000,3,0)</f>
        <v>44373.084960790598</v>
      </c>
      <c r="F83577">
        <v>2</v>
      </c>
      <c r="G83577" s="2">
        <f t="shared" si="1305"/>
        <v>44384.864270833335</v>
      </c>
    </row>
    <row r="83578" spans="1:7" x14ac:dyDescent="0.25">
      <c r="A83578" s="16">
        <v>253580</v>
      </c>
      <c r="B83578" s="17">
        <v>44384.7809375</v>
      </c>
      <c r="C83578" s="16">
        <v>243959</v>
      </c>
      <c r="D83578" s="16">
        <v>185131</v>
      </c>
      <c r="E83578" s="18">
        <f>VLOOKUP(C83578, Подписчики!$A$1:$C$16000,3,0)</f>
        <v>44310.292524679491</v>
      </c>
      <c r="F83578">
        <v>2</v>
      </c>
      <c r="G83578" s="2">
        <f t="shared" si="1305"/>
        <v>44384.864270833335</v>
      </c>
    </row>
    <row r="83579" spans="1:7" x14ac:dyDescent="0.25">
      <c r="A83579" s="16">
        <v>253582</v>
      </c>
      <c r="B83579" s="17">
        <v>44384.781331018516</v>
      </c>
      <c r="C83579" s="16">
        <v>301966</v>
      </c>
      <c r="D83579" s="16">
        <v>120139</v>
      </c>
      <c r="E83579" s="18">
        <f>VLOOKUP(C83579, Подписчики!$A$1:$C$16000,3,0)</f>
        <v>44311.364025142451</v>
      </c>
      <c r="F83579">
        <v>3</v>
      </c>
      <c r="G83579" s="2">
        <f t="shared" si="1305"/>
        <v>44384.906331018516</v>
      </c>
    </row>
    <row r="83580" spans="1:7" x14ac:dyDescent="0.25">
      <c r="A83580" s="16">
        <v>253587</v>
      </c>
      <c r="B83580" s="17">
        <v>44384.781736111108</v>
      </c>
      <c r="C83580" s="16">
        <v>326649</v>
      </c>
      <c r="D83580" s="16">
        <v>118549</v>
      </c>
      <c r="E83580" s="18">
        <f>VLOOKUP(C83580, Подписчики!$A$1:$C$16000,3,0)</f>
        <v>44293.690366346156</v>
      </c>
      <c r="F83580">
        <v>-4</v>
      </c>
      <c r="G83580" s="2">
        <f t="shared" si="1305"/>
        <v>44384.615069444444</v>
      </c>
    </row>
    <row r="83581" spans="1:7" x14ac:dyDescent="0.25">
      <c r="A83581" s="16">
        <v>253589</v>
      </c>
      <c r="B83581" s="17">
        <v>44384.782546296294</v>
      </c>
      <c r="C83581" s="16">
        <v>293524</v>
      </c>
      <c r="D83581" s="16">
        <v>244574</v>
      </c>
      <c r="E83581" s="18">
        <f>VLOOKUP(C83581, Подписчики!$A$1:$C$16000,3,0)</f>
        <v>44306.340240633901</v>
      </c>
      <c r="F83581">
        <v>2</v>
      </c>
      <c r="G83581" s="2">
        <f t="shared" si="1305"/>
        <v>44384.865879629629</v>
      </c>
    </row>
    <row r="83582" spans="1:7" x14ac:dyDescent="0.25">
      <c r="A83582" s="16">
        <v>253593</v>
      </c>
      <c r="B83582" s="17">
        <v>44384.783761574072</v>
      </c>
      <c r="C83582" s="16">
        <v>171367</v>
      </c>
      <c r="D83582" s="16">
        <v>439981</v>
      </c>
      <c r="E83582" s="18">
        <f>VLOOKUP(C83582, Подписчики!$A$1:$C$16000,3,0)</f>
        <v>44311.65520940171</v>
      </c>
      <c r="F83582">
        <v>1</v>
      </c>
      <c r="G83582" s="2">
        <f t="shared" si="1305"/>
        <v>44384.825428240736</v>
      </c>
    </row>
    <row r="83583" spans="1:7" x14ac:dyDescent="0.25">
      <c r="A83583" s="16">
        <v>253597</v>
      </c>
      <c r="B83583" s="17">
        <v>44384.784166666665</v>
      </c>
      <c r="C83583" s="16">
        <v>62075</v>
      </c>
      <c r="D83583" s="16">
        <v>230507</v>
      </c>
      <c r="E83583" s="18">
        <f>VLOOKUP(C83583, Подписчики!$A$1:$C$16000,3,0)</f>
        <v>44374.07788212251</v>
      </c>
      <c r="F83583">
        <v>2</v>
      </c>
      <c r="G83583" s="2">
        <f t="shared" si="1305"/>
        <v>44384.8675</v>
      </c>
    </row>
    <row r="83584" spans="1:7" x14ac:dyDescent="0.25">
      <c r="A83584" s="16">
        <v>253601</v>
      </c>
      <c r="B83584" s="17">
        <v>44384.784571759257</v>
      </c>
      <c r="C83584" s="16">
        <v>254558</v>
      </c>
      <c r="D83584" s="16">
        <v>347393</v>
      </c>
      <c r="E83584" s="18">
        <f>VLOOKUP(C83584, Подписчики!$A$1:$C$16000,3,0)</f>
        <v>44347.919530270665</v>
      </c>
      <c r="F83584">
        <v>3</v>
      </c>
      <c r="G83584" s="2">
        <f t="shared" si="1305"/>
        <v>44384.909571759257</v>
      </c>
    </row>
    <row r="83585" spans="1:7" x14ac:dyDescent="0.25">
      <c r="A83585" s="16">
        <v>253604</v>
      </c>
      <c r="B83585" s="17">
        <v>44384.78497685185</v>
      </c>
      <c r="C83585" s="16">
        <v>25022</v>
      </c>
      <c r="D83585" s="16">
        <v>358602</v>
      </c>
      <c r="E83585" s="18">
        <f>VLOOKUP(C83585, Подписчики!$A$1:$C$16000,3,0)</f>
        <v>44339.490154594016</v>
      </c>
      <c r="F83585">
        <v>0</v>
      </c>
      <c r="G83585" s="2">
        <f t="shared" si="1305"/>
        <v>44384.78497685185</v>
      </c>
    </row>
    <row r="83586" spans="1:7" x14ac:dyDescent="0.25">
      <c r="A83586" s="16">
        <v>253607</v>
      </c>
      <c r="B83586" s="17">
        <v>44384.785787037035</v>
      </c>
      <c r="C83586" s="16">
        <v>120558</v>
      </c>
      <c r="D83586" s="16">
        <v>357547</v>
      </c>
      <c r="E83586" s="18">
        <f>VLOOKUP(C83586, Подписчики!$A$1:$C$16000,3,0)</f>
        <v>44344.639983974361</v>
      </c>
      <c r="F83586">
        <v>2</v>
      </c>
      <c r="G83586" s="2">
        <f t="shared" ref="G83586:G83649" si="1306">B83586+F83586/24</f>
        <v>44384.869120370371</v>
      </c>
    </row>
    <row r="83587" spans="1:7" x14ac:dyDescent="0.25">
      <c r="A83587" s="16">
        <v>253609</v>
      </c>
      <c r="B83587" s="17">
        <v>44384.785787037035</v>
      </c>
      <c r="C83587" s="16">
        <v>278293</v>
      </c>
      <c r="D83587" s="16">
        <v>394087</v>
      </c>
      <c r="E83587" s="18">
        <f>VLOOKUP(C83587, Подписчики!$A$1:$C$16000,3,0)</f>
        <v>44345.066759686611</v>
      </c>
      <c r="F83587">
        <v>2</v>
      </c>
      <c r="G83587" s="2">
        <f t="shared" si="1306"/>
        <v>44384.869120370371</v>
      </c>
    </row>
    <row r="83588" spans="1:7" x14ac:dyDescent="0.25">
      <c r="A83588" s="16">
        <v>253614</v>
      </c>
      <c r="B83588" s="17">
        <v>44384.78633101852</v>
      </c>
      <c r="C83588" s="16">
        <v>183101</v>
      </c>
      <c r="D83588" s="16">
        <v>351192</v>
      </c>
      <c r="E83588" s="18">
        <f>VLOOKUP(C83588, Подписчики!$A$1:$C$16000,3,0)</f>
        <v>44309.437198290601</v>
      </c>
      <c r="F83588">
        <v>1</v>
      </c>
      <c r="G83588" s="2">
        <f t="shared" si="1306"/>
        <v>44384.827997685185</v>
      </c>
    </row>
    <row r="83589" spans="1:7" x14ac:dyDescent="0.25">
      <c r="A83589" s="16">
        <v>253617</v>
      </c>
      <c r="B83589" s="17">
        <v>44384.786597222221</v>
      </c>
      <c r="C83589" s="16">
        <v>6898</v>
      </c>
      <c r="D83589" s="16">
        <v>330333</v>
      </c>
      <c r="E83589" s="18">
        <f>VLOOKUP(C83589, Подписчики!$A$1:$C$16000,3,0)</f>
        <v>44310.248749038459</v>
      </c>
      <c r="F83589">
        <v>0</v>
      </c>
      <c r="G83589" s="2">
        <f t="shared" si="1306"/>
        <v>44384.786597222221</v>
      </c>
    </row>
    <row r="83590" spans="1:7" x14ac:dyDescent="0.25">
      <c r="A83590" s="16">
        <v>253622</v>
      </c>
      <c r="B83590" s="17">
        <v>44384.787002314813</v>
      </c>
      <c r="C83590" s="16">
        <v>17141</v>
      </c>
      <c r="D83590" s="16">
        <v>411922</v>
      </c>
      <c r="E83590" s="18">
        <f>VLOOKUP(C83590, Подписчики!$A$1:$C$16000,3,0)</f>
        <v>44310.358222578347</v>
      </c>
      <c r="F83590">
        <v>1</v>
      </c>
      <c r="G83590" s="2">
        <f t="shared" si="1306"/>
        <v>44384.828668981478</v>
      </c>
    </row>
    <row r="83591" spans="1:7" x14ac:dyDescent="0.25">
      <c r="A83591" s="16">
        <v>253626</v>
      </c>
      <c r="B83591" s="17">
        <v>44384.787002314813</v>
      </c>
      <c r="C83591" s="16">
        <v>135859</v>
      </c>
      <c r="D83591" s="16">
        <v>379466</v>
      </c>
      <c r="E83591" s="18">
        <f>VLOOKUP(C83591, Подписчики!$A$1:$C$16000,3,0)</f>
        <v>44314.398286930198</v>
      </c>
      <c r="F83591">
        <v>1</v>
      </c>
      <c r="G83591" s="2">
        <f t="shared" si="1306"/>
        <v>44384.828668981478</v>
      </c>
    </row>
    <row r="83592" spans="1:7" x14ac:dyDescent="0.25">
      <c r="A83592" s="16">
        <v>253630</v>
      </c>
      <c r="B83592" s="17">
        <v>44384.787002314813</v>
      </c>
      <c r="C83592" s="16">
        <v>287321</v>
      </c>
      <c r="D83592" s="16">
        <v>391555</v>
      </c>
      <c r="E83592" s="18">
        <f>VLOOKUP(C83592, Подписчики!$A$1:$C$16000,3,0)</f>
        <v>44331.12746755698</v>
      </c>
      <c r="F83592">
        <v>1</v>
      </c>
      <c r="G83592" s="2">
        <f t="shared" si="1306"/>
        <v>44384.828668981478</v>
      </c>
    </row>
    <row r="83593" spans="1:7" x14ac:dyDescent="0.25">
      <c r="A83593" s="16">
        <v>253635</v>
      </c>
      <c r="B83593" s="17">
        <v>44384.787002314813</v>
      </c>
      <c r="C83593" s="16">
        <v>314242</v>
      </c>
      <c r="D83593" s="16">
        <v>111368</v>
      </c>
      <c r="E83593" s="18">
        <f>VLOOKUP(C83593, Подписчики!$A$1:$C$16000,3,0)</f>
        <v>44342.273394871794</v>
      </c>
      <c r="F83593">
        <v>1</v>
      </c>
      <c r="G83593" s="2">
        <f t="shared" si="1306"/>
        <v>44384.828668981478</v>
      </c>
    </row>
    <row r="83594" spans="1:7" x14ac:dyDescent="0.25">
      <c r="A83594" s="16">
        <v>253639</v>
      </c>
      <c r="B83594" s="17">
        <v>44384.787407407406</v>
      </c>
      <c r="C83594" s="16">
        <v>73161</v>
      </c>
      <c r="D83594" s="16">
        <v>88863</v>
      </c>
      <c r="E83594" s="18">
        <f>VLOOKUP(C83594, Подписчики!$A$1:$C$16000,3,0)</f>
        <v>44374.899436039886</v>
      </c>
      <c r="F83594">
        <v>2</v>
      </c>
      <c r="G83594" s="2">
        <f t="shared" si="1306"/>
        <v>44384.870740740742</v>
      </c>
    </row>
    <row r="83595" spans="1:7" x14ac:dyDescent="0.25">
      <c r="A83595" s="16">
        <v>253641</v>
      </c>
      <c r="B83595" s="17">
        <v>44384.788217592592</v>
      </c>
      <c r="C83595" s="16">
        <v>158454</v>
      </c>
      <c r="D83595" s="16">
        <v>33076</v>
      </c>
      <c r="E83595" s="18">
        <f>VLOOKUP(C83595, Подписчики!$A$1:$C$16000,3,0)</f>
        <v>44346.174394800568</v>
      </c>
      <c r="F83595">
        <v>4</v>
      </c>
      <c r="G83595" s="2">
        <f t="shared" si="1306"/>
        <v>44384.954884259256</v>
      </c>
    </row>
    <row r="83596" spans="1:7" x14ac:dyDescent="0.25">
      <c r="A83596" s="16">
        <v>253645</v>
      </c>
      <c r="B83596" s="17">
        <v>44384.789826388886</v>
      </c>
      <c r="C83596" s="16">
        <v>121959</v>
      </c>
      <c r="D83596" s="16">
        <v>470762</v>
      </c>
      <c r="E83596" s="18">
        <f>VLOOKUP(C83596, Подписчики!$A$1:$C$16000,3,0)</f>
        <v>44344.333141168092</v>
      </c>
      <c r="F83596">
        <v>0</v>
      </c>
      <c r="G83596" s="2">
        <f t="shared" si="1306"/>
        <v>44384.789826388886</v>
      </c>
    </row>
    <row r="83597" spans="1:7" x14ac:dyDescent="0.25">
      <c r="A83597" s="16">
        <v>253650</v>
      </c>
      <c r="B83597" s="17">
        <v>44384.790231481478</v>
      </c>
      <c r="C83597" s="16">
        <v>182072</v>
      </c>
      <c r="D83597" s="16">
        <v>396686</v>
      </c>
      <c r="E83597" s="18">
        <f>VLOOKUP(C83597, Подписчики!$A$1:$C$16000,3,0)</f>
        <v>44310.634718233625</v>
      </c>
      <c r="F83597">
        <v>1</v>
      </c>
      <c r="G83597" s="2">
        <f t="shared" si="1306"/>
        <v>44384.831898148142</v>
      </c>
    </row>
    <row r="83598" spans="1:7" x14ac:dyDescent="0.25">
      <c r="A83598" s="16">
        <v>253651</v>
      </c>
      <c r="B83598" s="17">
        <v>44384.790636574071</v>
      </c>
      <c r="C83598" s="16">
        <v>284030</v>
      </c>
      <c r="D83598" s="16">
        <v>411845</v>
      </c>
      <c r="E83598" s="18">
        <f>VLOOKUP(C83598, Подписчики!$A$1:$C$16000,3,0)</f>
        <v>44311.36761246439</v>
      </c>
      <c r="F83598">
        <v>2</v>
      </c>
      <c r="G83598" s="2">
        <f t="shared" si="1306"/>
        <v>44384.873969907407</v>
      </c>
    </row>
    <row r="83599" spans="1:7" x14ac:dyDescent="0.25">
      <c r="A83599" s="16">
        <v>253656</v>
      </c>
      <c r="B83599" s="17">
        <v>44384.791041666664</v>
      </c>
      <c r="C83599" s="16">
        <v>67593</v>
      </c>
      <c r="D83599" s="16">
        <v>347393</v>
      </c>
      <c r="E83599" s="18">
        <f>VLOOKUP(C83599, Подписчики!$A$1:$C$16000,3,0)</f>
        <v>44335.241981695159</v>
      </c>
      <c r="F83599">
        <v>3</v>
      </c>
      <c r="G83599" s="2">
        <f t="shared" si="1306"/>
        <v>44384.916041666664</v>
      </c>
    </row>
    <row r="83600" spans="1:7" x14ac:dyDescent="0.25">
      <c r="A83600" s="16">
        <v>253659</v>
      </c>
      <c r="B83600" s="17">
        <v>44384.791851851849</v>
      </c>
      <c r="C83600" s="16">
        <v>33561</v>
      </c>
      <c r="D83600" s="16">
        <v>343712</v>
      </c>
      <c r="E83600" s="18">
        <f>VLOOKUP(C83600, Подписчики!$A$1:$C$16000,3,0)</f>
        <v>44314.420218447289</v>
      </c>
      <c r="F83600">
        <v>5</v>
      </c>
      <c r="G83600" s="2">
        <f t="shared" si="1306"/>
        <v>44385.000185185185</v>
      </c>
    </row>
    <row r="83601" spans="1:7" x14ac:dyDescent="0.25">
      <c r="A83601" s="16">
        <v>253660</v>
      </c>
      <c r="B83601" s="17">
        <v>44384.792337962965</v>
      </c>
      <c r="C83601" s="16">
        <v>109260</v>
      </c>
      <c r="D83601" s="16">
        <v>94440</v>
      </c>
      <c r="E83601" s="18">
        <f>VLOOKUP(C83601, Подписчики!$A$1:$C$16000,3,0)</f>
        <v>44383.561091809119</v>
      </c>
      <c r="F83601">
        <v>1</v>
      </c>
      <c r="G83601" s="2">
        <f t="shared" si="1306"/>
        <v>44384.834004629629</v>
      </c>
    </row>
    <row r="83602" spans="1:7" x14ac:dyDescent="0.25">
      <c r="A83602" s="16">
        <v>253665</v>
      </c>
      <c r="B83602" s="17">
        <v>44384.792662037034</v>
      </c>
      <c r="C83602" s="16">
        <v>163055</v>
      </c>
      <c r="D83602" s="16">
        <v>301748</v>
      </c>
      <c r="E83602" s="18">
        <f>VLOOKUP(C83602, Подписчики!$A$1:$C$16000,3,0)</f>
        <v>44298.966542058406</v>
      </c>
      <c r="F83602">
        <v>-1</v>
      </c>
      <c r="G83602" s="2">
        <f t="shared" si="1306"/>
        <v>44384.75099537037</v>
      </c>
    </row>
    <row r="83603" spans="1:7" x14ac:dyDescent="0.25">
      <c r="A83603" s="16">
        <v>253668</v>
      </c>
      <c r="B83603" s="17">
        <v>44384.792662037034</v>
      </c>
      <c r="C83603" s="16">
        <v>222785</v>
      </c>
      <c r="D83603" s="16">
        <v>230507</v>
      </c>
      <c r="E83603" s="18">
        <f>VLOOKUP(C83603, Подписчики!$A$1:$C$16000,3,0)</f>
        <v>44384.309723575498</v>
      </c>
      <c r="F83603">
        <v>3</v>
      </c>
      <c r="G83603" s="2">
        <f t="shared" si="1306"/>
        <v>44384.917662037034</v>
      </c>
    </row>
    <row r="83604" spans="1:7" x14ac:dyDescent="0.25">
      <c r="A83604" s="16">
        <v>253671</v>
      </c>
      <c r="B83604" s="17">
        <v>44384.793067129627</v>
      </c>
      <c r="C83604" s="16">
        <v>193890</v>
      </c>
      <c r="D83604" s="16">
        <v>204220</v>
      </c>
      <c r="E83604" s="18">
        <f>VLOOKUP(C83604, Подписчики!$A$1:$C$16000,3,0)</f>
        <v>44344.139554059831</v>
      </c>
      <c r="F83604">
        <v>4</v>
      </c>
      <c r="G83604" s="2">
        <f t="shared" si="1306"/>
        <v>44384.959733796291</v>
      </c>
    </row>
    <row r="83605" spans="1:7" x14ac:dyDescent="0.25">
      <c r="A83605" s="16">
        <v>253673</v>
      </c>
      <c r="B83605" s="17">
        <v>44384.793067129627</v>
      </c>
      <c r="C83605" s="16">
        <v>306152</v>
      </c>
      <c r="D83605" s="16">
        <v>247072</v>
      </c>
      <c r="E83605" s="18">
        <f>VLOOKUP(C83605, Подписчики!$A$1:$C$16000,3,0)</f>
        <v>44315.122751531344</v>
      </c>
      <c r="F83605">
        <v>0</v>
      </c>
      <c r="G83605" s="2">
        <f t="shared" si="1306"/>
        <v>44384.793067129627</v>
      </c>
    </row>
    <row r="83606" spans="1:7" x14ac:dyDescent="0.25">
      <c r="A83606" s="16">
        <v>253674</v>
      </c>
      <c r="B83606" s="17">
        <v>44384.79347222222</v>
      </c>
      <c r="C83606" s="16">
        <v>197425</v>
      </c>
      <c r="D83606" s="16">
        <v>285813</v>
      </c>
      <c r="E83606" s="18">
        <f>VLOOKUP(C83606, Подписчики!$A$1:$C$16000,3,0)</f>
        <v>44371.636409900289</v>
      </c>
      <c r="F83606">
        <v>1</v>
      </c>
      <c r="G83606" s="2">
        <f t="shared" si="1306"/>
        <v>44384.835138888884</v>
      </c>
    </row>
    <row r="83607" spans="1:7" x14ac:dyDescent="0.25">
      <c r="A83607" s="16">
        <v>253675</v>
      </c>
      <c r="B83607" s="17">
        <v>44384.79347222222</v>
      </c>
      <c r="C83607" s="16">
        <v>273310</v>
      </c>
      <c r="D83607" s="16">
        <v>172251</v>
      </c>
      <c r="E83607" s="18">
        <f>VLOOKUP(C83607, Подписчики!$A$1:$C$16000,3,0)</f>
        <v>44329.955222863253</v>
      </c>
      <c r="F83607">
        <v>1</v>
      </c>
      <c r="G83607" s="2">
        <f t="shared" si="1306"/>
        <v>44384.835138888884</v>
      </c>
    </row>
    <row r="83608" spans="1:7" x14ac:dyDescent="0.25">
      <c r="A83608" s="16">
        <v>253676</v>
      </c>
      <c r="B83608" s="17">
        <v>44384.794687499998</v>
      </c>
      <c r="C83608" s="16">
        <v>47070</v>
      </c>
      <c r="D83608" s="16">
        <v>351192</v>
      </c>
      <c r="E83608" s="18">
        <f>VLOOKUP(C83608, Подписчики!$A$1:$C$16000,3,0)</f>
        <v>44374.134334686605</v>
      </c>
      <c r="F83608">
        <v>0</v>
      </c>
      <c r="G83608" s="2">
        <f t="shared" si="1306"/>
        <v>44384.794687499998</v>
      </c>
    </row>
    <row r="83609" spans="1:7" x14ac:dyDescent="0.25">
      <c r="A83609" s="16">
        <v>253678</v>
      </c>
      <c r="B83609" s="17">
        <v>44384.794687499998</v>
      </c>
      <c r="C83609" s="16">
        <v>85269</v>
      </c>
      <c r="D83609" s="16">
        <v>394819</v>
      </c>
      <c r="E83609" s="18">
        <f>VLOOKUP(C83609, Подписчики!$A$1:$C$16000,3,0)</f>
        <v>44358.384874964388</v>
      </c>
      <c r="F83609">
        <v>0</v>
      </c>
      <c r="G83609" s="2">
        <f t="shared" si="1306"/>
        <v>44384.794687499998</v>
      </c>
    </row>
    <row r="83610" spans="1:7" x14ac:dyDescent="0.25">
      <c r="A83610" s="16">
        <v>253680</v>
      </c>
      <c r="B83610" s="17">
        <v>44384.795092592591</v>
      </c>
      <c r="C83610" s="16">
        <v>201520</v>
      </c>
      <c r="D83610" s="16">
        <v>31302</v>
      </c>
      <c r="E83610" s="18">
        <f>VLOOKUP(C83610, Подписчики!$A$1:$C$16000,3,0)</f>
        <v>44375.501713639605</v>
      </c>
      <c r="F83610">
        <v>1</v>
      </c>
      <c r="G83610" s="2">
        <f t="shared" si="1306"/>
        <v>44384.836759259255</v>
      </c>
    </row>
    <row r="83611" spans="1:7" x14ac:dyDescent="0.25">
      <c r="A83611" s="16">
        <v>253682</v>
      </c>
      <c r="B83611" s="17">
        <v>44384.795902777776</v>
      </c>
      <c r="C83611" s="16">
        <v>238929</v>
      </c>
      <c r="D83611" s="16">
        <v>21760</v>
      </c>
      <c r="E83611" s="18">
        <f>VLOOKUP(C83611, Подписчики!$A$1:$C$16000,3,0)</f>
        <v>44365.378929985753</v>
      </c>
      <c r="F83611">
        <v>3</v>
      </c>
      <c r="G83611" s="2">
        <f t="shared" si="1306"/>
        <v>44384.920902777776</v>
      </c>
    </row>
    <row r="83612" spans="1:7" x14ac:dyDescent="0.25">
      <c r="A83612" s="16">
        <v>253686</v>
      </c>
      <c r="B83612" s="17">
        <v>44384.796712962961</v>
      </c>
      <c r="C83612" s="16">
        <v>78525</v>
      </c>
      <c r="D83612" s="16">
        <v>250679</v>
      </c>
      <c r="E83612" s="18">
        <f>VLOOKUP(C83612, Подписчики!$A$1:$C$16000,3,0)</f>
        <v>44370.883558903137</v>
      </c>
      <c r="F83612">
        <v>1</v>
      </c>
      <c r="G83612" s="2">
        <f t="shared" si="1306"/>
        <v>44384.838379629626</v>
      </c>
    </row>
    <row r="83613" spans="1:7" x14ac:dyDescent="0.25">
      <c r="A83613" s="16">
        <v>253689</v>
      </c>
      <c r="B83613" s="17">
        <v>44384.798321759263</v>
      </c>
      <c r="C83613" s="16">
        <v>93111</v>
      </c>
      <c r="D83613" s="16">
        <v>129210</v>
      </c>
      <c r="E83613" s="18">
        <f>VLOOKUP(C83613, Подписчики!$A$1:$C$16000,3,0)</f>
        <v>44360.908128169518</v>
      </c>
      <c r="F83613">
        <v>1</v>
      </c>
      <c r="G83613" s="2">
        <f t="shared" si="1306"/>
        <v>44384.839988425927</v>
      </c>
    </row>
    <row r="83614" spans="1:7" x14ac:dyDescent="0.25">
      <c r="A83614" s="16">
        <v>253691</v>
      </c>
      <c r="B83614" s="17">
        <v>44384.799328703702</v>
      </c>
      <c r="C83614" s="16">
        <v>341079</v>
      </c>
      <c r="D83614" s="16">
        <v>65828</v>
      </c>
      <c r="E83614" s="18">
        <f>VLOOKUP(C83614, Подписчики!$A$1:$C$16000,3,0)</f>
        <v>44345.131642699431</v>
      </c>
      <c r="F83614">
        <v>4</v>
      </c>
      <c r="G83614" s="2">
        <f t="shared" si="1306"/>
        <v>44384.965995370367</v>
      </c>
    </row>
    <row r="83615" spans="1:7" x14ac:dyDescent="0.25">
      <c r="A83615" s="16">
        <v>253695</v>
      </c>
      <c r="B83615" s="17">
        <v>44384.799537037034</v>
      </c>
      <c r="C83615" s="16">
        <v>136284</v>
      </c>
      <c r="D83615" s="16">
        <v>180017</v>
      </c>
      <c r="E83615" s="18">
        <f>VLOOKUP(C83615, Подписчики!$A$1:$C$16000,3,0)</f>
        <v>44310.212445263533</v>
      </c>
      <c r="F83615">
        <v>4</v>
      </c>
      <c r="G83615" s="2">
        <f t="shared" si="1306"/>
        <v>44384.966203703698</v>
      </c>
    </row>
    <row r="83616" spans="1:7" x14ac:dyDescent="0.25">
      <c r="A83616" s="16">
        <v>253698</v>
      </c>
      <c r="B83616" s="17">
        <v>44384.799942129626</v>
      </c>
      <c r="C83616" s="16">
        <v>141604</v>
      </c>
      <c r="D83616" s="16">
        <v>136029</v>
      </c>
      <c r="E83616" s="18">
        <f>VLOOKUP(C83616, Подписчики!$A$1:$C$16000,3,0)</f>
        <v>44299.827096153844</v>
      </c>
      <c r="F83616">
        <v>1</v>
      </c>
      <c r="G83616" s="2">
        <f t="shared" si="1306"/>
        <v>44384.841608796291</v>
      </c>
    </row>
    <row r="83617" spans="1:7" x14ac:dyDescent="0.25">
      <c r="A83617" s="16">
        <v>253700</v>
      </c>
      <c r="B83617" s="17">
        <v>44384.799942129626</v>
      </c>
      <c r="C83617" s="16">
        <v>158327</v>
      </c>
      <c r="D83617" s="16">
        <v>137899</v>
      </c>
      <c r="E83617" s="18">
        <f>VLOOKUP(C83617, Подписчики!$A$1:$C$16000,3,0)</f>
        <v>44344.898621011402</v>
      </c>
      <c r="F83617">
        <v>1</v>
      </c>
      <c r="G83617" s="2">
        <f t="shared" si="1306"/>
        <v>44384.841608796291</v>
      </c>
    </row>
    <row r="83618" spans="1:7" x14ac:dyDescent="0.25">
      <c r="A83618" s="16">
        <v>253703</v>
      </c>
      <c r="B83618" s="17">
        <v>44384.801157407404</v>
      </c>
      <c r="C83618" s="16">
        <v>116914</v>
      </c>
      <c r="D83618" s="16">
        <v>411922</v>
      </c>
      <c r="E83618" s="18">
        <f>VLOOKUP(C83618, Подписчики!$A$1:$C$16000,3,0)</f>
        <v>44383.353742022788</v>
      </c>
      <c r="F83618">
        <v>0</v>
      </c>
      <c r="G83618" s="2">
        <f t="shared" si="1306"/>
        <v>44384.801157407404</v>
      </c>
    </row>
    <row r="83619" spans="1:7" x14ac:dyDescent="0.25">
      <c r="A83619" s="16">
        <v>253706</v>
      </c>
      <c r="B83619" s="17">
        <v>44384.801157407404</v>
      </c>
      <c r="C83619" s="16">
        <v>315877</v>
      </c>
      <c r="D83619" s="16">
        <v>104958</v>
      </c>
      <c r="E83619" s="18">
        <f>VLOOKUP(C83619, Подписчики!$A$1:$C$16000,3,0)</f>
        <v>44375.926754095439</v>
      </c>
      <c r="F83619">
        <v>0</v>
      </c>
      <c r="G83619" s="2">
        <f t="shared" si="1306"/>
        <v>44384.801157407404</v>
      </c>
    </row>
    <row r="83620" spans="1:7" x14ac:dyDescent="0.25">
      <c r="A83620" s="16">
        <v>253709</v>
      </c>
      <c r="B83620" s="17">
        <v>44384.80133101852</v>
      </c>
      <c r="C83620" s="16">
        <v>281920</v>
      </c>
      <c r="D83620" s="16">
        <v>347393</v>
      </c>
      <c r="E83620" s="18">
        <f>VLOOKUP(C83620, Подписчики!$A$1:$C$16000,3,0)</f>
        <v>44371.822701068377</v>
      </c>
      <c r="F83620">
        <v>1</v>
      </c>
      <c r="G83620" s="2">
        <f t="shared" si="1306"/>
        <v>44384.842997685184</v>
      </c>
    </row>
    <row r="83621" spans="1:7" x14ac:dyDescent="0.25">
      <c r="A83621" s="16">
        <v>253710</v>
      </c>
      <c r="B83621" s="17">
        <v>44384.801562499997</v>
      </c>
      <c r="C83621" s="16">
        <v>114017</v>
      </c>
      <c r="D83621" s="16">
        <v>327633</v>
      </c>
      <c r="E83621" s="18">
        <f>VLOOKUP(C83621, Подписчики!$A$1:$C$16000,3,0)</f>
        <v>44341.18914070513</v>
      </c>
      <c r="F83621">
        <v>1</v>
      </c>
      <c r="G83621" s="2">
        <f t="shared" si="1306"/>
        <v>44384.843229166661</v>
      </c>
    </row>
    <row r="83622" spans="1:7" x14ac:dyDescent="0.25">
      <c r="A83622" s="16">
        <v>253715</v>
      </c>
      <c r="B83622" s="17">
        <v>44384.803182870368</v>
      </c>
      <c r="C83622" s="16">
        <v>213300</v>
      </c>
      <c r="D83622" s="16">
        <v>158978</v>
      </c>
      <c r="E83622" s="18">
        <f>VLOOKUP(C83622, Подписчики!$A$1:$C$16000,3,0)</f>
        <v>44312.923680982909</v>
      </c>
      <c r="F83622">
        <v>5</v>
      </c>
      <c r="G83622" s="2">
        <f t="shared" si="1306"/>
        <v>44385.011516203704</v>
      </c>
    </row>
    <row r="83623" spans="1:7" x14ac:dyDescent="0.25">
      <c r="A83623" s="16">
        <v>253716</v>
      </c>
      <c r="B83623" s="17">
        <v>44384.803182870368</v>
      </c>
      <c r="C83623" s="16">
        <v>199540</v>
      </c>
      <c r="D83623" s="16">
        <v>411922</v>
      </c>
      <c r="E83623" s="18">
        <f>VLOOKUP(C83623, Подписчики!$A$1:$C$16000,3,0)</f>
        <v>44372.833513853271</v>
      </c>
      <c r="F83623">
        <v>1</v>
      </c>
      <c r="G83623" s="2">
        <f t="shared" si="1306"/>
        <v>44384.844849537032</v>
      </c>
    </row>
    <row r="83624" spans="1:7" x14ac:dyDescent="0.25">
      <c r="A83624" s="16">
        <v>253720</v>
      </c>
      <c r="B83624" s="17">
        <v>44384.803182870368</v>
      </c>
      <c r="C83624" s="16">
        <v>220463</v>
      </c>
      <c r="D83624" s="16">
        <v>313721</v>
      </c>
      <c r="E83624" s="18">
        <f>VLOOKUP(C83624, Подписчики!$A$1:$C$16000,3,0)</f>
        <v>44375.367787179486</v>
      </c>
      <c r="F83624">
        <v>1</v>
      </c>
      <c r="G83624" s="2">
        <f t="shared" si="1306"/>
        <v>44384.844849537032</v>
      </c>
    </row>
    <row r="83625" spans="1:7" x14ac:dyDescent="0.25">
      <c r="A83625" s="16">
        <v>253721</v>
      </c>
      <c r="B83625" s="17">
        <v>44384.803587962961</v>
      </c>
      <c r="C83625" s="16">
        <v>154137</v>
      </c>
      <c r="D83625" s="16">
        <v>325852</v>
      </c>
      <c r="E83625" s="18">
        <f>VLOOKUP(C83625, Подписчики!$A$1:$C$16000,3,0)</f>
        <v>44295.229385113962</v>
      </c>
      <c r="F83625">
        <v>2</v>
      </c>
      <c r="G83625" s="2">
        <f t="shared" si="1306"/>
        <v>44384.886921296296</v>
      </c>
    </row>
    <row r="83626" spans="1:7" x14ac:dyDescent="0.25">
      <c r="A83626" s="16">
        <v>253724</v>
      </c>
      <c r="B83626" s="17">
        <v>44384.803587962961</v>
      </c>
      <c r="C83626" s="16">
        <v>284959</v>
      </c>
      <c r="D83626" s="16">
        <v>58674</v>
      </c>
      <c r="E83626" s="18">
        <f>VLOOKUP(C83626, Подписчики!$A$1:$C$16000,3,0)</f>
        <v>44312.985346474365</v>
      </c>
      <c r="F83626">
        <v>2</v>
      </c>
      <c r="G83626" s="2">
        <f t="shared" si="1306"/>
        <v>44384.886921296296</v>
      </c>
    </row>
    <row r="83627" spans="1:7" x14ac:dyDescent="0.25">
      <c r="A83627" s="16">
        <v>253726</v>
      </c>
      <c r="B83627" s="17">
        <v>44384.803993055553</v>
      </c>
      <c r="C83627" s="16">
        <v>249336</v>
      </c>
      <c r="D83627" s="16">
        <v>324859</v>
      </c>
      <c r="E83627" s="18">
        <f>VLOOKUP(C83627, Подписчики!$A$1:$C$16000,3,0)</f>
        <v>44377.352963853271</v>
      </c>
      <c r="F83627">
        <v>3</v>
      </c>
      <c r="G83627" s="2">
        <f t="shared" si="1306"/>
        <v>44384.928993055553</v>
      </c>
    </row>
    <row r="83628" spans="1:7" x14ac:dyDescent="0.25">
      <c r="A83628" s="16">
        <v>253731</v>
      </c>
      <c r="B83628" s="17">
        <v>44384.804398148146</v>
      </c>
      <c r="C83628" s="16">
        <v>82619</v>
      </c>
      <c r="D83628" s="16">
        <v>272330</v>
      </c>
      <c r="E83628" s="18">
        <f>VLOOKUP(C83628, Подписчики!$A$1:$C$16000,3,0)</f>
        <v>44378.801748539889</v>
      </c>
      <c r="F83628">
        <v>0</v>
      </c>
      <c r="G83628" s="2">
        <f t="shared" si="1306"/>
        <v>44384.804398148146</v>
      </c>
    </row>
    <row r="83629" spans="1:7" x14ac:dyDescent="0.25">
      <c r="A83629" s="16">
        <v>253735</v>
      </c>
      <c r="B83629" s="17">
        <v>44384.804803240739</v>
      </c>
      <c r="C83629" s="16">
        <v>54442</v>
      </c>
      <c r="D83629" s="16">
        <v>158978</v>
      </c>
      <c r="E83629" s="18">
        <f>VLOOKUP(C83629, Подписчики!$A$1:$C$16000,3,0)</f>
        <v>44343.378366346158</v>
      </c>
      <c r="F83629">
        <v>1</v>
      </c>
      <c r="G83629" s="2">
        <f t="shared" si="1306"/>
        <v>44384.846469907403</v>
      </c>
    </row>
    <row r="83630" spans="1:7" x14ac:dyDescent="0.25">
      <c r="A83630" s="16">
        <v>253740</v>
      </c>
      <c r="B83630" s="17">
        <v>44384.804803240739</v>
      </c>
      <c r="C83630" s="16">
        <v>256796</v>
      </c>
      <c r="D83630" s="16">
        <v>390221</v>
      </c>
      <c r="E83630" s="18">
        <f>VLOOKUP(C83630, Подписчики!$A$1:$C$16000,3,0)</f>
        <v>44342.181317699433</v>
      </c>
      <c r="F83630">
        <v>1</v>
      </c>
      <c r="G83630" s="2">
        <f t="shared" si="1306"/>
        <v>44384.846469907403</v>
      </c>
    </row>
    <row r="83631" spans="1:7" x14ac:dyDescent="0.25">
      <c r="A83631" s="16">
        <v>253745</v>
      </c>
      <c r="B83631" s="17">
        <v>44384.805208333331</v>
      </c>
      <c r="C83631" s="16">
        <v>266332</v>
      </c>
      <c r="D83631" s="16">
        <v>244282</v>
      </c>
      <c r="E83631" s="18">
        <f>VLOOKUP(C83631, Подписчики!$A$1:$C$16000,3,0)</f>
        <v>44372.967141844732</v>
      </c>
      <c r="F83631">
        <v>2</v>
      </c>
      <c r="G83631" s="2">
        <f t="shared" si="1306"/>
        <v>44384.888541666667</v>
      </c>
    </row>
    <row r="83632" spans="1:7" x14ac:dyDescent="0.25">
      <c r="A83632" s="16">
        <v>253747</v>
      </c>
      <c r="B83632" s="17">
        <v>44384.806817129633</v>
      </c>
      <c r="C83632" s="16">
        <v>95758</v>
      </c>
      <c r="D83632" s="16">
        <v>40892</v>
      </c>
      <c r="E83632" s="18">
        <f>VLOOKUP(C83632, Подписчики!$A$1:$C$16000,3,0)</f>
        <v>44345.624088603996</v>
      </c>
      <c r="F83632">
        <v>6</v>
      </c>
      <c r="G83632" s="2">
        <f t="shared" si="1306"/>
        <v>44385.056817129633</v>
      </c>
    </row>
    <row r="83633" spans="1:7" x14ac:dyDescent="0.25">
      <c r="A83633" s="16">
        <v>253751</v>
      </c>
      <c r="B83633" s="17">
        <v>44384.809247685182</v>
      </c>
      <c r="C83633" s="16">
        <v>161569</v>
      </c>
      <c r="D83633" s="16">
        <v>351192</v>
      </c>
      <c r="E83633" s="18">
        <f>VLOOKUP(C83633, Подписчики!$A$1:$C$16000,3,0)</f>
        <v>44301.710305947287</v>
      </c>
      <c r="F83633">
        <v>4</v>
      </c>
      <c r="G83633" s="2">
        <f t="shared" si="1306"/>
        <v>44384.975914351846</v>
      </c>
    </row>
    <row r="83634" spans="1:7" x14ac:dyDescent="0.25">
      <c r="A83634" s="16">
        <v>253756</v>
      </c>
      <c r="B83634" s="17">
        <v>44384.809652777774</v>
      </c>
      <c r="C83634" s="16">
        <v>72108</v>
      </c>
      <c r="D83634" s="16">
        <v>248634</v>
      </c>
      <c r="E83634" s="18">
        <f>VLOOKUP(C83634, Подписчики!$A$1:$C$16000,3,0)</f>
        <v>44313.739270299142</v>
      </c>
      <c r="F83634">
        <v>1</v>
      </c>
      <c r="G83634" s="2">
        <f t="shared" si="1306"/>
        <v>44384.851319444439</v>
      </c>
    </row>
    <row r="83635" spans="1:7" x14ac:dyDescent="0.25">
      <c r="A83635" s="16">
        <v>253760</v>
      </c>
      <c r="B83635" s="17">
        <v>44384.809652777774</v>
      </c>
      <c r="C83635" s="16">
        <v>340146</v>
      </c>
      <c r="D83635" s="16">
        <v>336616</v>
      </c>
      <c r="E83635" s="18">
        <f>VLOOKUP(C83635, Подписчики!$A$1:$C$16000,3,0)</f>
        <v>44308.243952492878</v>
      </c>
      <c r="F83635">
        <v>1</v>
      </c>
      <c r="G83635" s="2">
        <f t="shared" si="1306"/>
        <v>44384.851319444439</v>
      </c>
    </row>
    <row r="83636" spans="1:7" x14ac:dyDescent="0.25">
      <c r="A83636" s="16">
        <v>253763</v>
      </c>
      <c r="B83636" s="17">
        <v>44384.81046296296</v>
      </c>
      <c r="C83636" s="16">
        <v>261296</v>
      </c>
      <c r="D83636" s="16">
        <v>180863</v>
      </c>
      <c r="E83636" s="18">
        <f>VLOOKUP(C83636, Подписчики!$A$1:$C$16000,3,0)</f>
        <v>44329.697929807699</v>
      </c>
      <c r="F83636">
        <v>3</v>
      </c>
      <c r="G83636" s="2">
        <f t="shared" si="1306"/>
        <v>44384.93546296296</v>
      </c>
    </row>
    <row r="83637" spans="1:7" x14ac:dyDescent="0.25">
      <c r="A83637" s="16">
        <v>253765</v>
      </c>
      <c r="B83637" s="17">
        <v>44384.811273148145</v>
      </c>
      <c r="C83637" s="16">
        <v>247499</v>
      </c>
      <c r="D83637" s="16">
        <v>266896</v>
      </c>
      <c r="E83637" s="18">
        <f>VLOOKUP(C83637, Подписчики!$A$1:$C$16000,3,0)</f>
        <v>44374.91884066951</v>
      </c>
      <c r="F83637">
        <v>1</v>
      </c>
      <c r="G83637" s="2">
        <f t="shared" si="1306"/>
        <v>44384.852939814809</v>
      </c>
    </row>
    <row r="83638" spans="1:7" x14ac:dyDescent="0.25">
      <c r="A83638" s="16">
        <v>253767</v>
      </c>
      <c r="B83638" s="17">
        <v>44384.811678240738</v>
      </c>
      <c r="C83638" s="16">
        <v>191919</v>
      </c>
      <c r="D83638" s="16">
        <v>202914</v>
      </c>
      <c r="E83638" s="18">
        <f>VLOOKUP(C83638, Подписчики!$A$1:$C$16000,3,0)</f>
        <v>44383.440914957268</v>
      </c>
      <c r="F83638">
        <v>2</v>
      </c>
      <c r="G83638" s="2">
        <f t="shared" si="1306"/>
        <v>44384.895011574074</v>
      </c>
    </row>
    <row r="83639" spans="1:7" x14ac:dyDescent="0.25">
      <c r="A83639" s="16">
        <v>253768</v>
      </c>
      <c r="B83639" s="17">
        <v>44384.812083333331</v>
      </c>
      <c r="C83639" s="16">
        <v>234233</v>
      </c>
      <c r="D83639" s="16">
        <v>411922</v>
      </c>
      <c r="E83639" s="18">
        <f>VLOOKUP(C83639, Подписчики!$A$1:$C$16000,3,0)</f>
        <v>44344.92528789174</v>
      </c>
      <c r="F83639">
        <v>3</v>
      </c>
      <c r="G83639" s="2">
        <f t="shared" si="1306"/>
        <v>44384.937083333331</v>
      </c>
    </row>
    <row r="83640" spans="1:7" x14ac:dyDescent="0.25">
      <c r="A83640" s="16">
        <v>253772</v>
      </c>
      <c r="B83640" s="17">
        <v>44384.812893518516</v>
      </c>
      <c r="C83640" s="16">
        <v>311841</v>
      </c>
      <c r="D83640" s="16">
        <v>63666</v>
      </c>
      <c r="E83640" s="18">
        <f>VLOOKUP(C83640, Подписчики!$A$1:$C$16000,3,0)</f>
        <v>44293.993772685186</v>
      </c>
      <c r="F83640">
        <v>1</v>
      </c>
      <c r="G83640" s="2">
        <f t="shared" si="1306"/>
        <v>44384.85456018518</v>
      </c>
    </row>
    <row r="83641" spans="1:7" x14ac:dyDescent="0.25">
      <c r="A83641" s="16">
        <v>253776</v>
      </c>
      <c r="B83641" s="17">
        <v>44384.813703703701</v>
      </c>
      <c r="C83641" s="16">
        <v>209594</v>
      </c>
      <c r="D83641" s="16">
        <v>230507</v>
      </c>
      <c r="E83641" s="18">
        <f>VLOOKUP(C83641, Подписчики!$A$1:$C$16000,3,0)</f>
        <v>44342.527362642453</v>
      </c>
      <c r="F83641">
        <v>3</v>
      </c>
      <c r="G83641" s="2">
        <f t="shared" si="1306"/>
        <v>44384.938703703701</v>
      </c>
    </row>
    <row r="83642" spans="1:7" x14ac:dyDescent="0.25">
      <c r="A83642" s="16">
        <v>253777</v>
      </c>
      <c r="B83642" s="17">
        <v>44384.813703703701</v>
      </c>
      <c r="C83642" s="16">
        <v>290135</v>
      </c>
      <c r="D83642" s="16">
        <v>129210</v>
      </c>
      <c r="E83642" s="18">
        <f>VLOOKUP(C83642, Подписчики!$A$1:$C$16000,3,0)</f>
        <v>44344.650776816234</v>
      </c>
      <c r="F83642">
        <v>3</v>
      </c>
      <c r="G83642" s="2">
        <f t="shared" si="1306"/>
        <v>44384.938703703701</v>
      </c>
    </row>
    <row r="83643" spans="1:7" x14ac:dyDescent="0.25">
      <c r="A83643" s="16">
        <v>253778</v>
      </c>
      <c r="B83643" s="17">
        <v>44384.81490740741</v>
      </c>
      <c r="C83643" s="16">
        <v>247577</v>
      </c>
      <c r="D83643" s="16">
        <v>304128</v>
      </c>
      <c r="E83643" s="18">
        <f>VLOOKUP(C83643, Подписчики!$A$1:$C$16000,3,0)</f>
        <v>44342.932148219377</v>
      </c>
      <c r="F83643">
        <v>2</v>
      </c>
      <c r="G83643" s="2">
        <f t="shared" si="1306"/>
        <v>44384.898240740746</v>
      </c>
    </row>
    <row r="83644" spans="1:7" x14ac:dyDescent="0.25">
      <c r="A83644" s="16">
        <v>253780</v>
      </c>
      <c r="B83644" s="17">
        <v>44384.815717592595</v>
      </c>
      <c r="C83644" s="16">
        <v>58071</v>
      </c>
      <c r="D83644" s="16">
        <v>247095</v>
      </c>
      <c r="E83644" s="18">
        <f>VLOOKUP(C83644, Подписчики!$A$1:$C$16000,3,0)</f>
        <v>44339.256088782044</v>
      </c>
      <c r="F83644">
        <v>0</v>
      </c>
      <c r="G83644" s="2">
        <f t="shared" si="1306"/>
        <v>44384.815717592595</v>
      </c>
    </row>
    <row r="83645" spans="1:7" x14ac:dyDescent="0.25">
      <c r="A83645" s="16">
        <v>253783</v>
      </c>
      <c r="B83645" s="17">
        <v>44384.815717592595</v>
      </c>
      <c r="C83645" s="16">
        <v>261841</v>
      </c>
      <c r="D83645" s="16">
        <v>476808</v>
      </c>
      <c r="E83645" s="18">
        <f>VLOOKUP(C83645, Подписчики!$A$1:$C$16000,3,0)</f>
        <v>44379.576661787753</v>
      </c>
      <c r="F83645">
        <v>0</v>
      </c>
      <c r="G83645" s="2">
        <f t="shared" si="1306"/>
        <v>44384.815717592595</v>
      </c>
    </row>
    <row r="83646" spans="1:7" x14ac:dyDescent="0.25">
      <c r="A83646" s="16">
        <v>253786</v>
      </c>
      <c r="B83646" s="17">
        <v>44384.817337962966</v>
      </c>
      <c r="C83646" s="16">
        <v>20414</v>
      </c>
      <c r="D83646" s="16">
        <v>228415</v>
      </c>
      <c r="E83646" s="18">
        <f>VLOOKUP(C83646, Подписчики!$A$1:$C$16000,3,0)</f>
        <v>44339.352975569804</v>
      </c>
      <c r="F83646">
        <v>1</v>
      </c>
      <c r="G83646" s="2">
        <f t="shared" si="1306"/>
        <v>44384.85900462963</v>
      </c>
    </row>
    <row r="83647" spans="1:7" x14ac:dyDescent="0.25">
      <c r="A83647" s="16">
        <v>253791</v>
      </c>
      <c r="B83647" s="17">
        <v>44384.817743055559</v>
      </c>
      <c r="C83647" s="16">
        <v>133358</v>
      </c>
      <c r="D83647" s="16">
        <v>274276</v>
      </c>
      <c r="E83647" s="18">
        <f>VLOOKUP(C83647, Подписчики!$A$1:$C$16000,3,0)</f>
        <v>44345.547576816236</v>
      </c>
      <c r="F83647">
        <v>1</v>
      </c>
      <c r="G83647" s="2">
        <f t="shared" si="1306"/>
        <v>44384.859409722223</v>
      </c>
    </row>
    <row r="83648" spans="1:7" x14ac:dyDescent="0.25">
      <c r="A83648" s="16">
        <v>253793</v>
      </c>
      <c r="B83648" s="17">
        <v>44384.818148148152</v>
      </c>
      <c r="C83648" s="16">
        <v>82383</v>
      </c>
      <c r="D83648" s="16">
        <v>222412</v>
      </c>
      <c r="E83648" s="18">
        <f>VLOOKUP(C83648, Подписчики!$A$1:$C$16000,3,0)</f>
        <v>44345.034439529911</v>
      </c>
      <c r="F83648">
        <v>2</v>
      </c>
      <c r="G83648" s="2">
        <f t="shared" si="1306"/>
        <v>44384.901481481487</v>
      </c>
    </row>
    <row r="83649" spans="1:7" x14ac:dyDescent="0.25">
      <c r="A83649" s="16">
        <v>253798</v>
      </c>
      <c r="B83649" s="17">
        <v>44384.819363425922</v>
      </c>
      <c r="C83649" s="16">
        <v>4438</v>
      </c>
      <c r="D83649" s="16">
        <v>351192</v>
      </c>
      <c r="E83649" s="18">
        <f>VLOOKUP(C83649, Подписчики!$A$1:$C$16000,3,0)</f>
        <v>44303.694576531343</v>
      </c>
      <c r="F83649">
        <v>1</v>
      </c>
      <c r="G83649" s="2">
        <f t="shared" si="1306"/>
        <v>44384.861030092587</v>
      </c>
    </row>
    <row r="83650" spans="1:7" x14ac:dyDescent="0.25">
      <c r="A83650" s="16">
        <v>253800</v>
      </c>
      <c r="B83650" s="17">
        <v>44384.820983796293</v>
      </c>
      <c r="C83650" s="16">
        <v>105272</v>
      </c>
      <c r="D83650" s="16">
        <v>304128</v>
      </c>
      <c r="E83650" s="18">
        <f>VLOOKUP(C83650, Подписчики!$A$1:$C$16000,3,0)</f>
        <v>44343.304602742159</v>
      </c>
      <c r="F83650">
        <v>1</v>
      </c>
      <c r="G83650" s="2">
        <f t="shared" ref="G83650:G83713" si="1307">B83650+F83650/24</f>
        <v>44384.862650462957</v>
      </c>
    </row>
    <row r="83651" spans="1:7" x14ac:dyDescent="0.25">
      <c r="A83651" s="16">
        <v>253805</v>
      </c>
      <c r="B83651" s="17">
        <v>44384.820983796293</v>
      </c>
      <c r="C83651" s="16">
        <v>109296</v>
      </c>
      <c r="D83651" s="16">
        <v>181720</v>
      </c>
      <c r="E83651" s="18">
        <f>VLOOKUP(C83651, Подписчики!$A$1:$C$16000,3,0)</f>
        <v>44337.561466631058</v>
      </c>
      <c r="F83651">
        <v>1</v>
      </c>
      <c r="G83651" s="2">
        <f t="shared" si="1307"/>
        <v>44384.862650462957</v>
      </c>
    </row>
    <row r="83652" spans="1:7" x14ac:dyDescent="0.25">
      <c r="A83652" s="16">
        <v>253806</v>
      </c>
      <c r="B83652" s="17">
        <v>44384.820983796293</v>
      </c>
      <c r="C83652" s="16">
        <v>339386</v>
      </c>
      <c r="D83652" s="16">
        <v>230507</v>
      </c>
      <c r="E83652" s="18">
        <f>VLOOKUP(C83652, Подписчики!$A$1:$C$16000,3,0)</f>
        <v>44339.89982702992</v>
      </c>
      <c r="F83652">
        <v>1</v>
      </c>
      <c r="G83652" s="2">
        <f t="shared" si="1307"/>
        <v>44384.862650462957</v>
      </c>
    </row>
    <row r="83653" spans="1:7" x14ac:dyDescent="0.25">
      <c r="A83653" s="16">
        <v>253807</v>
      </c>
      <c r="B83653" s="17">
        <v>44384.821793981479</v>
      </c>
      <c r="C83653" s="16">
        <v>108171</v>
      </c>
      <c r="D83653" s="16">
        <v>60814</v>
      </c>
      <c r="E83653" s="18">
        <f>VLOOKUP(C83653, Подписчики!$A$1:$C$16000,3,0)</f>
        <v>44340.602294622513</v>
      </c>
      <c r="F83653">
        <v>3</v>
      </c>
      <c r="G83653" s="2">
        <f t="shared" si="1307"/>
        <v>44384.946793981479</v>
      </c>
    </row>
    <row r="83654" spans="1:7" x14ac:dyDescent="0.25">
      <c r="A83654" s="16">
        <v>253812</v>
      </c>
      <c r="B83654" s="17">
        <v>44384.822199074071</v>
      </c>
      <c r="C83654" s="16">
        <v>76810</v>
      </c>
      <c r="D83654" s="16">
        <v>381905</v>
      </c>
      <c r="E83654" s="18">
        <f>VLOOKUP(C83654, Подписчики!$A$1:$C$16000,3,0)</f>
        <v>44314.597920975786</v>
      </c>
      <c r="F83654">
        <v>0</v>
      </c>
      <c r="G83654" s="2">
        <f t="shared" si="1307"/>
        <v>44384.822199074071</v>
      </c>
    </row>
    <row r="83655" spans="1:7" x14ac:dyDescent="0.25">
      <c r="A83655" s="16">
        <v>253817</v>
      </c>
      <c r="B83655" s="17">
        <v>44384.822199074071</v>
      </c>
      <c r="C83655" s="16">
        <v>221325</v>
      </c>
      <c r="D83655" s="16">
        <v>411922</v>
      </c>
      <c r="E83655" s="18">
        <f>VLOOKUP(C83655, Подписчики!$A$1:$C$16000,3,0)</f>
        <v>44373.267327706548</v>
      </c>
      <c r="F83655">
        <v>0</v>
      </c>
      <c r="G83655" s="2">
        <f t="shared" si="1307"/>
        <v>44384.822199074071</v>
      </c>
    </row>
    <row r="83656" spans="1:7" x14ac:dyDescent="0.25">
      <c r="A83656" s="16">
        <v>253818</v>
      </c>
      <c r="B83656" s="17">
        <v>44384.822604166664</v>
      </c>
      <c r="C83656" s="16">
        <v>173466</v>
      </c>
      <c r="D83656" s="16">
        <v>5151</v>
      </c>
      <c r="E83656" s="18">
        <f>VLOOKUP(C83656, Подписчики!$A$1:$C$16000,3,0)</f>
        <v>44372.159387464388</v>
      </c>
      <c r="F83656">
        <v>1</v>
      </c>
      <c r="G83656" s="2">
        <f t="shared" si="1307"/>
        <v>44384.864270833328</v>
      </c>
    </row>
    <row r="83657" spans="1:7" x14ac:dyDescent="0.25">
      <c r="A83657" s="16">
        <v>253821</v>
      </c>
      <c r="B83657" s="17">
        <v>44384.822604166664</v>
      </c>
      <c r="C83657" s="16">
        <v>184648</v>
      </c>
      <c r="D83657" s="16">
        <v>182191</v>
      </c>
      <c r="E83657" s="18">
        <f>VLOOKUP(C83657, Подписчики!$A$1:$C$16000,3,0)</f>
        <v>44312.629646509973</v>
      </c>
      <c r="F83657">
        <v>1</v>
      </c>
      <c r="G83657" s="2">
        <f t="shared" si="1307"/>
        <v>44384.864270833328</v>
      </c>
    </row>
    <row r="83658" spans="1:7" x14ac:dyDescent="0.25">
      <c r="A83658" s="16">
        <v>253824</v>
      </c>
      <c r="B83658" s="17">
        <v>44384.823807870373</v>
      </c>
      <c r="C83658" s="16">
        <v>301416</v>
      </c>
      <c r="D83658" s="16">
        <v>394819</v>
      </c>
      <c r="E83658" s="18">
        <f>VLOOKUP(C83658, Подписчики!$A$1:$C$16000,3,0)</f>
        <v>44340.164812891737</v>
      </c>
      <c r="F83658">
        <v>0</v>
      </c>
      <c r="G83658" s="2">
        <f t="shared" si="1307"/>
        <v>44384.823807870373</v>
      </c>
    </row>
    <row r="83659" spans="1:7" x14ac:dyDescent="0.25">
      <c r="A83659" s="16">
        <v>253827</v>
      </c>
      <c r="B83659" s="17">
        <v>44384.824618055558</v>
      </c>
      <c r="C83659" s="16">
        <v>309839</v>
      </c>
      <c r="D83659" s="16">
        <v>298909</v>
      </c>
      <c r="E83659" s="18">
        <f>VLOOKUP(C83659, Подписчики!$A$1:$C$16000,3,0)</f>
        <v>44323.036548326214</v>
      </c>
      <c r="F83659">
        <v>2</v>
      </c>
      <c r="G83659" s="2">
        <f t="shared" si="1307"/>
        <v>44384.907951388894</v>
      </c>
    </row>
    <row r="83660" spans="1:7" x14ac:dyDescent="0.25">
      <c r="A83660" s="16">
        <v>253832</v>
      </c>
      <c r="B83660" s="17">
        <v>44384.825023148151</v>
      </c>
      <c r="C83660" s="16">
        <v>177080</v>
      </c>
      <c r="D83660" s="16">
        <v>250679</v>
      </c>
      <c r="E83660" s="18">
        <f>VLOOKUP(C83660, Подписчики!$A$1:$C$16000,3,0)</f>
        <v>44310.562163853276</v>
      </c>
      <c r="F83660">
        <v>3</v>
      </c>
      <c r="G83660" s="2">
        <f t="shared" si="1307"/>
        <v>44384.950023148151</v>
      </c>
    </row>
    <row r="83661" spans="1:7" x14ac:dyDescent="0.25">
      <c r="A83661" s="16">
        <v>253836</v>
      </c>
      <c r="B83661" s="17">
        <v>44384.825833333336</v>
      </c>
      <c r="C83661" s="16">
        <v>13228</v>
      </c>
      <c r="D83661" s="16">
        <v>250679</v>
      </c>
      <c r="E83661" s="18">
        <f>VLOOKUP(C83661, Подписчики!$A$1:$C$16000,3,0)</f>
        <v>44372.97201360399</v>
      </c>
      <c r="F83661">
        <v>1</v>
      </c>
      <c r="G83661" s="2">
        <f t="shared" si="1307"/>
        <v>44384.8675</v>
      </c>
    </row>
    <row r="83662" spans="1:7" x14ac:dyDescent="0.25">
      <c r="A83662" s="16">
        <v>253837</v>
      </c>
      <c r="B83662" s="17">
        <v>44384.826238425929</v>
      </c>
      <c r="C83662" s="16">
        <v>336045</v>
      </c>
      <c r="D83662" s="16">
        <v>208723</v>
      </c>
      <c r="E83662" s="18">
        <f>VLOOKUP(C83662, Подписчики!$A$1:$C$16000,3,0)</f>
        <v>44341.956615455849</v>
      </c>
      <c r="F83662">
        <v>2</v>
      </c>
      <c r="G83662" s="2">
        <f t="shared" si="1307"/>
        <v>44384.909571759265</v>
      </c>
    </row>
    <row r="83663" spans="1:7" x14ac:dyDescent="0.25">
      <c r="A83663" s="16">
        <v>253840</v>
      </c>
      <c r="B83663" s="17">
        <v>44384.827453703707</v>
      </c>
      <c r="C83663" s="16">
        <v>339061</v>
      </c>
      <c r="D83663" s="16">
        <v>21760</v>
      </c>
      <c r="E83663" s="18">
        <f>VLOOKUP(C83663, Подписчики!$A$1:$C$16000,3,0)</f>
        <v>44373.563297186607</v>
      </c>
      <c r="F83663">
        <v>1</v>
      </c>
      <c r="G83663" s="2">
        <f t="shared" si="1307"/>
        <v>44384.869120370371</v>
      </c>
    </row>
    <row r="83664" spans="1:7" x14ac:dyDescent="0.25">
      <c r="A83664" s="16">
        <v>253842</v>
      </c>
      <c r="B83664" s="17">
        <v>44384.828263888892</v>
      </c>
      <c r="C83664" s="16">
        <v>77251</v>
      </c>
      <c r="D83664" s="16">
        <v>470762</v>
      </c>
      <c r="E83664" s="18">
        <f>VLOOKUP(C83664, Подписчики!$A$1:$C$16000,3,0)</f>
        <v>44375.873647863249</v>
      </c>
      <c r="F83664">
        <v>3</v>
      </c>
      <c r="G83664" s="2">
        <f t="shared" si="1307"/>
        <v>44384.953263888892</v>
      </c>
    </row>
    <row r="83665" spans="1:7" x14ac:dyDescent="0.25">
      <c r="A83665" s="16">
        <v>253844</v>
      </c>
      <c r="B83665" s="17">
        <v>44384.829074074078</v>
      </c>
      <c r="C83665" s="16">
        <v>307860</v>
      </c>
      <c r="D83665" s="16">
        <v>412882</v>
      </c>
      <c r="E83665" s="18">
        <f>VLOOKUP(C83665, Подписчики!$A$1:$C$16000,3,0)</f>
        <v>44305.557225356119</v>
      </c>
      <c r="F83665">
        <v>1</v>
      </c>
      <c r="G83665" s="2">
        <f t="shared" si="1307"/>
        <v>44384.870740740742</v>
      </c>
    </row>
    <row r="83666" spans="1:7" x14ac:dyDescent="0.25">
      <c r="A83666" s="16">
        <v>253849</v>
      </c>
      <c r="B83666" s="17">
        <v>44384.829074074078</v>
      </c>
      <c r="C83666" s="16">
        <v>312405</v>
      </c>
      <c r="D83666" s="16">
        <v>417237</v>
      </c>
      <c r="E83666" s="18">
        <f>VLOOKUP(C83666, Подписчики!$A$1:$C$16000,3,0)</f>
        <v>44341.798125391739</v>
      </c>
      <c r="F83666">
        <v>1</v>
      </c>
      <c r="G83666" s="2">
        <f t="shared" si="1307"/>
        <v>44384.870740740742</v>
      </c>
    </row>
    <row r="83667" spans="1:7" x14ac:dyDescent="0.25">
      <c r="A83667" s="16">
        <v>253854</v>
      </c>
      <c r="B83667" s="17">
        <v>44384.829074074078</v>
      </c>
      <c r="C83667" s="16">
        <v>324205</v>
      </c>
      <c r="D83667" s="16">
        <v>72511</v>
      </c>
      <c r="E83667" s="18">
        <f>VLOOKUP(C83667, Подписчики!$A$1:$C$16000,3,0)</f>
        <v>44344.44391331909</v>
      </c>
      <c r="F83667">
        <v>1</v>
      </c>
      <c r="G83667" s="2">
        <f t="shared" si="1307"/>
        <v>44384.870740740742</v>
      </c>
    </row>
    <row r="83668" spans="1:7" x14ac:dyDescent="0.25">
      <c r="A83668" s="16">
        <v>253858</v>
      </c>
      <c r="B83668" s="17">
        <v>44384.830289351848</v>
      </c>
      <c r="C83668" s="16">
        <v>323831</v>
      </c>
      <c r="D83668" s="16">
        <v>246229</v>
      </c>
      <c r="E83668" s="18">
        <f>VLOOKUP(C83668, Подписчики!$A$1:$C$16000,3,0)</f>
        <v>44297.095820014249</v>
      </c>
      <c r="F83668">
        <v>0</v>
      </c>
      <c r="G83668" s="2">
        <f t="shared" si="1307"/>
        <v>44384.830289351848</v>
      </c>
    </row>
    <row r="83669" spans="1:7" x14ac:dyDescent="0.25">
      <c r="A83669" s="16">
        <v>253862</v>
      </c>
      <c r="B83669" s="17">
        <v>44384.831493055557</v>
      </c>
      <c r="C83669" s="16">
        <v>174797</v>
      </c>
      <c r="D83669" s="16">
        <v>230507</v>
      </c>
      <c r="E83669" s="18">
        <f>VLOOKUP(C83669, Подписчики!$A$1:$C$16000,3,0)</f>
        <v>44357.82409647436</v>
      </c>
      <c r="F83669">
        <v>3</v>
      </c>
      <c r="G83669" s="2">
        <f t="shared" si="1307"/>
        <v>44384.956493055557</v>
      </c>
    </row>
    <row r="83670" spans="1:7" x14ac:dyDescent="0.25">
      <c r="A83670" s="16">
        <v>253865</v>
      </c>
      <c r="B83670" s="17">
        <v>44384.83189814815</v>
      </c>
      <c r="C83670" s="16">
        <v>102921</v>
      </c>
      <c r="D83670" s="16">
        <v>182191</v>
      </c>
      <c r="E83670" s="18">
        <f>VLOOKUP(C83670, Подписчики!$A$1:$C$16000,3,0)</f>
        <v>44371.677555484326</v>
      </c>
      <c r="F83670">
        <v>0</v>
      </c>
      <c r="G83670" s="2">
        <f t="shared" si="1307"/>
        <v>44384.83189814815</v>
      </c>
    </row>
    <row r="83671" spans="1:7" x14ac:dyDescent="0.25">
      <c r="A83671" s="16">
        <v>253869</v>
      </c>
      <c r="B83671" s="17">
        <v>44384.832303240742</v>
      </c>
      <c r="C83671" s="16">
        <v>60543</v>
      </c>
      <c r="D83671" s="16">
        <v>250679</v>
      </c>
      <c r="E83671" s="18">
        <f>VLOOKUP(C83671, Подписчики!$A$1:$C$16000,3,0)</f>
        <v>44308.091491809122</v>
      </c>
      <c r="F83671">
        <v>1</v>
      </c>
      <c r="G83671" s="2">
        <f t="shared" si="1307"/>
        <v>44384.873969907407</v>
      </c>
    </row>
    <row r="83672" spans="1:7" x14ac:dyDescent="0.25">
      <c r="A83672" s="16">
        <v>253874</v>
      </c>
      <c r="B83672" s="17">
        <v>44384.832303240742</v>
      </c>
      <c r="C83672" s="16">
        <v>326206</v>
      </c>
      <c r="D83672" s="16">
        <v>362629</v>
      </c>
      <c r="E83672" s="18">
        <f>VLOOKUP(C83672, Подписчики!$A$1:$C$16000,3,0)</f>
        <v>44352.746413817666</v>
      </c>
      <c r="F83672">
        <v>1</v>
      </c>
      <c r="G83672" s="2">
        <f t="shared" si="1307"/>
        <v>44384.873969907407</v>
      </c>
    </row>
    <row r="83673" spans="1:7" x14ac:dyDescent="0.25">
      <c r="A83673" s="16">
        <v>253876</v>
      </c>
      <c r="B83673" s="17">
        <v>44384.834328703706</v>
      </c>
      <c r="C83673" s="16">
        <v>284910</v>
      </c>
      <c r="D83673" s="16">
        <v>146737</v>
      </c>
      <c r="E83673" s="18">
        <f>VLOOKUP(C83673, Подписчики!$A$1:$C$16000,3,0)</f>
        <v>44376.294680306273</v>
      </c>
      <c r="F83673">
        <v>2</v>
      </c>
      <c r="G83673" s="2">
        <f t="shared" si="1307"/>
        <v>44384.917662037042</v>
      </c>
    </row>
    <row r="83674" spans="1:7" x14ac:dyDescent="0.25">
      <c r="A83674" s="16">
        <v>253880</v>
      </c>
      <c r="B83674" s="17">
        <v>44384.836354166669</v>
      </c>
      <c r="C83674" s="16">
        <v>321322</v>
      </c>
      <c r="D83674" s="16">
        <v>16360</v>
      </c>
      <c r="E83674" s="18">
        <f>VLOOKUP(C83674, Подписчики!$A$1:$C$16000,3,0)</f>
        <v>44344.003442770663</v>
      </c>
      <c r="F83674">
        <v>3</v>
      </c>
      <c r="G83674" s="2">
        <f t="shared" si="1307"/>
        <v>44384.961354166669</v>
      </c>
    </row>
    <row r="83675" spans="1:7" x14ac:dyDescent="0.25">
      <c r="A83675" s="16">
        <v>253885</v>
      </c>
      <c r="B83675" s="17">
        <v>44384.837569444448</v>
      </c>
      <c r="C83675" s="16">
        <v>36203</v>
      </c>
      <c r="D83675" s="16">
        <v>389689</v>
      </c>
      <c r="E83675" s="18">
        <f>VLOOKUP(C83675, Подписчики!$A$1:$C$16000,3,0)</f>
        <v>44322.0469920584</v>
      </c>
      <c r="F83675">
        <v>2</v>
      </c>
      <c r="G83675" s="2">
        <f t="shared" si="1307"/>
        <v>44384.920902777783</v>
      </c>
    </row>
    <row r="83676" spans="1:7" x14ac:dyDescent="0.25">
      <c r="A83676" s="16">
        <v>253888</v>
      </c>
      <c r="B83676" s="17">
        <v>44384.83797453704</v>
      </c>
      <c r="C83676" s="16">
        <v>221375</v>
      </c>
      <c r="D83676" s="16">
        <v>204394</v>
      </c>
      <c r="E83676" s="18">
        <f>VLOOKUP(C83676, Подписчики!$A$1:$C$16000,3,0)</f>
        <v>44339.816405270656</v>
      </c>
      <c r="F83676">
        <v>3</v>
      </c>
      <c r="G83676" s="2">
        <f t="shared" si="1307"/>
        <v>44384.96297453704</v>
      </c>
    </row>
    <row r="83677" spans="1:7" x14ac:dyDescent="0.25">
      <c r="A83677" s="16">
        <v>253893</v>
      </c>
      <c r="B83677" s="17">
        <v>44384.83797453704</v>
      </c>
      <c r="C83677" s="16">
        <v>315862</v>
      </c>
      <c r="D83677" s="16">
        <v>411922</v>
      </c>
      <c r="E83677" s="18">
        <f>VLOOKUP(C83677, Подписчики!$A$1:$C$16000,3,0)</f>
        <v>44383.815597613961</v>
      </c>
      <c r="F83677">
        <v>3</v>
      </c>
      <c r="G83677" s="2">
        <f t="shared" si="1307"/>
        <v>44384.96297453704</v>
      </c>
    </row>
    <row r="83678" spans="1:7" x14ac:dyDescent="0.25">
      <c r="A83678" s="16">
        <v>253898</v>
      </c>
      <c r="B83678" s="17">
        <v>44384.838379629633</v>
      </c>
      <c r="C83678" s="16">
        <v>325217</v>
      </c>
      <c r="D83678" s="16">
        <v>253722</v>
      </c>
      <c r="E83678" s="18">
        <f>VLOOKUP(C83678, Подписчики!$A$1:$C$16000,3,0)</f>
        <v>44315.737757122515</v>
      </c>
      <c r="F83678">
        <v>0</v>
      </c>
      <c r="G83678" s="2">
        <f t="shared" si="1307"/>
        <v>44384.838379629633</v>
      </c>
    </row>
    <row r="83679" spans="1:7" x14ac:dyDescent="0.25">
      <c r="A83679" s="16">
        <v>253901</v>
      </c>
      <c r="B83679" s="17">
        <v>44384.838784722226</v>
      </c>
      <c r="C83679" s="16">
        <v>173847</v>
      </c>
      <c r="D83679" s="16">
        <v>302879</v>
      </c>
      <c r="E83679" s="18">
        <f>VLOOKUP(C83679, Подписчики!$A$1:$C$16000,3,0)</f>
        <v>44302.057314992882</v>
      </c>
      <c r="F83679">
        <v>1</v>
      </c>
      <c r="G83679" s="2">
        <f t="shared" si="1307"/>
        <v>44384.88045138889</v>
      </c>
    </row>
    <row r="83680" spans="1:7" x14ac:dyDescent="0.25">
      <c r="A83680" s="16">
        <v>253906</v>
      </c>
      <c r="B83680" s="17">
        <v>44384.839988425927</v>
      </c>
      <c r="C83680" s="16">
        <v>110775</v>
      </c>
      <c r="D83680" s="16">
        <v>172698</v>
      </c>
      <c r="E83680" s="18">
        <f>VLOOKUP(C83680, Подписчики!$A$1:$C$16000,3,0)</f>
        <v>44359.350027706547</v>
      </c>
      <c r="F83680">
        <v>0</v>
      </c>
      <c r="G83680" s="2">
        <f t="shared" si="1307"/>
        <v>44384.839988425927</v>
      </c>
    </row>
    <row r="83681" spans="1:7" x14ac:dyDescent="0.25">
      <c r="A83681" s="16">
        <v>253909</v>
      </c>
      <c r="B83681" s="17">
        <v>44384.839988425927</v>
      </c>
      <c r="C83681" s="16">
        <v>223099</v>
      </c>
      <c r="D83681" s="16">
        <v>158978</v>
      </c>
      <c r="E83681" s="18">
        <f>VLOOKUP(C83681, Подписчики!$A$1:$C$16000,3,0)</f>
        <v>44383.916511502852</v>
      </c>
      <c r="F83681">
        <v>0</v>
      </c>
      <c r="G83681" s="2">
        <f t="shared" si="1307"/>
        <v>44384.839988425927</v>
      </c>
    </row>
    <row r="83682" spans="1:7" x14ac:dyDescent="0.25">
      <c r="A83682" s="16">
        <v>253912</v>
      </c>
      <c r="B83682" s="17">
        <v>44384.839988425927</v>
      </c>
      <c r="C83682" s="16">
        <v>279462</v>
      </c>
      <c r="D83682" s="16">
        <v>230555</v>
      </c>
      <c r="E83682" s="18">
        <f>VLOOKUP(C83682, Подписчики!$A$1:$C$16000,3,0)</f>
        <v>44312.540299750719</v>
      </c>
      <c r="F83682">
        <v>-4</v>
      </c>
      <c r="G83682" s="2">
        <f t="shared" si="1307"/>
        <v>44384.673321759263</v>
      </c>
    </row>
    <row r="83683" spans="1:7" x14ac:dyDescent="0.25">
      <c r="A83683" s="16">
        <v>253913</v>
      </c>
      <c r="B83683" s="17">
        <v>44384.84039351852</v>
      </c>
      <c r="C83683" s="16">
        <v>23233</v>
      </c>
      <c r="D83683" s="16">
        <v>227775</v>
      </c>
      <c r="E83683" s="18">
        <f>VLOOKUP(C83683, Подписчики!$A$1:$C$16000,3,0)</f>
        <v>44375.689658725074</v>
      </c>
      <c r="F83683">
        <v>1</v>
      </c>
      <c r="G83683" s="2">
        <f t="shared" si="1307"/>
        <v>44384.882060185184</v>
      </c>
    </row>
    <row r="83684" spans="1:7" x14ac:dyDescent="0.25">
      <c r="A83684" s="16">
        <v>253918</v>
      </c>
      <c r="B83684" s="17">
        <v>44384.84039351852</v>
      </c>
      <c r="C83684" s="16">
        <v>333824</v>
      </c>
      <c r="D83684" s="16">
        <v>76511</v>
      </c>
      <c r="E83684" s="18">
        <f>VLOOKUP(C83684, Подписчики!$A$1:$C$16000,3,0)</f>
        <v>44347.482780982908</v>
      </c>
      <c r="F83684">
        <v>1</v>
      </c>
      <c r="G83684" s="2">
        <f t="shared" si="1307"/>
        <v>44384.882060185184</v>
      </c>
    </row>
    <row r="83685" spans="1:7" x14ac:dyDescent="0.25">
      <c r="A83685" s="16">
        <v>253923</v>
      </c>
      <c r="B83685" s="17">
        <v>44384.840798611112</v>
      </c>
      <c r="C83685" s="16">
        <v>277749</v>
      </c>
      <c r="D83685" s="16">
        <v>323760</v>
      </c>
      <c r="E83685" s="18">
        <f>VLOOKUP(C83685, Подписчики!$A$1:$C$16000,3,0)</f>
        <v>44345.17033507835</v>
      </c>
      <c r="F83685">
        <v>2</v>
      </c>
      <c r="G83685" s="2">
        <f t="shared" si="1307"/>
        <v>44384.924131944448</v>
      </c>
    </row>
    <row r="83686" spans="1:7" x14ac:dyDescent="0.25">
      <c r="A83686" s="16">
        <v>253924</v>
      </c>
      <c r="B83686" s="17">
        <v>44384.841203703705</v>
      </c>
      <c r="C83686" s="16">
        <v>211471</v>
      </c>
      <c r="D83686" s="16">
        <v>390562</v>
      </c>
      <c r="E83686" s="18">
        <f>VLOOKUP(C83686, Подписчики!$A$1:$C$16000,3,0)</f>
        <v>44372.308114565531</v>
      </c>
      <c r="F83686">
        <v>3</v>
      </c>
      <c r="G83686" s="2">
        <f t="shared" si="1307"/>
        <v>44384.966203703705</v>
      </c>
    </row>
    <row r="83687" spans="1:7" x14ac:dyDescent="0.25">
      <c r="A83687" s="16">
        <v>253926</v>
      </c>
      <c r="B83687" s="17">
        <v>44384.842418981483</v>
      </c>
      <c r="C83687" s="16">
        <v>121171</v>
      </c>
      <c r="D83687" s="16">
        <v>436070</v>
      </c>
      <c r="E83687" s="18">
        <f>VLOOKUP(C83687, Подписчики!$A$1:$C$16000,3,0)</f>
        <v>44285.807618198007</v>
      </c>
      <c r="F83687">
        <v>2</v>
      </c>
      <c r="G83687" s="2">
        <f t="shared" si="1307"/>
        <v>44384.925752314819</v>
      </c>
    </row>
    <row r="83688" spans="1:7" x14ac:dyDescent="0.25">
      <c r="A83688" s="16">
        <v>253929</v>
      </c>
      <c r="B83688" s="17">
        <v>44384.842824074076</v>
      </c>
      <c r="C83688" s="16">
        <v>18346</v>
      </c>
      <c r="D83688" s="16">
        <v>1352</v>
      </c>
      <c r="E83688" s="18">
        <f>VLOOKUP(C83688, Подписчики!$A$1:$C$16000,3,0)</f>
        <v>44372.919448789173</v>
      </c>
      <c r="F83688">
        <v>3</v>
      </c>
      <c r="G83688" s="2">
        <f t="shared" si="1307"/>
        <v>44384.967824074076</v>
      </c>
    </row>
    <row r="83689" spans="1:7" x14ac:dyDescent="0.25">
      <c r="A83689" s="16">
        <v>253934</v>
      </c>
      <c r="B83689" s="17">
        <v>44384.842824074076</v>
      </c>
      <c r="C83689" s="16">
        <v>225283</v>
      </c>
      <c r="D83689" s="16">
        <v>284325</v>
      </c>
      <c r="E83689" s="18">
        <f>VLOOKUP(C83689, Подписчики!$A$1:$C$16000,3,0)</f>
        <v>44308.815625854695</v>
      </c>
      <c r="F83689">
        <v>3</v>
      </c>
      <c r="G83689" s="2">
        <f t="shared" si="1307"/>
        <v>44384.967824074076</v>
      </c>
    </row>
    <row r="83690" spans="1:7" x14ac:dyDescent="0.25">
      <c r="A83690" s="16">
        <v>253935</v>
      </c>
      <c r="B83690" s="17">
        <v>44384.843229166669</v>
      </c>
      <c r="C83690" s="16">
        <v>240873</v>
      </c>
      <c r="D83690" s="16">
        <v>411922</v>
      </c>
      <c r="E83690" s="18">
        <f>VLOOKUP(C83690, Подписчики!$A$1:$C$16000,3,0)</f>
        <v>44316.243278205126</v>
      </c>
      <c r="F83690">
        <v>0</v>
      </c>
      <c r="G83690" s="2">
        <f t="shared" si="1307"/>
        <v>44384.843229166669</v>
      </c>
    </row>
    <row r="83691" spans="1:7" x14ac:dyDescent="0.25">
      <c r="A83691" s="16">
        <v>253937</v>
      </c>
      <c r="B83691" s="17">
        <v>44384.843634259261</v>
      </c>
      <c r="C83691" s="16">
        <v>341097</v>
      </c>
      <c r="D83691" s="16">
        <v>158978</v>
      </c>
      <c r="E83691" s="18">
        <f>VLOOKUP(C83691, Подписчики!$A$1:$C$16000,3,0)</f>
        <v>44375.719835648146</v>
      </c>
      <c r="F83691">
        <v>1</v>
      </c>
      <c r="G83691" s="2">
        <f t="shared" si="1307"/>
        <v>44384.885300925926</v>
      </c>
    </row>
    <row r="83692" spans="1:7" x14ac:dyDescent="0.25">
      <c r="A83692" s="16">
        <v>253939</v>
      </c>
      <c r="B83692" s="17">
        <v>44384.844039351854</v>
      </c>
      <c r="C83692" s="16">
        <v>124504</v>
      </c>
      <c r="D83692" s="16">
        <v>411922</v>
      </c>
      <c r="E83692" s="18">
        <f>VLOOKUP(C83692, Подписчики!$A$1:$C$16000,3,0)</f>
        <v>44324.718826780627</v>
      </c>
      <c r="F83692">
        <v>2</v>
      </c>
      <c r="G83692" s="2">
        <f t="shared" si="1307"/>
        <v>44384.92737268519</v>
      </c>
    </row>
    <row r="83693" spans="1:7" x14ac:dyDescent="0.25">
      <c r="A83693" s="16">
        <v>253940</v>
      </c>
      <c r="B83693" s="17">
        <v>44384.844039351854</v>
      </c>
      <c r="C83693" s="16">
        <v>337763</v>
      </c>
      <c r="D83693" s="16">
        <v>74456</v>
      </c>
      <c r="E83693" s="18">
        <f>VLOOKUP(C83693, Подписчики!$A$1:$C$16000,3,0)</f>
        <v>44314.737286965814</v>
      </c>
      <c r="F83693">
        <v>2</v>
      </c>
      <c r="G83693" s="2">
        <f t="shared" si="1307"/>
        <v>44384.92737268519</v>
      </c>
    </row>
    <row r="83694" spans="1:7" x14ac:dyDescent="0.25">
      <c r="A83694" s="16">
        <v>253944</v>
      </c>
      <c r="B83694" s="17">
        <v>44384.845659722225</v>
      </c>
      <c r="C83694" s="16">
        <v>64364</v>
      </c>
      <c r="D83694" s="16">
        <v>230507</v>
      </c>
      <c r="E83694" s="18">
        <f>VLOOKUP(C83694, Подписчики!$A$1:$C$16000,3,0)</f>
        <v>44380.128921723648</v>
      </c>
      <c r="F83694">
        <v>2</v>
      </c>
      <c r="G83694" s="2">
        <f t="shared" si="1307"/>
        <v>44384.928993055561</v>
      </c>
    </row>
    <row r="83695" spans="1:7" x14ac:dyDescent="0.25">
      <c r="A83695" s="16">
        <v>253947</v>
      </c>
      <c r="B83695" s="17">
        <v>44384.845995370371</v>
      </c>
      <c r="C83695" s="16">
        <v>202405</v>
      </c>
      <c r="D83695" s="16">
        <v>26408</v>
      </c>
      <c r="E83695" s="18">
        <f>VLOOKUP(C83695, Подписчики!$A$1:$C$16000,3,0)</f>
        <v>44372.9060042735</v>
      </c>
      <c r="F83695">
        <v>0</v>
      </c>
      <c r="G83695" s="2">
        <f t="shared" si="1307"/>
        <v>44384.845995370371</v>
      </c>
    </row>
    <row r="83696" spans="1:7" x14ac:dyDescent="0.25">
      <c r="A83696" s="16">
        <v>253951</v>
      </c>
      <c r="B83696" s="17">
        <v>44384.846875000003</v>
      </c>
      <c r="C83696" s="16">
        <v>290152</v>
      </c>
      <c r="D83696" s="16">
        <v>394819</v>
      </c>
      <c r="E83696" s="18">
        <f>VLOOKUP(C83696, Подписчики!$A$1:$C$16000,3,0)</f>
        <v>44289.490361396012</v>
      </c>
      <c r="F83696">
        <v>1</v>
      </c>
      <c r="G83696" s="2">
        <f t="shared" si="1307"/>
        <v>44384.888541666667</v>
      </c>
    </row>
    <row r="83697" spans="1:7" x14ac:dyDescent="0.25">
      <c r="A83697" s="16">
        <v>253956</v>
      </c>
      <c r="B83697" s="17">
        <v>44384.848483796297</v>
      </c>
      <c r="C83697" s="16">
        <v>208264</v>
      </c>
      <c r="D83697" s="16">
        <v>414043</v>
      </c>
      <c r="E83697" s="18">
        <f>VLOOKUP(C83697, Подписчики!$A$1:$C$16000,3,0)</f>
        <v>44349.065564102573</v>
      </c>
      <c r="F83697">
        <v>1</v>
      </c>
      <c r="G83697" s="2">
        <f t="shared" si="1307"/>
        <v>44384.890150462961</v>
      </c>
    </row>
    <row r="83698" spans="1:7" x14ac:dyDescent="0.25">
      <c r="A83698" s="16">
        <v>253959</v>
      </c>
      <c r="B83698" s="17">
        <v>44384.848483796297</v>
      </c>
      <c r="C83698" s="16">
        <v>214801</v>
      </c>
      <c r="D83698" s="16">
        <v>343491</v>
      </c>
      <c r="E83698" s="18">
        <f>VLOOKUP(C83698, Подписчики!$A$1:$C$16000,3,0)</f>
        <v>44310.161027635324</v>
      </c>
      <c r="F83698">
        <v>-3</v>
      </c>
      <c r="G83698" s="2">
        <f t="shared" si="1307"/>
        <v>44384.723483796297</v>
      </c>
    </row>
    <row r="83699" spans="1:7" x14ac:dyDescent="0.25">
      <c r="A83699" s="16">
        <v>253961</v>
      </c>
      <c r="B83699" s="17">
        <v>44384.848483796297</v>
      </c>
      <c r="C83699" s="16">
        <v>340446</v>
      </c>
      <c r="D83699" s="16">
        <v>158978</v>
      </c>
      <c r="E83699" s="18">
        <f>VLOOKUP(C83699, Подписчики!$A$1:$C$16000,3,0)</f>
        <v>44293.54059326923</v>
      </c>
      <c r="F83699">
        <v>-3</v>
      </c>
      <c r="G83699" s="2">
        <f t="shared" si="1307"/>
        <v>44384.723483796297</v>
      </c>
    </row>
    <row r="83700" spans="1:7" x14ac:dyDescent="0.25">
      <c r="A83700" s="16">
        <v>253964</v>
      </c>
      <c r="B83700" s="17">
        <v>44384.849699074075</v>
      </c>
      <c r="C83700" s="16">
        <v>35132</v>
      </c>
      <c r="D83700" s="16">
        <v>23892</v>
      </c>
      <c r="E83700" s="18">
        <f>VLOOKUP(C83700, Подписчики!$A$1:$C$16000,3,0)</f>
        <v>44373.351029807694</v>
      </c>
      <c r="F83700">
        <v>4</v>
      </c>
      <c r="G83700" s="2">
        <f t="shared" si="1307"/>
        <v>44385.016365740739</v>
      </c>
    </row>
    <row r="83701" spans="1:7" x14ac:dyDescent="0.25">
      <c r="A83701" s="16">
        <v>253967</v>
      </c>
      <c r="B83701" s="17">
        <v>44384.849699074075</v>
      </c>
      <c r="C83701" s="16">
        <v>252577</v>
      </c>
      <c r="D83701" s="16">
        <v>180863</v>
      </c>
      <c r="E83701" s="18">
        <f>VLOOKUP(C83701, Подписчики!$A$1:$C$16000,3,0)</f>
        <v>44357.001386039883</v>
      </c>
      <c r="F83701">
        <v>0</v>
      </c>
      <c r="G83701" s="2">
        <f t="shared" si="1307"/>
        <v>44384.849699074075</v>
      </c>
    </row>
    <row r="83702" spans="1:7" x14ac:dyDescent="0.25">
      <c r="A83702" s="16">
        <v>253968</v>
      </c>
      <c r="B83702" s="17">
        <v>44384.850104166668</v>
      </c>
      <c r="C83702" s="16">
        <v>173505</v>
      </c>
      <c r="D83702" s="16">
        <v>262011</v>
      </c>
      <c r="E83702" s="18">
        <f>VLOOKUP(C83702, Подписчики!$A$1:$C$16000,3,0)</f>
        <v>44311.9726008547</v>
      </c>
      <c r="F83702">
        <v>1</v>
      </c>
      <c r="G83702" s="2">
        <f t="shared" si="1307"/>
        <v>44384.891770833332</v>
      </c>
    </row>
    <row r="83703" spans="1:7" x14ac:dyDescent="0.25">
      <c r="A83703" s="16">
        <v>253972</v>
      </c>
      <c r="B83703" s="17">
        <v>44384.850104166668</v>
      </c>
      <c r="C83703" s="16">
        <v>207613</v>
      </c>
      <c r="D83703" s="16">
        <v>259452</v>
      </c>
      <c r="E83703" s="18">
        <f>VLOOKUP(C83703, Подписчики!$A$1:$C$16000,3,0)</f>
        <v>44371.776774715101</v>
      </c>
      <c r="F83703">
        <v>1</v>
      </c>
      <c r="G83703" s="2">
        <f t="shared" si="1307"/>
        <v>44384.891770833332</v>
      </c>
    </row>
    <row r="83704" spans="1:7" x14ac:dyDescent="0.25">
      <c r="A83704" s="16">
        <v>253973</v>
      </c>
      <c r="B83704" s="17">
        <v>44384.850104166668</v>
      </c>
      <c r="C83704" s="16">
        <v>280447</v>
      </c>
      <c r="D83704" s="16">
        <v>381626</v>
      </c>
      <c r="E83704" s="18">
        <f>VLOOKUP(C83704, Подписчики!$A$1:$C$16000,3,0)</f>
        <v>44297.126282549856</v>
      </c>
      <c r="F83704">
        <v>1</v>
      </c>
      <c r="G83704" s="2">
        <f t="shared" si="1307"/>
        <v>44384.891770833332</v>
      </c>
    </row>
    <row r="83705" spans="1:7" x14ac:dyDescent="0.25">
      <c r="A83705" s="16">
        <v>253976</v>
      </c>
      <c r="B83705" s="17">
        <v>44384.850335648145</v>
      </c>
      <c r="C83705" s="16">
        <v>151734</v>
      </c>
      <c r="D83705" s="16">
        <v>411922</v>
      </c>
      <c r="E83705" s="18">
        <f>VLOOKUP(C83705, Подписчики!$A$1:$C$16000,3,0)</f>
        <v>44307.169590242163</v>
      </c>
      <c r="F83705">
        <v>-8</v>
      </c>
      <c r="G83705" s="2">
        <f t="shared" si="1307"/>
        <v>44384.517002314809</v>
      </c>
    </row>
    <row r="83706" spans="1:7" x14ac:dyDescent="0.25">
      <c r="A83706" s="16">
        <v>253977</v>
      </c>
      <c r="B83706" s="17">
        <v>44384.851319444446</v>
      </c>
      <c r="C83706" s="16">
        <v>21340</v>
      </c>
      <c r="D83706" s="16">
        <v>37644</v>
      </c>
      <c r="E83706" s="18">
        <f>VLOOKUP(C83706, Подписчики!$A$1:$C$16000,3,0)</f>
        <v>44313.288580056978</v>
      </c>
      <c r="F83706">
        <v>0</v>
      </c>
      <c r="G83706" s="2">
        <f t="shared" si="1307"/>
        <v>44384.851319444446</v>
      </c>
    </row>
    <row r="83707" spans="1:7" x14ac:dyDescent="0.25">
      <c r="A83707" s="16">
        <v>253982</v>
      </c>
      <c r="B83707" s="17">
        <v>44384.851319444446</v>
      </c>
      <c r="C83707" s="16">
        <v>172792</v>
      </c>
      <c r="D83707" s="16">
        <v>286645</v>
      </c>
      <c r="E83707" s="18">
        <f>VLOOKUP(C83707, Подписчики!$A$1:$C$16000,3,0)</f>
        <v>44374.957604131057</v>
      </c>
      <c r="F83707">
        <v>0</v>
      </c>
      <c r="G83707" s="2">
        <f t="shared" si="1307"/>
        <v>44384.851319444446</v>
      </c>
    </row>
    <row r="83708" spans="1:7" x14ac:dyDescent="0.25">
      <c r="A83708" s="16">
        <v>253986</v>
      </c>
      <c r="B83708" s="17">
        <v>44384.851724537039</v>
      </c>
      <c r="C83708" s="16">
        <v>323527</v>
      </c>
      <c r="D83708" s="16">
        <v>46386</v>
      </c>
      <c r="E83708" s="18">
        <f>VLOOKUP(C83708, Подписчики!$A$1:$C$16000,3,0)</f>
        <v>44379.123661039885</v>
      </c>
      <c r="F83708">
        <v>1</v>
      </c>
      <c r="G83708" s="2">
        <f t="shared" si="1307"/>
        <v>44384.893391203703</v>
      </c>
    </row>
    <row r="83709" spans="1:7" x14ac:dyDescent="0.25">
      <c r="A83709" s="16">
        <v>253990</v>
      </c>
      <c r="B83709" s="17">
        <v>44384.852939814817</v>
      </c>
      <c r="C83709" s="16">
        <v>8463</v>
      </c>
      <c r="D83709" s="16">
        <v>242428</v>
      </c>
      <c r="E83709" s="18">
        <f>VLOOKUP(C83709, Подписчики!$A$1:$C$16000,3,0)</f>
        <v>44341.37738468661</v>
      </c>
      <c r="F83709">
        <v>0</v>
      </c>
      <c r="G83709" s="2">
        <f t="shared" si="1307"/>
        <v>44384.852939814817</v>
      </c>
    </row>
    <row r="83710" spans="1:7" x14ac:dyDescent="0.25">
      <c r="A83710" s="16">
        <v>253993</v>
      </c>
      <c r="B83710" s="17">
        <v>44384.852939814817</v>
      </c>
      <c r="C83710" s="16">
        <v>263717</v>
      </c>
      <c r="D83710" s="16">
        <v>96007</v>
      </c>
      <c r="E83710" s="18">
        <f>VLOOKUP(C83710, Подписчики!$A$1:$C$16000,3,0)</f>
        <v>44351.997526780622</v>
      </c>
      <c r="F83710">
        <v>0</v>
      </c>
      <c r="G83710" s="2">
        <f t="shared" si="1307"/>
        <v>44384.852939814817</v>
      </c>
    </row>
    <row r="83711" spans="1:7" x14ac:dyDescent="0.25">
      <c r="A83711" s="16">
        <v>253996</v>
      </c>
      <c r="B83711" s="17">
        <v>44384.854560185187</v>
      </c>
      <c r="C83711" s="16">
        <v>170961</v>
      </c>
      <c r="D83711" s="16">
        <v>3876</v>
      </c>
      <c r="E83711" s="18">
        <f>VLOOKUP(C83711, Подписчики!$A$1:$C$16000,3,0)</f>
        <v>44320.800949216529</v>
      </c>
      <c r="F83711">
        <v>0</v>
      </c>
      <c r="G83711" s="2">
        <f t="shared" si="1307"/>
        <v>44384.854560185187</v>
      </c>
    </row>
    <row r="83712" spans="1:7" x14ac:dyDescent="0.25">
      <c r="A83712" s="16">
        <v>253998</v>
      </c>
      <c r="B83712" s="17">
        <v>44384.85496527778</v>
      </c>
      <c r="C83712" s="16">
        <v>237047</v>
      </c>
      <c r="D83712" s="16">
        <v>347393</v>
      </c>
      <c r="E83712" s="18">
        <f>VLOOKUP(C83712, Подписчики!$A$1:$C$16000,3,0)</f>
        <v>44344.619307621084</v>
      </c>
      <c r="F83712">
        <v>1</v>
      </c>
      <c r="G83712" s="2">
        <f t="shared" si="1307"/>
        <v>44384.896631944444</v>
      </c>
    </row>
    <row r="83713" spans="1:7" x14ac:dyDescent="0.25">
      <c r="A83713" s="16">
        <v>254002</v>
      </c>
      <c r="B83713" s="17">
        <v>44384.855775462966</v>
      </c>
      <c r="C83713" s="16">
        <v>121861</v>
      </c>
      <c r="D83713" s="16">
        <v>125091</v>
      </c>
      <c r="E83713" s="18">
        <f>VLOOKUP(C83713, Подписчики!$A$1:$C$16000,3,0)</f>
        <v>44336.941058012824</v>
      </c>
      <c r="F83713">
        <v>-1</v>
      </c>
      <c r="G83713" s="2">
        <f t="shared" si="1307"/>
        <v>44384.814108796301</v>
      </c>
    </row>
    <row r="83714" spans="1:7" x14ac:dyDescent="0.25">
      <c r="A83714" s="16">
        <v>254005</v>
      </c>
      <c r="B83714" s="17">
        <v>44384.856168981481</v>
      </c>
      <c r="C83714" s="16">
        <v>17007</v>
      </c>
      <c r="D83714" s="16">
        <v>104355</v>
      </c>
      <c r="E83714" s="18">
        <f>VLOOKUP(C83714, Подписчики!$A$1:$C$16000,3,0)</f>
        <v>44309.543334864677</v>
      </c>
      <c r="F83714">
        <v>0</v>
      </c>
      <c r="G83714" s="2">
        <f t="shared" ref="G83714:G83777" si="1308">B83714+F83714/24</f>
        <v>44384.856168981481</v>
      </c>
    </row>
    <row r="83715" spans="1:7" x14ac:dyDescent="0.25">
      <c r="A83715" s="16">
        <v>254009</v>
      </c>
      <c r="B83715" s="17">
        <v>44384.856168981481</v>
      </c>
      <c r="C83715" s="16">
        <v>58125</v>
      </c>
      <c r="D83715" s="16">
        <v>351192</v>
      </c>
      <c r="E83715" s="18">
        <f>VLOOKUP(C83715, Подписчики!$A$1:$C$16000,3,0)</f>
        <v>44376.373121937329</v>
      </c>
      <c r="F83715">
        <v>0</v>
      </c>
      <c r="G83715" s="2">
        <f t="shared" si="1308"/>
        <v>44384.856168981481</v>
      </c>
    </row>
    <row r="83716" spans="1:7" x14ac:dyDescent="0.25">
      <c r="A83716" s="16">
        <v>254014</v>
      </c>
      <c r="B83716" s="17">
        <v>44384.856168981481</v>
      </c>
      <c r="C83716" s="16">
        <v>72149</v>
      </c>
      <c r="D83716" s="16">
        <v>392434</v>
      </c>
      <c r="E83716" s="18">
        <f>VLOOKUP(C83716, Подписчики!$A$1:$C$16000,3,0)</f>
        <v>44365.252397649572</v>
      </c>
      <c r="F83716">
        <v>0</v>
      </c>
      <c r="G83716" s="2">
        <f t="shared" si="1308"/>
        <v>44384.856168981481</v>
      </c>
    </row>
    <row r="83717" spans="1:7" x14ac:dyDescent="0.25">
      <c r="A83717" s="16">
        <v>254015</v>
      </c>
      <c r="B83717" s="17">
        <v>44384.856574074074</v>
      </c>
      <c r="C83717" s="16">
        <v>217244</v>
      </c>
      <c r="D83717" s="16">
        <v>251574</v>
      </c>
      <c r="E83717" s="18">
        <f>VLOOKUP(C83717, Подписчики!$A$1:$C$16000,3,0)</f>
        <v>44383.894397150994</v>
      </c>
      <c r="F83717">
        <v>1</v>
      </c>
      <c r="G83717" s="2">
        <f t="shared" si="1308"/>
        <v>44384.898240740738</v>
      </c>
    </row>
    <row r="83718" spans="1:7" x14ac:dyDescent="0.25">
      <c r="A83718" s="16">
        <v>254016</v>
      </c>
      <c r="B83718" s="17">
        <v>44384.858194444445</v>
      </c>
      <c r="C83718" s="16">
        <v>106017</v>
      </c>
      <c r="D83718" s="16">
        <v>150873</v>
      </c>
      <c r="E83718" s="18">
        <f>VLOOKUP(C83718, Подписчики!$A$1:$C$16000,3,0)</f>
        <v>44305.755283867518</v>
      </c>
      <c r="F83718">
        <v>1</v>
      </c>
      <c r="G83718" s="2">
        <f t="shared" si="1308"/>
        <v>44384.899861111109</v>
      </c>
    </row>
    <row r="83719" spans="1:7" x14ac:dyDescent="0.25">
      <c r="A83719" s="16">
        <v>254020</v>
      </c>
      <c r="B83719" s="17">
        <v>44384.85900462963</v>
      </c>
      <c r="C83719" s="16">
        <v>344132</v>
      </c>
      <c r="D83719" s="16">
        <v>304722</v>
      </c>
      <c r="E83719" s="18">
        <f>VLOOKUP(C83719, Подписчики!$A$1:$C$16000,3,0)</f>
        <v>44343.198588782048</v>
      </c>
      <c r="F83719">
        <v>3</v>
      </c>
      <c r="G83719" s="2">
        <f t="shared" si="1308"/>
        <v>44384.98400462963</v>
      </c>
    </row>
    <row r="83720" spans="1:7" x14ac:dyDescent="0.25">
      <c r="A83720" s="16">
        <v>254025</v>
      </c>
      <c r="B83720" s="17">
        <v>44384.859814814816</v>
      </c>
      <c r="C83720" s="16">
        <v>38049</v>
      </c>
      <c r="D83720" s="16">
        <v>439190</v>
      </c>
      <c r="E83720" s="18">
        <f>VLOOKUP(C83720, Подписчики!$A$1:$C$16000,3,0)</f>
        <v>44369.692458938749</v>
      </c>
      <c r="F83720">
        <v>1</v>
      </c>
      <c r="G83720" s="2">
        <f t="shared" si="1308"/>
        <v>44384.90148148148</v>
      </c>
    </row>
    <row r="83721" spans="1:7" x14ac:dyDescent="0.25">
      <c r="A83721" s="16">
        <v>254029</v>
      </c>
      <c r="B83721" s="17">
        <v>44384.859814814816</v>
      </c>
      <c r="C83721" s="16">
        <v>139702</v>
      </c>
      <c r="D83721" s="16">
        <v>347393</v>
      </c>
      <c r="E83721" s="18">
        <f>VLOOKUP(C83721, Подписчики!$A$1:$C$16000,3,0)</f>
        <v>44374.555555235042</v>
      </c>
      <c r="F83721">
        <v>1</v>
      </c>
      <c r="G83721" s="2">
        <f t="shared" si="1308"/>
        <v>44384.90148148148</v>
      </c>
    </row>
    <row r="83722" spans="1:7" x14ac:dyDescent="0.25">
      <c r="A83722" s="16">
        <v>254032</v>
      </c>
      <c r="B83722" s="17">
        <v>44384.861030092594</v>
      </c>
      <c r="C83722" s="16">
        <v>25018</v>
      </c>
      <c r="D83722" s="16">
        <v>230778</v>
      </c>
      <c r="E83722" s="18">
        <f>VLOOKUP(C83722, Подписчики!$A$1:$C$16000,3,0)</f>
        <v>44376.955263817661</v>
      </c>
      <c r="F83722">
        <v>0</v>
      </c>
      <c r="G83722" s="2">
        <f t="shared" si="1308"/>
        <v>44384.861030092594</v>
      </c>
    </row>
    <row r="83723" spans="1:7" x14ac:dyDescent="0.25">
      <c r="A83723" s="16">
        <v>254037</v>
      </c>
      <c r="B83723" s="17">
        <v>44384.861435185187</v>
      </c>
      <c r="C83723" s="16">
        <v>99202</v>
      </c>
      <c r="D83723" s="16">
        <v>118549</v>
      </c>
      <c r="E83723" s="18">
        <f>VLOOKUP(C83723, Подписчики!$A$1:$C$16000,3,0)</f>
        <v>44309.857554558403</v>
      </c>
      <c r="F83723">
        <v>1</v>
      </c>
      <c r="G83723" s="2">
        <f t="shared" si="1308"/>
        <v>44384.903101851851</v>
      </c>
    </row>
    <row r="83724" spans="1:7" x14ac:dyDescent="0.25">
      <c r="A83724" s="16">
        <v>254039</v>
      </c>
      <c r="B83724" s="17">
        <v>44384.861435185187</v>
      </c>
      <c r="C83724" s="16">
        <v>220393</v>
      </c>
      <c r="D83724" s="16">
        <v>62570</v>
      </c>
      <c r="E83724" s="18">
        <f>VLOOKUP(C83724, Подписчики!$A$1:$C$16000,3,0)</f>
        <v>44361.997883048432</v>
      </c>
      <c r="F83724">
        <v>1</v>
      </c>
      <c r="G83724" s="2">
        <f t="shared" si="1308"/>
        <v>44384.903101851851</v>
      </c>
    </row>
    <row r="83725" spans="1:7" x14ac:dyDescent="0.25">
      <c r="A83725" s="16">
        <v>254040</v>
      </c>
      <c r="B83725" s="17">
        <v>44384.862245370372</v>
      </c>
      <c r="C83725" s="16">
        <v>94917</v>
      </c>
      <c r="D83725" s="16">
        <v>426606</v>
      </c>
      <c r="E83725" s="18">
        <f>VLOOKUP(C83725, Подписчики!$A$1:$C$16000,3,0)</f>
        <v>44374.080863853276</v>
      </c>
      <c r="F83725">
        <v>3</v>
      </c>
      <c r="G83725" s="2">
        <f t="shared" si="1308"/>
        <v>44384.987245370372</v>
      </c>
    </row>
    <row r="83726" spans="1:7" x14ac:dyDescent="0.25">
      <c r="A83726" s="16">
        <v>254042</v>
      </c>
      <c r="B83726" s="17">
        <v>44384.862650462965</v>
      </c>
      <c r="C83726" s="16">
        <v>215701</v>
      </c>
      <c r="D83726" s="16">
        <v>472712</v>
      </c>
      <c r="E83726" s="18">
        <f>VLOOKUP(C83726, Подписчики!$A$1:$C$16000,3,0)</f>
        <v>44374.317856445865</v>
      </c>
      <c r="F83726">
        <v>0</v>
      </c>
      <c r="G83726" s="2">
        <f t="shared" si="1308"/>
        <v>44384.862650462965</v>
      </c>
    </row>
    <row r="83727" spans="1:7" x14ac:dyDescent="0.25">
      <c r="A83727" s="16">
        <v>254044</v>
      </c>
      <c r="B83727" s="17">
        <v>44384.863865740743</v>
      </c>
      <c r="C83727" s="16">
        <v>153104</v>
      </c>
      <c r="D83727" s="16">
        <v>179296</v>
      </c>
      <c r="E83727" s="18">
        <f>VLOOKUP(C83727, Подписчики!$A$1:$C$16000,3,0)</f>
        <v>44379.844938283473</v>
      </c>
      <c r="F83727">
        <v>3</v>
      </c>
      <c r="G83727" s="2">
        <f t="shared" si="1308"/>
        <v>44384.988865740743</v>
      </c>
    </row>
    <row r="83728" spans="1:7" x14ac:dyDescent="0.25">
      <c r="A83728" s="16">
        <v>254046</v>
      </c>
      <c r="B83728" s="17">
        <v>44384.864270833335</v>
      </c>
      <c r="C83728" s="16">
        <v>82546</v>
      </c>
      <c r="D83728" s="16">
        <v>439981</v>
      </c>
      <c r="E83728" s="18">
        <f>VLOOKUP(C83728, Подписчики!$A$1:$C$16000,3,0)</f>
        <v>44345.619372435904</v>
      </c>
      <c r="F83728">
        <v>-4</v>
      </c>
      <c r="G83728" s="2">
        <f t="shared" si="1308"/>
        <v>44384.697604166671</v>
      </c>
    </row>
    <row r="83729" spans="1:7" x14ac:dyDescent="0.25">
      <c r="A83729" s="16">
        <v>254049</v>
      </c>
      <c r="B83729" s="17">
        <v>44384.864999999998</v>
      </c>
      <c r="C83729" s="16">
        <v>179253</v>
      </c>
      <c r="D83729" s="16">
        <v>341081</v>
      </c>
      <c r="E83729" s="18">
        <f>VLOOKUP(C83729, Подписчики!$A$1:$C$16000,3,0)</f>
        <v>44339.479123076919</v>
      </c>
      <c r="F83729">
        <v>3</v>
      </c>
      <c r="G83729" s="2">
        <f t="shared" si="1308"/>
        <v>44384.99</v>
      </c>
    </row>
    <row r="83730" spans="1:7" x14ac:dyDescent="0.25">
      <c r="A83730" s="16">
        <v>254050</v>
      </c>
      <c r="B83730" s="17">
        <v>44384.865069444444</v>
      </c>
      <c r="C83730" s="16">
        <v>77103</v>
      </c>
      <c r="D83730" s="16">
        <v>118549</v>
      </c>
      <c r="E83730" s="18">
        <f>VLOOKUP(C83730, Подписчики!$A$1:$C$16000,3,0)</f>
        <v>44375.034390705128</v>
      </c>
      <c r="F83730">
        <v>2</v>
      </c>
      <c r="G83730" s="2">
        <f t="shared" si="1308"/>
        <v>44384.94840277778</v>
      </c>
    </row>
    <row r="83731" spans="1:7" x14ac:dyDescent="0.25">
      <c r="A83731" s="16">
        <v>254053</v>
      </c>
      <c r="B83731" s="17">
        <v>44384.865474537037</v>
      </c>
      <c r="C83731" s="16">
        <v>175138</v>
      </c>
      <c r="D83731" s="16">
        <v>230507</v>
      </c>
      <c r="E83731" s="18">
        <f>VLOOKUP(C83731, Подписчики!$A$1:$C$16000,3,0)</f>
        <v>44343.447289957265</v>
      </c>
      <c r="F83731">
        <v>3</v>
      </c>
      <c r="G83731" s="2">
        <f t="shared" si="1308"/>
        <v>44384.990474537037</v>
      </c>
    </row>
    <row r="83732" spans="1:7" x14ac:dyDescent="0.25">
      <c r="A83732" s="16">
        <v>254058</v>
      </c>
      <c r="B83732" s="17">
        <v>44384.865879629629</v>
      </c>
      <c r="C83732" s="16">
        <v>206118</v>
      </c>
      <c r="D83732" s="16">
        <v>38593</v>
      </c>
      <c r="E83732" s="18">
        <f>VLOOKUP(C83732, Подписчики!$A$1:$C$16000,3,0)</f>
        <v>44373.232135612532</v>
      </c>
      <c r="F83732">
        <v>0</v>
      </c>
      <c r="G83732" s="2">
        <f t="shared" si="1308"/>
        <v>44384.865879629629</v>
      </c>
    </row>
    <row r="83733" spans="1:7" x14ac:dyDescent="0.25">
      <c r="A83733" s="16">
        <v>254062</v>
      </c>
      <c r="B83733" s="17">
        <v>44384.865879629629</v>
      </c>
      <c r="C83733" s="16">
        <v>331965</v>
      </c>
      <c r="D83733" s="16">
        <v>179296</v>
      </c>
      <c r="E83733" s="18">
        <f>VLOOKUP(C83733, Подписчики!$A$1:$C$16000,3,0)</f>
        <v>44309.519109401706</v>
      </c>
      <c r="F83733">
        <v>0</v>
      </c>
      <c r="G83733" s="2">
        <f t="shared" si="1308"/>
        <v>44384.865879629629</v>
      </c>
    </row>
    <row r="83734" spans="1:7" x14ac:dyDescent="0.25">
      <c r="A83734" s="16">
        <v>254065</v>
      </c>
      <c r="B83734" s="17">
        <v>44384.866284722222</v>
      </c>
      <c r="C83734" s="16">
        <v>40402</v>
      </c>
      <c r="D83734" s="16">
        <v>403358</v>
      </c>
      <c r="E83734" s="18">
        <f>VLOOKUP(C83734, Подписчики!$A$1:$C$16000,3,0)</f>
        <v>44329.610708262109</v>
      </c>
      <c r="F83734">
        <v>1</v>
      </c>
      <c r="G83734" s="2">
        <f t="shared" si="1308"/>
        <v>44384.907951388886</v>
      </c>
    </row>
    <row r="83735" spans="1:7" x14ac:dyDescent="0.25">
      <c r="A83735" s="16">
        <v>254069</v>
      </c>
      <c r="B83735" s="17">
        <v>44384.868715277778</v>
      </c>
      <c r="C83735" s="16">
        <v>65761</v>
      </c>
      <c r="D83735" s="16">
        <v>409853</v>
      </c>
      <c r="E83735" s="18">
        <f>VLOOKUP(C83735, Подписчики!$A$1:$C$16000,3,0)</f>
        <v>44375.521673290605</v>
      </c>
      <c r="F83735">
        <v>3</v>
      </c>
      <c r="G83735" s="2">
        <f t="shared" si="1308"/>
        <v>44384.993715277778</v>
      </c>
    </row>
    <row r="83736" spans="1:7" x14ac:dyDescent="0.25">
      <c r="A83736" s="16">
        <v>254074</v>
      </c>
      <c r="B83736" s="17">
        <v>44384.869525462964</v>
      </c>
      <c r="C83736" s="16">
        <v>314557</v>
      </c>
      <c r="D83736" s="16">
        <v>154256</v>
      </c>
      <c r="E83736" s="18">
        <f>VLOOKUP(C83736, Подписчики!$A$1:$C$16000,3,0)</f>
        <v>44378.941668696585</v>
      </c>
      <c r="F83736">
        <v>1</v>
      </c>
      <c r="G83736" s="2">
        <f t="shared" si="1308"/>
        <v>44384.911192129628</v>
      </c>
    </row>
    <row r="83737" spans="1:7" x14ac:dyDescent="0.25">
      <c r="A83737" s="16">
        <v>254078</v>
      </c>
      <c r="B83737" s="17">
        <v>44384.869930555556</v>
      </c>
      <c r="C83737" s="16">
        <v>103585</v>
      </c>
      <c r="D83737" s="16">
        <v>433596</v>
      </c>
      <c r="E83737" s="18">
        <f>VLOOKUP(C83737, Подписчики!$A$1:$C$16000,3,0)</f>
        <v>44382.479577065533</v>
      </c>
      <c r="F83737">
        <v>2</v>
      </c>
      <c r="G83737" s="2">
        <f t="shared" si="1308"/>
        <v>44384.953263888892</v>
      </c>
    </row>
    <row r="83738" spans="1:7" x14ac:dyDescent="0.25">
      <c r="A83738" s="16">
        <v>254082</v>
      </c>
      <c r="B83738" s="17">
        <v>44384.870335648149</v>
      </c>
      <c r="C83738" s="16">
        <v>93877</v>
      </c>
      <c r="D83738" s="16">
        <v>476070</v>
      </c>
      <c r="E83738" s="18">
        <f>VLOOKUP(C83738, Подписчики!$A$1:$C$16000,3,0)</f>
        <v>44311.175081196583</v>
      </c>
      <c r="F83738">
        <v>3</v>
      </c>
      <c r="G83738" s="2">
        <f t="shared" si="1308"/>
        <v>44384.995335648149</v>
      </c>
    </row>
    <row r="83739" spans="1:7" x14ac:dyDescent="0.25">
      <c r="A83739" s="16">
        <v>254083</v>
      </c>
      <c r="B83739" s="17">
        <v>44384.872766203705</v>
      </c>
      <c r="C83739" s="16">
        <v>260956</v>
      </c>
      <c r="D83739" s="16">
        <v>40694</v>
      </c>
      <c r="E83739" s="18">
        <f>VLOOKUP(C83739, Подписчики!$A$1:$C$16000,3,0)</f>
        <v>44375.734030484331</v>
      </c>
      <c r="F83739">
        <v>1</v>
      </c>
      <c r="G83739" s="2">
        <f t="shared" si="1308"/>
        <v>44384.91443287037</v>
      </c>
    </row>
    <row r="83740" spans="1:7" x14ac:dyDescent="0.25">
      <c r="A83740" s="16">
        <v>254088</v>
      </c>
      <c r="B83740" s="17">
        <v>44384.873969907407</v>
      </c>
      <c r="C83740" s="16">
        <v>119379</v>
      </c>
      <c r="D83740" s="16">
        <v>118549</v>
      </c>
      <c r="E83740" s="18">
        <f>VLOOKUP(C83740, Подписчики!$A$1:$C$16000,3,0)</f>
        <v>44383.852992984328</v>
      </c>
      <c r="F83740">
        <v>0</v>
      </c>
      <c r="G83740" s="2">
        <f t="shared" si="1308"/>
        <v>44384.873969907407</v>
      </c>
    </row>
    <row r="83741" spans="1:7" x14ac:dyDescent="0.25">
      <c r="A83741" s="16">
        <v>254089</v>
      </c>
      <c r="B83741" s="17">
        <v>44384.874374999999</v>
      </c>
      <c r="C83741" s="16">
        <v>155101</v>
      </c>
      <c r="D83741" s="16">
        <v>182191</v>
      </c>
      <c r="E83741" s="18">
        <f>VLOOKUP(C83741, Подписчики!$A$1:$C$16000,3,0)</f>
        <v>44373.285939316236</v>
      </c>
      <c r="F83741">
        <v>1</v>
      </c>
      <c r="G83741" s="2">
        <f t="shared" si="1308"/>
        <v>44384.916041666664</v>
      </c>
    </row>
    <row r="83742" spans="1:7" x14ac:dyDescent="0.25">
      <c r="A83742" s="16">
        <v>254090</v>
      </c>
      <c r="B83742" s="17">
        <v>44384.874780092592</v>
      </c>
      <c r="C83742" s="16">
        <v>109090</v>
      </c>
      <c r="D83742" s="16">
        <v>83939</v>
      </c>
      <c r="E83742" s="18">
        <f>VLOOKUP(C83742, Подписчики!$A$1:$C$16000,3,0)</f>
        <v>44296.591792058403</v>
      </c>
      <c r="F83742">
        <v>2</v>
      </c>
      <c r="G83742" s="2">
        <f t="shared" si="1308"/>
        <v>44384.958113425928</v>
      </c>
    </row>
    <row r="83743" spans="1:7" x14ac:dyDescent="0.25">
      <c r="A83743" s="16">
        <v>254095</v>
      </c>
      <c r="B83743" s="17">
        <v>44384.875185185185</v>
      </c>
      <c r="C83743" s="16">
        <v>338264</v>
      </c>
      <c r="D83743" s="16">
        <v>376706</v>
      </c>
      <c r="E83743" s="18">
        <f>VLOOKUP(C83743, Подписчики!$A$1:$C$16000,3,0)</f>
        <v>44372.85414779203</v>
      </c>
      <c r="F83743">
        <v>3</v>
      </c>
      <c r="G83743" s="2">
        <f t="shared" si="1308"/>
        <v>44385.000185185185</v>
      </c>
    </row>
    <row r="83744" spans="1:7" x14ac:dyDescent="0.25">
      <c r="A83744" s="16">
        <v>254096</v>
      </c>
      <c r="B83744" s="17">
        <v>44384.875590277778</v>
      </c>
      <c r="C83744" s="16">
        <v>147956</v>
      </c>
      <c r="D83744" s="16">
        <v>141139</v>
      </c>
      <c r="E83744" s="18">
        <f>VLOOKUP(C83744, Подписчики!$A$1:$C$16000,3,0)</f>
        <v>44310.79912218661</v>
      </c>
      <c r="F83744">
        <v>0</v>
      </c>
      <c r="G83744" s="2">
        <f t="shared" si="1308"/>
        <v>44384.875590277778</v>
      </c>
    </row>
    <row r="83745" spans="1:7" x14ac:dyDescent="0.25">
      <c r="A83745" s="16">
        <v>254097</v>
      </c>
      <c r="B83745" s="17">
        <v>44384.87599537037</v>
      </c>
      <c r="C83745" s="16">
        <v>46478</v>
      </c>
      <c r="D83745" s="16">
        <v>114865</v>
      </c>
      <c r="E83745" s="18">
        <f>VLOOKUP(C83745, Подписчики!$A$1:$C$16000,3,0)</f>
        <v>44344.442133084049</v>
      </c>
      <c r="F83745">
        <v>-3</v>
      </c>
      <c r="G83745" s="2">
        <f t="shared" si="1308"/>
        <v>44384.75099537037</v>
      </c>
    </row>
    <row r="83746" spans="1:7" x14ac:dyDescent="0.25">
      <c r="A83746" s="16">
        <v>254098</v>
      </c>
      <c r="B83746" s="17">
        <v>44384.876400462963</v>
      </c>
      <c r="C83746" s="16">
        <v>39834</v>
      </c>
      <c r="D83746" s="16">
        <v>379466</v>
      </c>
      <c r="E83746" s="18">
        <f>VLOOKUP(C83746, Подписчики!$A$1:$C$16000,3,0)</f>
        <v>44373.271312001423</v>
      </c>
      <c r="F83746">
        <v>2</v>
      </c>
      <c r="G83746" s="2">
        <f t="shared" si="1308"/>
        <v>44384.959733796299</v>
      </c>
    </row>
    <row r="83747" spans="1:7" x14ac:dyDescent="0.25">
      <c r="A83747" s="16">
        <v>254099</v>
      </c>
      <c r="B83747" s="17">
        <v>44384.876400462963</v>
      </c>
      <c r="C83747" s="16">
        <v>132108</v>
      </c>
      <c r="D83747" s="16">
        <v>321129</v>
      </c>
      <c r="E83747" s="18">
        <f>VLOOKUP(C83747, Подписчики!$A$1:$C$16000,3,0)</f>
        <v>44315.598431873223</v>
      </c>
      <c r="F83747">
        <v>2</v>
      </c>
      <c r="G83747" s="2">
        <f t="shared" si="1308"/>
        <v>44384.959733796299</v>
      </c>
    </row>
    <row r="83748" spans="1:7" x14ac:dyDescent="0.25">
      <c r="A83748" s="16">
        <v>254104</v>
      </c>
      <c r="B83748" s="17">
        <v>44384.876805555556</v>
      </c>
      <c r="C83748" s="16">
        <v>113794</v>
      </c>
      <c r="D83748" s="16">
        <v>470762</v>
      </c>
      <c r="E83748" s="18">
        <f>VLOOKUP(C83748, Подписчики!$A$1:$C$16000,3,0)</f>
        <v>44344.038183511395</v>
      </c>
      <c r="F83748">
        <v>3</v>
      </c>
      <c r="G83748" s="2">
        <f t="shared" si="1308"/>
        <v>44385.001805555556</v>
      </c>
    </row>
    <row r="83749" spans="1:7" x14ac:dyDescent="0.25">
      <c r="A83749" s="16">
        <v>254109</v>
      </c>
      <c r="B83749" s="17">
        <v>44384.877615740741</v>
      </c>
      <c r="C83749" s="16">
        <v>334399</v>
      </c>
      <c r="D83749" s="16">
        <v>78362</v>
      </c>
      <c r="E83749" s="18">
        <f>VLOOKUP(C83749, Подписчики!$A$1:$C$16000,3,0)</f>
        <v>44311.825397578345</v>
      </c>
      <c r="F83749">
        <v>5</v>
      </c>
      <c r="G83749" s="2">
        <f t="shared" si="1308"/>
        <v>44385.085949074077</v>
      </c>
    </row>
    <row r="83750" spans="1:7" x14ac:dyDescent="0.25">
      <c r="A83750" s="16">
        <v>254111</v>
      </c>
      <c r="B83750" s="17">
        <v>44384.878333333334</v>
      </c>
      <c r="C83750" s="16">
        <v>302169</v>
      </c>
      <c r="D83750" s="16">
        <v>154256</v>
      </c>
      <c r="E83750" s="18">
        <f>VLOOKUP(C83750, Подписчики!$A$1:$C$16000,3,0)</f>
        <v>44341.106987393156</v>
      </c>
      <c r="F83750">
        <v>1</v>
      </c>
      <c r="G83750" s="2">
        <f t="shared" si="1308"/>
        <v>44384.92</v>
      </c>
    </row>
    <row r="83751" spans="1:7" x14ac:dyDescent="0.25">
      <c r="A83751" s="16">
        <v>254114</v>
      </c>
      <c r="B83751" s="17">
        <v>44384.878831018519</v>
      </c>
      <c r="C83751" s="16">
        <v>69595</v>
      </c>
      <c r="D83751" s="16">
        <v>349014</v>
      </c>
      <c r="E83751" s="18">
        <f>VLOOKUP(C83751, Подписчики!$A$1:$C$16000,3,0)</f>
        <v>44295.22073810541</v>
      </c>
      <c r="F83751">
        <v>0</v>
      </c>
      <c r="G83751" s="2">
        <f t="shared" si="1308"/>
        <v>44384.878831018519</v>
      </c>
    </row>
    <row r="83752" spans="1:7" x14ac:dyDescent="0.25">
      <c r="A83752" s="16">
        <v>254116</v>
      </c>
      <c r="B83752" s="17">
        <v>44384.878831018519</v>
      </c>
      <c r="C83752" s="16">
        <v>49955</v>
      </c>
      <c r="D83752" s="16">
        <v>230507</v>
      </c>
      <c r="E83752" s="18">
        <f>VLOOKUP(C83752, Подписчики!$A$1:$C$16000,3,0)</f>
        <v>44375.822259188033</v>
      </c>
      <c r="F83752">
        <v>4</v>
      </c>
      <c r="G83752" s="2">
        <f t="shared" si="1308"/>
        <v>44385.045497685183</v>
      </c>
    </row>
    <row r="83753" spans="1:7" x14ac:dyDescent="0.25">
      <c r="A83753" s="16">
        <v>254118</v>
      </c>
      <c r="B83753" s="17">
        <v>44384.879004629627</v>
      </c>
      <c r="C83753" s="16">
        <v>334027</v>
      </c>
      <c r="D83753" s="16">
        <v>271157</v>
      </c>
      <c r="E83753" s="18">
        <f>VLOOKUP(C83753, Подписчики!$A$1:$C$16000,3,0)</f>
        <v>44374.50690737179</v>
      </c>
      <c r="F83753">
        <v>-6</v>
      </c>
      <c r="G83753" s="2">
        <f t="shared" si="1308"/>
        <v>44384.629004629627</v>
      </c>
    </row>
    <row r="83754" spans="1:7" x14ac:dyDescent="0.25">
      <c r="A83754" s="16">
        <v>254122</v>
      </c>
      <c r="B83754" s="17">
        <v>44384.879236111112</v>
      </c>
      <c r="C83754" s="16">
        <v>157556</v>
      </c>
      <c r="D83754" s="16">
        <v>230507</v>
      </c>
      <c r="E83754" s="18">
        <f>VLOOKUP(C83754, Подписчики!$A$1:$C$16000,3,0)</f>
        <v>44342.478602207972</v>
      </c>
      <c r="F83754">
        <v>1</v>
      </c>
      <c r="G83754" s="2">
        <f t="shared" si="1308"/>
        <v>44384.920902777776</v>
      </c>
    </row>
    <row r="83755" spans="1:7" x14ac:dyDescent="0.25">
      <c r="A83755" s="16">
        <v>254124</v>
      </c>
      <c r="B83755" s="17">
        <v>44384.879236111112</v>
      </c>
      <c r="C83755" s="16">
        <v>179426</v>
      </c>
      <c r="D83755" s="16">
        <v>104958</v>
      </c>
      <c r="E83755" s="18">
        <f>VLOOKUP(C83755, Подписчики!$A$1:$C$16000,3,0)</f>
        <v>44376.999330733626</v>
      </c>
      <c r="F83755">
        <v>1</v>
      </c>
      <c r="G83755" s="2">
        <f t="shared" si="1308"/>
        <v>44384.920902777776</v>
      </c>
    </row>
    <row r="83756" spans="1:7" x14ac:dyDescent="0.25">
      <c r="A83756" s="16">
        <v>254129</v>
      </c>
      <c r="B83756" s="17">
        <v>44384.879236111112</v>
      </c>
      <c r="C83756" s="16">
        <v>303740</v>
      </c>
      <c r="D83756" s="16">
        <v>182191</v>
      </c>
      <c r="E83756" s="18">
        <f>VLOOKUP(C83756, Подписчики!$A$1:$C$16000,3,0)</f>
        <v>44343.806705947289</v>
      </c>
      <c r="F83756">
        <v>1</v>
      </c>
      <c r="G83756" s="2">
        <f t="shared" si="1308"/>
        <v>44384.920902777776</v>
      </c>
    </row>
    <row r="83757" spans="1:7" x14ac:dyDescent="0.25">
      <c r="A83757" s="16">
        <v>254134</v>
      </c>
      <c r="B83757" s="17">
        <v>44384.879641203705</v>
      </c>
      <c r="C83757" s="16">
        <v>311899</v>
      </c>
      <c r="D83757" s="16">
        <v>111368</v>
      </c>
      <c r="E83757" s="18">
        <f>VLOOKUP(C83757, Подписчики!$A$1:$C$16000,3,0)</f>
        <v>44295.856353881769</v>
      </c>
      <c r="F83757">
        <v>-2</v>
      </c>
      <c r="G83757" s="2">
        <f t="shared" si="1308"/>
        <v>44384.796307870369</v>
      </c>
    </row>
    <row r="83758" spans="1:7" x14ac:dyDescent="0.25">
      <c r="A83758" s="16">
        <v>254138</v>
      </c>
      <c r="B83758" s="17">
        <v>44384.88045138889</v>
      </c>
      <c r="C83758" s="16">
        <v>174637</v>
      </c>
      <c r="D83758" s="16">
        <v>209917</v>
      </c>
      <c r="E83758" s="18">
        <f>VLOOKUP(C83758, Подписчики!$A$1:$C$16000,3,0)</f>
        <v>44313.684783012824</v>
      </c>
      <c r="F83758">
        <v>0</v>
      </c>
      <c r="G83758" s="2">
        <f t="shared" si="1308"/>
        <v>44384.88045138889</v>
      </c>
    </row>
    <row r="83759" spans="1:7" x14ac:dyDescent="0.25">
      <c r="A83759" s="16">
        <v>254140</v>
      </c>
      <c r="B83759" s="17">
        <v>44384.880856481483</v>
      </c>
      <c r="C83759" s="16">
        <v>72793</v>
      </c>
      <c r="D83759" s="16">
        <v>118549</v>
      </c>
      <c r="E83759" s="18">
        <f>VLOOKUP(C83759, Подписчики!$A$1:$C$16000,3,0)</f>
        <v>44374.318436467234</v>
      </c>
      <c r="F83759">
        <v>1</v>
      </c>
      <c r="G83759" s="2">
        <f t="shared" si="1308"/>
        <v>44384.922523148147</v>
      </c>
    </row>
    <row r="83760" spans="1:7" x14ac:dyDescent="0.25">
      <c r="A83760" s="16">
        <v>254141</v>
      </c>
      <c r="B83760" s="17">
        <v>44384.880856481483</v>
      </c>
      <c r="C83760" s="16">
        <v>338922</v>
      </c>
      <c r="D83760" s="16">
        <v>238334</v>
      </c>
      <c r="E83760" s="18">
        <f>VLOOKUP(C83760, Подписчики!$A$1:$C$16000,3,0)</f>
        <v>44315.987743233622</v>
      </c>
      <c r="F83760">
        <v>1</v>
      </c>
      <c r="G83760" s="2">
        <f t="shared" si="1308"/>
        <v>44384.922523148147</v>
      </c>
    </row>
    <row r="83761" spans="1:7" x14ac:dyDescent="0.25">
      <c r="A83761" s="16">
        <v>254142</v>
      </c>
      <c r="B83761" s="17">
        <v>44384.882060185184</v>
      </c>
      <c r="C83761" s="16">
        <v>52025</v>
      </c>
      <c r="D83761" s="16">
        <v>331056</v>
      </c>
      <c r="E83761" s="18">
        <f>VLOOKUP(C83761, Подписчики!$A$1:$C$16000,3,0)</f>
        <v>44295.626345548437</v>
      </c>
      <c r="F83761">
        <v>0</v>
      </c>
      <c r="G83761" s="2">
        <f t="shared" si="1308"/>
        <v>44384.882060185184</v>
      </c>
    </row>
    <row r="83762" spans="1:7" x14ac:dyDescent="0.25">
      <c r="A83762" s="16">
        <v>254143</v>
      </c>
      <c r="B83762" s="17">
        <v>44384.882465277777</v>
      </c>
      <c r="C83762" s="16">
        <v>297835</v>
      </c>
      <c r="D83762" s="16">
        <v>266896</v>
      </c>
      <c r="E83762" s="18">
        <f>VLOOKUP(C83762, Подписчики!$A$1:$C$16000,3,0)</f>
        <v>44313.476132086893</v>
      </c>
      <c r="F83762">
        <v>1</v>
      </c>
      <c r="G83762" s="2">
        <f t="shared" si="1308"/>
        <v>44384.924131944441</v>
      </c>
    </row>
    <row r="83763" spans="1:7" x14ac:dyDescent="0.25">
      <c r="A83763" s="16">
        <v>254144</v>
      </c>
      <c r="B83763" s="17">
        <v>44384.882870370369</v>
      </c>
      <c r="C83763" s="16">
        <v>10979</v>
      </c>
      <c r="D83763" s="16">
        <v>258251</v>
      </c>
      <c r="E83763" s="18">
        <f>VLOOKUP(C83763, Подписчики!$A$1:$C$16000,3,0)</f>
        <v>44341.544677706552</v>
      </c>
      <c r="F83763">
        <v>2</v>
      </c>
      <c r="G83763" s="2">
        <f t="shared" si="1308"/>
        <v>44384.966203703705</v>
      </c>
    </row>
    <row r="83764" spans="1:7" x14ac:dyDescent="0.25">
      <c r="A83764" s="16">
        <v>254145</v>
      </c>
      <c r="B83764" s="17">
        <v>44384.884085648147</v>
      </c>
      <c r="C83764" s="16">
        <v>48392</v>
      </c>
      <c r="D83764" s="16">
        <v>230507</v>
      </c>
      <c r="E83764" s="18">
        <f>VLOOKUP(C83764, Подписчики!$A$1:$C$16000,3,0)</f>
        <v>44344.800705662397</v>
      </c>
      <c r="F83764">
        <v>1</v>
      </c>
      <c r="G83764" s="2">
        <f t="shared" si="1308"/>
        <v>44384.925752314812</v>
      </c>
    </row>
    <row r="83765" spans="1:7" x14ac:dyDescent="0.25">
      <c r="A83765" s="16">
        <v>254147</v>
      </c>
      <c r="B83765" s="17">
        <v>44384.88449074074</v>
      </c>
      <c r="C83765" s="16">
        <v>317912</v>
      </c>
      <c r="D83765" s="16">
        <v>102086</v>
      </c>
      <c r="E83765" s="18">
        <f>VLOOKUP(C83765, Подписчики!$A$1:$C$16000,3,0)</f>
        <v>44375.769765883197</v>
      </c>
      <c r="F83765">
        <v>-2</v>
      </c>
      <c r="G83765" s="2">
        <f t="shared" si="1308"/>
        <v>44384.801157407404</v>
      </c>
    </row>
    <row r="83766" spans="1:7" x14ac:dyDescent="0.25">
      <c r="A83766" s="16">
        <v>254151</v>
      </c>
      <c r="B83766" s="17">
        <v>44384.885706018518</v>
      </c>
      <c r="C83766" s="16">
        <v>21338</v>
      </c>
      <c r="D83766" s="16">
        <v>158978</v>
      </c>
      <c r="E83766" s="18">
        <f>VLOOKUP(C83766, Подписчики!$A$1:$C$16000,3,0)</f>
        <v>44383.719559864672</v>
      </c>
      <c r="F83766">
        <v>1</v>
      </c>
      <c r="G83766" s="2">
        <f t="shared" si="1308"/>
        <v>44384.927372685182</v>
      </c>
    </row>
    <row r="83767" spans="1:7" x14ac:dyDescent="0.25">
      <c r="A83767" s="16">
        <v>254156</v>
      </c>
      <c r="B83767" s="17">
        <v>44384.885706018518</v>
      </c>
      <c r="C83767" s="16">
        <v>297818</v>
      </c>
      <c r="D83767" s="16">
        <v>5151</v>
      </c>
      <c r="E83767" s="18">
        <f>VLOOKUP(C83767, Подписчики!$A$1:$C$16000,3,0)</f>
        <v>44311.15571061254</v>
      </c>
      <c r="F83767">
        <v>1</v>
      </c>
      <c r="G83767" s="2">
        <f t="shared" si="1308"/>
        <v>44384.927372685182</v>
      </c>
    </row>
    <row r="83768" spans="1:7" x14ac:dyDescent="0.25">
      <c r="A83768" s="16">
        <v>254159</v>
      </c>
      <c r="B83768" s="17">
        <v>44384.887731481482</v>
      </c>
      <c r="C83768" s="16">
        <v>284025</v>
      </c>
      <c r="D83768" s="16">
        <v>53640</v>
      </c>
      <c r="E83768" s="18">
        <f>VLOOKUP(C83768, Подписчики!$A$1:$C$16000,3,0)</f>
        <v>44366.763137428774</v>
      </c>
      <c r="F83768">
        <v>2</v>
      </c>
      <c r="G83768" s="2">
        <f t="shared" si="1308"/>
        <v>44384.971064814818</v>
      </c>
    </row>
    <row r="83769" spans="1:7" x14ac:dyDescent="0.25">
      <c r="A83769" s="16">
        <v>254161</v>
      </c>
      <c r="B83769" s="17">
        <v>44384.88894675926</v>
      </c>
      <c r="C83769" s="16">
        <v>345601</v>
      </c>
      <c r="D83769" s="16">
        <v>21550</v>
      </c>
      <c r="E83769" s="18">
        <f>VLOOKUP(C83769, Подписчики!$A$1:$C$16000,3,0)</f>
        <v>44317.77994946581</v>
      </c>
      <c r="F83769">
        <v>1</v>
      </c>
      <c r="G83769" s="2">
        <f t="shared" si="1308"/>
        <v>44384.930613425924</v>
      </c>
    </row>
    <row r="83770" spans="1:7" x14ac:dyDescent="0.25">
      <c r="A83770" s="16">
        <v>254165</v>
      </c>
      <c r="B83770" s="17">
        <v>44384.889351851853</v>
      </c>
      <c r="C83770" s="16">
        <v>297023</v>
      </c>
      <c r="D83770" s="16">
        <v>297506</v>
      </c>
      <c r="E83770" s="18">
        <f>VLOOKUP(C83770, Подписчики!$A$1:$C$16000,3,0)</f>
        <v>44374.381611467237</v>
      </c>
      <c r="F83770">
        <v>2</v>
      </c>
      <c r="G83770" s="2">
        <f t="shared" si="1308"/>
        <v>44384.972685185188</v>
      </c>
    </row>
    <row r="83771" spans="1:7" x14ac:dyDescent="0.25">
      <c r="A83771" s="16">
        <v>254170</v>
      </c>
      <c r="B83771" s="17">
        <v>44384.891365740739</v>
      </c>
      <c r="C83771" s="16">
        <v>143507</v>
      </c>
      <c r="D83771" s="16">
        <v>42035</v>
      </c>
      <c r="E83771" s="18">
        <f>VLOOKUP(C83771, Подписчики!$A$1:$C$16000,3,0)</f>
        <v>44339.820295548438</v>
      </c>
      <c r="F83771">
        <v>3</v>
      </c>
      <c r="G83771" s="2">
        <f t="shared" si="1308"/>
        <v>44385.016365740739</v>
      </c>
    </row>
    <row r="83772" spans="1:7" x14ac:dyDescent="0.25">
      <c r="A83772" s="16">
        <v>254173</v>
      </c>
      <c r="B83772" s="17">
        <v>44384.891365740739</v>
      </c>
      <c r="C83772" s="16">
        <v>274485</v>
      </c>
      <c r="D83772" s="16">
        <v>411922</v>
      </c>
      <c r="E83772" s="18">
        <f>VLOOKUP(C83772, Подписчики!$A$1:$C$16000,3,0)</f>
        <v>44371.501925391734</v>
      </c>
      <c r="F83772">
        <v>3</v>
      </c>
      <c r="G83772" s="2">
        <f t="shared" si="1308"/>
        <v>44385.016365740739</v>
      </c>
    </row>
    <row r="83773" spans="1:7" x14ac:dyDescent="0.25">
      <c r="A83773" s="16">
        <v>254177</v>
      </c>
      <c r="B83773" s="17">
        <v>44384.891770833332</v>
      </c>
      <c r="C83773" s="16">
        <v>259078</v>
      </c>
      <c r="D83773" s="16">
        <v>214224</v>
      </c>
      <c r="E83773" s="18">
        <f>VLOOKUP(C83773, Подписчики!$A$1:$C$16000,3,0)</f>
        <v>44374.984636075496</v>
      </c>
      <c r="F83773">
        <v>0</v>
      </c>
      <c r="G83773" s="2">
        <f t="shared" si="1308"/>
        <v>44384.891770833332</v>
      </c>
    </row>
    <row r="83774" spans="1:7" x14ac:dyDescent="0.25">
      <c r="A83774" s="16">
        <v>254181</v>
      </c>
      <c r="B83774" s="17">
        <v>44384.891770833332</v>
      </c>
      <c r="C83774" s="16">
        <v>302044</v>
      </c>
      <c r="D83774" s="16">
        <v>230507</v>
      </c>
      <c r="E83774" s="18">
        <f>VLOOKUP(C83774, Подписчики!$A$1:$C$16000,3,0)</f>
        <v>44373.335531445868</v>
      </c>
      <c r="F83774">
        <v>0</v>
      </c>
      <c r="G83774" s="2">
        <f t="shared" si="1308"/>
        <v>44384.891770833332</v>
      </c>
    </row>
    <row r="83775" spans="1:7" x14ac:dyDescent="0.25">
      <c r="A83775" s="16">
        <v>254184</v>
      </c>
      <c r="B83775" s="17">
        <v>44384.892581018517</v>
      </c>
      <c r="C83775" s="16">
        <v>178429</v>
      </c>
      <c r="D83775" s="16">
        <v>86587</v>
      </c>
      <c r="E83775" s="18">
        <f>VLOOKUP(C83775, Подписчики!$A$1:$C$16000,3,0)</f>
        <v>44379.879512891741</v>
      </c>
      <c r="F83775">
        <v>2</v>
      </c>
      <c r="G83775" s="2">
        <f t="shared" si="1308"/>
        <v>44384.975914351853</v>
      </c>
    </row>
    <row r="83776" spans="1:7" x14ac:dyDescent="0.25">
      <c r="A83776" s="16">
        <v>254187</v>
      </c>
      <c r="B83776" s="17">
        <v>44384.895011574074</v>
      </c>
      <c r="C83776" s="16">
        <v>237082</v>
      </c>
      <c r="D83776" s="16">
        <v>397390</v>
      </c>
      <c r="E83776" s="18">
        <f>VLOOKUP(C83776, Подписчики!$A$1:$C$16000,3,0)</f>
        <v>44372.060963853277</v>
      </c>
      <c r="F83776">
        <v>0</v>
      </c>
      <c r="G83776" s="2">
        <f t="shared" si="1308"/>
        <v>44384.895011574074</v>
      </c>
    </row>
    <row r="83777" spans="1:7" x14ac:dyDescent="0.25">
      <c r="A83777" s="16">
        <v>254190</v>
      </c>
      <c r="B83777" s="17">
        <v>44384.895011574074</v>
      </c>
      <c r="C83777" s="16">
        <v>309298</v>
      </c>
      <c r="D83777" s="16">
        <v>336965</v>
      </c>
      <c r="E83777" s="18">
        <f>VLOOKUP(C83777, Подписчики!$A$1:$C$16000,3,0)</f>
        <v>44377.310191631055</v>
      </c>
      <c r="F83777">
        <v>0</v>
      </c>
      <c r="G83777" s="2">
        <f t="shared" si="1308"/>
        <v>44384.895011574074</v>
      </c>
    </row>
    <row r="83778" spans="1:7" x14ac:dyDescent="0.25">
      <c r="A83778" s="16">
        <v>254193</v>
      </c>
      <c r="B83778" s="17">
        <v>44384.896226851852</v>
      </c>
      <c r="C83778" s="16">
        <v>58960</v>
      </c>
      <c r="D83778" s="16">
        <v>70379</v>
      </c>
      <c r="E83778" s="18">
        <f>VLOOKUP(C83778, Подписчики!$A$1:$C$16000,3,0)</f>
        <v>44384.378388390316</v>
      </c>
      <c r="F83778">
        <v>3</v>
      </c>
      <c r="G83778" s="2">
        <f t="shared" ref="G83778:G83841" si="1309">B83778+F83778/24</f>
        <v>44385.021226851852</v>
      </c>
    </row>
    <row r="83779" spans="1:7" x14ac:dyDescent="0.25">
      <c r="A83779" s="16">
        <v>254198</v>
      </c>
      <c r="B83779" s="17">
        <v>44384.896226851852</v>
      </c>
      <c r="C83779" s="16">
        <v>79252</v>
      </c>
      <c r="D83779" s="16">
        <v>347393</v>
      </c>
      <c r="E83779" s="18">
        <f>VLOOKUP(C83779, Подписчики!$A$1:$C$16000,3,0)</f>
        <v>44331.0155622151</v>
      </c>
      <c r="F83779">
        <v>3</v>
      </c>
      <c r="G83779" s="2">
        <f t="shared" si="1309"/>
        <v>44385.021226851852</v>
      </c>
    </row>
    <row r="83780" spans="1:7" x14ac:dyDescent="0.25">
      <c r="A83780" s="16">
        <v>254203</v>
      </c>
      <c r="B83780" s="17">
        <v>44384.896631944444</v>
      </c>
      <c r="C83780" s="16">
        <v>330745</v>
      </c>
      <c r="D83780" s="16">
        <v>227775</v>
      </c>
      <c r="E83780" s="18">
        <f>VLOOKUP(C83780, Подписчики!$A$1:$C$16000,3,0)</f>
        <v>44340.891214209398</v>
      </c>
      <c r="F83780">
        <v>0</v>
      </c>
      <c r="G83780" s="2">
        <f t="shared" si="1309"/>
        <v>44384.896631944444</v>
      </c>
    </row>
    <row r="83781" spans="1:7" x14ac:dyDescent="0.25">
      <c r="A83781" s="16">
        <v>254208</v>
      </c>
      <c r="B83781" s="17">
        <v>44384.898240740738</v>
      </c>
      <c r="C83781" s="16">
        <v>49310</v>
      </c>
      <c r="D83781" s="16">
        <v>250679</v>
      </c>
      <c r="E83781" s="18">
        <f>VLOOKUP(C83781, Подписчики!$A$1:$C$16000,3,0)</f>
        <v>44352.198515669515</v>
      </c>
      <c r="F83781">
        <v>-4</v>
      </c>
      <c r="G83781" s="2">
        <f t="shared" si="1309"/>
        <v>44384.731574074074</v>
      </c>
    </row>
    <row r="83782" spans="1:7" x14ac:dyDescent="0.25">
      <c r="A83782" s="16">
        <v>254210</v>
      </c>
      <c r="B83782" s="17">
        <v>44384.898240740738</v>
      </c>
      <c r="C83782" s="16">
        <v>271677</v>
      </c>
      <c r="D83782" s="16">
        <v>347393</v>
      </c>
      <c r="E83782" s="18">
        <f>VLOOKUP(C83782, Подписчики!$A$1:$C$16000,3,0)</f>
        <v>44373.000686894586</v>
      </c>
      <c r="F83782">
        <v>0</v>
      </c>
      <c r="G83782" s="2">
        <f t="shared" si="1309"/>
        <v>44384.898240740738</v>
      </c>
    </row>
    <row r="83783" spans="1:7" x14ac:dyDescent="0.25">
      <c r="A83783" s="16">
        <v>254212</v>
      </c>
      <c r="B83783" s="17">
        <v>44384.898645833331</v>
      </c>
      <c r="C83783" s="16">
        <v>273594</v>
      </c>
      <c r="D83783" s="16">
        <v>70286</v>
      </c>
      <c r="E83783" s="18">
        <f>VLOOKUP(C83783, Подписчики!$A$1:$C$16000,3,0)</f>
        <v>44308.24374341168</v>
      </c>
      <c r="F83783">
        <v>1</v>
      </c>
      <c r="G83783" s="2">
        <f t="shared" si="1309"/>
        <v>44384.940312499995</v>
      </c>
    </row>
    <row r="83784" spans="1:7" x14ac:dyDescent="0.25">
      <c r="A83784" s="16">
        <v>254217</v>
      </c>
      <c r="B83784" s="17">
        <v>44384.900266203702</v>
      </c>
      <c r="C83784" s="16">
        <v>142021</v>
      </c>
      <c r="D83784" s="16">
        <v>250679</v>
      </c>
      <c r="E83784" s="18">
        <f>VLOOKUP(C83784, Подписчики!$A$1:$C$16000,3,0)</f>
        <v>44373.051006837602</v>
      </c>
      <c r="F83784">
        <v>1</v>
      </c>
      <c r="G83784" s="2">
        <f t="shared" si="1309"/>
        <v>44384.941932870366</v>
      </c>
    </row>
    <row r="83785" spans="1:7" x14ac:dyDescent="0.25">
      <c r="A83785" s="16">
        <v>254220</v>
      </c>
      <c r="B83785" s="17">
        <v>44384.901886574073</v>
      </c>
      <c r="C83785" s="16">
        <v>222295</v>
      </c>
      <c r="D83785" s="16">
        <v>112334</v>
      </c>
      <c r="E83785" s="18">
        <f>VLOOKUP(C83785, Подписчики!$A$1:$C$16000,3,0)</f>
        <v>44332.970382977204</v>
      </c>
      <c r="F83785">
        <v>1</v>
      </c>
      <c r="G83785" s="2">
        <f t="shared" si="1309"/>
        <v>44384.943553240737</v>
      </c>
    </row>
    <row r="83786" spans="1:7" x14ac:dyDescent="0.25">
      <c r="A83786" s="16">
        <v>254221</v>
      </c>
      <c r="B83786" s="17">
        <v>44384.902291666665</v>
      </c>
      <c r="C83786" s="16">
        <v>130798</v>
      </c>
      <c r="D83786" s="16">
        <v>341081</v>
      </c>
      <c r="E83786" s="18">
        <f>VLOOKUP(C83786, Подписчики!$A$1:$C$16000,3,0)</f>
        <v>44333.028889743589</v>
      </c>
      <c r="F83786">
        <v>2</v>
      </c>
      <c r="G83786" s="2">
        <f t="shared" si="1309"/>
        <v>44384.985625000001</v>
      </c>
    </row>
    <row r="83787" spans="1:7" x14ac:dyDescent="0.25">
      <c r="A83787" s="16">
        <v>254225</v>
      </c>
      <c r="B83787" s="17">
        <v>44384.903912037036</v>
      </c>
      <c r="C83787" s="16">
        <v>193433</v>
      </c>
      <c r="D83787" s="16">
        <v>3215</v>
      </c>
      <c r="E83787" s="18">
        <f>VLOOKUP(C83787, Подписчики!$A$1:$C$16000,3,0)</f>
        <v>44320.350768945871</v>
      </c>
      <c r="F83787">
        <v>2</v>
      </c>
      <c r="G83787" s="2">
        <f t="shared" si="1309"/>
        <v>44384.987245370372</v>
      </c>
    </row>
    <row r="83788" spans="1:7" x14ac:dyDescent="0.25">
      <c r="A83788" s="16">
        <v>254229</v>
      </c>
      <c r="B83788" s="17">
        <v>44384.904722222222</v>
      </c>
      <c r="C83788" s="16">
        <v>310110</v>
      </c>
      <c r="D83788" s="16">
        <v>80850</v>
      </c>
      <c r="E83788" s="18">
        <f>VLOOKUP(C83788, Подписчики!$A$1:$C$16000,3,0)</f>
        <v>44377.461689245014</v>
      </c>
      <c r="F83788">
        <v>0</v>
      </c>
      <c r="G83788" s="2">
        <f t="shared" si="1309"/>
        <v>44384.904722222222</v>
      </c>
    </row>
    <row r="83789" spans="1:7" x14ac:dyDescent="0.25">
      <c r="A83789" s="16">
        <v>254230</v>
      </c>
      <c r="B83789" s="17">
        <v>44384.905335648145</v>
      </c>
      <c r="C83789" s="16">
        <v>300717</v>
      </c>
      <c r="D83789" s="16">
        <v>404122</v>
      </c>
      <c r="E83789" s="18">
        <f>VLOOKUP(C83789, Подписчики!$A$1:$C$16000,3,0)</f>
        <v>44307.883307585471</v>
      </c>
      <c r="F83789">
        <v>1</v>
      </c>
      <c r="G83789" s="2">
        <f t="shared" si="1309"/>
        <v>44384.94700231481</v>
      </c>
    </row>
    <row r="83790" spans="1:7" x14ac:dyDescent="0.25">
      <c r="A83790" s="16">
        <v>254233</v>
      </c>
      <c r="B83790" s="17">
        <v>44384.906736111108</v>
      </c>
      <c r="C83790" s="16">
        <v>18988</v>
      </c>
      <c r="D83790" s="16">
        <v>83615</v>
      </c>
      <c r="E83790" s="18">
        <f>VLOOKUP(C83790, Подписчики!$A$1:$C$16000,3,0)</f>
        <v>44309.779246937331</v>
      </c>
      <c r="F83790">
        <v>1</v>
      </c>
      <c r="G83790" s="2">
        <f t="shared" si="1309"/>
        <v>44384.948402777773</v>
      </c>
    </row>
    <row r="83791" spans="1:7" x14ac:dyDescent="0.25">
      <c r="A83791" s="16">
        <v>254234</v>
      </c>
      <c r="B83791" s="17">
        <v>44384.906736111108</v>
      </c>
      <c r="C83791" s="16">
        <v>21186</v>
      </c>
      <c r="D83791" s="16">
        <v>9427</v>
      </c>
      <c r="E83791" s="18">
        <f>VLOOKUP(C83791, Подписчики!$A$1:$C$16000,3,0)</f>
        <v>44311.596282549865</v>
      </c>
      <c r="F83791">
        <v>1</v>
      </c>
      <c r="G83791" s="2">
        <f t="shared" si="1309"/>
        <v>44384.948402777773</v>
      </c>
    </row>
    <row r="83792" spans="1:7" x14ac:dyDescent="0.25">
      <c r="A83792" s="16">
        <v>254238</v>
      </c>
      <c r="B83792" s="17">
        <v>44384.906736111108</v>
      </c>
      <c r="C83792" s="16">
        <v>304333</v>
      </c>
      <c r="D83792" s="16">
        <v>241927</v>
      </c>
      <c r="E83792" s="18">
        <f>VLOOKUP(C83792, Подписчики!$A$1:$C$16000,3,0)</f>
        <v>44330.20452934473</v>
      </c>
      <c r="F83792">
        <v>1</v>
      </c>
      <c r="G83792" s="2">
        <f t="shared" si="1309"/>
        <v>44384.948402777773</v>
      </c>
    </row>
    <row r="83793" spans="1:7" x14ac:dyDescent="0.25">
      <c r="A83793" s="16">
        <v>254239</v>
      </c>
      <c r="B83793" s="17">
        <v>44384.907546296294</v>
      </c>
      <c r="C83793" s="16">
        <v>171042</v>
      </c>
      <c r="D83793" s="16">
        <v>206501</v>
      </c>
      <c r="E83793" s="18">
        <f>VLOOKUP(C83793, Подписчики!$A$1:$C$16000,3,0)</f>
        <v>44371.843677884615</v>
      </c>
      <c r="F83793">
        <v>3</v>
      </c>
      <c r="G83793" s="2">
        <f t="shared" si="1309"/>
        <v>44385.032546296294</v>
      </c>
    </row>
    <row r="83794" spans="1:7" x14ac:dyDescent="0.25">
      <c r="A83794" s="16">
        <v>254242</v>
      </c>
      <c r="B83794" s="17">
        <v>44384.907951388886</v>
      </c>
      <c r="C83794" s="16">
        <v>37705</v>
      </c>
      <c r="D83794" s="16">
        <v>5151</v>
      </c>
      <c r="E83794" s="18">
        <f>VLOOKUP(C83794, Подписчики!$A$1:$C$16000,3,0)</f>
        <v>44373.505847400287</v>
      </c>
      <c r="F83794">
        <v>0</v>
      </c>
      <c r="G83794" s="2">
        <f t="shared" si="1309"/>
        <v>44384.907951388886</v>
      </c>
    </row>
    <row r="83795" spans="1:7" x14ac:dyDescent="0.25">
      <c r="A83795" s="16">
        <v>254245</v>
      </c>
      <c r="B83795" s="17">
        <v>44384.908356481479</v>
      </c>
      <c r="C83795" s="16">
        <v>228319</v>
      </c>
      <c r="D83795" s="16">
        <v>192331</v>
      </c>
      <c r="E83795" s="18">
        <f>VLOOKUP(C83795, Подписчики!$A$1:$C$16000,3,0)</f>
        <v>44375.372576994305</v>
      </c>
      <c r="F83795">
        <v>1</v>
      </c>
      <c r="G83795" s="2">
        <f t="shared" si="1309"/>
        <v>44384.950023148143</v>
      </c>
    </row>
    <row r="83796" spans="1:7" x14ac:dyDescent="0.25">
      <c r="A83796" s="16">
        <v>254246</v>
      </c>
      <c r="B83796" s="17">
        <v>44384.909571759257</v>
      </c>
      <c r="C83796" s="16">
        <v>263799</v>
      </c>
      <c r="D83796" s="16">
        <v>158978</v>
      </c>
      <c r="E83796" s="18">
        <f>VLOOKUP(C83796, Подписчики!$A$1:$C$16000,3,0)</f>
        <v>44374.077342770659</v>
      </c>
      <c r="F83796">
        <v>0</v>
      </c>
      <c r="G83796" s="2">
        <f t="shared" si="1309"/>
        <v>44384.909571759257</v>
      </c>
    </row>
    <row r="83797" spans="1:7" x14ac:dyDescent="0.25">
      <c r="A83797" s="16">
        <v>254249</v>
      </c>
      <c r="B83797" s="17">
        <v>44384.90997685185</v>
      </c>
      <c r="C83797" s="16">
        <v>51192</v>
      </c>
      <c r="D83797" s="16">
        <v>230507</v>
      </c>
      <c r="E83797" s="18">
        <f>VLOOKUP(C83797, Подписчики!$A$1:$C$16000,3,0)</f>
        <v>44340.443181410257</v>
      </c>
      <c r="F83797">
        <v>1</v>
      </c>
      <c r="G83797" s="2">
        <f t="shared" si="1309"/>
        <v>44384.951643518514</v>
      </c>
    </row>
    <row r="83798" spans="1:7" x14ac:dyDescent="0.25">
      <c r="A83798" s="16">
        <v>254252</v>
      </c>
      <c r="B83798" s="17">
        <v>44384.911597222221</v>
      </c>
      <c r="C83798" s="16">
        <v>97919</v>
      </c>
      <c r="D83798" s="16">
        <v>118549</v>
      </c>
      <c r="E83798" s="18">
        <f>VLOOKUP(C83798, Подписчики!$A$1:$C$16000,3,0)</f>
        <v>44315.7585741453</v>
      </c>
      <c r="F83798">
        <v>-7</v>
      </c>
      <c r="G83798" s="2">
        <f t="shared" si="1309"/>
        <v>44384.619930555556</v>
      </c>
    </row>
    <row r="83799" spans="1:7" x14ac:dyDescent="0.25">
      <c r="A83799" s="16">
        <v>254254</v>
      </c>
      <c r="B83799" s="17">
        <v>44384.911597222221</v>
      </c>
      <c r="C83799" s="16">
        <v>122454</v>
      </c>
      <c r="D83799" s="16">
        <v>213394</v>
      </c>
      <c r="E83799" s="18">
        <f>VLOOKUP(C83799, Подписчики!$A$1:$C$16000,3,0)</f>
        <v>44302.249095014253</v>
      </c>
      <c r="F83799">
        <v>1</v>
      </c>
      <c r="G83799" s="2">
        <f t="shared" si="1309"/>
        <v>44384.953263888885</v>
      </c>
    </row>
    <row r="83800" spans="1:7" x14ac:dyDescent="0.25">
      <c r="A83800" s="16">
        <v>254257</v>
      </c>
      <c r="B83800" s="17">
        <v>44384.912812499999</v>
      </c>
      <c r="C83800" s="16">
        <v>59029</v>
      </c>
      <c r="D83800" s="16">
        <v>211614</v>
      </c>
      <c r="E83800" s="18">
        <f>VLOOKUP(C83800, Подписчики!$A$1:$C$16000,3,0)</f>
        <v>44340.80995039174</v>
      </c>
      <c r="F83800">
        <v>0</v>
      </c>
      <c r="G83800" s="2">
        <f t="shared" si="1309"/>
        <v>44384.912812499999</v>
      </c>
    </row>
    <row r="83801" spans="1:7" x14ac:dyDescent="0.25">
      <c r="A83801" s="16">
        <v>254260</v>
      </c>
      <c r="B83801" s="17">
        <v>44384.912812499999</v>
      </c>
      <c r="C83801" s="16">
        <v>334979</v>
      </c>
      <c r="D83801" s="16">
        <v>304722</v>
      </c>
      <c r="E83801" s="18">
        <f>VLOOKUP(C83801, Подписчики!$A$1:$C$16000,3,0)</f>
        <v>44341.257077706556</v>
      </c>
      <c r="F83801">
        <v>-8</v>
      </c>
      <c r="G83801" s="2">
        <f t="shared" si="1309"/>
        <v>44384.579479166663</v>
      </c>
    </row>
    <row r="83802" spans="1:7" x14ac:dyDescent="0.25">
      <c r="A83802" s="16">
        <v>254265</v>
      </c>
      <c r="B83802" s="17">
        <v>44384.913217592592</v>
      </c>
      <c r="C83802" s="16">
        <v>161698</v>
      </c>
      <c r="D83802" s="16">
        <v>258251</v>
      </c>
      <c r="E83802" s="18">
        <f>VLOOKUP(C83802, Подписчики!$A$1:$C$16000,3,0)</f>
        <v>44373.274123326213</v>
      </c>
      <c r="F83802">
        <v>-3</v>
      </c>
      <c r="G83802" s="2">
        <f t="shared" si="1309"/>
        <v>44384.788217592592</v>
      </c>
    </row>
    <row r="83803" spans="1:7" x14ac:dyDescent="0.25">
      <c r="A83803" s="16">
        <v>254270</v>
      </c>
      <c r="B83803" s="17">
        <v>44384.91333333333</v>
      </c>
      <c r="C83803" s="16">
        <v>145970</v>
      </c>
      <c r="D83803" s="16">
        <v>411922</v>
      </c>
      <c r="E83803" s="18">
        <f>VLOOKUP(C83803, Подписчики!$A$1:$C$16000,3,0)</f>
        <v>44383.481117948715</v>
      </c>
      <c r="F83803">
        <v>1</v>
      </c>
      <c r="G83803" s="2">
        <f t="shared" si="1309"/>
        <v>44384.954999999994</v>
      </c>
    </row>
    <row r="83804" spans="1:7" x14ac:dyDescent="0.25">
      <c r="A83804" s="16">
        <v>254273</v>
      </c>
      <c r="B83804" s="17">
        <v>44384.91443287037</v>
      </c>
      <c r="C83804" s="16">
        <v>154808</v>
      </c>
      <c r="D83804" s="16">
        <v>394819</v>
      </c>
      <c r="E83804" s="18">
        <f>VLOOKUP(C83804, Подписчики!$A$1:$C$16000,3,0)</f>
        <v>44325.342400213682</v>
      </c>
      <c r="F83804">
        <v>0</v>
      </c>
      <c r="G83804" s="2">
        <f t="shared" si="1309"/>
        <v>44384.91443287037</v>
      </c>
    </row>
    <row r="83805" spans="1:7" x14ac:dyDescent="0.25">
      <c r="A83805" s="16">
        <v>254278</v>
      </c>
      <c r="B83805" s="17">
        <v>44384.914826388886</v>
      </c>
      <c r="C83805" s="16">
        <v>235005</v>
      </c>
      <c r="D83805" s="16">
        <v>111368</v>
      </c>
      <c r="E83805" s="18">
        <f>VLOOKUP(C83805, Подписчики!$A$1:$C$16000,3,0)</f>
        <v>44373.317543447294</v>
      </c>
      <c r="F83805">
        <v>1</v>
      </c>
      <c r="G83805" s="2">
        <f t="shared" si="1309"/>
        <v>44384.95649305555</v>
      </c>
    </row>
    <row r="83806" spans="1:7" x14ac:dyDescent="0.25">
      <c r="A83806" s="16">
        <v>254283</v>
      </c>
      <c r="B83806" s="17">
        <v>44384.914826388886</v>
      </c>
      <c r="C83806" s="16">
        <v>305387</v>
      </c>
      <c r="D83806" s="16">
        <v>284325</v>
      </c>
      <c r="E83806" s="18">
        <f>VLOOKUP(C83806, Подписчики!$A$1:$C$16000,3,0)</f>
        <v>44342.555383689461</v>
      </c>
      <c r="F83806">
        <v>1</v>
      </c>
      <c r="G83806" s="2">
        <f t="shared" si="1309"/>
        <v>44384.95649305555</v>
      </c>
    </row>
    <row r="83807" spans="1:7" x14ac:dyDescent="0.25">
      <c r="A83807" s="16">
        <v>254288</v>
      </c>
      <c r="B83807" s="17">
        <v>44384.916041666664</v>
      </c>
      <c r="C83807" s="16">
        <v>292535</v>
      </c>
      <c r="D83807" s="16">
        <v>86587</v>
      </c>
      <c r="E83807" s="18">
        <f>VLOOKUP(C83807, Подписчики!$A$1:$C$16000,3,0)</f>
        <v>44318.198966631055</v>
      </c>
      <c r="F83807">
        <v>0</v>
      </c>
      <c r="G83807" s="2">
        <f t="shared" si="1309"/>
        <v>44384.916041666664</v>
      </c>
    </row>
    <row r="83808" spans="1:7" x14ac:dyDescent="0.25">
      <c r="A83808" s="16">
        <v>254291</v>
      </c>
      <c r="B83808" s="17">
        <v>44384.916666666664</v>
      </c>
      <c r="C83808" s="16">
        <v>288681</v>
      </c>
      <c r="D83808" s="16">
        <v>118549</v>
      </c>
      <c r="E83808" s="18">
        <f>VLOOKUP(C83808, Подписчики!$A$1:$C$16000,3,0)</f>
        <v>44345.705855911678</v>
      </c>
      <c r="F83808">
        <v>11</v>
      </c>
      <c r="G83808" s="2">
        <f t="shared" si="1309"/>
        <v>44385.375</v>
      </c>
    </row>
    <row r="83809" spans="1:7" x14ac:dyDescent="0.25">
      <c r="A83809" s="16">
        <v>254292</v>
      </c>
      <c r="B83809" s="17">
        <v>44384.918067129627</v>
      </c>
      <c r="C83809" s="16">
        <v>113768</v>
      </c>
      <c r="D83809" s="16">
        <v>254766</v>
      </c>
      <c r="E83809" s="18">
        <f>VLOOKUP(C83809, Подписчики!$A$1:$C$16000,3,0)</f>
        <v>44345.600305698012</v>
      </c>
      <c r="F83809">
        <v>1</v>
      </c>
      <c r="G83809" s="2">
        <f t="shared" si="1309"/>
        <v>44384.959733796291</v>
      </c>
    </row>
    <row r="83810" spans="1:7" x14ac:dyDescent="0.25">
      <c r="A83810" s="16">
        <v>254296</v>
      </c>
      <c r="B83810" s="17">
        <v>44384.918877314813</v>
      </c>
      <c r="C83810" s="16">
        <v>42018</v>
      </c>
      <c r="D83810" s="16">
        <v>341333</v>
      </c>
      <c r="E83810" s="18">
        <f>VLOOKUP(C83810, Подписчики!$A$1:$C$16000,3,0)</f>
        <v>44312.528734401712</v>
      </c>
      <c r="F83810">
        <v>3</v>
      </c>
      <c r="G83810" s="2">
        <f t="shared" si="1309"/>
        <v>44385.043877314813</v>
      </c>
    </row>
    <row r="83811" spans="1:7" x14ac:dyDescent="0.25">
      <c r="A83811" s="16">
        <v>254297</v>
      </c>
      <c r="B83811" s="17">
        <v>44384.918877314813</v>
      </c>
      <c r="C83811" s="16">
        <v>302259</v>
      </c>
      <c r="D83811" s="16">
        <v>262099</v>
      </c>
      <c r="E83811" s="18">
        <f>VLOOKUP(C83811, Подписчики!$A$1:$C$16000,3,0)</f>
        <v>44289.50253361823</v>
      </c>
      <c r="F83811">
        <v>-5</v>
      </c>
      <c r="G83811" s="2">
        <f t="shared" si="1309"/>
        <v>44384.710543981477</v>
      </c>
    </row>
    <row r="83812" spans="1:7" x14ac:dyDescent="0.25">
      <c r="A83812" s="16">
        <v>254299</v>
      </c>
      <c r="B83812" s="17">
        <v>44384.919282407405</v>
      </c>
      <c r="C83812" s="16">
        <v>18753</v>
      </c>
      <c r="D83812" s="16">
        <v>130721</v>
      </c>
      <c r="E83812" s="18">
        <f>VLOOKUP(C83812, Подписчики!$A$1:$C$16000,3,0)</f>
        <v>44307.313958475788</v>
      </c>
      <c r="F83812">
        <v>0</v>
      </c>
      <c r="G83812" s="2">
        <f t="shared" si="1309"/>
        <v>44384.919282407405</v>
      </c>
    </row>
    <row r="83813" spans="1:7" x14ac:dyDescent="0.25">
      <c r="A83813" s="16">
        <v>254300</v>
      </c>
      <c r="B83813" s="17">
        <v>44384.920902777776</v>
      </c>
      <c r="C83813" s="16">
        <v>22640</v>
      </c>
      <c r="D83813" s="16">
        <v>432277</v>
      </c>
      <c r="E83813" s="18">
        <f>VLOOKUP(C83813, Подписчики!$A$1:$C$16000,3,0)</f>
        <v>44303.998139209398</v>
      </c>
      <c r="F83813">
        <v>-4</v>
      </c>
      <c r="G83813" s="2">
        <f t="shared" si="1309"/>
        <v>44384.754236111112</v>
      </c>
    </row>
    <row r="83814" spans="1:7" x14ac:dyDescent="0.25">
      <c r="A83814" s="16">
        <v>254302</v>
      </c>
      <c r="B83814" s="17">
        <v>44384.921307870369</v>
      </c>
      <c r="C83814" s="16">
        <v>277677</v>
      </c>
      <c r="D83814" s="16">
        <v>347008</v>
      </c>
      <c r="E83814" s="18">
        <f>VLOOKUP(C83814, Подписчики!$A$1:$C$16000,3,0)</f>
        <v>44374.500212713676</v>
      </c>
      <c r="F83814">
        <v>-3</v>
      </c>
      <c r="G83814" s="2">
        <f t="shared" si="1309"/>
        <v>44384.796307870369</v>
      </c>
    </row>
    <row r="83815" spans="1:7" x14ac:dyDescent="0.25">
      <c r="A83815" s="16">
        <v>254305</v>
      </c>
      <c r="B83815" s="17">
        <v>44384.921712962961</v>
      </c>
      <c r="C83815" s="16">
        <v>19746</v>
      </c>
      <c r="D83815" s="16">
        <v>19525</v>
      </c>
      <c r="E83815" s="18">
        <f>VLOOKUP(C83815, Подписчики!$A$1:$C$16000,3,0)</f>
        <v>44289.530866132482</v>
      </c>
      <c r="F83815">
        <v>2</v>
      </c>
      <c r="G83815" s="2">
        <f t="shared" si="1309"/>
        <v>44385.005046296297</v>
      </c>
    </row>
    <row r="83816" spans="1:7" x14ac:dyDescent="0.25">
      <c r="A83816" s="16">
        <v>254310</v>
      </c>
      <c r="B83816" s="17">
        <v>44384.922118055554</v>
      </c>
      <c r="C83816" s="16">
        <v>15386</v>
      </c>
      <c r="D83816" s="16">
        <v>461832</v>
      </c>
      <c r="E83816" s="18">
        <f>VLOOKUP(C83816, Подписчики!$A$1:$C$16000,3,0)</f>
        <v>44346.708771474361</v>
      </c>
      <c r="F83816">
        <v>3</v>
      </c>
      <c r="G83816" s="2">
        <f t="shared" si="1309"/>
        <v>44385.047118055554</v>
      </c>
    </row>
    <row r="83817" spans="1:7" x14ac:dyDescent="0.25">
      <c r="A83817" s="16">
        <v>254314</v>
      </c>
      <c r="B83817" s="17">
        <v>44384.922662037039</v>
      </c>
      <c r="C83817" s="16">
        <v>102056</v>
      </c>
      <c r="D83817" s="16">
        <v>158978</v>
      </c>
      <c r="E83817" s="18">
        <f>VLOOKUP(C83817, Подписчики!$A$1:$C$16000,3,0)</f>
        <v>44358.546321296293</v>
      </c>
      <c r="F83817">
        <v>2</v>
      </c>
      <c r="G83817" s="2">
        <f t="shared" si="1309"/>
        <v>44385.005995370375</v>
      </c>
    </row>
    <row r="83818" spans="1:7" x14ac:dyDescent="0.25">
      <c r="A83818" s="16">
        <v>254318</v>
      </c>
      <c r="B83818" s="17">
        <v>44384.92291666667</v>
      </c>
      <c r="C83818" s="16">
        <v>184648</v>
      </c>
      <c r="D83818" s="16">
        <v>444768</v>
      </c>
      <c r="E83818" s="18">
        <f>VLOOKUP(C83818, Подписчики!$A$1:$C$16000,3,0)</f>
        <v>44312.629646509973</v>
      </c>
      <c r="F83818">
        <v>1</v>
      </c>
      <c r="G83818" s="2">
        <f t="shared" si="1309"/>
        <v>44384.964583333334</v>
      </c>
    </row>
    <row r="83819" spans="1:7" x14ac:dyDescent="0.25">
      <c r="A83819" s="16">
        <v>254321</v>
      </c>
      <c r="B83819" s="17">
        <v>44384.92291666667</v>
      </c>
      <c r="C83819" s="16">
        <v>212112</v>
      </c>
      <c r="D83819" s="16">
        <v>304722</v>
      </c>
      <c r="E83819" s="18">
        <f>VLOOKUP(C83819, Подписчики!$A$1:$C$16000,3,0)</f>
        <v>44324.785035113964</v>
      </c>
      <c r="F83819">
        <v>1</v>
      </c>
      <c r="G83819" s="2">
        <f t="shared" si="1309"/>
        <v>44384.964583333334</v>
      </c>
    </row>
    <row r="83820" spans="1:7" x14ac:dyDescent="0.25">
      <c r="A83820" s="16">
        <v>254324</v>
      </c>
      <c r="B83820" s="17">
        <v>44384.923726851855</v>
      </c>
      <c r="C83820" s="16">
        <v>87897</v>
      </c>
      <c r="D83820" s="16">
        <v>182191</v>
      </c>
      <c r="E83820" s="18">
        <f>VLOOKUP(C83820, Подписчики!$A$1:$C$16000,3,0)</f>
        <v>44375.695941595441</v>
      </c>
      <c r="F83820">
        <v>3</v>
      </c>
      <c r="G83820" s="2">
        <f t="shared" si="1309"/>
        <v>44385.048726851855</v>
      </c>
    </row>
    <row r="83821" spans="1:7" x14ac:dyDescent="0.25">
      <c r="A83821" s="16">
        <v>254327</v>
      </c>
      <c r="B83821" s="17">
        <v>44384.924131944441</v>
      </c>
      <c r="C83821" s="16">
        <v>117374</v>
      </c>
      <c r="D83821" s="16">
        <v>327270</v>
      </c>
      <c r="E83821" s="18">
        <f>VLOOKUP(C83821, Подписчики!$A$1:$C$16000,3,0)</f>
        <v>44372.883472792026</v>
      </c>
      <c r="F83821">
        <v>-4</v>
      </c>
      <c r="G83821" s="2">
        <f t="shared" si="1309"/>
        <v>44384.757465277777</v>
      </c>
    </row>
    <row r="83822" spans="1:7" x14ac:dyDescent="0.25">
      <c r="A83822" s="16">
        <v>254329</v>
      </c>
      <c r="B83822" s="17">
        <v>44384.927372685182</v>
      </c>
      <c r="C83822" s="16">
        <v>172997</v>
      </c>
      <c r="D83822" s="16">
        <v>343712</v>
      </c>
      <c r="E83822" s="18">
        <f>VLOOKUP(C83822, Подписчики!$A$1:$C$16000,3,0)</f>
        <v>44362.138089992877</v>
      </c>
      <c r="F83822">
        <v>0</v>
      </c>
      <c r="G83822" s="2">
        <f t="shared" si="1309"/>
        <v>44384.927372685182</v>
      </c>
    </row>
    <row r="83823" spans="1:7" x14ac:dyDescent="0.25">
      <c r="A83823" s="16">
        <v>254331</v>
      </c>
      <c r="B83823" s="17">
        <v>44384.927777777775</v>
      </c>
      <c r="C83823" s="16">
        <v>287415</v>
      </c>
      <c r="D83823" s="16">
        <v>86587</v>
      </c>
      <c r="E83823" s="18">
        <f>VLOOKUP(C83823, Подписчики!$A$1:$C$16000,3,0)</f>
        <v>44383.444262393161</v>
      </c>
      <c r="F83823">
        <v>1</v>
      </c>
      <c r="G83823" s="2">
        <f t="shared" si="1309"/>
        <v>44384.969444444439</v>
      </c>
    </row>
    <row r="83824" spans="1:7" x14ac:dyDescent="0.25">
      <c r="A83824" s="16">
        <v>254336</v>
      </c>
      <c r="B83824" s="17">
        <v>44384.928182870368</v>
      </c>
      <c r="C83824" s="16">
        <v>1975</v>
      </c>
      <c r="D83824" s="16">
        <v>336965</v>
      </c>
      <c r="E83824" s="18">
        <f>VLOOKUP(C83824, Подписчики!$A$1:$C$16000,3,0)</f>
        <v>44344.904231410255</v>
      </c>
      <c r="F83824">
        <v>2</v>
      </c>
      <c r="G83824" s="2">
        <f t="shared" si="1309"/>
        <v>44385.011516203704</v>
      </c>
    </row>
    <row r="83825" spans="1:7" x14ac:dyDescent="0.25">
      <c r="A83825" s="16">
        <v>254340</v>
      </c>
      <c r="B83825" s="17">
        <v>44384.928993055553</v>
      </c>
      <c r="C83825" s="16">
        <v>93007</v>
      </c>
      <c r="D83825" s="16">
        <v>81226</v>
      </c>
      <c r="E83825" s="18">
        <f>VLOOKUP(C83825, Подписчики!$A$1:$C$16000,3,0)</f>
        <v>44384.21128536325</v>
      </c>
      <c r="F83825">
        <v>-8</v>
      </c>
      <c r="G83825" s="2">
        <f t="shared" si="1309"/>
        <v>44384.595659722218</v>
      </c>
    </row>
    <row r="83826" spans="1:7" x14ac:dyDescent="0.25">
      <c r="A83826" s="16">
        <v>254345</v>
      </c>
      <c r="B83826" s="17">
        <v>44384.930208333331</v>
      </c>
      <c r="C83826" s="16">
        <v>122488</v>
      </c>
      <c r="D83826" s="16">
        <v>397390</v>
      </c>
      <c r="E83826" s="18">
        <f>VLOOKUP(C83826, Подписчики!$A$1:$C$16000,3,0)</f>
        <v>44357.10519501425</v>
      </c>
      <c r="F83826">
        <v>3</v>
      </c>
      <c r="G83826" s="2">
        <f t="shared" si="1309"/>
        <v>44385.055208333331</v>
      </c>
    </row>
    <row r="83827" spans="1:7" x14ac:dyDescent="0.25">
      <c r="A83827" s="16">
        <v>254346</v>
      </c>
      <c r="B83827" s="17">
        <v>44384.930613425924</v>
      </c>
      <c r="C83827" s="16">
        <v>183684</v>
      </c>
      <c r="D83827" s="16">
        <v>182191</v>
      </c>
      <c r="E83827" s="18">
        <f>VLOOKUP(C83827, Подписчики!$A$1:$C$16000,3,0)</f>
        <v>44299.010307264951</v>
      </c>
      <c r="F83827">
        <v>0</v>
      </c>
      <c r="G83827" s="2">
        <f t="shared" si="1309"/>
        <v>44384.930613425924</v>
      </c>
    </row>
    <row r="83828" spans="1:7" x14ac:dyDescent="0.25">
      <c r="A83828" s="16">
        <v>254351</v>
      </c>
      <c r="B83828" s="17">
        <v>44384.930613425924</v>
      </c>
      <c r="C83828" s="16">
        <v>316123</v>
      </c>
      <c r="D83828" s="16">
        <v>86587</v>
      </c>
      <c r="E83828" s="18">
        <f>VLOOKUP(C83828, Подписчики!$A$1:$C$16000,3,0)</f>
        <v>44350.513280235042</v>
      </c>
      <c r="F83828">
        <v>0</v>
      </c>
      <c r="G83828" s="2">
        <f t="shared" si="1309"/>
        <v>44384.930613425924</v>
      </c>
    </row>
    <row r="83829" spans="1:7" x14ac:dyDescent="0.25">
      <c r="A83829" s="16">
        <v>254356</v>
      </c>
      <c r="B83829" s="17">
        <v>44384.932337962964</v>
      </c>
      <c r="C83829" s="16">
        <v>245980</v>
      </c>
      <c r="D83829" s="16">
        <v>258251</v>
      </c>
      <c r="E83829" s="18">
        <f>VLOOKUP(C83829, Подписчики!$A$1:$C$16000,3,0)</f>
        <v>44375.611978169516</v>
      </c>
      <c r="F83829">
        <v>1</v>
      </c>
      <c r="G83829" s="2">
        <f t="shared" si="1309"/>
        <v>44384.974004629628</v>
      </c>
    </row>
    <row r="83830" spans="1:7" x14ac:dyDescent="0.25">
      <c r="A83830" s="16">
        <v>254358</v>
      </c>
      <c r="B83830" s="17">
        <v>44384.934004629627</v>
      </c>
      <c r="C83830" s="16">
        <v>239214</v>
      </c>
      <c r="D83830" s="16">
        <v>312954</v>
      </c>
      <c r="E83830" s="18">
        <f>VLOOKUP(C83830, Подписчики!$A$1:$C$16000,3,0)</f>
        <v>44285.029690669515</v>
      </c>
      <c r="F83830">
        <v>0</v>
      </c>
      <c r="G83830" s="2">
        <f t="shared" si="1309"/>
        <v>44384.934004629627</v>
      </c>
    </row>
    <row r="83831" spans="1:7" x14ac:dyDescent="0.25">
      <c r="A83831" s="16">
        <v>254359</v>
      </c>
      <c r="B83831" s="17">
        <v>44384.935671296298</v>
      </c>
      <c r="C83831" s="16">
        <v>78892</v>
      </c>
      <c r="D83831" s="16">
        <v>439981</v>
      </c>
      <c r="E83831" s="18">
        <f>VLOOKUP(C83831, Подписчики!$A$1:$C$16000,3,0)</f>
        <v>44371.530958974363</v>
      </c>
      <c r="F83831">
        <v>5</v>
      </c>
      <c r="G83831" s="2">
        <f t="shared" si="1309"/>
        <v>44385.144004629634</v>
      </c>
    </row>
    <row r="83832" spans="1:7" x14ac:dyDescent="0.25">
      <c r="A83832" s="16">
        <v>254361</v>
      </c>
      <c r="B83832" s="17">
        <v>44384.936273148145</v>
      </c>
      <c r="C83832" s="16">
        <v>338282</v>
      </c>
      <c r="D83832" s="16">
        <v>438599</v>
      </c>
      <c r="E83832" s="18">
        <f>VLOOKUP(C83832, Подписчики!$A$1:$C$16000,3,0)</f>
        <v>44384.408934686609</v>
      </c>
      <c r="F83832">
        <v>2</v>
      </c>
      <c r="G83832" s="2">
        <f t="shared" si="1309"/>
        <v>44385.019606481481</v>
      </c>
    </row>
    <row r="83833" spans="1:7" x14ac:dyDescent="0.25">
      <c r="A83833" s="16">
        <v>254366</v>
      </c>
      <c r="B83833" s="17">
        <v>44384.936678240738</v>
      </c>
      <c r="C83833" s="16">
        <v>44348</v>
      </c>
      <c r="D83833" s="16">
        <v>343500</v>
      </c>
      <c r="E83833" s="18">
        <f>VLOOKUP(C83833, Подписчики!$A$1:$C$16000,3,0)</f>
        <v>44308.344274893163</v>
      </c>
      <c r="F83833">
        <v>3</v>
      </c>
      <c r="G83833" s="2">
        <f t="shared" si="1309"/>
        <v>44385.061678240738</v>
      </c>
    </row>
    <row r="83834" spans="1:7" x14ac:dyDescent="0.25">
      <c r="A83834" s="16">
        <v>254368</v>
      </c>
      <c r="B83834" s="17">
        <v>44384.937893518516</v>
      </c>
      <c r="C83834" s="16">
        <v>252648</v>
      </c>
      <c r="D83834" s="16">
        <v>421914</v>
      </c>
      <c r="E83834" s="18">
        <f>VLOOKUP(C83834, Подписчики!$A$1:$C$16000,3,0)</f>
        <v>44368.384958974362</v>
      </c>
      <c r="F83834">
        <v>2</v>
      </c>
      <c r="G83834" s="2">
        <f t="shared" si="1309"/>
        <v>44385.021226851852</v>
      </c>
    </row>
    <row r="83835" spans="1:7" x14ac:dyDescent="0.25">
      <c r="A83835" s="16">
        <v>254369</v>
      </c>
      <c r="B83835" s="17">
        <v>44384.938703703701</v>
      </c>
      <c r="C83835" s="16">
        <v>120035</v>
      </c>
      <c r="D83835" s="16">
        <v>207760</v>
      </c>
      <c r="E83835" s="18">
        <f>VLOOKUP(C83835, Подписчики!$A$1:$C$16000,3,0)</f>
        <v>44309.60519091881</v>
      </c>
      <c r="F83835">
        <v>0</v>
      </c>
      <c r="G83835" s="2">
        <f t="shared" si="1309"/>
        <v>44384.938703703701</v>
      </c>
    </row>
    <row r="83836" spans="1:7" x14ac:dyDescent="0.25">
      <c r="A83836" s="16">
        <v>254373</v>
      </c>
      <c r="B83836" s="17">
        <v>44384.938703703701</v>
      </c>
      <c r="C83836" s="16">
        <v>293605</v>
      </c>
      <c r="D83836" s="16">
        <v>164398</v>
      </c>
      <c r="E83836" s="18">
        <f>VLOOKUP(C83836, Подписчики!$A$1:$C$16000,3,0)</f>
        <v>44345.225010363254</v>
      </c>
      <c r="F83836">
        <v>0</v>
      </c>
      <c r="G83836" s="2">
        <f t="shared" si="1309"/>
        <v>44384.938703703701</v>
      </c>
    </row>
    <row r="83837" spans="1:7" x14ac:dyDescent="0.25">
      <c r="A83837" s="16">
        <v>254378</v>
      </c>
      <c r="B83837" s="17">
        <v>44384.938703703701</v>
      </c>
      <c r="C83837" s="16">
        <v>348116</v>
      </c>
      <c r="D83837" s="16">
        <v>258251</v>
      </c>
      <c r="E83837" s="18">
        <f>VLOOKUP(C83837, Подписчики!$A$1:$C$16000,3,0)</f>
        <v>44312.592831837603</v>
      </c>
      <c r="F83837">
        <v>-4</v>
      </c>
      <c r="G83837" s="2">
        <f t="shared" si="1309"/>
        <v>44384.772037037037</v>
      </c>
    </row>
    <row r="83838" spans="1:7" x14ac:dyDescent="0.25">
      <c r="A83838" s="16">
        <v>254380</v>
      </c>
      <c r="B83838" s="17">
        <v>44384.939004629632</v>
      </c>
      <c r="C83838" s="16">
        <v>264450</v>
      </c>
      <c r="D83838" s="16">
        <v>80748</v>
      </c>
      <c r="E83838" s="18">
        <f>VLOOKUP(C83838, Подписчики!$A$1:$C$16000,3,0)</f>
        <v>44325.512260576921</v>
      </c>
      <c r="F83838">
        <v>0</v>
      </c>
      <c r="G83838" s="2">
        <f t="shared" si="1309"/>
        <v>44384.939004629632</v>
      </c>
    </row>
    <row r="83839" spans="1:7" x14ac:dyDescent="0.25">
      <c r="A83839" s="16">
        <v>254385</v>
      </c>
      <c r="B83839" s="17">
        <v>44384.940717592595</v>
      </c>
      <c r="C83839" s="16">
        <v>192945</v>
      </c>
      <c r="D83839" s="16">
        <v>436459</v>
      </c>
      <c r="E83839" s="18">
        <f>VLOOKUP(C83839, Подписчики!$A$1:$C$16000,3,0)</f>
        <v>44373.427977991458</v>
      </c>
      <c r="F83839">
        <v>1</v>
      </c>
      <c r="G83839" s="2">
        <f t="shared" si="1309"/>
        <v>44384.98238425926</v>
      </c>
    </row>
    <row r="83840" spans="1:7" x14ac:dyDescent="0.25">
      <c r="A83840" s="16">
        <v>254389</v>
      </c>
      <c r="B83840" s="17">
        <v>44384.947997685187</v>
      </c>
      <c r="C83840" s="16">
        <v>165723</v>
      </c>
      <c r="D83840" s="16">
        <v>37644</v>
      </c>
      <c r="E83840" s="18">
        <f>VLOOKUP(C83840, Подписчики!$A$1:$C$16000,3,0)</f>
        <v>44368.583706873214</v>
      </c>
      <c r="F83840">
        <v>3</v>
      </c>
      <c r="G83840" s="2">
        <f t="shared" si="1309"/>
        <v>44385.072997685187</v>
      </c>
    </row>
    <row r="83841" spans="1:7" x14ac:dyDescent="0.25">
      <c r="A83841" s="16">
        <v>254394</v>
      </c>
      <c r="B83841" s="17">
        <v>44384.948807870373</v>
      </c>
      <c r="C83841" s="16">
        <v>2863</v>
      </c>
      <c r="D83841" s="16">
        <v>157591</v>
      </c>
      <c r="E83841" s="18">
        <f>VLOOKUP(C83841, Подписчики!$A$1:$C$16000,3,0)</f>
        <v>44345.278597435899</v>
      </c>
      <c r="F83841">
        <v>-7</v>
      </c>
      <c r="G83841" s="2">
        <f t="shared" si="1309"/>
        <v>44384.657141203708</v>
      </c>
    </row>
    <row r="83842" spans="1:7" x14ac:dyDescent="0.25">
      <c r="A83842" s="16">
        <v>254399</v>
      </c>
      <c r="B83842" s="17">
        <v>44384.949618055558</v>
      </c>
      <c r="C83842" s="16">
        <v>129525</v>
      </c>
      <c r="D83842" s="16">
        <v>31749</v>
      </c>
      <c r="E83842" s="18">
        <f>VLOOKUP(C83842, Подписчики!$A$1:$C$16000,3,0)</f>
        <v>44371.920249715098</v>
      </c>
      <c r="F83842">
        <v>3</v>
      </c>
      <c r="G83842" s="2">
        <f t="shared" ref="G83842:G83905" si="1310">B83842+F83842/24</f>
        <v>44385.074618055558</v>
      </c>
    </row>
    <row r="83843" spans="1:7" x14ac:dyDescent="0.25">
      <c r="A83843" s="16">
        <v>254403</v>
      </c>
      <c r="B83843" s="17">
        <v>44384.950023148151</v>
      </c>
      <c r="C83843" s="16">
        <v>81625</v>
      </c>
      <c r="D83843" s="16">
        <v>230507</v>
      </c>
      <c r="E83843" s="18">
        <f>VLOOKUP(C83843, Подписчики!$A$1:$C$16000,3,0)</f>
        <v>44384.213715455844</v>
      </c>
      <c r="F83843">
        <v>0</v>
      </c>
      <c r="G83843" s="2">
        <f t="shared" si="1310"/>
        <v>44384.950023148151</v>
      </c>
    </row>
    <row r="83844" spans="1:7" x14ac:dyDescent="0.25">
      <c r="A83844" s="16">
        <v>254405</v>
      </c>
      <c r="B83844" s="17">
        <v>44384.950833333336</v>
      </c>
      <c r="C83844" s="16">
        <v>37090</v>
      </c>
      <c r="D83844" s="16">
        <v>158978</v>
      </c>
      <c r="E83844" s="18">
        <f>VLOOKUP(C83844, Подписчики!$A$1:$C$16000,3,0)</f>
        <v>44343.253606196587</v>
      </c>
      <c r="F83844">
        <v>2</v>
      </c>
      <c r="G83844" s="2">
        <f t="shared" si="1310"/>
        <v>44385.034166666672</v>
      </c>
    </row>
    <row r="83845" spans="1:7" x14ac:dyDescent="0.25">
      <c r="A83845" s="16">
        <v>254407</v>
      </c>
      <c r="B83845" s="17">
        <v>44384.952997685185</v>
      </c>
      <c r="C83845" s="16">
        <v>3260</v>
      </c>
      <c r="D83845" s="16">
        <v>468614</v>
      </c>
      <c r="E83845" s="18">
        <f>VLOOKUP(C83845, Подписчики!$A$1:$C$16000,3,0)</f>
        <v>44341.171689921655</v>
      </c>
      <c r="F83845">
        <v>3</v>
      </c>
      <c r="G83845" s="2">
        <f t="shared" si="1310"/>
        <v>44385.077997685185</v>
      </c>
    </row>
    <row r="83846" spans="1:7" x14ac:dyDescent="0.25">
      <c r="A83846" s="16">
        <v>254412</v>
      </c>
      <c r="B83846" s="17">
        <v>44384.954884259256</v>
      </c>
      <c r="C83846" s="16">
        <v>106118</v>
      </c>
      <c r="D83846" s="16">
        <v>467908</v>
      </c>
      <c r="E83846" s="18">
        <f>VLOOKUP(C83846, Подписчики!$A$1:$C$16000,3,0)</f>
        <v>44383.043230413103</v>
      </c>
      <c r="F83846">
        <v>0</v>
      </c>
      <c r="G83846" s="2">
        <f t="shared" si="1310"/>
        <v>44384.954884259256</v>
      </c>
    </row>
    <row r="83847" spans="1:7" x14ac:dyDescent="0.25">
      <c r="A83847" s="16">
        <v>254413</v>
      </c>
      <c r="B83847" s="17">
        <v>44384.955289351848</v>
      </c>
      <c r="C83847" s="16">
        <v>60628</v>
      </c>
      <c r="D83847" s="16">
        <v>196292</v>
      </c>
      <c r="E83847" s="18">
        <f>VLOOKUP(C83847, Подписчики!$A$1:$C$16000,3,0)</f>
        <v>44345.444515705123</v>
      </c>
      <c r="F83847">
        <v>1</v>
      </c>
      <c r="G83847" s="2">
        <f t="shared" si="1310"/>
        <v>44384.996956018513</v>
      </c>
    </row>
    <row r="83848" spans="1:7" x14ac:dyDescent="0.25">
      <c r="A83848" s="16">
        <v>254415</v>
      </c>
      <c r="B83848" s="17">
        <v>44384.955289351848</v>
      </c>
      <c r="C83848" s="16">
        <v>77302</v>
      </c>
      <c r="D83848" s="16">
        <v>31749</v>
      </c>
      <c r="E83848" s="18">
        <f>VLOOKUP(C83848, Подписчики!$A$1:$C$16000,3,0)</f>
        <v>44354.900858974361</v>
      </c>
      <c r="F83848">
        <v>1</v>
      </c>
      <c r="G83848" s="2">
        <f t="shared" si="1310"/>
        <v>44384.996956018513</v>
      </c>
    </row>
    <row r="83849" spans="1:7" x14ac:dyDescent="0.25">
      <c r="A83849" s="16">
        <v>254417</v>
      </c>
      <c r="B83849" s="17">
        <v>44384.955289351848</v>
      </c>
      <c r="C83849" s="16">
        <v>293300</v>
      </c>
      <c r="D83849" s="16">
        <v>436829</v>
      </c>
      <c r="E83849" s="18">
        <f>VLOOKUP(C83849, Подписчики!$A$1:$C$16000,3,0)</f>
        <v>44383.390588853283</v>
      </c>
      <c r="F83849">
        <v>1</v>
      </c>
      <c r="G83849" s="2">
        <f t="shared" si="1310"/>
        <v>44384.996956018513</v>
      </c>
    </row>
    <row r="83850" spans="1:7" x14ac:dyDescent="0.25">
      <c r="A83850" s="16">
        <v>254419</v>
      </c>
      <c r="B83850" s="17">
        <v>44384.955289351848</v>
      </c>
      <c r="C83850" s="16">
        <v>297384</v>
      </c>
      <c r="D83850" s="16">
        <v>250679</v>
      </c>
      <c r="E83850" s="18">
        <f>VLOOKUP(C83850, Подписчики!$A$1:$C$16000,3,0)</f>
        <v>44300.132838069803</v>
      </c>
      <c r="F83850">
        <v>1</v>
      </c>
      <c r="G83850" s="2">
        <f t="shared" si="1310"/>
        <v>44384.996956018513</v>
      </c>
    </row>
    <row r="83851" spans="1:7" x14ac:dyDescent="0.25">
      <c r="A83851" s="16">
        <v>254424</v>
      </c>
      <c r="B83851" s="17">
        <v>44384.955694444441</v>
      </c>
      <c r="C83851" s="16">
        <v>265201</v>
      </c>
      <c r="D83851" s="16">
        <v>351192</v>
      </c>
      <c r="E83851" s="18">
        <f>VLOOKUP(C83851, Подписчики!$A$1:$C$16000,3,0)</f>
        <v>44365.986077492882</v>
      </c>
      <c r="F83851">
        <v>2</v>
      </c>
      <c r="G83851" s="2">
        <f t="shared" si="1310"/>
        <v>44385.039027777777</v>
      </c>
    </row>
    <row r="83852" spans="1:7" x14ac:dyDescent="0.25">
      <c r="A83852" s="16">
        <v>254425</v>
      </c>
      <c r="B83852" s="17">
        <v>44384.956493055557</v>
      </c>
      <c r="C83852" s="16">
        <v>322292</v>
      </c>
      <c r="D83852" s="16">
        <v>230507</v>
      </c>
      <c r="E83852" s="18">
        <f>VLOOKUP(C83852, Подписчики!$A$1:$C$16000,3,0)</f>
        <v>44346.832761538462</v>
      </c>
      <c r="F83852">
        <v>0</v>
      </c>
      <c r="G83852" s="2">
        <f t="shared" si="1310"/>
        <v>44384.956493055557</v>
      </c>
    </row>
    <row r="83853" spans="1:7" x14ac:dyDescent="0.25">
      <c r="A83853" s="16">
        <v>254428</v>
      </c>
      <c r="B83853" s="17">
        <v>44384.957708333335</v>
      </c>
      <c r="C83853" s="16">
        <v>237976</v>
      </c>
      <c r="D83853" s="16">
        <v>158978</v>
      </c>
      <c r="E83853" s="18">
        <f>VLOOKUP(C83853, Подписчики!$A$1:$C$16000,3,0)</f>
        <v>44383.520392948718</v>
      </c>
      <c r="F83853">
        <v>-5</v>
      </c>
      <c r="G83853" s="2">
        <f t="shared" si="1310"/>
        <v>44384.749374999999</v>
      </c>
    </row>
    <row r="83854" spans="1:7" x14ac:dyDescent="0.25">
      <c r="A83854" s="16">
        <v>254430</v>
      </c>
      <c r="B83854" s="17">
        <v>44384.958113425928</v>
      </c>
      <c r="C83854" s="16">
        <v>244210</v>
      </c>
      <c r="D83854" s="16">
        <v>122902</v>
      </c>
      <c r="E83854" s="18">
        <f>VLOOKUP(C83854, Подписчики!$A$1:$C$16000,3,0)</f>
        <v>44343.133561289178</v>
      </c>
      <c r="F83854">
        <v>0</v>
      </c>
      <c r="G83854" s="2">
        <f t="shared" si="1310"/>
        <v>44384.958113425928</v>
      </c>
    </row>
    <row r="83855" spans="1:7" x14ac:dyDescent="0.25">
      <c r="A83855" s="16">
        <v>254435</v>
      </c>
      <c r="B83855" s="17">
        <v>44384.958518518521</v>
      </c>
      <c r="C83855" s="16">
        <v>143092</v>
      </c>
      <c r="D83855" s="16">
        <v>227775</v>
      </c>
      <c r="E83855" s="18">
        <f>VLOOKUP(C83855, Подписчики!$A$1:$C$16000,3,0)</f>
        <v>44304.860967770655</v>
      </c>
      <c r="F83855">
        <v>1</v>
      </c>
      <c r="G83855" s="2">
        <f t="shared" si="1310"/>
        <v>44385.000185185185</v>
      </c>
    </row>
    <row r="83856" spans="1:7" x14ac:dyDescent="0.25">
      <c r="A83856" s="16">
        <v>254440</v>
      </c>
      <c r="B83856" s="17">
        <v>44384.958518518521</v>
      </c>
      <c r="C83856" s="16">
        <v>252452</v>
      </c>
      <c r="D83856" s="16">
        <v>21407</v>
      </c>
      <c r="E83856" s="18">
        <f>VLOOKUP(C83856, Подписчики!$A$1:$C$16000,3,0)</f>
        <v>44384.425880056981</v>
      </c>
      <c r="F83856">
        <v>1</v>
      </c>
      <c r="G83856" s="2">
        <f t="shared" si="1310"/>
        <v>44385.000185185185</v>
      </c>
    </row>
    <row r="83857" spans="1:7" x14ac:dyDescent="0.25">
      <c r="A83857" s="16">
        <v>254444</v>
      </c>
      <c r="B83857" s="17">
        <v>44384.958923611113</v>
      </c>
      <c r="C83857" s="16">
        <v>150759</v>
      </c>
      <c r="D83857" s="16">
        <v>439981</v>
      </c>
      <c r="E83857" s="18">
        <f>VLOOKUP(C83857, Подписчики!$A$1:$C$16000,3,0)</f>
        <v>44376.125951958689</v>
      </c>
      <c r="F83857">
        <v>2</v>
      </c>
      <c r="G83857" s="2">
        <f t="shared" si="1310"/>
        <v>44385.042256944449</v>
      </c>
    </row>
    <row r="83858" spans="1:7" x14ac:dyDescent="0.25">
      <c r="A83858" s="16">
        <v>254446</v>
      </c>
      <c r="B83858" s="17">
        <v>44384.958923611113</v>
      </c>
      <c r="C83858" s="16">
        <v>92178</v>
      </c>
      <c r="D83858" s="16">
        <v>182984</v>
      </c>
      <c r="E83858" s="18">
        <f>VLOOKUP(C83858, Подписчики!$A$1:$C$16000,3,0)</f>
        <v>44318.444075569801</v>
      </c>
      <c r="F83858">
        <v>-6</v>
      </c>
      <c r="G83858" s="2">
        <f t="shared" si="1310"/>
        <v>44384.708923611113</v>
      </c>
    </row>
    <row r="83859" spans="1:7" x14ac:dyDescent="0.25">
      <c r="A83859" s="16">
        <v>254449</v>
      </c>
      <c r="B83859" s="17">
        <v>44384.959733796299</v>
      </c>
      <c r="C83859" s="16">
        <v>160406</v>
      </c>
      <c r="D83859" s="16">
        <v>114057</v>
      </c>
      <c r="E83859" s="18">
        <f>VLOOKUP(C83859, Подписчики!$A$1:$C$16000,3,0)</f>
        <v>44357.210424252138</v>
      </c>
      <c r="F83859">
        <v>0</v>
      </c>
      <c r="G83859" s="2">
        <f t="shared" si="1310"/>
        <v>44384.959733796299</v>
      </c>
    </row>
    <row r="83860" spans="1:7" x14ac:dyDescent="0.25">
      <c r="A83860" s="16">
        <v>254453</v>
      </c>
      <c r="B83860" s="17">
        <v>44384.959733796299</v>
      </c>
      <c r="C83860" s="16">
        <v>190749</v>
      </c>
      <c r="D83860" s="16">
        <v>470762</v>
      </c>
      <c r="E83860" s="18">
        <f>VLOOKUP(C83860, Подписчики!$A$1:$C$16000,3,0)</f>
        <v>44365.990531160969</v>
      </c>
      <c r="F83860">
        <v>0</v>
      </c>
      <c r="G83860" s="2">
        <f t="shared" si="1310"/>
        <v>44384.959733796299</v>
      </c>
    </row>
    <row r="83861" spans="1:7" x14ac:dyDescent="0.25">
      <c r="A83861" s="16">
        <v>254457</v>
      </c>
      <c r="B83861" s="17">
        <v>44384.959733796299</v>
      </c>
      <c r="C83861" s="16">
        <v>331812</v>
      </c>
      <c r="D83861" s="16">
        <v>180863</v>
      </c>
      <c r="E83861" s="18">
        <f>VLOOKUP(C83861, Подписчики!$A$1:$C$16000,3,0)</f>
        <v>44341.299350819085</v>
      </c>
      <c r="F83861">
        <v>0</v>
      </c>
      <c r="G83861" s="2">
        <f t="shared" si="1310"/>
        <v>44384.959733796299</v>
      </c>
    </row>
    <row r="83862" spans="1:7" x14ac:dyDescent="0.25">
      <c r="A83862" s="16">
        <v>254461</v>
      </c>
      <c r="B83862" s="17">
        <v>44384.9606712963</v>
      </c>
      <c r="C83862" s="16">
        <v>246050</v>
      </c>
      <c r="D83862" s="16">
        <v>369557</v>
      </c>
      <c r="E83862" s="18">
        <f>VLOOKUP(C83862, Подписчики!$A$1:$C$16000,3,0)</f>
        <v>44355.057428881766</v>
      </c>
      <c r="F83862">
        <v>2</v>
      </c>
      <c r="G83862" s="2">
        <f t="shared" si="1310"/>
        <v>44385.044004629635</v>
      </c>
    </row>
    <row r="83863" spans="1:7" x14ac:dyDescent="0.25">
      <c r="A83863" s="16">
        <v>254466</v>
      </c>
      <c r="B83863" s="17">
        <v>44384.961759259262</v>
      </c>
      <c r="C83863" s="16">
        <v>240930</v>
      </c>
      <c r="D83863" s="16">
        <v>436459</v>
      </c>
      <c r="E83863" s="18">
        <f>VLOOKUP(C83863, Подписчики!$A$1:$C$16000,3,0)</f>
        <v>44326.15303906695</v>
      </c>
      <c r="F83863">
        <v>1</v>
      </c>
      <c r="G83863" s="2">
        <f t="shared" si="1310"/>
        <v>44385.003425925926</v>
      </c>
    </row>
    <row r="83864" spans="1:7" x14ac:dyDescent="0.25">
      <c r="A83864" s="16">
        <v>254469</v>
      </c>
      <c r="B83864" s="17">
        <v>44384.964583333334</v>
      </c>
      <c r="C83864" s="16">
        <v>284323</v>
      </c>
      <c r="D83864" s="16">
        <v>383061</v>
      </c>
      <c r="E83864" s="18">
        <f>VLOOKUP(C83864, Подписчики!$A$1:$C$16000,3,0)</f>
        <v>44345.775547827638</v>
      </c>
      <c r="F83864">
        <v>0</v>
      </c>
      <c r="G83864" s="2">
        <f t="shared" si="1310"/>
        <v>44384.964583333334</v>
      </c>
    </row>
    <row r="83865" spans="1:7" x14ac:dyDescent="0.25">
      <c r="A83865" s="16">
        <v>254470</v>
      </c>
      <c r="B83865" s="17">
        <v>44384.964999999997</v>
      </c>
      <c r="C83865" s="16">
        <v>170673</v>
      </c>
      <c r="D83865" s="16">
        <v>341333</v>
      </c>
      <c r="E83865" s="18">
        <f>VLOOKUP(C83865, Подписчики!$A$1:$C$16000,3,0)</f>
        <v>44340.449151780631</v>
      </c>
      <c r="F83865">
        <v>3</v>
      </c>
      <c r="G83865" s="2">
        <f t="shared" si="1310"/>
        <v>44385.09</v>
      </c>
    </row>
    <row r="83866" spans="1:7" x14ac:dyDescent="0.25">
      <c r="A83866" s="16">
        <v>254471</v>
      </c>
      <c r="B83866" s="17">
        <v>44384.966608796298</v>
      </c>
      <c r="C83866" s="16">
        <v>301474</v>
      </c>
      <c r="D83866" s="16">
        <v>326304</v>
      </c>
      <c r="E83866" s="18">
        <f>VLOOKUP(C83866, Подписчики!$A$1:$C$16000,3,0)</f>
        <v>44344.635369373216</v>
      </c>
      <c r="F83866">
        <v>1</v>
      </c>
      <c r="G83866" s="2">
        <f t="shared" si="1310"/>
        <v>44385.008275462962</v>
      </c>
    </row>
    <row r="83867" spans="1:7" x14ac:dyDescent="0.25">
      <c r="A83867" s="16">
        <v>254475</v>
      </c>
      <c r="B83867" s="17">
        <v>44384.967824074076</v>
      </c>
      <c r="C83867" s="16">
        <v>291499</v>
      </c>
      <c r="D83867" s="16">
        <v>406648</v>
      </c>
      <c r="E83867" s="18">
        <f>VLOOKUP(C83867, Подписчики!$A$1:$C$16000,3,0)</f>
        <v>44343.189577492885</v>
      </c>
      <c r="F83867">
        <v>0</v>
      </c>
      <c r="G83867" s="2">
        <f t="shared" si="1310"/>
        <v>44384.967824074076</v>
      </c>
    </row>
    <row r="83868" spans="1:7" x14ac:dyDescent="0.25">
      <c r="A83868" s="16">
        <v>254480</v>
      </c>
      <c r="B83868" s="17">
        <v>44384.971331018518</v>
      </c>
      <c r="C83868" s="16">
        <v>196958</v>
      </c>
      <c r="D83868" s="16">
        <v>351192</v>
      </c>
      <c r="E83868" s="18">
        <f>VLOOKUP(C83868, Подписчики!$A$1:$C$16000,3,0)</f>
        <v>44323.515580235049</v>
      </c>
      <c r="F83868">
        <v>1</v>
      </c>
      <c r="G83868" s="2">
        <f t="shared" si="1310"/>
        <v>44385.012997685182</v>
      </c>
    </row>
    <row r="83869" spans="1:7" x14ac:dyDescent="0.25">
      <c r="A83869" s="16">
        <v>254481</v>
      </c>
      <c r="B83869" s="17">
        <v>44384.972280092596</v>
      </c>
      <c r="C83869" s="16">
        <v>115264</v>
      </c>
      <c r="D83869" s="16">
        <v>103067</v>
      </c>
      <c r="E83869" s="18">
        <f>VLOOKUP(C83869, Подписчики!$A$1:$C$16000,3,0)</f>
        <v>44322.664030306274</v>
      </c>
      <c r="F83869">
        <v>-5</v>
      </c>
      <c r="G83869" s="2">
        <f t="shared" si="1310"/>
        <v>44384.76394675926</v>
      </c>
    </row>
    <row r="83870" spans="1:7" x14ac:dyDescent="0.25">
      <c r="A83870" s="16">
        <v>254485</v>
      </c>
      <c r="B83870" s="17">
        <v>44384.973078703704</v>
      </c>
      <c r="C83870" s="16">
        <v>304665</v>
      </c>
      <c r="D83870" s="16">
        <v>437897</v>
      </c>
      <c r="E83870" s="18">
        <f>VLOOKUP(C83870, Подписчики!$A$1:$C$16000,3,0)</f>
        <v>44382.338356410255</v>
      </c>
      <c r="F83870">
        <v>1</v>
      </c>
      <c r="G83870" s="2">
        <f t="shared" si="1310"/>
        <v>44385.014745370368</v>
      </c>
    </row>
    <row r="83871" spans="1:7" x14ac:dyDescent="0.25">
      <c r="A83871" s="16">
        <v>254487</v>
      </c>
      <c r="B83871" s="17">
        <v>44384.973483796297</v>
      </c>
      <c r="C83871" s="16">
        <v>294286</v>
      </c>
      <c r="D83871" s="16">
        <v>118079</v>
      </c>
      <c r="E83871" s="18">
        <f>VLOOKUP(C83871, Подписчики!$A$1:$C$16000,3,0)</f>
        <v>44306.264268874642</v>
      </c>
      <c r="F83871">
        <v>2</v>
      </c>
      <c r="G83871" s="2">
        <f t="shared" si="1310"/>
        <v>44385.056817129633</v>
      </c>
    </row>
    <row r="83872" spans="1:7" x14ac:dyDescent="0.25">
      <c r="A83872" s="16">
        <v>254490</v>
      </c>
      <c r="B83872" s="17">
        <v>44384.974293981482</v>
      </c>
      <c r="C83872" s="16">
        <v>11073</v>
      </c>
      <c r="D83872" s="16">
        <v>137327</v>
      </c>
      <c r="E83872" s="18">
        <f>VLOOKUP(C83872, Подписчики!$A$1:$C$16000,3,0)</f>
        <v>44340.175894871798</v>
      </c>
      <c r="F83872">
        <v>0</v>
      </c>
      <c r="G83872" s="2">
        <f t="shared" si="1310"/>
        <v>44384.974293981482</v>
      </c>
    </row>
    <row r="83873" spans="1:7" x14ac:dyDescent="0.25">
      <c r="A83873" s="16">
        <v>254495</v>
      </c>
      <c r="B83873" s="17">
        <v>44384.974699074075</v>
      </c>
      <c r="C83873" s="16">
        <v>37220</v>
      </c>
      <c r="D83873" s="16">
        <v>389195</v>
      </c>
      <c r="E83873" s="18">
        <f>VLOOKUP(C83873, Подписчики!$A$1:$C$16000,3,0)</f>
        <v>44318.336825890314</v>
      </c>
      <c r="F83873">
        <v>1</v>
      </c>
      <c r="G83873" s="2">
        <f t="shared" si="1310"/>
        <v>44385.016365740739</v>
      </c>
    </row>
    <row r="83874" spans="1:7" x14ac:dyDescent="0.25">
      <c r="A83874" s="16">
        <v>254498</v>
      </c>
      <c r="B83874" s="17">
        <v>44384.975104166668</v>
      </c>
      <c r="C83874" s="16">
        <v>32545</v>
      </c>
      <c r="D83874" s="16">
        <v>158978</v>
      </c>
      <c r="E83874" s="18">
        <f>VLOOKUP(C83874, Подписчики!$A$1:$C$16000,3,0)</f>
        <v>44371.957616381769</v>
      </c>
      <c r="F83874">
        <v>2</v>
      </c>
      <c r="G83874" s="2">
        <f t="shared" si="1310"/>
        <v>44385.058437500003</v>
      </c>
    </row>
    <row r="83875" spans="1:7" x14ac:dyDescent="0.25">
      <c r="A83875" s="16">
        <v>254501</v>
      </c>
      <c r="B83875" s="17">
        <v>44384.975104166668</v>
      </c>
      <c r="C83875" s="16">
        <v>219982</v>
      </c>
      <c r="D83875" s="16">
        <v>136437</v>
      </c>
      <c r="E83875" s="18">
        <f>VLOOKUP(C83875, Подписчики!$A$1:$C$16000,3,0)</f>
        <v>44317.672662642457</v>
      </c>
      <c r="F83875">
        <v>2</v>
      </c>
      <c r="G83875" s="2">
        <f t="shared" si="1310"/>
        <v>44385.058437500003</v>
      </c>
    </row>
    <row r="83876" spans="1:7" x14ac:dyDescent="0.25">
      <c r="A83876" s="16">
        <v>254502</v>
      </c>
      <c r="B83876" s="17">
        <v>44384.97550925926</v>
      </c>
      <c r="C83876" s="16">
        <v>163223</v>
      </c>
      <c r="D83876" s="16">
        <v>86587</v>
      </c>
      <c r="E83876" s="18">
        <f>VLOOKUP(C83876, Подписчики!$A$1:$C$16000,3,0)</f>
        <v>44341.46970267094</v>
      </c>
      <c r="F83876">
        <v>-5</v>
      </c>
      <c r="G83876" s="2">
        <f t="shared" si="1310"/>
        <v>44384.767175925925</v>
      </c>
    </row>
    <row r="83877" spans="1:7" x14ac:dyDescent="0.25">
      <c r="A83877" s="16">
        <v>254504</v>
      </c>
      <c r="B83877" s="17">
        <v>44384.978344907409</v>
      </c>
      <c r="C83877" s="16">
        <v>187903</v>
      </c>
      <c r="D83877" s="16">
        <v>87160</v>
      </c>
      <c r="E83877" s="18">
        <f>VLOOKUP(C83877, Подписчики!$A$1:$C$16000,3,0)</f>
        <v>44377.609011645305</v>
      </c>
      <c r="F83877">
        <v>2</v>
      </c>
      <c r="G83877" s="2">
        <f t="shared" si="1310"/>
        <v>44385.061678240745</v>
      </c>
    </row>
    <row r="83878" spans="1:7" x14ac:dyDescent="0.25">
      <c r="A83878" s="16">
        <v>254507</v>
      </c>
      <c r="B83878" s="17">
        <v>44384.979560185187</v>
      </c>
      <c r="C83878" s="16">
        <v>24655</v>
      </c>
      <c r="D83878" s="16">
        <v>100603</v>
      </c>
      <c r="E83878" s="18">
        <f>VLOOKUP(C83878, Подписчики!$A$1:$C$16000,3,0)</f>
        <v>44374.824544764953</v>
      </c>
      <c r="F83878">
        <v>1</v>
      </c>
      <c r="G83878" s="2">
        <f t="shared" si="1310"/>
        <v>44385.021226851852</v>
      </c>
    </row>
    <row r="83879" spans="1:7" x14ac:dyDescent="0.25">
      <c r="A83879" s="16">
        <v>254511</v>
      </c>
      <c r="B83879" s="17">
        <v>44384.979560185187</v>
      </c>
      <c r="C83879" s="16">
        <v>140255</v>
      </c>
      <c r="D83879" s="16">
        <v>7084</v>
      </c>
      <c r="E83879" s="18">
        <f>VLOOKUP(C83879, Подписчики!$A$1:$C$16000,3,0)</f>
        <v>44302.050752955838</v>
      </c>
      <c r="F83879">
        <v>1</v>
      </c>
      <c r="G83879" s="2">
        <f t="shared" si="1310"/>
        <v>44385.021226851852</v>
      </c>
    </row>
    <row r="83880" spans="1:7" x14ac:dyDescent="0.25">
      <c r="A83880" s="16">
        <v>254513</v>
      </c>
      <c r="B83880" s="17">
        <v>44384.979560185187</v>
      </c>
      <c r="C83880" s="16">
        <v>298963</v>
      </c>
      <c r="D83880" s="16">
        <v>129210</v>
      </c>
      <c r="E83880" s="18">
        <f>VLOOKUP(C83880, Подписчики!$A$1:$C$16000,3,0)</f>
        <v>44341.460530235046</v>
      </c>
      <c r="F83880">
        <v>1</v>
      </c>
      <c r="G83880" s="2">
        <f t="shared" si="1310"/>
        <v>44385.021226851852</v>
      </c>
    </row>
    <row r="83881" spans="1:7" x14ac:dyDescent="0.25">
      <c r="A83881" s="16">
        <v>254517</v>
      </c>
      <c r="B83881" s="17">
        <v>44384.980775462966</v>
      </c>
      <c r="C83881" s="16">
        <v>122074</v>
      </c>
      <c r="D83881" s="16">
        <v>241927</v>
      </c>
      <c r="E83881" s="18">
        <f>VLOOKUP(C83881, Подписчики!$A$1:$C$16000,3,0)</f>
        <v>44344.692437250713</v>
      </c>
      <c r="F83881">
        <v>0</v>
      </c>
      <c r="G83881" s="2">
        <f t="shared" si="1310"/>
        <v>44384.980775462966</v>
      </c>
    </row>
    <row r="83882" spans="1:7" x14ac:dyDescent="0.25">
      <c r="A83882" s="16">
        <v>254522</v>
      </c>
      <c r="B83882" s="17">
        <v>44384.981979166667</v>
      </c>
      <c r="C83882" s="16">
        <v>310214</v>
      </c>
      <c r="D83882" s="16">
        <v>118549</v>
      </c>
      <c r="E83882" s="18">
        <f>VLOOKUP(C83882, Подписчики!$A$1:$C$16000,3,0)</f>
        <v>44343.485331623931</v>
      </c>
      <c r="F83882">
        <v>3</v>
      </c>
      <c r="G83882" s="2">
        <f t="shared" si="1310"/>
        <v>44385.106979166667</v>
      </c>
    </row>
    <row r="83883" spans="1:7" x14ac:dyDescent="0.25">
      <c r="A83883" s="16">
        <v>254525</v>
      </c>
      <c r="B83883" s="17">
        <v>44384.985625000001</v>
      </c>
      <c r="C83883" s="16">
        <v>7360</v>
      </c>
      <c r="D83883" s="16">
        <v>143750</v>
      </c>
      <c r="E83883" s="18">
        <f>VLOOKUP(C83883, Подписчики!$A$1:$C$16000,3,0)</f>
        <v>44351.539725391733</v>
      </c>
      <c r="F83883">
        <v>0</v>
      </c>
      <c r="G83883" s="2">
        <f t="shared" si="1310"/>
        <v>44384.985625000001</v>
      </c>
    </row>
    <row r="83884" spans="1:7" x14ac:dyDescent="0.25">
      <c r="A83884" s="16">
        <v>254526</v>
      </c>
      <c r="B83884" s="17">
        <v>44384.987650462965</v>
      </c>
      <c r="C83884" s="16">
        <v>80162</v>
      </c>
      <c r="D83884" s="16">
        <v>351192</v>
      </c>
      <c r="E83884" s="18">
        <f>VLOOKUP(C83884, Подписчики!$A$1:$C$16000,3,0)</f>
        <v>44344.29035484331</v>
      </c>
      <c r="F83884">
        <v>1</v>
      </c>
      <c r="G83884" s="2">
        <f t="shared" si="1310"/>
        <v>44385.029317129629</v>
      </c>
    </row>
    <row r="83885" spans="1:7" x14ac:dyDescent="0.25">
      <c r="A83885" s="16">
        <v>254527</v>
      </c>
      <c r="B83885" s="17">
        <v>44384.988055555557</v>
      </c>
      <c r="C83885" s="16">
        <v>221953</v>
      </c>
      <c r="D83885" s="16">
        <v>411922</v>
      </c>
      <c r="E83885" s="18">
        <f>VLOOKUP(C83885, Подписчики!$A$1:$C$16000,3,0)</f>
        <v>44371.171722827639</v>
      </c>
      <c r="F83885">
        <v>2</v>
      </c>
      <c r="G83885" s="2">
        <f t="shared" si="1310"/>
        <v>44385.071388888893</v>
      </c>
    </row>
    <row r="83886" spans="1:7" x14ac:dyDescent="0.25">
      <c r="A83886" s="16">
        <v>254528</v>
      </c>
      <c r="B83886" s="17">
        <v>44384.988333333335</v>
      </c>
      <c r="C83886" s="16">
        <v>75056</v>
      </c>
      <c r="D83886" s="16">
        <v>453695</v>
      </c>
      <c r="E83886" s="18">
        <f>VLOOKUP(C83886, Подписчики!$A$1:$C$16000,3,0)</f>
        <v>44341.740360576929</v>
      </c>
      <c r="F83886">
        <v>1</v>
      </c>
      <c r="G83886" s="2">
        <f t="shared" si="1310"/>
        <v>44385.03</v>
      </c>
    </row>
    <row r="83887" spans="1:7" x14ac:dyDescent="0.25">
      <c r="A83887" s="16">
        <v>254533</v>
      </c>
      <c r="B83887" s="17">
        <v>44384.989270833335</v>
      </c>
      <c r="C83887" s="16">
        <v>25713</v>
      </c>
      <c r="D83887" s="16">
        <v>88863</v>
      </c>
      <c r="E83887" s="18">
        <f>VLOOKUP(C83887, Подписчики!$A$1:$C$16000,3,0)</f>
        <v>44378.179762143875</v>
      </c>
      <c r="F83887">
        <v>1</v>
      </c>
      <c r="G83887" s="2">
        <f t="shared" si="1310"/>
        <v>44385.0309375</v>
      </c>
    </row>
    <row r="83888" spans="1:7" x14ac:dyDescent="0.25">
      <c r="A83888" s="16">
        <v>254538</v>
      </c>
      <c r="B83888" s="17">
        <v>44384.990474537037</v>
      </c>
      <c r="C83888" s="16">
        <v>119443</v>
      </c>
      <c r="D83888" s="16">
        <v>318588</v>
      </c>
      <c r="E83888" s="18">
        <f>VLOOKUP(C83888, Подписчики!$A$1:$C$16000,3,0)</f>
        <v>44376.275727029919</v>
      </c>
      <c r="F83888">
        <v>-4</v>
      </c>
      <c r="G83888" s="2">
        <f t="shared" si="1310"/>
        <v>44384.823807870373</v>
      </c>
    </row>
    <row r="83889" spans="1:7" x14ac:dyDescent="0.25">
      <c r="A83889" s="16">
        <v>254539</v>
      </c>
      <c r="B83889" s="17">
        <v>44384.992094907408</v>
      </c>
      <c r="C83889" s="16">
        <v>225793</v>
      </c>
      <c r="D83889" s="16">
        <v>158978</v>
      </c>
      <c r="E83889" s="18">
        <f>VLOOKUP(C83889, Подписчики!$A$1:$C$16000,3,0)</f>
        <v>44294.849942663823</v>
      </c>
      <c r="F83889">
        <v>0</v>
      </c>
      <c r="G83889" s="2">
        <f t="shared" si="1310"/>
        <v>44384.992094907408</v>
      </c>
    </row>
    <row r="83890" spans="1:7" x14ac:dyDescent="0.25">
      <c r="A83890" s="16">
        <v>254544</v>
      </c>
      <c r="B83890" s="17">
        <v>44384.9925</v>
      </c>
      <c r="C83890" s="16">
        <v>51861</v>
      </c>
      <c r="D83890" s="16">
        <v>208672</v>
      </c>
      <c r="E83890" s="18">
        <f>VLOOKUP(C83890, Подписчики!$A$1:$C$16000,3,0)</f>
        <v>44329.263501103997</v>
      </c>
      <c r="F83890">
        <v>1</v>
      </c>
      <c r="G83890" s="2">
        <f t="shared" si="1310"/>
        <v>44385.034166666665</v>
      </c>
    </row>
    <row r="83891" spans="1:7" x14ac:dyDescent="0.25">
      <c r="A83891" s="16">
        <v>254545</v>
      </c>
      <c r="B83891" s="17">
        <v>44384.99695601852</v>
      </c>
      <c r="C83891" s="16">
        <v>167215</v>
      </c>
      <c r="D83891" s="16">
        <v>387595</v>
      </c>
      <c r="E83891" s="18">
        <f>VLOOKUP(C83891, Подписчики!$A$1:$C$16000,3,0)</f>
        <v>44309.320659686608</v>
      </c>
      <c r="F83891">
        <v>0</v>
      </c>
      <c r="G83891" s="2">
        <f t="shared" si="1310"/>
        <v>44384.99695601852</v>
      </c>
    </row>
    <row r="83892" spans="1:7" x14ac:dyDescent="0.25">
      <c r="A83892" s="16">
        <v>254549</v>
      </c>
      <c r="B83892" s="17">
        <v>44384.99695601852</v>
      </c>
      <c r="C83892" s="16">
        <v>261429</v>
      </c>
      <c r="D83892" s="16">
        <v>284325</v>
      </c>
      <c r="E83892" s="18">
        <f>VLOOKUP(C83892, Подписчики!$A$1:$C$16000,3,0)</f>
        <v>44330.946692984326</v>
      </c>
      <c r="F83892">
        <v>0</v>
      </c>
      <c r="G83892" s="2">
        <f t="shared" si="1310"/>
        <v>44384.99695601852</v>
      </c>
    </row>
    <row r="83893" spans="1:7" x14ac:dyDescent="0.25">
      <c r="A83893" s="16">
        <v>254552</v>
      </c>
      <c r="B83893" s="17">
        <v>44384.998159722221</v>
      </c>
      <c r="C83893" s="16">
        <v>105330</v>
      </c>
      <c r="D83893" s="16">
        <v>204809</v>
      </c>
      <c r="E83893" s="18">
        <f>VLOOKUP(C83893, Подписчики!$A$1:$C$16000,3,0)</f>
        <v>44374.343747649575</v>
      </c>
      <c r="F83893">
        <v>3</v>
      </c>
      <c r="G83893" s="2">
        <f t="shared" si="1310"/>
        <v>44385.123159722221</v>
      </c>
    </row>
    <row r="83894" spans="1:7" x14ac:dyDescent="0.25">
      <c r="A83894" s="16">
        <v>254555</v>
      </c>
      <c r="B83894" s="17">
        <v>44384.998159722221</v>
      </c>
      <c r="C83894" s="16">
        <v>148075</v>
      </c>
      <c r="D83894" s="16">
        <v>411922</v>
      </c>
      <c r="E83894" s="18">
        <f>VLOOKUP(C83894, Подписчики!$A$1:$C$16000,3,0)</f>
        <v>44345.121137891736</v>
      </c>
      <c r="F83894">
        <v>-5</v>
      </c>
      <c r="G83894" s="2">
        <f t="shared" si="1310"/>
        <v>44384.789826388886</v>
      </c>
    </row>
    <row r="83895" spans="1:7" x14ac:dyDescent="0.25">
      <c r="A83895" s="16">
        <v>254558</v>
      </c>
      <c r="B83895" s="17">
        <v>44384.998564814814</v>
      </c>
      <c r="C83895" s="16">
        <v>243461</v>
      </c>
      <c r="D83895" s="16">
        <v>127233</v>
      </c>
      <c r="E83895" s="18">
        <f>VLOOKUP(C83895, Подписчики!$A$1:$C$16000,3,0)</f>
        <v>44312.943765669515</v>
      </c>
      <c r="F83895">
        <v>0</v>
      </c>
      <c r="G83895" s="2">
        <f t="shared" si="1310"/>
        <v>44384.998564814814</v>
      </c>
    </row>
    <row r="83896" spans="1:7" x14ac:dyDescent="0.25">
      <c r="A83896" s="16">
        <v>254562</v>
      </c>
      <c r="B83896" s="17">
        <v>44385.000590277778</v>
      </c>
      <c r="C83896" s="16">
        <v>293791</v>
      </c>
      <c r="D83896" s="16">
        <v>347393</v>
      </c>
      <c r="E83896" s="18">
        <f>VLOOKUP(C83896, Подписчики!$A$1:$C$16000,3,0)</f>
        <v>44307.157100747856</v>
      </c>
      <c r="F83896">
        <v>1</v>
      </c>
      <c r="G83896" s="2">
        <f t="shared" si="1310"/>
        <v>44385.042256944442</v>
      </c>
    </row>
    <row r="83897" spans="1:7" x14ac:dyDescent="0.25">
      <c r="A83897" s="16">
        <v>254563</v>
      </c>
      <c r="B83897" s="17">
        <v>44385.003425925926</v>
      </c>
      <c r="C83897" s="16">
        <v>68812</v>
      </c>
      <c r="D83897" s="16">
        <v>267896</v>
      </c>
      <c r="E83897" s="18">
        <f>VLOOKUP(C83897, Подписчики!$A$1:$C$16000,3,0)</f>
        <v>44344.596610113957</v>
      </c>
      <c r="F83897">
        <v>0</v>
      </c>
      <c r="G83897" s="2">
        <f t="shared" si="1310"/>
        <v>44385.003425925926</v>
      </c>
    </row>
    <row r="83898" spans="1:7" x14ac:dyDescent="0.25">
      <c r="A83898" s="16">
        <v>254565</v>
      </c>
      <c r="B83898" s="17">
        <v>44385.003831018519</v>
      </c>
      <c r="C83898" s="16">
        <v>176130</v>
      </c>
      <c r="D83898" s="16">
        <v>180939</v>
      </c>
      <c r="E83898" s="18">
        <f>VLOOKUP(C83898, Подписчики!$A$1:$C$16000,3,0)</f>
        <v>44294.816716524212</v>
      </c>
      <c r="F83898">
        <v>1</v>
      </c>
      <c r="G83898" s="2">
        <f t="shared" si="1310"/>
        <v>44385.045497685183</v>
      </c>
    </row>
    <row r="83899" spans="1:7" x14ac:dyDescent="0.25">
      <c r="A83899" s="16">
        <v>254567</v>
      </c>
      <c r="B83899" s="17">
        <v>44385.004236111112</v>
      </c>
      <c r="C83899" s="16">
        <v>15108</v>
      </c>
      <c r="D83899" s="16">
        <v>60239</v>
      </c>
      <c r="E83899" s="18">
        <f>VLOOKUP(C83899, Подписчики!$A$1:$C$16000,3,0)</f>
        <v>44331.056029095445</v>
      </c>
      <c r="F83899">
        <v>2</v>
      </c>
      <c r="G83899" s="2">
        <f t="shared" si="1310"/>
        <v>44385.087569444448</v>
      </c>
    </row>
    <row r="83900" spans="1:7" x14ac:dyDescent="0.25">
      <c r="A83900" s="16">
        <v>254572</v>
      </c>
      <c r="B83900" s="17">
        <v>44385.004236111112</v>
      </c>
      <c r="C83900" s="16">
        <v>339881</v>
      </c>
      <c r="D83900" s="16">
        <v>153893</v>
      </c>
      <c r="E83900" s="18">
        <f>VLOOKUP(C83900, Подписчики!$A$1:$C$16000,3,0)</f>
        <v>44346.334461289174</v>
      </c>
      <c r="F83900">
        <v>2</v>
      </c>
      <c r="G83900" s="2">
        <f t="shared" si="1310"/>
        <v>44385.087569444448</v>
      </c>
    </row>
    <row r="83901" spans="1:7" x14ac:dyDescent="0.25">
      <c r="A83901" s="16">
        <v>254576</v>
      </c>
      <c r="B83901" s="17">
        <v>44385.006655092591</v>
      </c>
      <c r="C83901" s="16">
        <v>215701</v>
      </c>
      <c r="D83901" s="16">
        <v>347393</v>
      </c>
      <c r="E83901" s="18">
        <f>VLOOKUP(C83901, Подписчики!$A$1:$C$16000,3,0)</f>
        <v>44374.317856445865</v>
      </c>
      <c r="F83901">
        <v>0</v>
      </c>
      <c r="G83901" s="2">
        <f t="shared" si="1310"/>
        <v>44385.006655092591</v>
      </c>
    </row>
    <row r="83902" spans="1:7" x14ac:dyDescent="0.25">
      <c r="A83902" s="16">
        <v>254578</v>
      </c>
      <c r="B83902" s="17">
        <v>44385.008680555555</v>
      </c>
      <c r="C83902" s="16">
        <v>89114</v>
      </c>
      <c r="D83902" s="16">
        <v>214224</v>
      </c>
      <c r="E83902" s="18">
        <f>VLOOKUP(C83902, Подписчики!$A$1:$C$16000,3,0)</f>
        <v>44311.074757158123</v>
      </c>
      <c r="F83902">
        <v>1</v>
      </c>
      <c r="G83902" s="2">
        <f t="shared" si="1310"/>
        <v>44385.050347222219</v>
      </c>
    </row>
    <row r="83903" spans="1:7" x14ac:dyDescent="0.25">
      <c r="A83903" s="16">
        <v>254579</v>
      </c>
      <c r="B83903" s="17">
        <v>44385.010300925926</v>
      </c>
      <c r="C83903" s="16">
        <v>257752</v>
      </c>
      <c r="D83903" s="16">
        <v>191893</v>
      </c>
      <c r="E83903" s="18">
        <f>VLOOKUP(C83903, Подписчики!$A$1:$C$16000,3,0)</f>
        <v>44384.306993233622</v>
      </c>
      <c r="F83903">
        <v>1</v>
      </c>
      <c r="G83903" s="2">
        <f t="shared" si="1310"/>
        <v>44385.05196759259</v>
      </c>
    </row>
    <row r="83904" spans="1:7" x14ac:dyDescent="0.25">
      <c r="A83904" s="16">
        <v>254580</v>
      </c>
      <c r="B83904" s="17">
        <v>44385.010995370372</v>
      </c>
      <c r="C83904" s="16">
        <v>342280</v>
      </c>
      <c r="D83904" s="16">
        <v>466414</v>
      </c>
      <c r="E83904" s="18">
        <f>VLOOKUP(C83904, Подписчики!$A$1:$C$16000,3,0)</f>
        <v>44365.122973753561</v>
      </c>
      <c r="F83904">
        <v>-6</v>
      </c>
      <c r="G83904" s="2">
        <f t="shared" si="1310"/>
        <v>44384.760995370372</v>
      </c>
    </row>
    <row r="83905" spans="1:7" x14ac:dyDescent="0.25">
      <c r="A83905" s="16">
        <v>254584</v>
      </c>
      <c r="B83905" s="17">
        <v>44385.012662037036</v>
      </c>
      <c r="C83905" s="16">
        <v>347819</v>
      </c>
      <c r="D83905" s="16">
        <v>156268</v>
      </c>
      <c r="E83905" s="18">
        <f>VLOOKUP(C83905, Подписчики!$A$1:$C$16000,3,0)</f>
        <v>44314.53346712963</v>
      </c>
      <c r="F83905">
        <v>2</v>
      </c>
      <c r="G83905" s="2">
        <f t="shared" si="1310"/>
        <v>44385.095995370371</v>
      </c>
    </row>
    <row r="83906" spans="1:7" x14ac:dyDescent="0.25">
      <c r="A83906" s="16">
        <v>254586</v>
      </c>
      <c r="B83906" s="17">
        <v>44385.01766203704</v>
      </c>
      <c r="C83906" s="16">
        <v>331267</v>
      </c>
      <c r="D83906" s="16">
        <v>454846</v>
      </c>
      <c r="E83906" s="18">
        <f>VLOOKUP(C83906, Подписчики!$A$1:$C$16000,3,0)</f>
        <v>44307.640248076925</v>
      </c>
      <c r="F83906">
        <v>5</v>
      </c>
      <c r="G83906" s="2">
        <f t="shared" ref="G83906:G83969" si="1311">B83906+F83906/24</f>
        <v>44385.225995370376</v>
      </c>
    </row>
    <row r="83907" spans="1:7" x14ac:dyDescent="0.25">
      <c r="A83907" s="16">
        <v>254587</v>
      </c>
      <c r="B83907" s="17">
        <v>44385.01798611111</v>
      </c>
      <c r="C83907" s="16">
        <v>108650</v>
      </c>
      <c r="D83907" s="16">
        <v>470762</v>
      </c>
      <c r="E83907" s="18">
        <f>VLOOKUP(C83907, Подписчики!$A$1:$C$16000,3,0)</f>
        <v>44332.995226780622</v>
      </c>
      <c r="F83907">
        <v>0</v>
      </c>
      <c r="G83907" s="2">
        <f t="shared" si="1311"/>
        <v>44385.01798611111</v>
      </c>
    </row>
    <row r="83908" spans="1:7" x14ac:dyDescent="0.25">
      <c r="A83908" s="16">
        <v>254588</v>
      </c>
      <c r="B83908" s="17">
        <v>44385.018391203703</v>
      </c>
      <c r="C83908" s="16">
        <v>232503</v>
      </c>
      <c r="D83908" s="16">
        <v>341333</v>
      </c>
      <c r="E83908" s="18">
        <f>VLOOKUP(C83908, Подписчики!$A$1:$C$16000,3,0)</f>
        <v>44298.079705270662</v>
      </c>
      <c r="F83908">
        <v>1</v>
      </c>
      <c r="G83908" s="2">
        <f t="shared" si="1311"/>
        <v>44385.060057870367</v>
      </c>
    </row>
    <row r="83909" spans="1:7" x14ac:dyDescent="0.25">
      <c r="A83909" s="16">
        <v>254589</v>
      </c>
      <c r="B83909" s="17">
        <v>44385.019606481481</v>
      </c>
      <c r="C83909" s="16">
        <v>199229</v>
      </c>
      <c r="D83909" s="16">
        <v>170007</v>
      </c>
      <c r="E83909" s="18">
        <f>VLOOKUP(C83909, Подписчики!$A$1:$C$16000,3,0)</f>
        <v>44367.478636004271</v>
      </c>
      <c r="F83909">
        <v>0</v>
      </c>
      <c r="G83909" s="2">
        <f t="shared" si="1311"/>
        <v>44385.019606481481</v>
      </c>
    </row>
    <row r="83910" spans="1:7" x14ac:dyDescent="0.25">
      <c r="A83910" s="16">
        <v>254593</v>
      </c>
      <c r="B83910" s="17">
        <v>44385.019606481481</v>
      </c>
      <c r="C83910" s="16">
        <v>209529</v>
      </c>
      <c r="D83910" s="16">
        <v>441492</v>
      </c>
      <c r="E83910" s="18">
        <f>VLOOKUP(C83910, Подписчики!$A$1:$C$16000,3,0)</f>
        <v>44325.618260790601</v>
      </c>
      <c r="F83910">
        <v>0</v>
      </c>
      <c r="G83910" s="2">
        <f t="shared" si="1311"/>
        <v>44385.019606481481</v>
      </c>
    </row>
    <row r="83911" spans="1:7" x14ac:dyDescent="0.25">
      <c r="A83911" s="16">
        <v>254595</v>
      </c>
      <c r="B83911" s="17">
        <v>44385.020011574074</v>
      </c>
      <c r="C83911" s="16">
        <v>156771</v>
      </c>
      <c r="D83911" s="16">
        <v>95024</v>
      </c>
      <c r="E83911" s="18">
        <f>VLOOKUP(C83911, Подписчики!$A$1:$C$16000,3,0)</f>
        <v>44365.920239529914</v>
      </c>
      <c r="F83911">
        <v>1</v>
      </c>
      <c r="G83911" s="2">
        <f t="shared" si="1311"/>
        <v>44385.061678240738</v>
      </c>
    </row>
    <row r="83912" spans="1:7" x14ac:dyDescent="0.25">
      <c r="A83912" s="16">
        <v>254599</v>
      </c>
      <c r="B83912" s="17">
        <v>44385.021226851852</v>
      </c>
      <c r="C83912" s="16">
        <v>156508</v>
      </c>
      <c r="D83912" s="16">
        <v>376706</v>
      </c>
      <c r="E83912" s="18">
        <f>VLOOKUP(C83912, Подписчики!$A$1:$C$16000,3,0)</f>
        <v>44315.113666168087</v>
      </c>
      <c r="F83912">
        <v>12</v>
      </c>
      <c r="G83912" s="2">
        <f t="shared" si="1311"/>
        <v>44385.521226851852</v>
      </c>
    </row>
    <row r="83913" spans="1:7" x14ac:dyDescent="0.25">
      <c r="A83913" s="16">
        <v>254604</v>
      </c>
      <c r="B83913" s="17">
        <v>44385.023240740738</v>
      </c>
      <c r="C83913" s="16">
        <v>22182</v>
      </c>
      <c r="D83913" s="16">
        <v>118</v>
      </c>
      <c r="E83913" s="18">
        <f>VLOOKUP(C83913, Подписчики!$A$1:$C$16000,3,0)</f>
        <v>44351.242793019941</v>
      </c>
      <c r="F83913">
        <v>1</v>
      </c>
      <c r="G83913" s="2">
        <f t="shared" si="1311"/>
        <v>44385.064907407403</v>
      </c>
    </row>
    <row r="83914" spans="1:7" x14ac:dyDescent="0.25">
      <c r="A83914" s="16">
        <v>254607</v>
      </c>
      <c r="B83914" s="17">
        <v>44385.024456018517</v>
      </c>
      <c r="C83914" s="16">
        <v>162082</v>
      </c>
      <c r="D83914" s="16">
        <v>202914</v>
      </c>
      <c r="E83914" s="18">
        <f>VLOOKUP(C83914, Подписчики!$A$1:$C$16000,3,0)</f>
        <v>44325.740756908832</v>
      </c>
      <c r="F83914">
        <v>0</v>
      </c>
      <c r="G83914" s="2">
        <f t="shared" si="1311"/>
        <v>44385.024456018517</v>
      </c>
    </row>
    <row r="83915" spans="1:7" x14ac:dyDescent="0.25">
      <c r="A83915" s="16">
        <v>254608</v>
      </c>
      <c r="B83915" s="17">
        <v>44385.026076388887</v>
      </c>
      <c r="C83915" s="16">
        <v>28656</v>
      </c>
      <c r="D83915" s="16">
        <v>411922</v>
      </c>
      <c r="E83915" s="18">
        <f>VLOOKUP(C83915, Подписчики!$A$1:$C$16000,3,0)</f>
        <v>44376.898323076923</v>
      </c>
      <c r="F83915">
        <v>0</v>
      </c>
      <c r="G83915" s="2">
        <f t="shared" si="1311"/>
        <v>44385.026076388887</v>
      </c>
    </row>
    <row r="83916" spans="1:7" x14ac:dyDescent="0.25">
      <c r="A83916" s="16">
        <v>254613</v>
      </c>
      <c r="B83916" s="17">
        <v>44385.026076388887</v>
      </c>
      <c r="C83916" s="16">
        <v>54625</v>
      </c>
      <c r="D83916" s="16">
        <v>234153</v>
      </c>
      <c r="E83916" s="18">
        <f>VLOOKUP(C83916, Подписчики!$A$1:$C$16000,3,0)</f>
        <v>44342.580650356125</v>
      </c>
      <c r="F83916">
        <v>0</v>
      </c>
      <c r="G83916" s="2">
        <f t="shared" si="1311"/>
        <v>44385.026076388887</v>
      </c>
    </row>
    <row r="83917" spans="1:7" x14ac:dyDescent="0.25">
      <c r="A83917" s="16">
        <v>254617</v>
      </c>
      <c r="B83917" s="17">
        <v>44385.027696759258</v>
      </c>
      <c r="C83917" s="16">
        <v>133334</v>
      </c>
      <c r="D83917" s="16">
        <v>331056</v>
      </c>
      <c r="E83917" s="18">
        <f>VLOOKUP(C83917, Подписчики!$A$1:$C$16000,3,0)</f>
        <v>44340.908674465805</v>
      </c>
      <c r="F83917">
        <v>0</v>
      </c>
      <c r="G83917" s="2">
        <f t="shared" si="1311"/>
        <v>44385.027696759258</v>
      </c>
    </row>
    <row r="83918" spans="1:7" x14ac:dyDescent="0.25">
      <c r="A83918" s="16">
        <v>254619</v>
      </c>
      <c r="B83918" s="17">
        <v>44385.031331018516</v>
      </c>
      <c r="C83918" s="16">
        <v>126957</v>
      </c>
      <c r="D83918" s="16">
        <v>249070</v>
      </c>
      <c r="E83918" s="18">
        <f>VLOOKUP(C83918, Подписчики!$A$1:$C$16000,3,0)</f>
        <v>44309.981142307697</v>
      </c>
      <c r="F83918">
        <v>1</v>
      </c>
      <c r="G83918" s="2">
        <f t="shared" si="1311"/>
        <v>44385.07299768518</v>
      </c>
    </row>
    <row r="83919" spans="1:7" x14ac:dyDescent="0.25">
      <c r="A83919" s="16">
        <v>254621</v>
      </c>
      <c r="B83919" s="17">
        <v>44385.034571759257</v>
      </c>
      <c r="C83919" s="16">
        <v>142173</v>
      </c>
      <c r="D83919" s="16">
        <v>180863</v>
      </c>
      <c r="E83919" s="18">
        <f>VLOOKUP(C83919, Подписчики!$A$1:$C$16000,3,0)</f>
        <v>44345.317393019941</v>
      </c>
      <c r="F83919">
        <v>-3</v>
      </c>
      <c r="G83919" s="2">
        <f t="shared" si="1311"/>
        <v>44384.909571759257</v>
      </c>
    </row>
    <row r="83920" spans="1:7" x14ac:dyDescent="0.25">
      <c r="A83920" s="16">
        <v>254626</v>
      </c>
      <c r="B83920" s="17">
        <v>44385.03733796296</v>
      </c>
      <c r="C83920" s="16">
        <v>205351</v>
      </c>
      <c r="D83920" s="16">
        <v>397390</v>
      </c>
      <c r="E83920" s="18">
        <f>VLOOKUP(C83920, Подписчики!$A$1:$C$16000,3,0)</f>
        <v>44372.687389992883</v>
      </c>
      <c r="F83920">
        <v>1</v>
      </c>
      <c r="G83920" s="2">
        <f t="shared" si="1311"/>
        <v>44385.079004629624</v>
      </c>
    </row>
    <row r="83921" spans="1:7" x14ac:dyDescent="0.25">
      <c r="A83921" s="16">
        <v>254628</v>
      </c>
      <c r="B83921" s="17">
        <v>44385.041041666664</v>
      </c>
      <c r="C83921" s="16">
        <v>161698</v>
      </c>
      <c r="D83921" s="16">
        <v>446536</v>
      </c>
      <c r="E83921" s="18">
        <f>VLOOKUP(C83921, Подписчики!$A$1:$C$16000,3,0)</f>
        <v>44373.274123326213</v>
      </c>
      <c r="F83921">
        <v>-3</v>
      </c>
      <c r="G83921" s="2">
        <f t="shared" si="1311"/>
        <v>44384.916041666664</v>
      </c>
    </row>
    <row r="83922" spans="1:7" x14ac:dyDescent="0.25">
      <c r="A83922" s="16">
        <v>254629</v>
      </c>
      <c r="B83922" s="17">
        <v>44385.041851851849</v>
      </c>
      <c r="C83922" s="16">
        <v>133843</v>
      </c>
      <c r="D83922" s="16">
        <v>182191</v>
      </c>
      <c r="E83922" s="18">
        <f>VLOOKUP(C83922, Подписчики!$A$1:$C$16000,3,0)</f>
        <v>44376.367227492883</v>
      </c>
      <c r="F83922">
        <v>-5</v>
      </c>
      <c r="G83922" s="2">
        <f t="shared" si="1311"/>
        <v>44384.833518518513</v>
      </c>
    </row>
    <row r="83923" spans="1:7" x14ac:dyDescent="0.25">
      <c r="A83923" s="16">
        <v>254631</v>
      </c>
      <c r="B83923" s="17">
        <v>44385.042256944442</v>
      </c>
      <c r="C83923" s="16">
        <v>222818</v>
      </c>
      <c r="D83923" s="16">
        <v>338092</v>
      </c>
      <c r="E83923" s="18">
        <f>VLOOKUP(C83923, Подписчики!$A$1:$C$16000,3,0)</f>
        <v>44317.374933012819</v>
      </c>
      <c r="F83923">
        <v>0</v>
      </c>
      <c r="G83923" s="2">
        <f t="shared" si="1311"/>
        <v>44385.042256944442</v>
      </c>
    </row>
    <row r="83924" spans="1:7" x14ac:dyDescent="0.25">
      <c r="A83924" s="16">
        <v>254636</v>
      </c>
      <c r="B83924" s="17">
        <v>44385.044282407405</v>
      </c>
      <c r="C83924" s="16">
        <v>24224</v>
      </c>
      <c r="D83924" s="16">
        <v>191893</v>
      </c>
      <c r="E83924" s="18">
        <f>VLOOKUP(C83924, Подписчики!$A$1:$C$16000,3,0)</f>
        <v>44342.281517948715</v>
      </c>
      <c r="F83924">
        <v>1</v>
      </c>
      <c r="G83924" s="2">
        <f t="shared" si="1311"/>
        <v>44385.08594907407</v>
      </c>
    </row>
    <row r="83925" spans="1:7" x14ac:dyDescent="0.25">
      <c r="A83925" s="16">
        <v>254638</v>
      </c>
      <c r="B83925" s="17">
        <v>44385.044282407405</v>
      </c>
      <c r="C83925" s="16">
        <v>277677</v>
      </c>
      <c r="D83925" s="16">
        <v>86587</v>
      </c>
      <c r="E83925" s="18">
        <f>VLOOKUP(C83925, Подписчики!$A$1:$C$16000,3,0)</f>
        <v>44374.500212713676</v>
      </c>
      <c r="F83925">
        <v>-3</v>
      </c>
      <c r="G83925" s="2">
        <f t="shared" si="1311"/>
        <v>44384.919282407405</v>
      </c>
    </row>
    <row r="83926" spans="1:7" x14ac:dyDescent="0.25">
      <c r="A83926" s="16">
        <v>254643</v>
      </c>
      <c r="B83926" s="17">
        <v>44385.044999999998</v>
      </c>
      <c r="C83926" s="16">
        <v>91008</v>
      </c>
      <c r="D83926" s="16">
        <v>439981</v>
      </c>
      <c r="E83926" s="18">
        <f>VLOOKUP(C83926, Подписчики!$A$1:$C$16000,3,0)</f>
        <v>44351.837076103991</v>
      </c>
      <c r="F83926">
        <v>3</v>
      </c>
      <c r="G83926" s="2">
        <f t="shared" si="1311"/>
        <v>44385.17</v>
      </c>
    </row>
    <row r="83927" spans="1:7" x14ac:dyDescent="0.25">
      <c r="A83927" s="16">
        <v>254645</v>
      </c>
      <c r="B83927" s="17">
        <v>44385.049131944441</v>
      </c>
      <c r="C83927" s="16">
        <v>319527</v>
      </c>
      <c r="D83927" s="16">
        <v>392434</v>
      </c>
      <c r="E83927" s="18">
        <f>VLOOKUP(C83927, Подписчики!$A$1:$C$16000,3,0)</f>
        <v>44295.950512927353</v>
      </c>
      <c r="F83927">
        <v>1</v>
      </c>
      <c r="G83927" s="2">
        <f t="shared" si="1311"/>
        <v>44385.090798611105</v>
      </c>
    </row>
    <row r="83928" spans="1:7" x14ac:dyDescent="0.25">
      <c r="A83928" s="16">
        <v>254650</v>
      </c>
      <c r="B83928" s="17">
        <v>44385.055208333331</v>
      </c>
      <c r="C83928" s="16">
        <v>189900</v>
      </c>
      <c r="D83928" s="16">
        <v>86587</v>
      </c>
      <c r="E83928" s="18">
        <f>VLOOKUP(C83928, Подписчики!$A$1:$C$16000,3,0)</f>
        <v>44346.120442984327</v>
      </c>
      <c r="F83928">
        <v>-8</v>
      </c>
      <c r="G83928" s="2">
        <f t="shared" si="1311"/>
        <v>44384.721874999996</v>
      </c>
    </row>
    <row r="83929" spans="1:7" x14ac:dyDescent="0.25">
      <c r="A83929" s="16">
        <v>254654</v>
      </c>
      <c r="B83929" s="17">
        <v>44385.056018518517</v>
      </c>
      <c r="C83929" s="16">
        <v>284492</v>
      </c>
      <c r="D83929" s="16">
        <v>17150</v>
      </c>
      <c r="E83929" s="18">
        <f>VLOOKUP(C83929, Подписчики!$A$1:$C$16000,3,0)</f>
        <v>44375.719488390314</v>
      </c>
      <c r="F83929">
        <v>-6</v>
      </c>
      <c r="G83929" s="2">
        <f t="shared" si="1311"/>
        <v>44384.806018518517</v>
      </c>
    </row>
    <row r="83930" spans="1:7" x14ac:dyDescent="0.25">
      <c r="A83930" s="16">
        <v>254658</v>
      </c>
      <c r="B83930" s="17">
        <v>44385.058437500003</v>
      </c>
      <c r="C83930" s="16">
        <v>326337</v>
      </c>
      <c r="D83930" s="16">
        <v>268190</v>
      </c>
      <c r="E83930" s="18">
        <f>VLOOKUP(C83930, Подписчики!$A$1:$C$16000,3,0)</f>
        <v>44311.95657446581</v>
      </c>
      <c r="F83930">
        <v>0</v>
      </c>
      <c r="G83930" s="2">
        <f t="shared" si="1311"/>
        <v>44385.058437500003</v>
      </c>
    </row>
    <row r="83931" spans="1:7" x14ac:dyDescent="0.25">
      <c r="A83931" s="16">
        <v>254660</v>
      </c>
      <c r="B83931" s="17">
        <v>44385.063703703701</v>
      </c>
      <c r="C83931" s="16">
        <v>238906</v>
      </c>
      <c r="D83931" s="16">
        <v>204725</v>
      </c>
      <c r="E83931" s="18">
        <f>VLOOKUP(C83931, Подписчики!$A$1:$C$16000,3,0)</f>
        <v>44296.396168411673</v>
      </c>
      <c r="F83931">
        <v>1</v>
      </c>
      <c r="G83931" s="2">
        <f t="shared" si="1311"/>
        <v>44385.105370370366</v>
      </c>
    </row>
    <row r="83932" spans="1:7" x14ac:dyDescent="0.25">
      <c r="A83932" s="16">
        <v>254661</v>
      </c>
      <c r="B83932" s="17">
        <v>44385.065312500003</v>
      </c>
      <c r="C83932" s="16">
        <v>191060</v>
      </c>
      <c r="D83932" s="16">
        <v>118549</v>
      </c>
      <c r="E83932" s="18">
        <f>VLOOKUP(C83932, Подписчики!$A$1:$C$16000,3,0)</f>
        <v>44344.409547827636</v>
      </c>
      <c r="F83932">
        <v>1</v>
      </c>
      <c r="G83932" s="2">
        <f t="shared" si="1311"/>
        <v>44385.106979166667</v>
      </c>
    </row>
    <row r="83933" spans="1:7" x14ac:dyDescent="0.25">
      <c r="A83933" s="16">
        <v>254665</v>
      </c>
      <c r="B83933" s="17">
        <v>44385.065312500003</v>
      </c>
      <c r="C83933" s="16">
        <v>301425</v>
      </c>
      <c r="D83933" s="16">
        <v>411922</v>
      </c>
      <c r="E83933" s="18">
        <f>VLOOKUP(C83933, Подписчики!$A$1:$C$16000,3,0)</f>
        <v>44364.235770726496</v>
      </c>
      <c r="F83933">
        <v>1</v>
      </c>
      <c r="G83933" s="2">
        <f t="shared" si="1311"/>
        <v>44385.106979166667</v>
      </c>
    </row>
    <row r="83934" spans="1:7" x14ac:dyDescent="0.25">
      <c r="A83934" s="16">
        <v>254670</v>
      </c>
      <c r="B83934" s="17">
        <v>44385.068333333336</v>
      </c>
      <c r="C83934" s="16">
        <v>109069</v>
      </c>
      <c r="D83934" s="16">
        <v>62570</v>
      </c>
      <c r="E83934" s="18">
        <f>VLOOKUP(C83934, Подписчики!$A$1:$C$16000,3,0)</f>
        <v>44309.960681196586</v>
      </c>
      <c r="F83934">
        <v>7</v>
      </c>
      <c r="G83934" s="2">
        <f t="shared" si="1311"/>
        <v>44385.36</v>
      </c>
    </row>
    <row r="83935" spans="1:7" x14ac:dyDescent="0.25">
      <c r="A83935" s="16">
        <v>254673</v>
      </c>
      <c r="B83935" s="17">
        <v>44385.070173611108</v>
      </c>
      <c r="C83935" s="16">
        <v>168749</v>
      </c>
      <c r="D83935" s="16">
        <v>4199</v>
      </c>
      <c r="E83935" s="18">
        <f>VLOOKUP(C83935, Подписчики!$A$1:$C$16000,3,0)</f>
        <v>44357.338284366102</v>
      </c>
      <c r="F83935">
        <v>-7</v>
      </c>
      <c r="G83935" s="2">
        <f t="shared" si="1311"/>
        <v>44384.778506944444</v>
      </c>
    </row>
    <row r="83936" spans="1:7" x14ac:dyDescent="0.25">
      <c r="A83936" s="16">
        <v>254677</v>
      </c>
      <c r="B83936" s="17">
        <v>44385.074212962965</v>
      </c>
      <c r="C83936" s="16">
        <v>107476</v>
      </c>
      <c r="D83936" s="16">
        <v>347393</v>
      </c>
      <c r="E83936" s="18">
        <f>VLOOKUP(C83936, Подписчики!$A$1:$C$16000,3,0)</f>
        <v>44375.201682122512</v>
      </c>
      <c r="F83936">
        <v>-5</v>
      </c>
      <c r="G83936" s="2">
        <f t="shared" si="1311"/>
        <v>44384.865879629629</v>
      </c>
    </row>
    <row r="83937" spans="1:7" x14ac:dyDescent="0.25">
      <c r="A83937" s="16">
        <v>254679</v>
      </c>
      <c r="B83937" s="17">
        <v>44385.074212962965</v>
      </c>
      <c r="C83937" s="16">
        <v>138522</v>
      </c>
      <c r="D83937" s="16">
        <v>470762</v>
      </c>
      <c r="E83937" s="18">
        <f>VLOOKUP(C83937, Подписчики!$A$1:$C$16000,3,0)</f>
        <v>44295.824076531346</v>
      </c>
      <c r="F83937">
        <v>-5</v>
      </c>
      <c r="G83937" s="2">
        <f t="shared" si="1311"/>
        <v>44384.865879629629</v>
      </c>
    </row>
    <row r="83938" spans="1:7" x14ac:dyDescent="0.25">
      <c r="A83938" s="16">
        <v>254683</v>
      </c>
      <c r="B83938" s="17">
        <v>44385.074618055558</v>
      </c>
      <c r="C83938" s="16">
        <v>266125</v>
      </c>
      <c r="D83938" s="16">
        <v>137327</v>
      </c>
      <c r="E83938" s="18">
        <f>VLOOKUP(C83938, Подписчики!$A$1:$C$16000,3,0)</f>
        <v>44304.131464280625</v>
      </c>
      <c r="F83938">
        <v>-8</v>
      </c>
      <c r="G83938" s="2">
        <f t="shared" si="1311"/>
        <v>44384.741284722222</v>
      </c>
    </row>
    <row r="83939" spans="1:7" x14ac:dyDescent="0.25">
      <c r="A83939" s="16">
        <v>254686</v>
      </c>
      <c r="B83939" s="17">
        <v>44385.074618055558</v>
      </c>
      <c r="C83939" s="16">
        <v>314654</v>
      </c>
      <c r="D83939" s="16">
        <v>21760</v>
      </c>
      <c r="E83939" s="18">
        <f>VLOOKUP(C83939, Подписчики!$A$1:$C$16000,3,0)</f>
        <v>44343.493077670937</v>
      </c>
      <c r="F83939">
        <v>-8</v>
      </c>
      <c r="G83939" s="2">
        <f t="shared" si="1311"/>
        <v>44384.741284722222</v>
      </c>
    </row>
    <row r="83940" spans="1:7" x14ac:dyDescent="0.25">
      <c r="A83940" s="16">
        <v>254687</v>
      </c>
      <c r="B83940" s="17">
        <v>44385.075995370367</v>
      </c>
      <c r="C83940" s="16">
        <v>134021</v>
      </c>
      <c r="D83940" s="16">
        <v>266896</v>
      </c>
      <c r="E83940" s="18">
        <f>VLOOKUP(C83940, Подписчики!$A$1:$C$16000,3,0)</f>
        <v>44315.151823254986</v>
      </c>
      <c r="F83940">
        <v>0</v>
      </c>
      <c r="G83940" s="2">
        <f t="shared" si="1311"/>
        <v>44385.075995370367</v>
      </c>
    </row>
    <row r="83941" spans="1:7" x14ac:dyDescent="0.25">
      <c r="A83941" s="16">
        <v>254688</v>
      </c>
      <c r="B83941" s="17">
        <v>44385.083113425928</v>
      </c>
      <c r="C83941" s="16">
        <v>75360</v>
      </c>
      <c r="D83941" s="16">
        <v>411922</v>
      </c>
      <c r="E83941" s="18">
        <f>VLOOKUP(C83941, Подписчики!$A$1:$C$16000,3,0)</f>
        <v>44374.522522150997</v>
      </c>
      <c r="F83941">
        <v>1</v>
      </c>
      <c r="G83941" s="2">
        <f t="shared" si="1311"/>
        <v>44385.124780092592</v>
      </c>
    </row>
    <row r="83942" spans="1:7" x14ac:dyDescent="0.25">
      <c r="A83942" s="16">
        <v>254691</v>
      </c>
      <c r="B83942" s="17">
        <v>44385.089004629626</v>
      </c>
      <c r="C83942" s="16">
        <v>50839</v>
      </c>
      <c r="D83942" s="16">
        <v>119655</v>
      </c>
      <c r="E83942" s="18">
        <f>VLOOKUP(C83942, Подписчики!$A$1:$C$16000,3,0)</f>
        <v>44306.909289458694</v>
      </c>
      <c r="F83942">
        <v>3</v>
      </c>
      <c r="G83942" s="2">
        <f t="shared" si="1311"/>
        <v>44385.214004629626</v>
      </c>
    </row>
    <row r="83943" spans="1:7" x14ac:dyDescent="0.25">
      <c r="A83943" s="16">
        <v>254693</v>
      </c>
      <c r="B83943" s="17">
        <v>44385.089189814818</v>
      </c>
      <c r="C83943" s="16">
        <v>347878</v>
      </c>
      <c r="D83943" s="16">
        <v>182191</v>
      </c>
      <c r="E83943" s="18">
        <f>VLOOKUP(C83943, Подписчики!$A$1:$C$16000,3,0)</f>
        <v>44383.451005199437</v>
      </c>
      <c r="F83943">
        <v>-8</v>
      </c>
      <c r="G83943" s="2">
        <f t="shared" si="1311"/>
        <v>44384.755856481483</v>
      </c>
    </row>
    <row r="83944" spans="1:7" x14ac:dyDescent="0.25">
      <c r="A83944" s="16">
        <v>254698</v>
      </c>
      <c r="B83944" s="17">
        <v>44385.089328703703</v>
      </c>
      <c r="C83944" s="16">
        <v>291507</v>
      </c>
      <c r="D83944" s="16">
        <v>189009</v>
      </c>
      <c r="E83944" s="18">
        <f>VLOOKUP(C83944, Подписчики!$A$1:$C$16000,3,0)</f>
        <v>44384.119651780624</v>
      </c>
      <c r="F83944">
        <v>1</v>
      </c>
      <c r="G83944" s="2">
        <f t="shared" si="1311"/>
        <v>44385.130995370368</v>
      </c>
    </row>
    <row r="83945" spans="1:7" x14ac:dyDescent="0.25">
      <c r="A83945" s="16">
        <v>254701</v>
      </c>
      <c r="B83945" s="17">
        <v>44385.092824074076</v>
      </c>
      <c r="C83945" s="16">
        <v>129129</v>
      </c>
      <c r="D83945" s="16">
        <v>242428</v>
      </c>
      <c r="E83945" s="18">
        <f>VLOOKUP(C83945, Подписчики!$A$1:$C$16000,3,0)</f>
        <v>44336.411466417383</v>
      </c>
      <c r="F83945">
        <v>9</v>
      </c>
      <c r="G83945" s="2">
        <f t="shared" si="1311"/>
        <v>44385.467824074076</v>
      </c>
    </row>
    <row r="83946" spans="1:7" x14ac:dyDescent="0.25">
      <c r="A83946" s="16">
        <v>254702</v>
      </c>
      <c r="B83946" s="17">
        <v>44385.094444444447</v>
      </c>
      <c r="C83946" s="16">
        <v>211714</v>
      </c>
      <c r="D83946" s="16">
        <v>158978</v>
      </c>
      <c r="E83946" s="18">
        <f>VLOOKUP(C83946, Подписчики!$A$1:$C$16000,3,0)</f>
        <v>44310.009446011398</v>
      </c>
      <c r="F83946">
        <v>-3</v>
      </c>
      <c r="G83946" s="2">
        <f t="shared" si="1311"/>
        <v>44384.969444444447</v>
      </c>
    </row>
    <row r="83947" spans="1:7" x14ac:dyDescent="0.25">
      <c r="A83947" s="16">
        <v>254707</v>
      </c>
      <c r="B83947" s="17">
        <v>44385.095659722225</v>
      </c>
      <c r="C83947" s="16">
        <v>346079</v>
      </c>
      <c r="D83947" s="16">
        <v>285680</v>
      </c>
      <c r="E83947" s="18">
        <f>VLOOKUP(C83947, Подписчики!$A$1:$C$16000,3,0)</f>
        <v>44373.298844658122</v>
      </c>
      <c r="F83947">
        <v>-4</v>
      </c>
      <c r="G83947" s="2">
        <f t="shared" si="1311"/>
        <v>44384.928993055561</v>
      </c>
    </row>
    <row r="83948" spans="1:7" x14ac:dyDescent="0.25">
      <c r="A83948" s="16">
        <v>254710</v>
      </c>
      <c r="B83948" s="17">
        <v>44385.09888888889</v>
      </c>
      <c r="C83948" s="16">
        <v>100402</v>
      </c>
      <c r="D83948" s="16">
        <v>169563</v>
      </c>
      <c r="E83948" s="18">
        <f>VLOOKUP(C83948, Подписчики!$A$1:$C$16000,3,0)</f>
        <v>44302.043569301997</v>
      </c>
      <c r="F83948">
        <v>0</v>
      </c>
      <c r="G83948" s="2">
        <f t="shared" si="1311"/>
        <v>44385.09888888889</v>
      </c>
    </row>
    <row r="83949" spans="1:7" x14ac:dyDescent="0.25">
      <c r="A83949" s="16">
        <v>254715</v>
      </c>
      <c r="B83949" s="17">
        <v>44385.099293981482</v>
      </c>
      <c r="C83949" s="16">
        <v>252263</v>
      </c>
      <c r="D83949" s="16">
        <v>128523</v>
      </c>
      <c r="E83949" s="18">
        <f>VLOOKUP(C83949, Подписчики!$A$1:$C$16000,3,0)</f>
        <v>44371.828376994301</v>
      </c>
      <c r="F83949">
        <v>-3</v>
      </c>
      <c r="G83949" s="2">
        <f t="shared" si="1311"/>
        <v>44384.974293981482</v>
      </c>
    </row>
    <row r="83950" spans="1:7" x14ac:dyDescent="0.25">
      <c r="A83950" s="16">
        <v>254718</v>
      </c>
      <c r="B83950" s="17">
        <v>44385.101331018515</v>
      </c>
      <c r="C83950" s="16">
        <v>185503</v>
      </c>
      <c r="D83950" s="16">
        <v>293657</v>
      </c>
      <c r="E83950" s="18">
        <f>VLOOKUP(C83950, Подписчики!$A$1:$C$16000,3,0)</f>
        <v>44304.133077955841</v>
      </c>
      <c r="F83950">
        <v>1</v>
      </c>
      <c r="G83950" s="2">
        <f t="shared" si="1311"/>
        <v>44385.14299768518</v>
      </c>
    </row>
    <row r="83951" spans="1:7" x14ac:dyDescent="0.25">
      <c r="A83951" s="16">
        <v>254719</v>
      </c>
      <c r="B83951" s="17">
        <v>44385.106979166667</v>
      </c>
      <c r="C83951" s="16">
        <v>320261</v>
      </c>
      <c r="D83951" s="16">
        <v>270904</v>
      </c>
      <c r="E83951" s="18">
        <f>VLOOKUP(C83951, Подписчики!$A$1:$C$16000,3,0)</f>
        <v>44371.687653632478</v>
      </c>
      <c r="F83951">
        <v>0</v>
      </c>
      <c r="G83951" s="2">
        <f t="shared" si="1311"/>
        <v>44385.106979166667</v>
      </c>
    </row>
    <row r="83952" spans="1:7" x14ac:dyDescent="0.25">
      <c r="A83952" s="16">
        <v>254721</v>
      </c>
      <c r="B83952" s="17">
        <v>44385.110335648147</v>
      </c>
      <c r="C83952" s="16">
        <v>249472</v>
      </c>
      <c r="D83952" s="16">
        <v>157871</v>
      </c>
      <c r="E83952" s="18">
        <f>VLOOKUP(C83952, Подписчики!$A$1:$C$16000,3,0)</f>
        <v>44371.921066346156</v>
      </c>
      <c r="F83952">
        <v>1</v>
      </c>
      <c r="G83952" s="2">
        <f t="shared" si="1311"/>
        <v>44385.152002314811</v>
      </c>
    </row>
    <row r="83953" spans="1:7" x14ac:dyDescent="0.25">
      <c r="A83953" s="16">
        <v>254726</v>
      </c>
      <c r="B83953" s="17">
        <v>44385.119930555556</v>
      </c>
      <c r="C83953" s="16">
        <v>100173</v>
      </c>
      <c r="D83953" s="16">
        <v>74456</v>
      </c>
      <c r="E83953" s="18">
        <f>VLOOKUP(C83953, Подписчики!$A$1:$C$16000,3,0)</f>
        <v>44311.625274287755</v>
      </c>
      <c r="F83953">
        <v>-4</v>
      </c>
      <c r="G83953" s="2">
        <f t="shared" si="1311"/>
        <v>44384.953263888892</v>
      </c>
    </row>
    <row r="83954" spans="1:7" x14ac:dyDescent="0.25">
      <c r="A83954" s="16">
        <v>254729</v>
      </c>
      <c r="B83954" s="17">
        <v>44385.126805555556</v>
      </c>
      <c r="C83954" s="16">
        <v>171245</v>
      </c>
      <c r="D83954" s="16">
        <v>351192</v>
      </c>
      <c r="E83954" s="18">
        <f>VLOOKUP(C83954, Подписчики!$A$1:$C$16000,3,0)</f>
        <v>44313.503393482904</v>
      </c>
      <c r="F83954">
        <v>-7</v>
      </c>
      <c r="G83954" s="2">
        <f t="shared" si="1311"/>
        <v>44384.835138888891</v>
      </c>
    </row>
    <row r="83955" spans="1:7" x14ac:dyDescent="0.25">
      <c r="A83955" s="16">
        <v>254732</v>
      </c>
      <c r="B83955" s="17">
        <v>44385.128668981481</v>
      </c>
      <c r="C83955" s="16">
        <v>67679</v>
      </c>
      <c r="D83955" s="16">
        <v>131752</v>
      </c>
      <c r="E83955" s="18">
        <f>VLOOKUP(C83955, Подписчики!$A$1:$C$16000,3,0)</f>
        <v>44316.21173714388</v>
      </c>
      <c r="F83955">
        <v>2</v>
      </c>
      <c r="G83955" s="2">
        <f t="shared" si="1311"/>
        <v>44385.212002314816</v>
      </c>
    </row>
    <row r="83956" spans="1:7" x14ac:dyDescent="0.25">
      <c r="A83956" s="16">
        <v>254733</v>
      </c>
      <c r="B83956" s="17">
        <v>44385.137997685182</v>
      </c>
      <c r="C83956" s="16">
        <v>161983</v>
      </c>
      <c r="D83956" s="16">
        <v>158978</v>
      </c>
      <c r="E83956" s="18">
        <f>VLOOKUP(C83956, Подписчики!$A$1:$C$16000,3,0)</f>
        <v>44309.006721901707</v>
      </c>
      <c r="F83956">
        <v>0</v>
      </c>
      <c r="G83956" s="2">
        <f t="shared" si="1311"/>
        <v>44385.137997685182</v>
      </c>
    </row>
    <row r="83957" spans="1:7" x14ac:dyDescent="0.25">
      <c r="A83957" s="16">
        <v>254738</v>
      </c>
      <c r="B83957" s="17">
        <v>44385.138541666667</v>
      </c>
      <c r="C83957" s="16">
        <v>213555</v>
      </c>
      <c r="D83957" s="16">
        <v>444323</v>
      </c>
      <c r="E83957" s="18">
        <f>VLOOKUP(C83957, Подписчики!$A$1:$C$16000,3,0)</f>
        <v>44364.255956908833</v>
      </c>
      <c r="F83957">
        <v>-6</v>
      </c>
      <c r="G83957" s="2">
        <f t="shared" si="1311"/>
        <v>44384.888541666667</v>
      </c>
    </row>
    <row r="83958" spans="1:7" x14ac:dyDescent="0.25">
      <c r="A83958" s="16">
        <v>254743</v>
      </c>
      <c r="B83958" s="17">
        <v>44385.139745370368</v>
      </c>
      <c r="C83958" s="16">
        <v>325464</v>
      </c>
      <c r="D83958" s="16">
        <v>81226</v>
      </c>
      <c r="E83958" s="18">
        <f>VLOOKUP(C83958, Подписчики!$A$1:$C$16000,3,0)</f>
        <v>44290.154850854698</v>
      </c>
      <c r="F83958">
        <v>-7</v>
      </c>
      <c r="G83958" s="2">
        <f t="shared" si="1311"/>
        <v>44384.848078703704</v>
      </c>
    </row>
    <row r="83959" spans="1:7" x14ac:dyDescent="0.25">
      <c r="A83959" s="16">
        <v>254747</v>
      </c>
      <c r="B83959" s="17">
        <v>44385.146331018521</v>
      </c>
      <c r="C83959" s="16">
        <v>195420</v>
      </c>
      <c r="D83959" s="16">
        <v>404226</v>
      </c>
      <c r="E83959" s="18">
        <f>VLOOKUP(C83959, Подписчики!$A$1:$C$16000,3,0)</f>
        <v>44307.8405980057</v>
      </c>
      <c r="F83959">
        <v>1</v>
      </c>
      <c r="G83959" s="2">
        <f t="shared" si="1311"/>
        <v>44385.187997685185</v>
      </c>
    </row>
    <row r="83960" spans="1:7" x14ac:dyDescent="0.25">
      <c r="A83960" s="16">
        <v>254751</v>
      </c>
      <c r="B83960" s="17">
        <v>44385.147002314814</v>
      </c>
      <c r="C83960" s="16">
        <v>289539</v>
      </c>
      <c r="D83960" s="16">
        <v>157591</v>
      </c>
      <c r="E83960" s="18">
        <f>VLOOKUP(C83960, Подписчики!$A$1:$C$16000,3,0)</f>
        <v>44378.053063853273</v>
      </c>
      <c r="F83960">
        <v>3</v>
      </c>
      <c r="G83960" s="2">
        <f t="shared" si="1311"/>
        <v>44385.272002314814</v>
      </c>
    </row>
    <row r="83961" spans="1:7" x14ac:dyDescent="0.25">
      <c r="A83961" s="16">
        <v>254755</v>
      </c>
      <c r="B83961" s="17">
        <v>44385.150671296295</v>
      </c>
      <c r="C83961" s="16">
        <v>124212</v>
      </c>
      <c r="D83961" s="16">
        <v>182191</v>
      </c>
      <c r="E83961" s="18">
        <f>VLOOKUP(C83961, Подписчики!$A$1:$C$16000,3,0)</f>
        <v>44372.127270797719</v>
      </c>
      <c r="F83961">
        <v>0</v>
      </c>
      <c r="G83961" s="2">
        <f t="shared" si="1311"/>
        <v>44385.150671296295</v>
      </c>
    </row>
    <row r="83962" spans="1:7" x14ac:dyDescent="0.25">
      <c r="A83962" s="16">
        <v>254758</v>
      </c>
      <c r="B83962" s="17">
        <v>44385.155995370369</v>
      </c>
      <c r="C83962" s="16">
        <v>261861</v>
      </c>
      <c r="D83962" s="16">
        <v>1106</v>
      </c>
      <c r="E83962" s="18">
        <f>VLOOKUP(C83962, Подписчики!$A$1:$C$16000,3,0)</f>
        <v>44346.211871438747</v>
      </c>
      <c r="F83962">
        <v>9</v>
      </c>
      <c r="G83962" s="2">
        <f t="shared" si="1311"/>
        <v>44385.530995370369</v>
      </c>
    </row>
    <row r="83963" spans="1:7" x14ac:dyDescent="0.25">
      <c r="A83963" s="16">
        <v>254763</v>
      </c>
      <c r="B83963" s="17">
        <v>44385.160381944443</v>
      </c>
      <c r="C83963" s="16">
        <v>67067</v>
      </c>
      <c r="D83963" s="16">
        <v>227775</v>
      </c>
      <c r="E83963" s="18">
        <f>VLOOKUP(C83963, Подписчики!$A$1:$C$16000,3,0)</f>
        <v>44373.586435576923</v>
      </c>
      <c r="F83963">
        <v>-4</v>
      </c>
      <c r="G83963" s="2">
        <f t="shared" si="1311"/>
        <v>44384.993715277778</v>
      </c>
    </row>
    <row r="83964" spans="1:7" x14ac:dyDescent="0.25">
      <c r="A83964" s="16">
        <v>254765</v>
      </c>
      <c r="B83964" s="17">
        <v>44385.16133101852</v>
      </c>
      <c r="C83964" s="16">
        <v>344262</v>
      </c>
      <c r="D83964" s="16">
        <v>118549</v>
      </c>
      <c r="E83964" s="18">
        <f>VLOOKUP(C83964, Подписчики!$A$1:$C$16000,3,0)</f>
        <v>44312.263202029921</v>
      </c>
      <c r="F83964">
        <v>1</v>
      </c>
      <c r="G83964" s="2">
        <f t="shared" si="1311"/>
        <v>44385.202997685185</v>
      </c>
    </row>
    <row r="83965" spans="1:7" x14ac:dyDescent="0.25">
      <c r="A83965" s="16">
        <v>254768</v>
      </c>
      <c r="B83965" s="17">
        <v>44385.163622685184</v>
      </c>
      <c r="C83965" s="16">
        <v>236932</v>
      </c>
      <c r="D83965" s="16">
        <v>411922</v>
      </c>
      <c r="E83965" s="18">
        <f>VLOOKUP(C83965, Подписчики!$A$1:$C$16000,3,0)</f>
        <v>44379.291760113956</v>
      </c>
      <c r="F83965">
        <v>-4</v>
      </c>
      <c r="G83965" s="2">
        <f t="shared" si="1311"/>
        <v>44384.99695601852</v>
      </c>
    </row>
    <row r="83966" spans="1:7" x14ac:dyDescent="0.25">
      <c r="A83966" s="16">
        <v>254771</v>
      </c>
      <c r="B83966" s="17">
        <v>44385.165335648147</v>
      </c>
      <c r="C83966" s="16">
        <v>188443</v>
      </c>
      <c r="D83966" s="16">
        <v>230507</v>
      </c>
      <c r="E83966" s="18">
        <f>VLOOKUP(C83966, Подписчики!$A$1:$C$16000,3,0)</f>
        <v>44384.240242343309</v>
      </c>
      <c r="F83966">
        <v>1</v>
      </c>
      <c r="G83966" s="2">
        <f t="shared" si="1311"/>
        <v>44385.207002314812</v>
      </c>
    </row>
    <row r="83967" spans="1:7" x14ac:dyDescent="0.25">
      <c r="A83967" s="16">
        <v>254772</v>
      </c>
      <c r="B83967" s="17">
        <v>44385.169004629628</v>
      </c>
      <c r="C83967" s="16">
        <v>165340</v>
      </c>
      <c r="D83967" s="16">
        <v>443457</v>
      </c>
      <c r="E83967" s="18">
        <f>VLOOKUP(C83967, Подписчики!$A$1:$C$16000,3,0)</f>
        <v>44370.274795192301</v>
      </c>
      <c r="F83967">
        <v>3</v>
      </c>
      <c r="G83967" s="2">
        <f t="shared" si="1311"/>
        <v>44385.294004629628</v>
      </c>
    </row>
    <row r="83968" spans="1:7" x14ac:dyDescent="0.25">
      <c r="A83968" s="16">
        <v>254774</v>
      </c>
      <c r="B83968" s="17">
        <v>44385.174131944441</v>
      </c>
      <c r="C83968" s="16">
        <v>162244</v>
      </c>
      <c r="D83968" s="16">
        <v>471403</v>
      </c>
      <c r="E83968" s="18">
        <f>VLOOKUP(C83968, Подписчики!$A$1:$C$16000,3,0)</f>
        <v>44384.895362713673</v>
      </c>
      <c r="F83968">
        <v>-6</v>
      </c>
      <c r="G83968" s="2">
        <f t="shared" si="1311"/>
        <v>44384.924131944441</v>
      </c>
    </row>
    <row r="83969" spans="1:7" x14ac:dyDescent="0.25">
      <c r="A83969" s="16">
        <v>254775</v>
      </c>
      <c r="B83969" s="17">
        <v>44385.177777777775</v>
      </c>
      <c r="C83969" s="16">
        <v>310950</v>
      </c>
      <c r="D83969" s="16">
        <v>411922</v>
      </c>
      <c r="E83969" s="18">
        <f>VLOOKUP(C83969, Подписчики!$A$1:$C$16000,3,0)</f>
        <v>44373.648409223642</v>
      </c>
      <c r="F83969">
        <v>-5</v>
      </c>
      <c r="G83969" s="2">
        <f t="shared" si="1311"/>
        <v>44384.969444444439</v>
      </c>
    </row>
    <row r="83970" spans="1:7" x14ac:dyDescent="0.25">
      <c r="A83970" s="16">
        <v>254777</v>
      </c>
      <c r="B83970" s="17">
        <v>44385.178668981483</v>
      </c>
      <c r="C83970" s="16">
        <v>152322</v>
      </c>
      <c r="D83970" s="16">
        <v>411922</v>
      </c>
      <c r="E83970" s="18">
        <f>VLOOKUP(C83970, Подписчики!$A$1:$C$16000,3,0)</f>
        <v>44340.053999857548</v>
      </c>
      <c r="F83970">
        <v>2</v>
      </c>
      <c r="G83970" s="2">
        <f t="shared" ref="G83970:G84033" si="1312">B83970+F83970/24</f>
        <v>44385.262002314819</v>
      </c>
    </row>
    <row r="83971" spans="1:7" x14ac:dyDescent="0.25">
      <c r="A83971" s="16">
        <v>254778</v>
      </c>
      <c r="B83971" s="17">
        <v>44385.180995370371</v>
      </c>
      <c r="C83971" s="16">
        <v>10814</v>
      </c>
      <c r="D83971" s="16">
        <v>118549</v>
      </c>
      <c r="E83971" s="18">
        <f>VLOOKUP(C83971, Подписчики!$A$1:$C$16000,3,0)</f>
        <v>44344.431010576918</v>
      </c>
      <c r="F83971">
        <v>0</v>
      </c>
      <c r="G83971" s="2">
        <f t="shared" si="1312"/>
        <v>44385.180995370371</v>
      </c>
    </row>
    <row r="83972" spans="1:7" x14ac:dyDescent="0.25">
      <c r="A83972" s="16">
        <v>254780</v>
      </c>
      <c r="B83972" s="17">
        <v>44385.181331018517</v>
      </c>
      <c r="C83972" s="16">
        <v>94408</v>
      </c>
      <c r="D83972" s="16">
        <v>81226</v>
      </c>
      <c r="E83972" s="18">
        <f>VLOOKUP(C83972, Подписчики!$A$1:$C$16000,3,0)</f>
        <v>44380.285813390306</v>
      </c>
      <c r="F83972">
        <v>1</v>
      </c>
      <c r="G83972" s="2">
        <f t="shared" si="1312"/>
        <v>44385.222997685181</v>
      </c>
    </row>
    <row r="83973" spans="1:7" x14ac:dyDescent="0.25">
      <c r="A83973" s="16">
        <v>254782</v>
      </c>
      <c r="B83973" s="17">
        <v>44385.183032407411</v>
      </c>
      <c r="C83973" s="16">
        <v>162288</v>
      </c>
      <c r="D83973" s="16">
        <v>182913</v>
      </c>
      <c r="E83973" s="18">
        <f>VLOOKUP(C83973, Подписчики!$A$1:$C$16000,3,0)</f>
        <v>44384.162855484334</v>
      </c>
      <c r="F83973">
        <v>-8</v>
      </c>
      <c r="G83973" s="2">
        <f t="shared" si="1312"/>
        <v>44384.849699074075</v>
      </c>
    </row>
    <row r="83974" spans="1:7" x14ac:dyDescent="0.25">
      <c r="A83974" s="16">
        <v>254786</v>
      </c>
      <c r="B83974" s="17">
        <v>44385.197337962964</v>
      </c>
      <c r="C83974" s="16">
        <v>29832</v>
      </c>
      <c r="D83974" s="16">
        <v>386333</v>
      </c>
      <c r="E83974" s="18">
        <f>VLOOKUP(C83974, Подписчики!$A$1:$C$16000,3,0)</f>
        <v>44307.003050391737</v>
      </c>
      <c r="F83974">
        <v>1</v>
      </c>
      <c r="G83974" s="2">
        <f t="shared" si="1312"/>
        <v>44385.239004629628</v>
      </c>
    </row>
    <row r="83975" spans="1:7" x14ac:dyDescent="0.25">
      <c r="A83975" s="16">
        <v>254787</v>
      </c>
      <c r="B83975" s="17">
        <v>44385.197337962964</v>
      </c>
      <c r="C83975" s="16">
        <v>222391</v>
      </c>
      <c r="D83975" s="16">
        <v>37644</v>
      </c>
      <c r="E83975" s="18">
        <f>VLOOKUP(C83975, Подписчики!$A$1:$C$16000,3,0)</f>
        <v>44329.640391809124</v>
      </c>
      <c r="F83975">
        <v>4</v>
      </c>
      <c r="G83975" s="2">
        <f t="shared" si="1312"/>
        <v>44385.364004629628</v>
      </c>
    </row>
    <row r="83976" spans="1:7" x14ac:dyDescent="0.25">
      <c r="A83976" s="16">
        <v>254792</v>
      </c>
      <c r="B83976" s="17">
        <v>44385.205995370372</v>
      </c>
      <c r="C83976" s="16">
        <v>113254</v>
      </c>
      <c r="D83976" s="16">
        <v>69722</v>
      </c>
      <c r="E83976" s="18">
        <f>VLOOKUP(C83976, Подписчики!$A$1:$C$16000,3,0)</f>
        <v>44321.753224857544</v>
      </c>
      <c r="F83976">
        <v>3</v>
      </c>
      <c r="G83976" s="2">
        <f t="shared" si="1312"/>
        <v>44385.330995370372</v>
      </c>
    </row>
    <row r="83977" spans="1:7" x14ac:dyDescent="0.25">
      <c r="A83977" s="16">
        <v>254797</v>
      </c>
      <c r="B83977" s="17">
        <v>44385.209733796299</v>
      </c>
      <c r="C83977" s="16">
        <v>34789</v>
      </c>
      <c r="D83977" s="16">
        <v>400158</v>
      </c>
      <c r="E83977" s="18">
        <f>VLOOKUP(C83977, Подписчики!$A$1:$C$16000,3,0)</f>
        <v>44353.110954095442</v>
      </c>
      <c r="F83977">
        <v>-6</v>
      </c>
      <c r="G83977" s="2">
        <f t="shared" si="1312"/>
        <v>44384.959733796299</v>
      </c>
    </row>
    <row r="83978" spans="1:7" x14ac:dyDescent="0.25">
      <c r="A83978" s="16">
        <v>254801</v>
      </c>
      <c r="B83978" s="17">
        <v>44385.22996527778</v>
      </c>
      <c r="C83978" s="16">
        <v>204074</v>
      </c>
      <c r="D83978" s="16">
        <v>11441</v>
      </c>
      <c r="E83978" s="18">
        <f>VLOOKUP(C83978, Подписчики!$A$1:$C$16000,3,0)</f>
        <v>44297.078079095438</v>
      </c>
      <c r="F83978">
        <v>-8</v>
      </c>
      <c r="G83978" s="2">
        <f t="shared" si="1312"/>
        <v>44384.896631944444</v>
      </c>
    </row>
    <row r="83979" spans="1:7" x14ac:dyDescent="0.25">
      <c r="A83979" s="16">
        <v>254804</v>
      </c>
      <c r="B83979" s="17">
        <v>44385.232002314813</v>
      </c>
      <c r="C83979" s="16">
        <v>56836</v>
      </c>
      <c r="D83979" s="16">
        <v>250679</v>
      </c>
      <c r="E83979" s="18">
        <f>VLOOKUP(C83979, Подписчики!$A$1:$C$16000,3,0)</f>
        <v>44344.655645049861</v>
      </c>
      <c r="F83979">
        <v>0</v>
      </c>
      <c r="G83979" s="2">
        <f t="shared" si="1312"/>
        <v>44385.232002314813</v>
      </c>
    </row>
    <row r="83980" spans="1:7" x14ac:dyDescent="0.25">
      <c r="A83980" s="16">
        <v>254809</v>
      </c>
      <c r="B83980" s="17">
        <v>44385.238055555557</v>
      </c>
      <c r="C83980" s="16">
        <v>331561</v>
      </c>
      <c r="D83980" s="16">
        <v>118549</v>
      </c>
      <c r="E83980" s="18">
        <f>VLOOKUP(C83980, Подписчики!$A$1:$C$16000,3,0)</f>
        <v>44344.080459722223</v>
      </c>
      <c r="F83980">
        <v>-8</v>
      </c>
      <c r="G83980" s="2">
        <f t="shared" si="1312"/>
        <v>44384.904722222222</v>
      </c>
    </row>
    <row r="83981" spans="1:7" x14ac:dyDescent="0.25">
      <c r="A83981" s="16">
        <v>254813</v>
      </c>
      <c r="B83981" s="17">
        <v>44385.239004629628</v>
      </c>
      <c r="C83981" s="16">
        <v>218556</v>
      </c>
      <c r="D83981" s="16">
        <v>244574</v>
      </c>
      <c r="E83981" s="18">
        <f>VLOOKUP(C83981, Подписчики!$A$1:$C$16000,3,0)</f>
        <v>44327.844394551284</v>
      </c>
      <c r="F83981">
        <v>3</v>
      </c>
      <c r="G83981" s="2">
        <f t="shared" si="1312"/>
        <v>44385.364004629628</v>
      </c>
    </row>
    <row r="83982" spans="1:7" x14ac:dyDescent="0.25">
      <c r="A83982" s="16">
        <v>254815</v>
      </c>
      <c r="B83982" s="17">
        <v>44385.241689814815</v>
      </c>
      <c r="C83982" s="16">
        <v>150930</v>
      </c>
      <c r="D83982" s="16">
        <v>351192</v>
      </c>
      <c r="E83982" s="18">
        <f>VLOOKUP(C83982, Подписчики!$A$1:$C$16000,3,0)</f>
        <v>44345.090227742163</v>
      </c>
      <c r="F83982">
        <v>-7</v>
      </c>
      <c r="G83982" s="2">
        <f t="shared" si="1312"/>
        <v>44384.950023148151</v>
      </c>
    </row>
    <row r="83983" spans="1:7" x14ac:dyDescent="0.25">
      <c r="A83983" s="16">
        <v>254820</v>
      </c>
      <c r="B83983" s="17">
        <v>44385.245335648149</v>
      </c>
      <c r="C83983" s="16">
        <v>154046</v>
      </c>
      <c r="D83983" s="16">
        <v>433247</v>
      </c>
      <c r="E83983" s="18">
        <f>VLOOKUP(C83983, Подписчики!$A$1:$C$16000,3,0)</f>
        <v>44371.40567884616</v>
      </c>
      <c r="F83983">
        <v>1</v>
      </c>
      <c r="G83983" s="2">
        <f t="shared" si="1312"/>
        <v>44385.287002314813</v>
      </c>
    </row>
    <row r="83984" spans="1:7" x14ac:dyDescent="0.25">
      <c r="A83984" s="16">
        <v>254822</v>
      </c>
      <c r="B83984" s="17">
        <v>44385.262337962966</v>
      </c>
      <c r="C83984" s="16">
        <v>136656</v>
      </c>
      <c r="D83984" s="16">
        <v>118549</v>
      </c>
      <c r="E83984" s="18">
        <f>VLOOKUP(C83984, Подписчики!$A$1:$C$16000,3,0)</f>
        <v>44378.432970334761</v>
      </c>
      <c r="F83984">
        <v>1</v>
      </c>
      <c r="G83984" s="2">
        <f t="shared" si="1312"/>
        <v>44385.30400462963</v>
      </c>
    </row>
    <row r="83985" spans="1:7" x14ac:dyDescent="0.25">
      <c r="A83985" s="16">
        <v>254824</v>
      </c>
      <c r="B83985" s="17">
        <v>44385.272337962961</v>
      </c>
      <c r="C83985" s="16">
        <v>107156</v>
      </c>
      <c r="D83985" s="16">
        <v>467195</v>
      </c>
      <c r="E83985" s="18">
        <f>VLOOKUP(C83985, Подписчики!$A$1:$C$16000,3,0)</f>
        <v>44384.951868732198</v>
      </c>
      <c r="F83985">
        <v>1</v>
      </c>
      <c r="G83985" s="2">
        <f t="shared" si="1312"/>
        <v>44385.314004629625</v>
      </c>
    </row>
    <row r="83986" spans="1:7" x14ac:dyDescent="0.25">
      <c r="A83986" s="16">
        <v>254829</v>
      </c>
      <c r="B83986" s="17">
        <v>44385.274456018517</v>
      </c>
      <c r="C83986" s="16">
        <v>340422</v>
      </c>
      <c r="D83986" s="16">
        <v>463226</v>
      </c>
      <c r="E83986" s="18">
        <f>VLOOKUP(C83986, Подписчики!$A$1:$C$16000,3,0)</f>
        <v>44350.7642170584</v>
      </c>
      <c r="F83986">
        <v>2</v>
      </c>
      <c r="G83986" s="2">
        <f t="shared" si="1312"/>
        <v>44385.357789351852</v>
      </c>
    </row>
    <row r="83987" spans="1:7" x14ac:dyDescent="0.25">
      <c r="A83987" s="16">
        <v>254833</v>
      </c>
      <c r="B83987" s="17">
        <v>44385.298726851855</v>
      </c>
      <c r="C83987" s="16">
        <v>222682</v>
      </c>
      <c r="D83987" s="16">
        <v>158978</v>
      </c>
      <c r="E83987" s="18">
        <f>VLOOKUP(C83987, Подписчики!$A$1:$C$16000,3,0)</f>
        <v>44315.151223717949</v>
      </c>
      <c r="F83987">
        <v>-6</v>
      </c>
      <c r="G83987" s="2">
        <f t="shared" si="1312"/>
        <v>44385.048726851855</v>
      </c>
    </row>
    <row r="83988" spans="1:7" x14ac:dyDescent="0.25">
      <c r="A83988" s="16">
        <v>254838</v>
      </c>
      <c r="B83988" s="17">
        <v>44385.299328703702</v>
      </c>
      <c r="C83988" s="16">
        <v>159349</v>
      </c>
      <c r="D83988" s="16">
        <v>158978</v>
      </c>
      <c r="E83988" s="18">
        <f>VLOOKUP(C83988, Подписчики!$A$1:$C$16000,3,0)</f>
        <v>44366.00577450142</v>
      </c>
      <c r="F83988">
        <v>7</v>
      </c>
      <c r="G83988" s="2">
        <f t="shared" si="1312"/>
        <v>44385.590995370367</v>
      </c>
    </row>
    <row r="83989" spans="1:7" x14ac:dyDescent="0.25">
      <c r="A83989" s="16">
        <v>254843</v>
      </c>
      <c r="B83989" s="17">
        <v>44385.30196759259</v>
      </c>
      <c r="C83989" s="16">
        <v>267611</v>
      </c>
      <c r="D83989" s="16">
        <v>242428</v>
      </c>
      <c r="E83989" s="18">
        <f>VLOOKUP(C83989, Подписчики!$A$1:$C$16000,3,0)</f>
        <v>44358.345571509977</v>
      </c>
      <c r="F83989">
        <v>10</v>
      </c>
      <c r="G83989" s="2">
        <f t="shared" si="1312"/>
        <v>44385.718634259254</v>
      </c>
    </row>
    <row r="83990" spans="1:7" x14ac:dyDescent="0.25">
      <c r="A83990" s="16">
        <v>254845</v>
      </c>
      <c r="B83990" s="17">
        <v>44385.309004629627</v>
      </c>
      <c r="C83990" s="16">
        <v>18685</v>
      </c>
      <c r="D83990" s="16">
        <v>411922</v>
      </c>
      <c r="E83990" s="18">
        <f>VLOOKUP(C83990, Подписчики!$A$1:$C$16000,3,0)</f>
        <v>44372.567886502846</v>
      </c>
      <c r="F83990">
        <v>3</v>
      </c>
      <c r="G83990" s="2">
        <f t="shared" si="1312"/>
        <v>44385.434004629627</v>
      </c>
    </row>
    <row r="83991" spans="1:7" x14ac:dyDescent="0.25">
      <c r="A83991" s="16">
        <v>254849</v>
      </c>
      <c r="B83991" s="17">
        <v>44385.313703703701</v>
      </c>
      <c r="C83991" s="16">
        <v>1743</v>
      </c>
      <c r="D83991" s="16">
        <v>472712</v>
      </c>
      <c r="E83991" s="18">
        <f>VLOOKUP(C83991, Подписчики!$A$1:$C$16000,3,0)</f>
        <v>44344.363056160975</v>
      </c>
      <c r="F83991">
        <v>7</v>
      </c>
      <c r="G83991" s="2">
        <f t="shared" si="1312"/>
        <v>44385.605370370366</v>
      </c>
    </row>
    <row r="83992" spans="1:7" x14ac:dyDescent="0.25">
      <c r="A83992" s="16">
        <v>254853</v>
      </c>
      <c r="B83992" s="17">
        <v>44385.314664351848</v>
      </c>
      <c r="C83992" s="16">
        <v>163288</v>
      </c>
      <c r="D83992" s="16">
        <v>230507</v>
      </c>
      <c r="E83992" s="18">
        <f>VLOOKUP(C83992, Подписчики!$A$1:$C$16000,3,0)</f>
        <v>44374.461376139603</v>
      </c>
      <c r="F83992">
        <v>2</v>
      </c>
      <c r="G83992" s="2">
        <f t="shared" si="1312"/>
        <v>44385.397997685184</v>
      </c>
    </row>
    <row r="83993" spans="1:7" x14ac:dyDescent="0.25">
      <c r="A83993" s="16">
        <v>254854</v>
      </c>
      <c r="B83993" s="17">
        <v>44385.316932870373</v>
      </c>
      <c r="C83993" s="16">
        <v>273251</v>
      </c>
      <c r="D83993" s="16">
        <v>21760</v>
      </c>
      <c r="E83993" s="18">
        <f>VLOOKUP(C83993, Подписчики!$A$1:$C$16000,3,0)</f>
        <v>44308.76959483618</v>
      </c>
      <c r="F83993">
        <v>7</v>
      </c>
      <c r="G83993" s="2">
        <f t="shared" si="1312"/>
        <v>44385.608599537038</v>
      </c>
    </row>
    <row r="83994" spans="1:7" x14ac:dyDescent="0.25">
      <c r="A83994" s="16">
        <v>254857</v>
      </c>
      <c r="B83994" s="17">
        <v>44385.319768518515</v>
      </c>
      <c r="C83994" s="16">
        <v>63812</v>
      </c>
      <c r="D83994" s="16">
        <v>191893</v>
      </c>
      <c r="E83994" s="18">
        <f>VLOOKUP(C83994, Подписчики!$A$1:$C$16000,3,0)</f>
        <v>44384.616360826207</v>
      </c>
      <c r="F83994">
        <v>10</v>
      </c>
      <c r="G83994" s="2">
        <f t="shared" si="1312"/>
        <v>44385.736435185179</v>
      </c>
    </row>
    <row r="83995" spans="1:7" x14ac:dyDescent="0.25">
      <c r="A83995" s="16">
        <v>254859</v>
      </c>
      <c r="B83995" s="17">
        <v>44385.325023148151</v>
      </c>
      <c r="C83995" s="16">
        <v>293658</v>
      </c>
      <c r="D83995" s="16">
        <v>294042</v>
      </c>
      <c r="E83995" s="18">
        <f>VLOOKUP(C83995, Подписчики!$A$1:$C$16000,3,0)</f>
        <v>44326.393908760678</v>
      </c>
      <c r="F83995">
        <v>3</v>
      </c>
      <c r="G83995" s="2">
        <f t="shared" si="1312"/>
        <v>44385.450023148151</v>
      </c>
    </row>
    <row r="83996" spans="1:7" x14ac:dyDescent="0.25">
      <c r="A83996" s="16">
        <v>254861</v>
      </c>
      <c r="B83996" s="17">
        <v>44385.328263888892</v>
      </c>
      <c r="C83996" s="16">
        <v>328636</v>
      </c>
      <c r="D83996" s="16">
        <v>226626</v>
      </c>
      <c r="E83996" s="18">
        <f>VLOOKUP(C83996, Подписчики!$A$1:$C$16000,3,0)</f>
        <v>44325.903039779201</v>
      </c>
      <c r="F83996">
        <v>11</v>
      </c>
      <c r="G83996" s="2">
        <f t="shared" si="1312"/>
        <v>44385.786597222228</v>
      </c>
    </row>
    <row r="83997" spans="1:7" x14ac:dyDescent="0.25">
      <c r="A83997" s="16">
        <v>254862</v>
      </c>
      <c r="B83997" s="17">
        <v>44385.330289351848</v>
      </c>
      <c r="C83997" s="16">
        <v>43837</v>
      </c>
      <c r="D83997" s="16">
        <v>472908</v>
      </c>
      <c r="E83997" s="18">
        <f>VLOOKUP(C83997, Подписчики!$A$1:$C$16000,3,0)</f>
        <v>44300.996776531341</v>
      </c>
      <c r="F83997">
        <v>-8</v>
      </c>
      <c r="G83997" s="2">
        <f t="shared" si="1312"/>
        <v>44384.996956018513</v>
      </c>
    </row>
    <row r="83998" spans="1:7" x14ac:dyDescent="0.25">
      <c r="A83998" s="16">
        <v>254865</v>
      </c>
      <c r="B83998" s="17">
        <v>44385.343634259261</v>
      </c>
      <c r="C83998" s="16">
        <v>188827</v>
      </c>
      <c r="D83998" s="16">
        <v>180863</v>
      </c>
      <c r="E83998" s="18">
        <f>VLOOKUP(C83998, Подписчики!$A$1:$C$16000,3,0)</f>
        <v>44343.643059864677</v>
      </c>
      <c r="F83998">
        <v>5</v>
      </c>
      <c r="G83998" s="2">
        <f t="shared" si="1312"/>
        <v>44385.551967592597</v>
      </c>
    </row>
    <row r="83999" spans="1:7" x14ac:dyDescent="0.25">
      <c r="A83999" s="16">
        <v>254870</v>
      </c>
      <c r="B83999" s="17">
        <v>44385.346666666665</v>
      </c>
      <c r="C83999" s="16">
        <v>14593</v>
      </c>
      <c r="D83999" s="16">
        <v>336205</v>
      </c>
      <c r="E83999" s="18">
        <f>VLOOKUP(C83999, Подписчики!$A$1:$C$16000,3,0)</f>
        <v>44359.184985612534</v>
      </c>
      <c r="F83999">
        <v>2</v>
      </c>
      <c r="G83999" s="2">
        <f t="shared" si="1312"/>
        <v>44385.43</v>
      </c>
    </row>
    <row r="84000" spans="1:7" x14ac:dyDescent="0.25">
      <c r="A84000" s="16">
        <v>254875</v>
      </c>
      <c r="B84000" s="17">
        <v>44385.355000000003</v>
      </c>
      <c r="C84000" s="16">
        <v>96757</v>
      </c>
      <c r="D84000" s="16">
        <v>417253</v>
      </c>
      <c r="E84000" s="18">
        <f>VLOOKUP(C84000, Подписчики!$A$1:$C$16000,3,0)</f>
        <v>44383.682715384617</v>
      </c>
      <c r="F84000">
        <v>3</v>
      </c>
      <c r="G84000" s="2">
        <f t="shared" si="1312"/>
        <v>44385.48</v>
      </c>
    </row>
    <row r="84001" spans="1:7" x14ac:dyDescent="0.25">
      <c r="A84001" s="16">
        <v>254878</v>
      </c>
      <c r="B84001" s="17">
        <v>44385.356168981481</v>
      </c>
      <c r="C84001" s="16">
        <v>334062</v>
      </c>
      <c r="D84001" s="16">
        <v>351192</v>
      </c>
      <c r="E84001" s="18">
        <f>VLOOKUP(C84001, Подписчики!$A$1:$C$16000,3,0)</f>
        <v>44315.3507906339</v>
      </c>
      <c r="F84001">
        <v>4</v>
      </c>
      <c r="G84001" s="2">
        <f t="shared" si="1312"/>
        <v>44385.522835648146</v>
      </c>
    </row>
    <row r="84002" spans="1:7" x14ac:dyDescent="0.25">
      <c r="A84002" s="16">
        <v>254883</v>
      </c>
      <c r="B84002" s="17">
        <v>44385.360625000001</v>
      </c>
      <c r="C84002" s="16">
        <v>212288</v>
      </c>
      <c r="D84002" s="16">
        <v>250679</v>
      </c>
      <c r="E84002" s="18">
        <f>VLOOKUP(C84002, Подписчики!$A$1:$C$16000,3,0)</f>
        <v>44343.149900142453</v>
      </c>
      <c r="F84002">
        <v>3</v>
      </c>
      <c r="G84002" s="2">
        <f t="shared" si="1312"/>
        <v>44385.485625000001</v>
      </c>
    </row>
    <row r="84003" spans="1:7" x14ac:dyDescent="0.25">
      <c r="A84003" s="16">
        <v>254887</v>
      </c>
      <c r="B84003" s="17">
        <v>44385.362662037034</v>
      </c>
      <c r="C84003" s="16">
        <v>126047</v>
      </c>
      <c r="D84003" s="16">
        <v>347008</v>
      </c>
      <c r="E84003" s="18">
        <f>VLOOKUP(C84003, Подписчики!$A$1:$C$16000,3,0)</f>
        <v>44304.791758511397</v>
      </c>
      <c r="F84003">
        <v>2</v>
      </c>
      <c r="G84003" s="2">
        <f t="shared" si="1312"/>
        <v>44385.44599537037</v>
      </c>
    </row>
    <row r="84004" spans="1:7" x14ac:dyDescent="0.25">
      <c r="A84004" s="16">
        <v>254892</v>
      </c>
      <c r="B84004" s="17">
        <v>44385.365474537037</v>
      </c>
      <c r="C84004" s="16">
        <v>88094</v>
      </c>
      <c r="D84004" s="16">
        <v>347393</v>
      </c>
      <c r="E84004" s="18">
        <f>VLOOKUP(C84004, Подписчики!$A$1:$C$16000,3,0)</f>
        <v>44359.187039031342</v>
      </c>
      <c r="F84004">
        <v>7</v>
      </c>
      <c r="G84004" s="2">
        <f t="shared" si="1312"/>
        <v>44385.657141203701</v>
      </c>
    </row>
    <row r="84005" spans="1:7" x14ac:dyDescent="0.25">
      <c r="A84005" s="16">
        <v>254897</v>
      </c>
      <c r="B84005" s="17">
        <v>44385.373159722221</v>
      </c>
      <c r="C84005" s="16">
        <v>184259</v>
      </c>
      <c r="D84005" s="16">
        <v>411922</v>
      </c>
      <c r="E84005" s="18">
        <f>VLOOKUP(C84005, Подписчики!$A$1:$C$16000,3,0)</f>
        <v>44384.443182799143</v>
      </c>
      <c r="F84005">
        <v>2</v>
      </c>
      <c r="G84005" s="2">
        <f t="shared" si="1312"/>
        <v>44385.456493055557</v>
      </c>
    </row>
    <row r="84006" spans="1:7" x14ac:dyDescent="0.25">
      <c r="A84006" s="16">
        <v>254901</v>
      </c>
      <c r="B84006" s="17">
        <v>44385.373969907407</v>
      </c>
      <c r="C84006" s="16">
        <v>300469</v>
      </c>
      <c r="D84006" s="16">
        <v>192216</v>
      </c>
      <c r="E84006" s="18">
        <f>VLOOKUP(C84006, Подписчики!$A$1:$C$16000,3,0)</f>
        <v>44385.076900676642</v>
      </c>
      <c r="F84006">
        <v>-8</v>
      </c>
      <c r="G84006" s="2">
        <f t="shared" si="1312"/>
        <v>44385.040636574071</v>
      </c>
    </row>
    <row r="84007" spans="1:7" x14ac:dyDescent="0.25">
      <c r="A84007" s="16">
        <v>254906</v>
      </c>
      <c r="B84007" s="17">
        <v>44385.378831018519</v>
      </c>
      <c r="C84007" s="16">
        <v>86876</v>
      </c>
      <c r="D84007" s="16">
        <v>241134</v>
      </c>
      <c r="E84007" s="18">
        <f>VLOOKUP(C84007, Подписчики!$A$1:$C$16000,3,0)</f>
        <v>44346.566839992876</v>
      </c>
      <c r="F84007">
        <v>8</v>
      </c>
      <c r="G84007" s="2">
        <f t="shared" si="1312"/>
        <v>44385.712164351855</v>
      </c>
    </row>
    <row r="84008" spans="1:7" x14ac:dyDescent="0.25">
      <c r="A84008" s="16">
        <v>254908</v>
      </c>
      <c r="B84008" s="17">
        <v>44385.382870370369</v>
      </c>
      <c r="C84008" s="16">
        <v>310616</v>
      </c>
      <c r="D84008" s="16">
        <v>411922</v>
      </c>
      <c r="E84008" s="18">
        <f>VLOOKUP(C84008, Подписчики!$A$1:$C$16000,3,0)</f>
        <v>44376.544568411678</v>
      </c>
      <c r="F84008">
        <v>2</v>
      </c>
      <c r="G84008" s="2">
        <f t="shared" si="1312"/>
        <v>44385.466203703705</v>
      </c>
    </row>
    <row r="84009" spans="1:7" x14ac:dyDescent="0.25">
      <c r="A84009" s="16">
        <v>254913</v>
      </c>
      <c r="B84009" s="17">
        <v>44385.385995370372</v>
      </c>
      <c r="C84009" s="16">
        <v>13270</v>
      </c>
      <c r="D84009" s="16">
        <v>42035</v>
      </c>
      <c r="E84009" s="18">
        <f>VLOOKUP(C84009, Подписчики!$A$1:$C$16000,3,0)</f>
        <v>44365.810340883188</v>
      </c>
      <c r="F84009">
        <v>0</v>
      </c>
      <c r="G84009" s="2">
        <f t="shared" si="1312"/>
        <v>44385.385995370372</v>
      </c>
    </row>
    <row r="84010" spans="1:7" x14ac:dyDescent="0.25">
      <c r="A84010" s="16">
        <v>254914</v>
      </c>
      <c r="B84010" s="17">
        <v>44385.387731481482</v>
      </c>
      <c r="C84010" s="16">
        <v>105216</v>
      </c>
      <c r="D84010" s="16">
        <v>105352</v>
      </c>
      <c r="E84010" s="18">
        <f>VLOOKUP(C84010, Подписчики!$A$1:$C$16000,3,0)</f>
        <v>44339.956187215103</v>
      </c>
      <c r="F84010">
        <v>2</v>
      </c>
      <c r="G84010" s="2">
        <f t="shared" si="1312"/>
        <v>44385.471064814818</v>
      </c>
    </row>
    <row r="84011" spans="1:7" x14ac:dyDescent="0.25">
      <c r="A84011" s="16">
        <v>254915</v>
      </c>
      <c r="B84011" s="17">
        <v>44385.390555555554</v>
      </c>
      <c r="C84011" s="16">
        <v>263447</v>
      </c>
      <c r="D84011" s="16">
        <v>75080</v>
      </c>
      <c r="E84011" s="18">
        <f>VLOOKUP(C84011, Подписчики!$A$1:$C$16000,3,0)</f>
        <v>44310.306093198007</v>
      </c>
      <c r="F84011">
        <v>5</v>
      </c>
      <c r="G84011" s="2">
        <f t="shared" si="1312"/>
        <v>44385.59888888889</v>
      </c>
    </row>
    <row r="84012" spans="1:7" x14ac:dyDescent="0.25">
      <c r="A84012" s="16">
        <v>254916</v>
      </c>
      <c r="B84012" s="17">
        <v>44385.391331018516</v>
      </c>
      <c r="C84012" s="16">
        <v>148363</v>
      </c>
      <c r="D84012" s="16">
        <v>274147</v>
      </c>
      <c r="E84012" s="18">
        <f>VLOOKUP(C84012, Подписчики!$A$1:$C$16000,3,0)</f>
        <v>44337.893224715102</v>
      </c>
      <c r="F84012">
        <v>4</v>
      </c>
      <c r="G84012" s="2">
        <f t="shared" si="1312"/>
        <v>44385.55799768518</v>
      </c>
    </row>
    <row r="84013" spans="1:7" x14ac:dyDescent="0.25">
      <c r="A84013" s="16">
        <v>254918</v>
      </c>
      <c r="B84013" s="17">
        <v>44385.401076388887</v>
      </c>
      <c r="C84013" s="16">
        <v>324574</v>
      </c>
      <c r="D84013" s="16">
        <v>411922</v>
      </c>
      <c r="E84013" s="18">
        <f>VLOOKUP(C84013, Подписчики!$A$1:$C$16000,3,0)</f>
        <v>44312.99379223647</v>
      </c>
      <c r="F84013">
        <v>3</v>
      </c>
      <c r="G84013" s="2">
        <f t="shared" si="1312"/>
        <v>44385.526076388887</v>
      </c>
    </row>
    <row r="84014" spans="1:7" x14ac:dyDescent="0.25">
      <c r="A84014" s="16">
        <v>254923</v>
      </c>
      <c r="B84014" s="17">
        <v>44385.402291666665</v>
      </c>
      <c r="C84014" s="16">
        <v>131803</v>
      </c>
      <c r="D84014" s="16">
        <v>461177</v>
      </c>
      <c r="E84014" s="18">
        <f>VLOOKUP(C84014, Подписчики!$A$1:$C$16000,3,0)</f>
        <v>44344.9574031339</v>
      </c>
      <c r="F84014">
        <v>6</v>
      </c>
      <c r="G84014" s="2">
        <f t="shared" si="1312"/>
        <v>44385.652291666665</v>
      </c>
    </row>
    <row r="84015" spans="1:7" x14ac:dyDescent="0.25">
      <c r="A84015" s="16">
        <v>254924</v>
      </c>
      <c r="B84015" s="17">
        <v>44385.405127314814</v>
      </c>
      <c r="C84015" s="16">
        <v>29637</v>
      </c>
      <c r="D84015" s="16">
        <v>304128</v>
      </c>
      <c r="E84015" s="18">
        <f>VLOOKUP(C84015, Подписчики!$A$1:$C$16000,3,0)</f>
        <v>44374.782154131055</v>
      </c>
      <c r="F84015">
        <v>9</v>
      </c>
      <c r="G84015" s="2">
        <f t="shared" si="1312"/>
        <v>44385.780127314814</v>
      </c>
    </row>
    <row r="84016" spans="1:7" x14ac:dyDescent="0.25">
      <c r="A84016" s="16">
        <v>254927</v>
      </c>
      <c r="B84016" s="17">
        <v>44385.407951388886</v>
      </c>
      <c r="C84016" s="16">
        <v>211537</v>
      </c>
      <c r="D84016" s="16">
        <v>273920</v>
      </c>
      <c r="E84016" s="18">
        <f>VLOOKUP(C84016, Подписчики!$A$1:$C$16000,3,0)</f>
        <v>44374.388673753565</v>
      </c>
      <c r="F84016">
        <v>4</v>
      </c>
      <c r="G84016" s="2">
        <f t="shared" si="1312"/>
        <v>44385.574618055551</v>
      </c>
    </row>
    <row r="84017" spans="1:7" x14ac:dyDescent="0.25">
      <c r="A84017" s="16">
        <v>254931</v>
      </c>
      <c r="B84017" s="17">
        <v>44385.409004629626</v>
      </c>
      <c r="C84017" s="16">
        <v>261084</v>
      </c>
      <c r="D84017" s="16">
        <v>178230</v>
      </c>
      <c r="E84017" s="18">
        <f>VLOOKUP(C84017, Подписчики!$A$1:$C$16000,3,0)</f>
        <v>44309.99486481482</v>
      </c>
      <c r="F84017">
        <v>0</v>
      </c>
      <c r="G84017" s="2">
        <f t="shared" si="1312"/>
        <v>44385.409004629626</v>
      </c>
    </row>
    <row r="84018" spans="1:7" x14ac:dyDescent="0.25">
      <c r="A84018" s="16">
        <v>254935</v>
      </c>
      <c r="B84018" s="17">
        <v>44385.412407407406</v>
      </c>
      <c r="C84018" s="16">
        <v>117640</v>
      </c>
      <c r="D84018" s="16">
        <v>12149</v>
      </c>
      <c r="E84018" s="18">
        <f>VLOOKUP(C84018, Подписчики!$A$1:$C$16000,3,0)</f>
        <v>44328.079867556982</v>
      </c>
      <c r="F84018">
        <v>7</v>
      </c>
      <c r="G84018" s="2">
        <f t="shared" si="1312"/>
        <v>44385.70407407407</v>
      </c>
    </row>
    <row r="84019" spans="1:7" x14ac:dyDescent="0.25">
      <c r="A84019" s="16">
        <v>254939</v>
      </c>
      <c r="B84019" s="17">
        <v>44385.414826388886</v>
      </c>
      <c r="C84019" s="16">
        <v>156211</v>
      </c>
      <c r="D84019" s="16">
        <v>380039</v>
      </c>
      <c r="E84019" s="18">
        <f>VLOOKUP(C84019, Подписчики!$A$1:$C$16000,3,0)</f>
        <v>44355.665840206551</v>
      </c>
      <c r="F84019">
        <v>1</v>
      </c>
      <c r="G84019" s="2">
        <f t="shared" si="1312"/>
        <v>44385.45649305555</v>
      </c>
    </row>
    <row r="84020" spans="1:7" x14ac:dyDescent="0.25">
      <c r="A84020" s="16">
        <v>254943</v>
      </c>
      <c r="B84020" s="17">
        <v>44385.418067129627</v>
      </c>
      <c r="C84020" s="16">
        <v>15681</v>
      </c>
      <c r="D84020" s="16">
        <v>122323</v>
      </c>
      <c r="E84020" s="18">
        <f>VLOOKUP(C84020, Подписчики!$A$1:$C$16000,3,0)</f>
        <v>44373.555892058401</v>
      </c>
      <c r="F84020">
        <v>1</v>
      </c>
      <c r="G84020" s="2">
        <f t="shared" si="1312"/>
        <v>44385.459733796291</v>
      </c>
    </row>
    <row r="84021" spans="1:7" x14ac:dyDescent="0.25">
      <c r="A84021" s="16">
        <v>254947</v>
      </c>
      <c r="B84021" s="17">
        <v>44385.425347222219</v>
      </c>
      <c r="C84021" s="16">
        <v>323589</v>
      </c>
      <c r="D84021" s="16">
        <v>353059</v>
      </c>
      <c r="E84021" s="18">
        <f>VLOOKUP(C84021, Подписчики!$A$1:$C$16000,3,0)</f>
        <v>44336.547585576918</v>
      </c>
      <c r="F84021">
        <v>3</v>
      </c>
      <c r="G84021" s="2">
        <f t="shared" si="1312"/>
        <v>44385.550347222219</v>
      </c>
    </row>
    <row r="84022" spans="1:7" x14ac:dyDescent="0.25">
      <c r="A84022" s="16">
        <v>254948</v>
      </c>
      <c r="B84022" s="17">
        <v>44385.426562499997</v>
      </c>
      <c r="C84022" s="16">
        <v>263226</v>
      </c>
      <c r="D84022" s="16">
        <v>111153</v>
      </c>
      <c r="E84022" s="18">
        <f>VLOOKUP(C84022, Подписчики!$A$1:$C$16000,3,0)</f>
        <v>44339.901371011401</v>
      </c>
      <c r="F84022">
        <v>2</v>
      </c>
      <c r="G84022" s="2">
        <f t="shared" si="1312"/>
        <v>44385.509895833333</v>
      </c>
    </row>
    <row r="84023" spans="1:7" x14ac:dyDescent="0.25">
      <c r="A84023" s="16">
        <v>254951</v>
      </c>
      <c r="B84023" s="17">
        <v>44385.42696759259</v>
      </c>
      <c r="C84023" s="16">
        <v>100297</v>
      </c>
      <c r="D84023" s="16">
        <v>153893</v>
      </c>
      <c r="E84023" s="18">
        <f>VLOOKUP(C84023, Подписчики!$A$1:$C$16000,3,0)</f>
        <v>44376.521263354698</v>
      </c>
      <c r="F84023">
        <v>7</v>
      </c>
      <c r="G84023" s="2">
        <f t="shared" si="1312"/>
        <v>44385.718634259254</v>
      </c>
    </row>
    <row r="84024" spans="1:7" x14ac:dyDescent="0.25">
      <c r="A84024" s="16">
        <v>254954</v>
      </c>
      <c r="B84024" s="17">
        <v>44385.429803240739</v>
      </c>
      <c r="C84024" s="16">
        <v>73169</v>
      </c>
      <c r="D84024" s="16">
        <v>132863</v>
      </c>
      <c r="E84024" s="18">
        <f>VLOOKUP(C84024, Подписчики!$A$1:$C$16000,3,0)</f>
        <v>44315.070921652419</v>
      </c>
      <c r="F84024">
        <v>2</v>
      </c>
      <c r="G84024" s="2">
        <f t="shared" si="1312"/>
        <v>44385.513136574074</v>
      </c>
    </row>
    <row r="84025" spans="1:7" x14ac:dyDescent="0.25">
      <c r="A84025" s="16">
        <v>254956</v>
      </c>
      <c r="B84025" s="17">
        <v>44385.431817129633</v>
      </c>
      <c r="C84025" s="16">
        <v>41074</v>
      </c>
      <c r="D84025" s="16">
        <v>439981</v>
      </c>
      <c r="E84025" s="18">
        <f>VLOOKUP(C84025, Подписчики!$A$1:$C$16000,3,0)</f>
        <v>44302.700699715104</v>
      </c>
      <c r="F84025">
        <v>7</v>
      </c>
      <c r="G84025" s="2">
        <f t="shared" si="1312"/>
        <v>44385.723483796297</v>
      </c>
    </row>
    <row r="84026" spans="1:7" x14ac:dyDescent="0.25">
      <c r="A84026" s="16">
        <v>254961</v>
      </c>
      <c r="B84026" s="17">
        <v>44385.431817129633</v>
      </c>
      <c r="C84026" s="16">
        <v>188029</v>
      </c>
      <c r="D84026" s="16">
        <v>308796</v>
      </c>
      <c r="E84026" s="18">
        <f>VLOOKUP(C84026, Подписчики!$A$1:$C$16000,3,0)</f>
        <v>44372.570997151</v>
      </c>
      <c r="F84026">
        <v>3</v>
      </c>
      <c r="G84026" s="2">
        <f t="shared" si="1312"/>
        <v>44385.556817129633</v>
      </c>
    </row>
    <row r="84027" spans="1:7" x14ac:dyDescent="0.25">
      <c r="A84027" s="16">
        <v>254963</v>
      </c>
      <c r="B84027" s="17">
        <v>44385.432222222225</v>
      </c>
      <c r="C84027" s="16">
        <v>275700</v>
      </c>
      <c r="D84027" s="16">
        <v>154256</v>
      </c>
      <c r="E84027" s="18">
        <f>VLOOKUP(C84027, Подписчики!$A$1:$C$16000,3,0)</f>
        <v>44297.117823824789</v>
      </c>
      <c r="F84027">
        <v>8</v>
      </c>
      <c r="G84027" s="2">
        <f t="shared" si="1312"/>
        <v>44385.765555555561</v>
      </c>
    </row>
    <row r="84028" spans="1:7" x14ac:dyDescent="0.25">
      <c r="A84028" s="16">
        <v>254967</v>
      </c>
      <c r="B84028" s="17">
        <v>44385.435868055552</v>
      </c>
      <c r="C84028" s="16">
        <v>135515</v>
      </c>
      <c r="D84028" s="16">
        <v>347393</v>
      </c>
      <c r="E84028" s="18">
        <f>VLOOKUP(C84028, Подписчики!$A$1:$C$16000,3,0)</f>
        <v>44343.832747400287</v>
      </c>
      <c r="F84028">
        <v>9</v>
      </c>
      <c r="G84028" s="2">
        <f t="shared" si="1312"/>
        <v>44385.810868055552</v>
      </c>
    </row>
    <row r="84029" spans="1:7" x14ac:dyDescent="0.25">
      <c r="A84029" s="16">
        <v>254969</v>
      </c>
      <c r="B84029" s="17">
        <v>44385.442743055559</v>
      </c>
      <c r="C84029" s="16">
        <v>161263</v>
      </c>
      <c r="D84029" s="16">
        <v>158978</v>
      </c>
      <c r="E84029" s="18">
        <f>VLOOKUP(C84029, Подписчики!$A$1:$C$16000,3,0)</f>
        <v>44376.214986680912</v>
      </c>
      <c r="F84029">
        <v>2</v>
      </c>
      <c r="G84029" s="2">
        <f t="shared" si="1312"/>
        <v>44385.526076388895</v>
      </c>
    </row>
    <row r="84030" spans="1:7" x14ac:dyDescent="0.25">
      <c r="A84030" s="16">
        <v>254974</v>
      </c>
      <c r="B84030" s="17">
        <v>44385.44840277778</v>
      </c>
      <c r="C84030" s="16">
        <v>69506</v>
      </c>
      <c r="D84030" s="16">
        <v>65828</v>
      </c>
      <c r="E84030" s="18">
        <f>VLOOKUP(C84030, Подписчики!$A$1:$C$16000,3,0)</f>
        <v>44340.663175641028</v>
      </c>
      <c r="F84030">
        <v>8</v>
      </c>
      <c r="G84030" s="2">
        <f t="shared" si="1312"/>
        <v>44385.781736111116</v>
      </c>
    </row>
    <row r="84031" spans="1:7" x14ac:dyDescent="0.25">
      <c r="A84031" s="16">
        <v>254976</v>
      </c>
      <c r="B84031" s="17">
        <v>44385.452048611114</v>
      </c>
      <c r="C84031" s="16">
        <v>3139</v>
      </c>
      <c r="D84031" s="16">
        <v>242428</v>
      </c>
      <c r="E84031" s="18">
        <f>VLOOKUP(C84031, Подписчики!$A$1:$C$16000,3,0)</f>
        <v>44374.360565491457</v>
      </c>
      <c r="F84031">
        <v>5</v>
      </c>
      <c r="G84031" s="2">
        <f t="shared" si="1312"/>
        <v>44385.66038194445</v>
      </c>
    </row>
    <row r="84032" spans="1:7" x14ac:dyDescent="0.25">
      <c r="A84032" s="16">
        <v>254977</v>
      </c>
      <c r="B84032" s="17">
        <v>44385.452662037038</v>
      </c>
      <c r="C84032" s="16">
        <v>134619</v>
      </c>
      <c r="D84032" s="16">
        <v>461177</v>
      </c>
      <c r="E84032" s="18">
        <f>VLOOKUP(C84032, Подписчики!$A$1:$C$16000,3,0)</f>
        <v>44383.041241168095</v>
      </c>
      <c r="F84032">
        <v>2</v>
      </c>
      <c r="G84032" s="2">
        <f t="shared" si="1312"/>
        <v>44385.535995370374</v>
      </c>
    </row>
    <row r="84033" spans="1:7" x14ac:dyDescent="0.25">
      <c r="A84033" s="16">
        <v>254980</v>
      </c>
      <c r="B84033" s="17">
        <v>44385.457337962966</v>
      </c>
      <c r="C84033" s="16">
        <v>33333</v>
      </c>
      <c r="D84033" s="16">
        <v>189009</v>
      </c>
      <c r="E84033" s="18">
        <f>VLOOKUP(C84033, Подписчики!$A$1:$C$16000,3,0)</f>
        <v>44310.327285078347</v>
      </c>
      <c r="F84033">
        <v>1</v>
      </c>
      <c r="G84033" s="2">
        <f t="shared" si="1312"/>
        <v>44385.49900462963</v>
      </c>
    </row>
    <row r="84034" spans="1:7" x14ac:dyDescent="0.25">
      <c r="A84034" s="16">
        <v>254983</v>
      </c>
      <c r="B84034" s="17">
        <v>44385.457708333335</v>
      </c>
      <c r="C84034" s="16">
        <v>8890</v>
      </c>
      <c r="D84034" s="16">
        <v>70091</v>
      </c>
      <c r="E84034" s="18">
        <f>VLOOKUP(C84034, Подписчики!$A$1:$C$16000,3,0)</f>
        <v>44345.849786039886</v>
      </c>
      <c r="F84034">
        <v>11</v>
      </c>
      <c r="G84034" s="2">
        <f t="shared" ref="G84034:G84097" si="1313">B84034+F84034/24</f>
        <v>44385.916041666671</v>
      </c>
    </row>
    <row r="84035" spans="1:7" x14ac:dyDescent="0.25">
      <c r="A84035" s="16">
        <v>254984</v>
      </c>
      <c r="B84035" s="17">
        <v>44385.457708333335</v>
      </c>
      <c r="C84035" s="16">
        <v>81420</v>
      </c>
      <c r="D84035" s="16">
        <v>145779</v>
      </c>
      <c r="E84035" s="18">
        <f>VLOOKUP(C84035, Подписчики!$A$1:$C$16000,3,0)</f>
        <v>44320.753041595439</v>
      </c>
      <c r="F84035">
        <v>3</v>
      </c>
      <c r="G84035" s="2">
        <f t="shared" si="1313"/>
        <v>44385.582708333335</v>
      </c>
    </row>
    <row r="84036" spans="1:7" x14ac:dyDescent="0.25">
      <c r="A84036" s="16">
        <v>254985</v>
      </c>
      <c r="B84036" s="17">
        <v>44385.468634259261</v>
      </c>
      <c r="C84036" s="16">
        <v>134810</v>
      </c>
      <c r="D84036" s="16">
        <v>291290</v>
      </c>
      <c r="E84036" s="18">
        <f>VLOOKUP(C84036, Подписчики!$A$1:$C$16000,3,0)</f>
        <v>44342.001280056975</v>
      </c>
      <c r="F84036">
        <v>2</v>
      </c>
      <c r="G84036" s="2">
        <f t="shared" si="1313"/>
        <v>44385.551967592597</v>
      </c>
    </row>
    <row r="84037" spans="1:7" x14ac:dyDescent="0.25">
      <c r="A84037" s="16">
        <v>254988</v>
      </c>
      <c r="B84037" s="17">
        <v>44385.473333333335</v>
      </c>
      <c r="C84037" s="16">
        <v>287828</v>
      </c>
      <c r="D84037" s="16">
        <v>89186</v>
      </c>
      <c r="E84037" s="18">
        <f>VLOOKUP(C84037, Подписчики!$A$1:$C$16000,3,0)</f>
        <v>44306.82374871795</v>
      </c>
      <c r="F84037">
        <v>1</v>
      </c>
      <c r="G84037" s="2">
        <f t="shared" si="1313"/>
        <v>44385.514999999999</v>
      </c>
    </row>
    <row r="84038" spans="1:7" x14ac:dyDescent="0.25">
      <c r="A84038" s="16">
        <v>254992</v>
      </c>
      <c r="B84038" s="17">
        <v>44385.474699074075</v>
      </c>
      <c r="C84038" s="16">
        <v>194112</v>
      </c>
      <c r="D84038" s="16">
        <v>324804</v>
      </c>
      <c r="E84038" s="18">
        <f>VLOOKUP(C84038, Подписчики!$A$1:$C$16000,3,0)</f>
        <v>44326.28671317664</v>
      </c>
      <c r="F84038">
        <v>5</v>
      </c>
      <c r="G84038" s="2">
        <f t="shared" si="1313"/>
        <v>44385.683032407411</v>
      </c>
    </row>
    <row r="84039" spans="1:7" x14ac:dyDescent="0.25">
      <c r="A84039" s="16">
        <v>254995</v>
      </c>
      <c r="B84039" s="17">
        <v>44385.476331018515</v>
      </c>
      <c r="C84039" s="16">
        <v>150685</v>
      </c>
      <c r="D84039" s="16">
        <v>82901</v>
      </c>
      <c r="E84039" s="18">
        <f>VLOOKUP(C84039, Подписчики!$A$1:$C$16000,3,0)</f>
        <v>44372.332485790597</v>
      </c>
      <c r="F84039">
        <v>1</v>
      </c>
      <c r="G84039" s="2">
        <f t="shared" si="1313"/>
        <v>44385.51799768518</v>
      </c>
    </row>
    <row r="84040" spans="1:7" x14ac:dyDescent="0.25">
      <c r="A84040" s="16">
        <v>254999</v>
      </c>
      <c r="B84040" s="17">
        <v>44385.478668981479</v>
      </c>
      <c r="C84040" s="16">
        <v>305629</v>
      </c>
      <c r="D84040" s="16">
        <v>48114</v>
      </c>
      <c r="E84040" s="18">
        <f>VLOOKUP(C84040, Подписчики!$A$1:$C$16000,3,0)</f>
        <v>44309.741439280624</v>
      </c>
      <c r="F84040">
        <v>2</v>
      </c>
      <c r="G84040" s="2">
        <f t="shared" si="1313"/>
        <v>44385.562002314815</v>
      </c>
    </row>
    <row r="84041" spans="1:7" x14ac:dyDescent="0.25">
      <c r="A84041" s="16">
        <v>255004</v>
      </c>
      <c r="B84041" s="17">
        <v>44385.478750000002</v>
      </c>
      <c r="C84041" s="16">
        <v>83745</v>
      </c>
      <c r="D84041" s="16">
        <v>250679</v>
      </c>
      <c r="E84041" s="18">
        <f>VLOOKUP(C84041, Подписчики!$A$1:$C$16000,3,0)</f>
        <v>44327.466332336182</v>
      </c>
      <c r="F84041">
        <v>7</v>
      </c>
      <c r="G84041" s="2">
        <f t="shared" si="1313"/>
        <v>44385.770416666666</v>
      </c>
    </row>
    <row r="84042" spans="1:7" x14ac:dyDescent="0.25">
      <c r="A84042" s="16">
        <v>255006</v>
      </c>
      <c r="B84042" s="17">
        <v>44385.479004629633</v>
      </c>
      <c r="C84042" s="16">
        <v>94917</v>
      </c>
      <c r="D84042" s="16">
        <v>250679</v>
      </c>
      <c r="E84042" s="18">
        <f>VLOOKUP(C84042, Подписчики!$A$1:$C$16000,3,0)</f>
        <v>44374.080863853276</v>
      </c>
      <c r="F84042">
        <v>3</v>
      </c>
      <c r="G84042" s="2">
        <f t="shared" si="1313"/>
        <v>44385.604004629633</v>
      </c>
    </row>
    <row r="84043" spans="1:7" x14ac:dyDescent="0.25">
      <c r="A84043" s="16">
        <v>255007</v>
      </c>
      <c r="B84043" s="17">
        <v>44385.479155092595</v>
      </c>
      <c r="C84043" s="16">
        <v>63930</v>
      </c>
      <c r="D84043" s="16">
        <v>379729</v>
      </c>
      <c r="E84043" s="18">
        <f>VLOOKUP(C84043, Подписчики!$A$1:$C$16000,3,0)</f>
        <v>44377.499208547008</v>
      </c>
      <c r="F84043">
        <v>0</v>
      </c>
      <c r="G84043" s="2">
        <f t="shared" si="1313"/>
        <v>44385.479155092595</v>
      </c>
    </row>
    <row r="84044" spans="1:7" x14ac:dyDescent="0.25">
      <c r="A84044" s="16">
        <v>255011</v>
      </c>
      <c r="B84044" s="17">
        <v>44385.480775462966</v>
      </c>
      <c r="C84044" s="16">
        <v>226470</v>
      </c>
      <c r="D84044" s="16">
        <v>21760</v>
      </c>
      <c r="E84044" s="18">
        <f>VLOOKUP(C84044, Подписчики!$A$1:$C$16000,3,0)</f>
        <v>44299.097131196584</v>
      </c>
      <c r="F84044">
        <v>0</v>
      </c>
      <c r="G84044" s="2">
        <f t="shared" si="1313"/>
        <v>44385.480775462966</v>
      </c>
    </row>
    <row r="84045" spans="1:7" x14ac:dyDescent="0.25">
      <c r="A84045" s="16">
        <v>255016</v>
      </c>
      <c r="B84045" s="17">
        <v>44385.481574074074</v>
      </c>
      <c r="C84045" s="16">
        <v>29864</v>
      </c>
      <c r="D84045" s="16">
        <v>12149</v>
      </c>
      <c r="E84045" s="18">
        <f>VLOOKUP(C84045, Подписчики!$A$1:$C$16000,3,0)</f>
        <v>44299.808259579768</v>
      </c>
      <c r="F84045">
        <v>2</v>
      </c>
      <c r="G84045" s="2">
        <f t="shared" si="1313"/>
        <v>44385.56490740741</v>
      </c>
    </row>
    <row r="84046" spans="1:7" x14ac:dyDescent="0.25">
      <c r="A84046" s="16">
        <v>255020</v>
      </c>
      <c r="B84046" s="17">
        <v>44385.481979166667</v>
      </c>
      <c r="C84046" s="16">
        <v>11955</v>
      </c>
      <c r="D84046" s="16">
        <v>21760</v>
      </c>
      <c r="E84046" s="18">
        <f>VLOOKUP(C84046, Подписчики!$A$1:$C$16000,3,0)</f>
        <v>44383.449881873225</v>
      </c>
      <c r="F84046">
        <v>3</v>
      </c>
      <c r="G84046" s="2">
        <f t="shared" si="1313"/>
        <v>44385.606979166667</v>
      </c>
    </row>
    <row r="84047" spans="1:7" x14ac:dyDescent="0.25">
      <c r="A84047" s="16">
        <v>255022</v>
      </c>
      <c r="B84047" s="17">
        <v>44385.481979166667</v>
      </c>
      <c r="C84047" s="16">
        <v>217288</v>
      </c>
      <c r="D84047" s="16">
        <v>263870</v>
      </c>
      <c r="E84047" s="18">
        <f>VLOOKUP(C84047, Подписчики!$A$1:$C$16000,3,0)</f>
        <v>44311.479822613954</v>
      </c>
      <c r="F84047">
        <v>3</v>
      </c>
      <c r="G84047" s="2">
        <f t="shared" si="1313"/>
        <v>44385.606979166667</v>
      </c>
    </row>
    <row r="84048" spans="1:7" x14ac:dyDescent="0.25">
      <c r="A84048" s="16">
        <v>255023</v>
      </c>
      <c r="B84048" s="17">
        <v>44385.482789351852</v>
      </c>
      <c r="C84048" s="16">
        <v>115358</v>
      </c>
      <c r="D84048" s="16">
        <v>430242</v>
      </c>
      <c r="E84048" s="18">
        <f>VLOOKUP(C84048, Подписчики!$A$1:$C$16000,3,0)</f>
        <v>44375.004243945863</v>
      </c>
      <c r="F84048">
        <v>5</v>
      </c>
      <c r="G84048" s="2">
        <f t="shared" si="1313"/>
        <v>44385.691122685188</v>
      </c>
    </row>
    <row r="84049" spans="1:7" x14ac:dyDescent="0.25">
      <c r="A84049" s="16">
        <v>255026</v>
      </c>
      <c r="B84049" s="17">
        <v>44385.485219907408</v>
      </c>
      <c r="C84049" s="16">
        <v>270909</v>
      </c>
      <c r="D84049" s="16">
        <v>287577</v>
      </c>
      <c r="E84049" s="18">
        <f>VLOOKUP(C84049, Подписчики!$A$1:$C$16000,3,0)</f>
        <v>44314.487653703705</v>
      </c>
      <c r="F84049">
        <v>3</v>
      </c>
      <c r="G84049" s="2">
        <f t="shared" si="1313"/>
        <v>44385.610219907408</v>
      </c>
    </row>
    <row r="84050" spans="1:7" x14ac:dyDescent="0.25">
      <c r="A84050" s="16">
        <v>255031</v>
      </c>
      <c r="B84050" s="17">
        <v>44385.486435185187</v>
      </c>
      <c r="C84050" s="16">
        <v>44043</v>
      </c>
      <c r="D84050" s="16">
        <v>227775</v>
      </c>
      <c r="E84050" s="18">
        <f>VLOOKUP(C84050, Подписчики!$A$1:$C$16000,3,0)</f>
        <v>44384.254889031341</v>
      </c>
      <c r="F84050">
        <v>6</v>
      </c>
      <c r="G84050" s="2">
        <f t="shared" si="1313"/>
        <v>44385.736435185187</v>
      </c>
    </row>
    <row r="84051" spans="1:7" x14ac:dyDescent="0.25">
      <c r="A84051" s="16">
        <v>255033</v>
      </c>
      <c r="B84051" s="17">
        <v>44385.486666666664</v>
      </c>
      <c r="C84051" s="16">
        <v>264109</v>
      </c>
      <c r="D84051" s="16">
        <v>297506</v>
      </c>
      <c r="E84051" s="18">
        <f>VLOOKUP(C84051, Подписчики!$A$1:$C$16000,3,0)</f>
        <v>44383.365243589738</v>
      </c>
      <c r="F84051">
        <v>2</v>
      </c>
      <c r="G84051" s="2">
        <f t="shared" si="1313"/>
        <v>44385.57</v>
      </c>
    </row>
    <row r="84052" spans="1:7" x14ac:dyDescent="0.25">
      <c r="A84052" s="16">
        <v>255036</v>
      </c>
      <c r="B84052" s="17">
        <v>44385.489270833335</v>
      </c>
      <c r="C84052" s="16">
        <v>75056</v>
      </c>
      <c r="D84052" s="16">
        <v>472908</v>
      </c>
      <c r="E84052" s="18">
        <f>VLOOKUP(C84052, Подписчики!$A$1:$C$16000,3,0)</f>
        <v>44341.740360576929</v>
      </c>
      <c r="F84052">
        <v>1</v>
      </c>
      <c r="G84052" s="2">
        <f t="shared" si="1313"/>
        <v>44385.5309375</v>
      </c>
    </row>
    <row r="84053" spans="1:7" x14ac:dyDescent="0.25">
      <c r="A84053" s="16">
        <v>255039</v>
      </c>
      <c r="B84053" s="17">
        <v>44385.491689814815</v>
      </c>
      <c r="C84053" s="16">
        <v>226924</v>
      </c>
      <c r="D84053" s="16">
        <v>154228</v>
      </c>
      <c r="E84053" s="18">
        <f>VLOOKUP(C84053, Подписчики!$A$1:$C$16000,3,0)</f>
        <v>44298.403569515671</v>
      </c>
      <c r="F84053">
        <v>7</v>
      </c>
      <c r="G84053" s="2">
        <f t="shared" si="1313"/>
        <v>44385.783356481479</v>
      </c>
    </row>
    <row r="84054" spans="1:7" x14ac:dyDescent="0.25">
      <c r="A84054" s="16">
        <v>255043</v>
      </c>
      <c r="B84054" s="17">
        <v>44385.492905092593</v>
      </c>
      <c r="C84054" s="16">
        <v>27371</v>
      </c>
      <c r="D84054" s="16">
        <v>227775</v>
      </c>
      <c r="E84054" s="18">
        <f>VLOOKUP(C84054, Подписчики!$A$1:$C$16000,3,0)</f>
        <v>44371.109071189458</v>
      </c>
      <c r="F84054">
        <v>6</v>
      </c>
      <c r="G84054" s="2">
        <f t="shared" si="1313"/>
        <v>44385.742905092593</v>
      </c>
    </row>
    <row r="84055" spans="1:7" x14ac:dyDescent="0.25">
      <c r="A84055" s="16">
        <v>255045</v>
      </c>
      <c r="B84055" s="17">
        <v>44385.493310185186</v>
      </c>
      <c r="C84055" s="16">
        <v>16748</v>
      </c>
      <c r="D84055" s="16">
        <v>19846</v>
      </c>
      <c r="E84055" s="18">
        <f>VLOOKUP(C84055, Подписчики!$A$1:$C$16000,3,0)</f>
        <v>44359.701368019945</v>
      </c>
      <c r="F84055">
        <v>3</v>
      </c>
      <c r="G84055" s="2">
        <f t="shared" si="1313"/>
        <v>44385.618310185186</v>
      </c>
    </row>
    <row r="84056" spans="1:7" x14ac:dyDescent="0.25">
      <c r="A84056" s="16">
        <v>255050</v>
      </c>
      <c r="B84056" s="17">
        <v>44385.493310185186</v>
      </c>
      <c r="C84056" s="16">
        <v>136762</v>
      </c>
      <c r="D84056" s="16">
        <v>124881</v>
      </c>
      <c r="E84056" s="18">
        <f>VLOOKUP(C84056, Подписчики!$A$1:$C$16000,3,0)</f>
        <v>44325.320960612531</v>
      </c>
      <c r="F84056">
        <v>3</v>
      </c>
      <c r="G84056" s="2">
        <f t="shared" si="1313"/>
        <v>44385.618310185186</v>
      </c>
    </row>
    <row r="84057" spans="1:7" x14ac:dyDescent="0.25">
      <c r="A84057" s="16">
        <v>255052</v>
      </c>
      <c r="B84057" s="17">
        <v>44385.494930555556</v>
      </c>
      <c r="C84057" s="16">
        <v>342990</v>
      </c>
      <c r="D84057" s="16">
        <v>351192</v>
      </c>
      <c r="E84057" s="18">
        <f>VLOOKUP(C84057, Подписчики!$A$1:$C$16000,3,0)</f>
        <v>44344.613778917388</v>
      </c>
      <c r="F84057">
        <v>3</v>
      </c>
      <c r="G84057" s="2">
        <f t="shared" si="1313"/>
        <v>44385.619930555556</v>
      </c>
    </row>
    <row r="84058" spans="1:7" x14ac:dyDescent="0.25">
      <c r="A84058" s="16">
        <v>255053</v>
      </c>
      <c r="B84058" s="17">
        <v>44385.498564814814</v>
      </c>
      <c r="C84058" s="16">
        <v>24417</v>
      </c>
      <c r="D84058" s="16">
        <v>11448</v>
      </c>
      <c r="E84058" s="18">
        <f>VLOOKUP(C84058, Подписчики!$A$1:$C$16000,3,0)</f>
        <v>44375.627560576926</v>
      </c>
      <c r="F84058">
        <v>8</v>
      </c>
      <c r="G84058" s="2">
        <f t="shared" si="1313"/>
        <v>44385.83189814815</v>
      </c>
    </row>
    <row r="84059" spans="1:7" x14ac:dyDescent="0.25">
      <c r="A84059" s="16">
        <v>255056</v>
      </c>
      <c r="B84059" s="17">
        <v>44385.498564814814</v>
      </c>
      <c r="C84059" s="16">
        <v>83128</v>
      </c>
      <c r="D84059" s="16">
        <v>339039</v>
      </c>
      <c r="E84059" s="18">
        <f>VLOOKUP(C84059, Подписчики!$A$1:$C$16000,3,0)</f>
        <v>44308.413794195156</v>
      </c>
      <c r="F84059">
        <v>0</v>
      </c>
      <c r="G84059" s="2">
        <f t="shared" si="1313"/>
        <v>44385.498564814814</v>
      </c>
    </row>
    <row r="84060" spans="1:7" x14ac:dyDescent="0.25">
      <c r="A84060" s="16">
        <v>255061</v>
      </c>
      <c r="B84060" s="17">
        <v>44385.499374999999</v>
      </c>
      <c r="C84060" s="16">
        <v>318997</v>
      </c>
      <c r="D84060" s="16">
        <v>347008</v>
      </c>
      <c r="E84060" s="18">
        <f>VLOOKUP(C84060, Подписчики!$A$1:$C$16000,3,0)</f>
        <v>44341.36295690883</v>
      </c>
      <c r="F84060">
        <v>6</v>
      </c>
      <c r="G84060" s="2">
        <f t="shared" si="1313"/>
        <v>44385.749374999999</v>
      </c>
    </row>
    <row r="84061" spans="1:7" x14ac:dyDescent="0.25">
      <c r="A84061" s="16">
        <v>255065</v>
      </c>
      <c r="B84061" s="17">
        <v>44385.501805555556</v>
      </c>
      <c r="C84061" s="16">
        <v>77286</v>
      </c>
      <c r="D84061" s="16">
        <v>347008</v>
      </c>
      <c r="E84061" s="18">
        <f>VLOOKUP(C84061, Подписчики!$A$1:$C$16000,3,0)</f>
        <v>44342.452676531342</v>
      </c>
      <c r="F84061">
        <v>4</v>
      </c>
      <c r="G84061" s="2">
        <f t="shared" si="1313"/>
        <v>44385.66847222222</v>
      </c>
    </row>
    <row r="84062" spans="1:7" x14ac:dyDescent="0.25">
      <c r="A84062" s="16">
        <v>255068</v>
      </c>
      <c r="B84062" s="17">
        <v>44385.502210648148</v>
      </c>
      <c r="C84062" s="16">
        <v>4782</v>
      </c>
      <c r="D84062" s="16">
        <v>298705</v>
      </c>
      <c r="E84062" s="18">
        <f>VLOOKUP(C84062, Подписчики!$A$1:$C$16000,3,0)</f>
        <v>44347.703103169515</v>
      </c>
      <c r="F84062">
        <v>1</v>
      </c>
      <c r="G84062" s="2">
        <f t="shared" si="1313"/>
        <v>44385.543877314813</v>
      </c>
    </row>
    <row r="84063" spans="1:7" x14ac:dyDescent="0.25">
      <c r="A84063" s="16">
        <v>255073</v>
      </c>
      <c r="B84063" s="17">
        <v>44385.522002314814</v>
      </c>
      <c r="C84063" s="16">
        <v>262379</v>
      </c>
      <c r="D84063" s="16">
        <v>246588</v>
      </c>
      <c r="E84063" s="18">
        <f>VLOOKUP(C84063, Подписчики!$A$1:$C$16000,3,0)</f>
        <v>44334.405335576921</v>
      </c>
      <c r="F84063">
        <v>12</v>
      </c>
      <c r="G84063" s="2">
        <f t="shared" si="1313"/>
        <v>44386.022002314814</v>
      </c>
    </row>
    <row r="84064" spans="1:7" x14ac:dyDescent="0.25">
      <c r="A84064" s="16">
        <v>255075</v>
      </c>
      <c r="B84064" s="17">
        <v>44385.631655092591</v>
      </c>
      <c r="C84064" s="16">
        <v>288773</v>
      </c>
      <c r="D84064" s="16">
        <v>411922</v>
      </c>
      <c r="E84064" s="18">
        <f>VLOOKUP(C84064, Подписчики!$A$1:$C$16000,3,0)</f>
        <v>44318.160791809125</v>
      </c>
      <c r="F84064">
        <v>1</v>
      </c>
      <c r="G84064" s="2">
        <f t="shared" si="1313"/>
        <v>44385.673321759255</v>
      </c>
    </row>
    <row r="84065" spans="1:7" x14ac:dyDescent="0.25">
      <c r="A84065" s="16">
        <v>255080</v>
      </c>
      <c r="B84065" s="17">
        <v>44385.633333333331</v>
      </c>
      <c r="C84065" s="16">
        <v>83526</v>
      </c>
      <c r="D84065" s="16">
        <v>330333</v>
      </c>
      <c r="E84065" s="18">
        <f>VLOOKUP(C84065, Подписчики!$A$1:$C$16000,3,0)</f>
        <v>44371.666780270658</v>
      </c>
      <c r="F84065">
        <v>7</v>
      </c>
      <c r="G84065" s="2">
        <f t="shared" si="1313"/>
        <v>44385.924999999996</v>
      </c>
    </row>
    <row r="84066" spans="1:7" x14ac:dyDescent="0.25">
      <c r="A84066" s="16">
        <v>255081</v>
      </c>
      <c r="B84066" s="17">
        <v>44385.633680555555</v>
      </c>
      <c r="C84066" s="16">
        <v>219928</v>
      </c>
      <c r="D84066" s="16">
        <v>158978</v>
      </c>
      <c r="E84066" s="18">
        <f>VLOOKUP(C84066, Подписчики!$A$1:$C$16000,3,0)</f>
        <v>44340.384241346153</v>
      </c>
      <c r="F84066">
        <v>2</v>
      </c>
      <c r="G84066" s="2">
        <f t="shared" si="1313"/>
        <v>44385.717013888891</v>
      </c>
    </row>
    <row r="84067" spans="1:7" x14ac:dyDescent="0.25">
      <c r="A84067" s="16">
        <v>255082</v>
      </c>
      <c r="B84067" s="17">
        <v>44385.634085648147</v>
      </c>
      <c r="C84067" s="16">
        <v>88751</v>
      </c>
      <c r="D84067" s="16">
        <v>411922</v>
      </c>
      <c r="E84067" s="18">
        <f>VLOOKUP(C84067, Подписчики!$A$1:$C$16000,3,0)</f>
        <v>44357.440328205128</v>
      </c>
      <c r="F84067">
        <v>3</v>
      </c>
      <c r="G84067" s="2">
        <f t="shared" si="1313"/>
        <v>44385.759085648147</v>
      </c>
    </row>
    <row r="84068" spans="1:7" x14ac:dyDescent="0.25">
      <c r="A84068" s="16">
        <v>255087</v>
      </c>
      <c r="B84068" s="17">
        <v>44385.63449074074</v>
      </c>
      <c r="C84068" s="16">
        <v>287465</v>
      </c>
      <c r="D84068" s="16">
        <v>351192</v>
      </c>
      <c r="E84068" s="18">
        <f>VLOOKUP(C84068, Подписчики!$A$1:$C$16000,3,0)</f>
        <v>44376.236986289179</v>
      </c>
      <c r="F84068">
        <v>0</v>
      </c>
      <c r="G84068" s="2">
        <f t="shared" si="1313"/>
        <v>44385.63449074074</v>
      </c>
    </row>
    <row r="84069" spans="1:7" x14ac:dyDescent="0.25">
      <c r="A84069" s="16">
        <v>255089</v>
      </c>
      <c r="B84069" s="17">
        <v>44385.635706018518</v>
      </c>
      <c r="C84069" s="16">
        <v>94673</v>
      </c>
      <c r="D84069" s="16">
        <v>244574</v>
      </c>
      <c r="E84069" s="18">
        <f>VLOOKUP(C84069, Подписчики!$A$1:$C$16000,3,0)</f>
        <v>44358.314289031347</v>
      </c>
      <c r="F84069">
        <v>3</v>
      </c>
      <c r="G84069" s="2">
        <f t="shared" si="1313"/>
        <v>44385.760706018518</v>
      </c>
    </row>
    <row r="84070" spans="1:7" x14ac:dyDescent="0.25">
      <c r="A84070" s="16">
        <v>255090</v>
      </c>
      <c r="B84070" s="17">
        <v>44385.635706018518</v>
      </c>
      <c r="C84070" s="16">
        <v>270059</v>
      </c>
      <c r="D84070" s="16">
        <v>18620</v>
      </c>
      <c r="E84070" s="18">
        <f>VLOOKUP(C84070, Подписчики!$A$1:$C$16000,3,0)</f>
        <v>44342.200387927347</v>
      </c>
      <c r="F84070">
        <v>3</v>
      </c>
      <c r="G84070" s="2">
        <f t="shared" si="1313"/>
        <v>44385.760706018518</v>
      </c>
    </row>
    <row r="84071" spans="1:7" x14ac:dyDescent="0.25">
      <c r="A84071" s="16">
        <v>255095</v>
      </c>
      <c r="B84071" s="17">
        <v>44385.636516203704</v>
      </c>
      <c r="C84071" s="16">
        <v>327758</v>
      </c>
      <c r="D84071" s="16">
        <v>335057</v>
      </c>
      <c r="E84071" s="18">
        <f>VLOOKUP(C84071, Подписчики!$A$1:$C$16000,3,0)</f>
        <v>44343.982051780622</v>
      </c>
      <c r="F84071">
        <v>1</v>
      </c>
      <c r="G84071" s="2">
        <f t="shared" si="1313"/>
        <v>44385.678182870368</v>
      </c>
    </row>
    <row r="84072" spans="1:7" x14ac:dyDescent="0.25">
      <c r="A84072" s="16">
        <v>255098</v>
      </c>
      <c r="B84072" s="17">
        <v>44385.637326388889</v>
      </c>
      <c r="C84072" s="16">
        <v>78241</v>
      </c>
      <c r="D84072" s="16">
        <v>80748</v>
      </c>
      <c r="E84072" s="18">
        <f>VLOOKUP(C84072, Подписчики!$A$1:$C$16000,3,0)</f>
        <v>44330.977911538466</v>
      </c>
      <c r="F84072">
        <v>3</v>
      </c>
      <c r="G84072" s="2">
        <f t="shared" si="1313"/>
        <v>44385.762326388889</v>
      </c>
    </row>
    <row r="84073" spans="1:7" x14ac:dyDescent="0.25">
      <c r="A84073" s="16">
        <v>255101</v>
      </c>
      <c r="B84073" s="17">
        <v>44385.637326388889</v>
      </c>
      <c r="C84073" s="16">
        <v>239287</v>
      </c>
      <c r="D84073" s="16">
        <v>172418</v>
      </c>
      <c r="E84073" s="18">
        <f>VLOOKUP(C84073, Подписчики!$A$1:$C$16000,3,0)</f>
        <v>44290.402488319087</v>
      </c>
      <c r="F84073">
        <v>3</v>
      </c>
      <c r="G84073" s="2">
        <f t="shared" si="1313"/>
        <v>44385.762326388889</v>
      </c>
    </row>
    <row r="84074" spans="1:7" x14ac:dyDescent="0.25">
      <c r="A84074" s="16">
        <v>255104</v>
      </c>
      <c r="B84074" s="17">
        <v>44385.638136574074</v>
      </c>
      <c r="C84074" s="16">
        <v>36811</v>
      </c>
      <c r="D84074" s="16">
        <v>176083</v>
      </c>
      <c r="E84074" s="18">
        <f>VLOOKUP(C84074, Подписчики!$A$1:$C$16000,3,0)</f>
        <v>44346.912748326213</v>
      </c>
      <c r="F84074">
        <v>1</v>
      </c>
      <c r="G84074" s="2">
        <f t="shared" si="1313"/>
        <v>44385.679803240739</v>
      </c>
    </row>
    <row r="84075" spans="1:7" x14ac:dyDescent="0.25">
      <c r="A84075" s="16">
        <v>255107</v>
      </c>
      <c r="B84075" s="17">
        <v>44385.638136574074</v>
      </c>
      <c r="C84075" s="16">
        <v>228229</v>
      </c>
      <c r="D84075" s="16">
        <v>293021</v>
      </c>
      <c r="E84075" s="18">
        <f>VLOOKUP(C84075, Подписчики!$A$1:$C$16000,3,0)</f>
        <v>44332.29699301994</v>
      </c>
      <c r="F84075">
        <v>1</v>
      </c>
      <c r="G84075" s="2">
        <f t="shared" si="1313"/>
        <v>44385.679803240739</v>
      </c>
    </row>
    <row r="84076" spans="1:7" x14ac:dyDescent="0.25">
      <c r="A84076" s="16">
        <v>255110</v>
      </c>
      <c r="B84076" s="17">
        <v>44385.63894675926</v>
      </c>
      <c r="C84076" s="16">
        <v>117524</v>
      </c>
      <c r="D84076" s="16">
        <v>4199</v>
      </c>
      <c r="E84076" s="18">
        <f>VLOOKUP(C84076, Подписчики!$A$1:$C$16000,3,0)</f>
        <v>44372.664360113959</v>
      </c>
      <c r="F84076">
        <v>3</v>
      </c>
      <c r="G84076" s="2">
        <f t="shared" si="1313"/>
        <v>44385.76394675926</v>
      </c>
    </row>
    <row r="84077" spans="1:7" x14ac:dyDescent="0.25">
      <c r="A84077" s="16">
        <v>255112</v>
      </c>
      <c r="B84077" s="17">
        <v>44385.639745370368</v>
      </c>
      <c r="C84077" s="16">
        <v>343566</v>
      </c>
      <c r="D84077" s="16">
        <v>320264</v>
      </c>
      <c r="E84077" s="18">
        <f>VLOOKUP(C84077, Подписчики!$A$1:$C$16000,3,0)</f>
        <v>44293.72082289886</v>
      </c>
      <c r="F84077">
        <v>1</v>
      </c>
      <c r="G84077" s="2">
        <f t="shared" si="1313"/>
        <v>44385.681412037033</v>
      </c>
    </row>
    <row r="84078" spans="1:7" x14ac:dyDescent="0.25">
      <c r="A84078" s="16">
        <v>255117</v>
      </c>
      <c r="B84078" s="17">
        <v>44385.641365740739</v>
      </c>
      <c r="C84078" s="16">
        <v>76128</v>
      </c>
      <c r="D84078" s="16">
        <v>401945</v>
      </c>
      <c r="E84078" s="18">
        <f>VLOOKUP(C84078, Подписчики!$A$1:$C$16000,3,0)</f>
        <v>44375.122066381773</v>
      </c>
      <c r="F84078">
        <v>1</v>
      </c>
      <c r="G84078" s="2">
        <f t="shared" si="1313"/>
        <v>44385.683032407404</v>
      </c>
    </row>
    <row r="84079" spans="1:7" x14ac:dyDescent="0.25">
      <c r="A84079" s="16">
        <v>255121</v>
      </c>
      <c r="B84079" s="17">
        <v>44385.641365740739</v>
      </c>
      <c r="C84079" s="16">
        <v>294719</v>
      </c>
      <c r="D84079" s="16">
        <v>436838</v>
      </c>
      <c r="E84079" s="18">
        <f>VLOOKUP(C84079, Подписчики!$A$1:$C$16000,3,0)</f>
        <v>44344.77663326211</v>
      </c>
      <c r="F84079">
        <v>1</v>
      </c>
      <c r="G84079" s="2">
        <f t="shared" si="1313"/>
        <v>44385.683032407404</v>
      </c>
    </row>
    <row r="84080" spans="1:7" x14ac:dyDescent="0.25">
      <c r="A84080" s="16">
        <v>255122</v>
      </c>
      <c r="B84080" s="17">
        <v>44385.642175925925</v>
      </c>
      <c r="C84080" s="16">
        <v>102698</v>
      </c>
      <c r="D84080" s="16">
        <v>341333</v>
      </c>
      <c r="E84080" s="18">
        <f>VLOOKUP(C84080, Подписчики!$A$1:$C$16000,3,0)</f>
        <v>44346.339283760681</v>
      </c>
      <c r="F84080">
        <v>3</v>
      </c>
      <c r="G84080" s="2">
        <f t="shared" si="1313"/>
        <v>44385.767175925925</v>
      </c>
    </row>
    <row r="84081" spans="1:7" x14ac:dyDescent="0.25">
      <c r="A84081" s="16">
        <v>255125</v>
      </c>
      <c r="B84081" s="17">
        <v>44385.642581018517</v>
      </c>
      <c r="C84081" s="16">
        <v>112390</v>
      </c>
      <c r="D84081" s="16">
        <v>351192</v>
      </c>
      <c r="E84081" s="18">
        <f>VLOOKUP(C84081, Подписчики!$A$1:$C$16000,3,0)</f>
        <v>44342.625294373218</v>
      </c>
      <c r="F84081">
        <v>8</v>
      </c>
      <c r="G84081" s="2">
        <f t="shared" si="1313"/>
        <v>44385.975914351853</v>
      </c>
    </row>
    <row r="84082" spans="1:7" x14ac:dyDescent="0.25">
      <c r="A84082" s="16">
        <v>255128</v>
      </c>
      <c r="B84082" s="17">
        <v>44385.64298611111</v>
      </c>
      <c r="C84082" s="16">
        <v>10483</v>
      </c>
      <c r="D84082" s="16">
        <v>120139</v>
      </c>
      <c r="E84082" s="18">
        <f>VLOOKUP(C84082, Подписчики!$A$1:$C$16000,3,0)</f>
        <v>44312.976125641027</v>
      </c>
      <c r="F84082">
        <v>1</v>
      </c>
      <c r="G84082" s="2">
        <f t="shared" si="1313"/>
        <v>44385.684652777774</v>
      </c>
    </row>
    <row r="84083" spans="1:7" x14ac:dyDescent="0.25">
      <c r="A84083" s="16">
        <v>255129</v>
      </c>
      <c r="B84083" s="17">
        <v>44385.64298611111</v>
      </c>
      <c r="C84083" s="16">
        <v>142929</v>
      </c>
      <c r="D84083" s="16">
        <v>395667</v>
      </c>
      <c r="E84083" s="18">
        <f>VLOOKUP(C84083, Подписчики!$A$1:$C$16000,3,0)</f>
        <v>44353.153279736471</v>
      </c>
      <c r="F84083">
        <v>1</v>
      </c>
      <c r="G84083" s="2">
        <f t="shared" si="1313"/>
        <v>44385.684652777774</v>
      </c>
    </row>
    <row r="84084" spans="1:7" x14ac:dyDescent="0.25">
      <c r="A84084" s="16">
        <v>255130</v>
      </c>
      <c r="B84084" s="17">
        <v>44385.64298611111</v>
      </c>
      <c r="C84084" s="16">
        <v>216532</v>
      </c>
      <c r="D84084" s="16">
        <v>276751</v>
      </c>
      <c r="E84084" s="18">
        <f>VLOOKUP(C84084, Подписчики!$A$1:$C$16000,3,0)</f>
        <v>44311.640057086894</v>
      </c>
      <c r="F84084">
        <v>1</v>
      </c>
      <c r="G84084" s="2">
        <f t="shared" si="1313"/>
        <v>44385.684652777774</v>
      </c>
    </row>
    <row r="84085" spans="1:7" x14ac:dyDescent="0.25">
      <c r="A84085" s="16">
        <v>255131</v>
      </c>
      <c r="B84085" s="17">
        <v>44385.643391203703</v>
      </c>
      <c r="C84085" s="16">
        <v>11708</v>
      </c>
      <c r="D84085" s="16">
        <v>118549</v>
      </c>
      <c r="E84085" s="18">
        <f>VLOOKUP(C84085, Подписчики!$A$1:$C$16000,3,0)</f>
        <v>44340.813497613955</v>
      </c>
      <c r="F84085">
        <v>2</v>
      </c>
      <c r="G84085" s="2">
        <f t="shared" si="1313"/>
        <v>44385.726724537039</v>
      </c>
    </row>
    <row r="84086" spans="1:7" x14ac:dyDescent="0.25">
      <c r="A84086" s="16">
        <v>255134</v>
      </c>
      <c r="B84086" s="17">
        <v>44385.643391203703</v>
      </c>
      <c r="C84086" s="16">
        <v>42628</v>
      </c>
      <c r="D84086" s="16">
        <v>117745</v>
      </c>
      <c r="E84086" s="18">
        <f>VLOOKUP(C84086, Подписчики!$A$1:$C$16000,3,0)</f>
        <v>44340.857963283474</v>
      </c>
      <c r="F84086">
        <v>2</v>
      </c>
      <c r="G84086" s="2">
        <f t="shared" si="1313"/>
        <v>44385.726724537039</v>
      </c>
    </row>
    <row r="84087" spans="1:7" x14ac:dyDescent="0.25">
      <c r="A84087" s="16">
        <v>255138</v>
      </c>
      <c r="B84087" s="17">
        <v>44385.644201388888</v>
      </c>
      <c r="C84087" s="16">
        <v>284771</v>
      </c>
      <c r="D84087" s="16">
        <v>394819</v>
      </c>
      <c r="E84087" s="18">
        <f>VLOOKUP(C84087, Подписчики!$A$1:$C$16000,3,0)</f>
        <v>44341.928045227913</v>
      </c>
      <c r="F84087">
        <v>0</v>
      </c>
      <c r="G84087" s="2">
        <f t="shared" si="1313"/>
        <v>44385.644201388888</v>
      </c>
    </row>
    <row r="84088" spans="1:7" x14ac:dyDescent="0.25">
      <c r="A84088" s="16">
        <v>255143</v>
      </c>
      <c r="B84088" s="17">
        <v>44385.644606481481</v>
      </c>
      <c r="C84088" s="16">
        <v>84461</v>
      </c>
      <c r="D84088" s="16">
        <v>113578</v>
      </c>
      <c r="E84088" s="18">
        <f>VLOOKUP(C84088, Подписчики!$A$1:$C$16000,3,0)</f>
        <v>44324.824025854701</v>
      </c>
      <c r="F84088">
        <v>1</v>
      </c>
      <c r="G84088" s="2">
        <f t="shared" si="1313"/>
        <v>44385.686273148145</v>
      </c>
    </row>
    <row r="84089" spans="1:7" x14ac:dyDescent="0.25">
      <c r="A84089" s="16">
        <v>255146</v>
      </c>
      <c r="B84089" s="17">
        <v>44385.644606481481</v>
      </c>
      <c r="C84089" s="16">
        <v>198818</v>
      </c>
      <c r="D84089" s="16">
        <v>241927</v>
      </c>
      <c r="E84089" s="18">
        <f>VLOOKUP(C84089, Подписчики!$A$1:$C$16000,3,0)</f>
        <v>44376.037664529918</v>
      </c>
      <c r="F84089">
        <v>1</v>
      </c>
      <c r="G84089" s="2">
        <f t="shared" si="1313"/>
        <v>44385.686273148145</v>
      </c>
    </row>
    <row r="84090" spans="1:7" x14ac:dyDescent="0.25">
      <c r="A84090" s="16">
        <v>255147</v>
      </c>
      <c r="B84090" s="17">
        <v>44385.644606481481</v>
      </c>
      <c r="C84090" s="16">
        <v>348832</v>
      </c>
      <c r="D84090" s="16">
        <v>415978</v>
      </c>
      <c r="E84090" s="18">
        <f>VLOOKUP(C84090, Подписчики!$A$1:$C$16000,3,0)</f>
        <v>44307.381389494309</v>
      </c>
      <c r="F84090">
        <v>1</v>
      </c>
      <c r="G84090" s="2">
        <f t="shared" si="1313"/>
        <v>44385.686273148145</v>
      </c>
    </row>
    <row r="84091" spans="1:7" x14ac:dyDescent="0.25">
      <c r="A84091" s="16">
        <v>255150</v>
      </c>
      <c r="B84091" s="17">
        <v>44385.645011574074</v>
      </c>
      <c r="C84091" s="16">
        <v>185098</v>
      </c>
      <c r="D84091" s="16">
        <v>471403</v>
      </c>
      <c r="E84091" s="18">
        <f>VLOOKUP(C84091, Подписчики!$A$1:$C$16000,3,0)</f>
        <v>44340.275890455843</v>
      </c>
      <c r="F84091">
        <v>2</v>
      </c>
      <c r="G84091" s="2">
        <f t="shared" si="1313"/>
        <v>44385.728344907409</v>
      </c>
    </row>
    <row r="84092" spans="1:7" x14ac:dyDescent="0.25">
      <c r="A84092" s="16">
        <v>255155</v>
      </c>
      <c r="B84092" s="17">
        <v>44385.645821759259</v>
      </c>
      <c r="C84092" s="16">
        <v>173234</v>
      </c>
      <c r="D84092" s="16">
        <v>244574</v>
      </c>
      <c r="E84092" s="18">
        <f>VLOOKUP(C84092, Подписчики!$A$1:$C$16000,3,0)</f>
        <v>44374.824601566957</v>
      </c>
      <c r="F84092">
        <v>0</v>
      </c>
      <c r="G84092" s="2">
        <f t="shared" si="1313"/>
        <v>44385.645821759259</v>
      </c>
    </row>
    <row r="84093" spans="1:7" x14ac:dyDescent="0.25">
      <c r="A84093" s="16">
        <v>255159</v>
      </c>
      <c r="B84093" s="17">
        <v>44385.646631944444</v>
      </c>
      <c r="C84093" s="16">
        <v>23213</v>
      </c>
      <c r="D84093" s="16">
        <v>245484</v>
      </c>
      <c r="E84093" s="18">
        <f>VLOOKUP(C84093, Подписчики!$A$1:$C$16000,3,0)</f>
        <v>44343.924002955842</v>
      </c>
      <c r="F84093">
        <v>2</v>
      </c>
      <c r="G84093" s="2">
        <f t="shared" si="1313"/>
        <v>44385.72996527778</v>
      </c>
    </row>
    <row r="84094" spans="1:7" x14ac:dyDescent="0.25">
      <c r="A84094" s="16">
        <v>255164</v>
      </c>
      <c r="B84094" s="17">
        <v>44385.647037037037</v>
      </c>
      <c r="C84094" s="16">
        <v>91008</v>
      </c>
      <c r="D84094" s="16">
        <v>88863</v>
      </c>
      <c r="E84094" s="18">
        <f>VLOOKUP(C84094, Подписчики!$A$1:$C$16000,3,0)</f>
        <v>44351.837076103991</v>
      </c>
      <c r="F84094">
        <v>3</v>
      </c>
      <c r="G84094" s="2">
        <f t="shared" si="1313"/>
        <v>44385.772037037037</v>
      </c>
    </row>
    <row r="84095" spans="1:7" x14ac:dyDescent="0.25">
      <c r="A84095" s="16">
        <v>255165</v>
      </c>
      <c r="B84095" s="17">
        <v>44385.64744212963</v>
      </c>
      <c r="C84095" s="16">
        <v>202405</v>
      </c>
      <c r="D84095" s="16">
        <v>330333</v>
      </c>
      <c r="E84095" s="18">
        <f>VLOOKUP(C84095, Подписчики!$A$1:$C$16000,3,0)</f>
        <v>44372.9060042735</v>
      </c>
      <c r="F84095">
        <v>0</v>
      </c>
      <c r="G84095" s="2">
        <f t="shared" si="1313"/>
        <v>44385.64744212963</v>
      </c>
    </row>
    <row r="84096" spans="1:7" x14ac:dyDescent="0.25">
      <c r="A84096" s="16">
        <v>255168</v>
      </c>
      <c r="B84096" s="17">
        <v>44385.648240740738</v>
      </c>
      <c r="C84096" s="16">
        <v>38292</v>
      </c>
      <c r="D84096" s="16">
        <v>250679</v>
      </c>
      <c r="E84096" s="18">
        <f>VLOOKUP(C84096, Подписчики!$A$1:$C$16000,3,0)</f>
        <v>44374.779087820505</v>
      </c>
      <c r="F84096">
        <v>2</v>
      </c>
      <c r="G84096" s="2">
        <f t="shared" si="1313"/>
        <v>44385.731574074074</v>
      </c>
    </row>
    <row r="84097" spans="1:7" x14ac:dyDescent="0.25">
      <c r="A84097" s="16">
        <v>255172</v>
      </c>
      <c r="B84097" s="17">
        <v>44385.649861111109</v>
      </c>
      <c r="C84097" s="16">
        <v>4893</v>
      </c>
      <c r="D84097" s="16">
        <v>304128</v>
      </c>
      <c r="E84097" s="18">
        <f>VLOOKUP(C84097, Подписчики!$A$1:$C$16000,3,0)</f>
        <v>44342.92322517807</v>
      </c>
      <c r="F84097">
        <v>2</v>
      </c>
      <c r="G84097" s="2">
        <f t="shared" si="1313"/>
        <v>44385.733194444445</v>
      </c>
    </row>
    <row r="84098" spans="1:7" x14ac:dyDescent="0.25">
      <c r="A84098" s="16">
        <v>255176</v>
      </c>
      <c r="B84098" s="17">
        <v>44385.650266203702</v>
      </c>
      <c r="C84098" s="16">
        <v>145942</v>
      </c>
      <c r="D84098" s="16">
        <v>443594</v>
      </c>
      <c r="E84098" s="18">
        <f>VLOOKUP(C84098, Подписчики!$A$1:$C$16000,3,0)</f>
        <v>44286.154128881768</v>
      </c>
      <c r="F84098">
        <v>3</v>
      </c>
      <c r="G84098" s="2">
        <f t="shared" ref="G84098:G84161" si="1314">B84098+F84098/24</f>
        <v>44385.775266203702</v>
      </c>
    </row>
    <row r="84099" spans="1:7" x14ac:dyDescent="0.25">
      <c r="A84099" s="16">
        <v>255181</v>
      </c>
      <c r="B84099" s="17">
        <v>44385.651076388887</v>
      </c>
      <c r="C84099" s="16">
        <v>25805</v>
      </c>
      <c r="D84099" s="16">
        <v>16360</v>
      </c>
      <c r="E84099" s="18">
        <f>VLOOKUP(C84099, Подписчики!$A$1:$C$16000,3,0)</f>
        <v>44372.816526032766</v>
      </c>
      <c r="F84099">
        <v>1</v>
      </c>
      <c r="G84099" s="2">
        <f t="shared" si="1314"/>
        <v>44385.692743055552</v>
      </c>
    </row>
    <row r="84100" spans="1:7" x14ac:dyDescent="0.25">
      <c r="A84100" s="16">
        <v>255182</v>
      </c>
      <c r="B84100" s="17">
        <v>44385.651076388887</v>
      </c>
      <c r="C84100" s="16">
        <v>210896</v>
      </c>
      <c r="D84100" s="16">
        <v>244574</v>
      </c>
      <c r="E84100" s="18">
        <f>VLOOKUP(C84100, Подписчики!$A$1:$C$16000,3,0)</f>
        <v>44372.45938326211</v>
      </c>
      <c r="F84100">
        <v>1</v>
      </c>
      <c r="G84100" s="2">
        <f t="shared" si="1314"/>
        <v>44385.692743055552</v>
      </c>
    </row>
    <row r="84101" spans="1:7" x14ac:dyDescent="0.25">
      <c r="A84101" s="16">
        <v>255184</v>
      </c>
      <c r="B84101" s="17">
        <v>44385.65148148148</v>
      </c>
      <c r="C84101" s="16">
        <v>222686</v>
      </c>
      <c r="D84101" s="16">
        <v>250679</v>
      </c>
      <c r="E84101" s="18">
        <f>VLOOKUP(C84101, Подписчики!$A$1:$C$16000,3,0)</f>
        <v>44309.455223824792</v>
      </c>
      <c r="F84101">
        <v>2</v>
      </c>
      <c r="G84101" s="2">
        <f t="shared" si="1314"/>
        <v>44385.734814814816</v>
      </c>
    </row>
    <row r="84102" spans="1:7" x14ac:dyDescent="0.25">
      <c r="A84102" s="16">
        <v>255185</v>
      </c>
      <c r="B84102" s="17">
        <v>44385.65148148148</v>
      </c>
      <c r="C84102" s="16">
        <v>300042</v>
      </c>
      <c r="D84102" s="16">
        <v>473327</v>
      </c>
      <c r="E84102" s="18">
        <f>VLOOKUP(C84102, Подписчики!$A$1:$C$16000,3,0)</f>
        <v>44384.958773789178</v>
      </c>
      <c r="F84102">
        <v>2</v>
      </c>
      <c r="G84102" s="2">
        <f t="shared" si="1314"/>
        <v>44385.734814814816</v>
      </c>
    </row>
    <row r="84103" spans="1:7" x14ac:dyDescent="0.25">
      <c r="A84103" s="16">
        <v>255187</v>
      </c>
      <c r="B84103" s="17">
        <v>44385.652002314811</v>
      </c>
      <c r="C84103" s="16">
        <v>336216</v>
      </c>
      <c r="D84103" s="16">
        <v>388561</v>
      </c>
      <c r="E84103" s="18">
        <f>VLOOKUP(C84103, Подписчики!$A$1:$C$16000,3,0)</f>
        <v>44330.664023076919</v>
      </c>
      <c r="F84103">
        <v>3</v>
      </c>
      <c r="G84103" s="2">
        <f t="shared" si="1314"/>
        <v>44385.777002314811</v>
      </c>
    </row>
    <row r="84104" spans="1:7" x14ac:dyDescent="0.25">
      <c r="A84104" s="16">
        <v>255192</v>
      </c>
      <c r="B84104" s="17">
        <v>44385.652291666665</v>
      </c>
      <c r="C84104" s="16">
        <v>321060</v>
      </c>
      <c r="D84104" s="16">
        <v>339039</v>
      </c>
      <c r="E84104" s="18">
        <f>VLOOKUP(C84104, Подписчики!$A$1:$C$16000,3,0)</f>
        <v>44370.749126246439</v>
      </c>
      <c r="F84104">
        <v>4</v>
      </c>
      <c r="G84104" s="2">
        <f t="shared" si="1314"/>
        <v>44385.81895833333</v>
      </c>
    </row>
    <row r="84105" spans="1:7" x14ac:dyDescent="0.25">
      <c r="A84105" s="16">
        <v>255193</v>
      </c>
      <c r="B84105" s="17">
        <v>44385.652696759258</v>
      </c>
      <c r="C84105" s="16">
        <v>137832</v>
      </c>
      <c r="D84105" s="16">
        <v>146804</v>
      </c>
      <c r="E84105" s="18">
        <f>VLOOKUP(C84105, Подписчики!$A$1:$C$16000,3,0)</f>
        <v>44384.658419836182</v>
      </c>
      <c r="F84105">
        <v>1</v>
      </c>
      <c r="G84105" s="2">
        <f t="shared" si="1314"/>
        <v>44385.694363425922</v>
      </c>
    </row>
    <row r="84106" spans="1:7" x14ac:dyDescent="0.25">
      <c r="A84106" s="16">
        <v>255197</v>
      </c>
      <c r="B84106" s="17">
        <v>44385.653506944444</v>
      </c>
      <c r="C84106" s="16">
        <v>41659</v>
      </c>
      <c r="D84106" s="16">
        <v>297015</v>
      </c>
      <c r="E84106" s="18">
        <f>VLOOKUP(C84106, Подписчики!$A$1:$C$16000,3,0)</f>
        <v>44350.259928454419</v>
      </c>
      <c r="F84106">
        <v>3</v>
      </c>
      <c r="G84106" s="2">
        <f t="shared" si="1314"/>
        <v>44385.778506944444</v>
      </c>
    </row>
    <row r="84107" spans="1:7" x14ac:dyDescent="0.25">
      <c r="A84107" s="16">
        <v>255202</v>
      </c>
      <c r="B84107" s="17">
        <v>44385.653506944444</v>
      </c>
      <c r="C84107" s="16">
        <v>323416</v>
      </c>
      <c r="D84107" s="16">
        <v>180863</v>
      </c>
      <c r="E84107" s="18">
        <f>VLOOKUP(C84107, Подписчики!$A$1:$C$16000,3,0)</f>
        <v>44340.083046260683</v>
      </c>
      <c r="F84107">
        <v>3</v>
      </c>
      <c r="G84107" s="2">
        <f t="shared" si="1314"/>
        <v>44385.778506944444</v>
      </c>
    </row>
    <row r="84108" spans="1:7" x14ac:dyDescent="0.25">
      <c r="A84108" s="16">
        <v>255203</v>
      </c>
      <c r="B84108" s="17">
        <v>44385.654722222222</v>
      </c>
      <c r="C84108" s="16">
        <v>44552</v>
      </c>
      <c r="D84108" s="16">
        <v>249345</v>
      </c>
      <c r="E84108" s="18">
        <f>VLOOKUP(C84108, Подписчики!$A$1:$C$16000,3,0)</f>
        <v>44353.255398112531</v>
      </c>
      <c r="F84108">
        <v>2</v>
      </c>
      <c r="G84108" s="2">
        <f t="shared" si="1314"/>
        <v>44385.738055555557</v>
      </c>
    </row>
    <row r="84109" spans="1:7" x14ac:dyDescent="0.25">
      <c r="A84109" s="16">
        <v>255204</v>
      </c>
      <c r="B84109" s="17">
        <v>44385.655127314814</v>
      </c>
      <c r="C84109" s="16">
        <v>63201</v>
      </c>
      <c r="D84109" s="16">
        <v>43842</v>
      </c>
      <c r="E84109" s="18">
        <f>VLOOKUP(C84109, Подписчики!$A$1:$C$16000,3,0)</f>
        <v>44354.858920014245</v>
      </c>
      <c r="F84109">
        <v>3</v>
      </c>
      <c r="G84109" s="2">
        <f t="shared" si="1314"/>
        <v>44385.780127314814</v>
      </c>
    </row>
    <row r="84110" spans="1:7" x14ac:dyDescent="0.25">
      <c r="A84110" s="16">
        <v>255209</v>
      </c>
      <c r="B84110" s="17">
        <v>44385.6559375</v>
      </c>
      <c r="C84110" s="16">
        <v>80218</v>
      </c>
      <c r="D84110" s="16">
        <v>440379</v>
      </c>
      <c r="E84110" s="18">
        <f>VLOOKUP(C84110, Подписчики!$A$1:$C$16000,3,0)</f>
        <v>44373.695210576923</v>
      </c>
      <c r="F84110">
        <v>1</v>
      </c>
      <c r="G84110" s="2">
        <f t="shared" si="1314"/>
        <v>44385.697604166664</v>
      </c>
    </row>
    <row r="84111" spans="1:7" x14ac:dyDescent="0.25">
      <c r="A84111" s="16">
        <v>255212</v>
      </c>
      <c r="B84111" s="17">
        <v>44385.6559375</v>
      </c>
      <c r="C84111" s="16">
        <v>185295</v>
      </c>
      <c r="D84111" s="16">
        <v>420088</v>
      </c>
      <c r="E84111" s="18">
        <f>VLOOKUP(C84111, Подписчики!$A$1:$C$16000,3,0)</f>
        <v>44338.960768732191</v>
      </c>
      <c r="F84111">
        <v>1</v>
      </c>
      <c r="G84111" s="2">
        <f t="shared" si="1314"/>
        <v>44385.697604166664</v>
      </c>
    </row>
    <row r="84112" spans="1:7" x14ac:dyDescent="0.25">
      <c r="A84112" s="16">
        <v>255217</v>
      </c>
      <c r="B84112" s="17">
        <v>44385.656736111108</v>
      </c>
      <c r="C84112" s="16">
        <v>248316</v>
      </c>
      <c r="D84112" s="16">
        <v>374994</v>
      </c>
      <c r="E84112" s="18">
        <f>VLOOKUP(C84112, Подписчики!$A$1:$C$16000,3,0)</f>
        <v>44346.976810826214</v>
      </c>
      <c r="F84112">
        <v>3</v>
      </c>
      <c r="G84112" s="2">
        <f t="shared" si="1314"/>
        <v>44385.781736111108</v>
      </c>
    </row>
    <row r="84113" spans="1:7" x14ac:dyDescent="0.25">
      <c r="A84113" s="16">
        <v>255219</v>
      </c>
      <c r="B84113" s="17">
        <v>44385.657951388886</v>
      </c>
      <c r="C84113" s="16">
        <v>221953</v>
      </c>
      <c r="D84113" s="16">
        <v>118549</v>
      </c>
      <c r="E84113" s="18">
        <f>VLOOKUP(C84113, Подписчики!$A$1:$C$16000,3,0)</f>
        <v>44371.171722827639</v>
      </c>
      <c r="F84113">
        <v>2</v>
      </c>
      <c r="G84113" s="2">
        <f t="shared" si="1314"/>
        <v>44385.741284722222</v>
      </c>
    </row>
    <row r="84114" spans="1:7" x14ac:dyDescent="0.25">
      <c r="A84114" s="16">
        <v>255223</v>
      </c>
      <c r="B84114" s="17">
        <v>44385.659166666665</v>
      </c>
      <c r="C84114" s="16">
        <v>60628</v>
      </c>
      <c r="D84114" s="16">
        <v>468525</v>
      </c>
      <c r="E84114" s="18">
        <f>VLOOKUP(C84114, Подписчики!$A$1:$C$16000,3,0)</f>
        <v>44345.444515705123</v>
      </c>
      <c r="F84114">
        <v>1</v>
      </c>
      <c r="G84114" s="2">
        <f t="shared" si="1314"/>
        <v>44385.700833333329</v>
      </c>
    </row>
    <row r="84115" spans="1:7" x14ac:dyDescent="0.25">
      <c r="A84115" s="16">
        <v>255228</v>
      </c>
      <c r="B84115" s="17">
        <v>44385.660381944443</v>
      </c>
      <c r="C84115" s="16">
        <v>217579</v>
      </c>
      <c r="D84115" s="16">
        <v>134245</v>
      </c>
      <c r="E84115" s="18">
        <f>VLOOKUP(C84115, Подписчики!$A$1:$C$16000,3,0)</f>
        <v>44325.533447435904</v>
      </c>
      <c r="F84115">
        <v>4</v>
      </c>
      <c r="G84115" s="2">
        <f t="shared" si="1314"/>
        <v>44385.827048611107</v>
      </c>
    </row>
    <row r="84116" spans="1:7" x14ac:dyDescent="0.25">
      <c r="A84116" s="16">
        <v>255230</v>
      </c>
      <c r="B84116" s="17">
        <v>44385.662002314813</v>
      </c>
      <c r="C84116" s="16">
        <v>47845</v>
      </c>
      <c r="D84116" s="16">
        <v>439981</v>
      </c>
      <c r="E84116" s="18">
        <f>VLOOKUP(C84116, Подписчики!$A$1:$C$16000,3,0)</f>
        <v>44316.233078133897</v>
      </c>
      <c r="F84116">
        <v>0</v>
      </c>
      <c r="G84116" s="2">
        <f t="shared" si="1314"/>
        <v>44385.662002314813</v>
      </c>
    </row>
    <row r="84117" spans="1:7" x14ac:dyDescent="0.25">
      <c r="A84117" s="16">
        <v>255231</v>
      </c>
      <c r="B84117" s="17">
        <v>44385.662407407406</v>
      </c>
      <c r="C84117" s="16">
        <v>137793</v>
      </c>
      <c r="D84117" s="16">
        <v>428248</v>
      </c>
      <c r="E84117" s="18">
        <f>VLOOKUP(C84117, Подписчики!$A$1:$C$16000,3,0)</f>
        <v>44341.456222578345</v>
      </c>
      <c r="F84117">
        <v>1</v>
      </c>
      <c r="G84117" s="2">
        <f t="shared" si="1314"/>
        <v>44385.70407407407</v>
      </c>
    </row>
    <row r="84118" spans="1:7" x14ac:dyDescent="0.25">
      <c r="A84118" s="16">
        <v>255233</v>
      </c>
      <c r="B84118" s="17">
        <v>44385.662407407406</v>
      </c>
      <c r="C84118" s="16">
        <v>274447</v>
      </c>
      <c r="D84118" s="16">
        <v>351192</v>
      </c>
      <c r="E84118" s="18">
        <f>VLOOKUP(C84118, Подписчики!$A$1:$C$16000,3,0)</f>
        <v>44372.856114529917</v>
      </c>
      <c r="F84118">
        <v>1</v>
      </c>
      <c r="G84118" s="2">
        <f t="shared" si="1314"/>
        <v>44385.70407407407</v>
      </c>
    </row>
    <row r="84119" spans="1:7" x14ac:dyDescent="0.25">
      <c r="A84119" s="16">
        <v>255234</v>
      </c>
      <c r="B84119" s="17">
        <v>44385.662812499999</v>
      </c>
      <c r="C84119" s="16">
        <v>279987</v>
      </c>
      <c r="D84119" s="16">
        <v>356280</v>
      </c>
      <c r="E84119" s="18">
        <f>VLOOKUP(C84119, Подписчики!$A$1:$C$16000,3,0)</f>
        <v>44372.217595334761</v>
      </c>
      <c r="F84119">
        <v>2</v>
      </c>
      <c r="G84119" s="2">
        <f t="shared" si="1314"/>
        <v>44385.746145833335</v>
      </c>
    </row>
    <row r="84120" spans="1:7" x14ac:dyDescent="0.25">
      <c r="A84120" s="16">
        <v>255235</v>
      </c>
      <c r="B84120" s="17">
        <v>44385.663217592592</v>
      </c>
      <c r="C84120" s="16">
        <v>110139</v>
      </c>
      <c r="D84120" s="16">
        <v>81226</v>
      </c>
      <c r="E84120" s="18">
        <f>VLOOKUP(C84120, Подписчики!$A$1:$C$16000,3,0)</f>
        <v>44372.094536538461</v>
      </c>
      <c r="F84120">
        <v>3</v>
      </c>
      <c r="G84120" s="2">
        <f t="shared" si="1314"/>
        <v>44385.788217592592</v>
      </c>
    </row>
    <row r="84121" spans="1:7" x14ac:dyDescent="0.25">
      <c r="A84121" s="16">
        <v>255239</v>
      </c>
      <c r="B84121" s="17">
        <v>44385.663217592592</v>
      </c>
      <c r="C84121" s="16">
        <v>220982</v>
      </c>
      <c r="D84121" s="16">
        <v>377180</v>
      </c>
      <c r="E84121" s="18">
        <f>VLOOKUP(C84121, Подписчики!$A$1:$C$16000,3,0)</f>
        <v>44342.992314529918</v>
      </c>
      <c r="F84121">
        <v>3</v>
      </c>
      <c r="G84121" s="2">
        <f t="shared" si="1314"/>
        <v>44385.788217592592</v>
      </c>
    </row>
    <row r="84122" spans="1:7" x14ac:dyDescent="0.25">
      <c r="A84122" s="16">
        <v>255244</v>
      </c>
      <c r="B84122" s="17">
        <v>44385.663622685184</v>
      </c>
      <c r="C84122" s="16">
        <v>84166</v>
      </c>
      <c r="D84122" s="16">
        <v>351192</v>
      </c>
      <c r="E84122" s="18">
        <f>VLOOKUP(C84122, Подписчики!$A$1:$C$16000,3,0)</f>
        <v>44302.398792556982</v>
      </c>
      <c r="F84122">
        <v>4</v>
      </c>
      <c r="G84122" s="2">
        <f t="shared" si="1314"/>
        <v>44385.830289351848</v>
      </c>
    </row>
    <row r="84123" spans="1:7" x14ac:dyDescent="0.25">
      <c r="A84123" s="16">
        <v>255249</v>
      </c>
      <c r="B84123" s="17">
        <v>44385.663622685184</v>
      </c>
      <c r="C84123" s="16">
        <v>254803</v>
      </c>
      <c r="D84123" s="16">
        <v>81226</v>
      </c>
      <c r="E84123" s="18">
        <f>VLOOKUP(C84123, Подписчики!$A$1:$C$16000,3,0)</f>
        <v>44371.273549216523</v>
      </c>
      <c r="F84123">
        <v>0</v>
      </c>
      <c r="G84123" s="2">
        <f t="shared" si="1314"/>
        <v>44385.663622685184</v>
      </c>
    </row>
    <row r="84124" spans="1:7" x14ac:dyDescent="0.25">
      <c r="A84124" s="16">
        <v>255253</v>
      </c>
      <c r="B84124" s="17">
        <v>44385.663622685184</v>
      </c>
      <c r="C84124" s="16">
        <v>263799</v>
      </c>
      <c r="D84124" s="16">
        <v>411922</v>
      </c>
      <c r="E84124" s="18">
        <f>VLOOKUP(C84124, Подписчики!$A$1:$C$16000,3,0)</f>
        <v>44374.077342770659</v>
      </c>
      <c r="F84124">
        <v>0</v>
      </c>
      <c r="G84124" s="2">
        <f t="shared" si="1314"/>
        <v>44385.663622685184</v>
      </c>
    </row>
    <row r="84125" spans="1:7" x14ac:dyDescent="0.25">
      <c r="A84125" s="16">
        <v>255258</v>
      </c>
      <c r="B84125" s="17">
        <v>44385.664027777777</v>
      </c>
      <c r="C84125" s="16">
        <v>36355</v>
      </c>
      <c r="D84125" s="16">
        <v>212312</v>
      </c>
      <c r="E84125" s="18">
        <f>VLOOKUP(C84125, Подписчики!$A$1:$C$16000,3,0)</f>
        <v>44318.610304843307</v>
      </c>
      <c r="F84125">
        <v>5</v>
      </c>
      <c r="G84125" s="2">
        <f t="shared" si="1314"/>
        <v>44385.872361111113</v>
      </c>
    </row>
    <row r="84126" spans="1:7" x14ac:dyDescent="0.25">
      <c r="A84126" s="16">
        <v>255261</v>
      </c>
      <c r="B84126" s="17">
        <v>44385.664027777777</v>
      </c>
      <c r="C84126" s="16">
        <v>142342</v>
      </c>
      <c r="D84126" s="16">
        <v>108961</v>
      </c>
      <c r="E84126" s="18">
        <f>VLOOKUP(C84126, Подписчики!$A$1:$C$16000,3,0)</f>
        <v>44381.461056908833</v>
      </c>
      <c r="F84126">
        <v>1</v>
      </c>
      <c r="G84126" s="2">
        <f t="shared" si="1314"/>
        <v>44385.705694444441</v>
      </c>
    </row>
    <row r="84127" spans="1:7" x14ac:dyDescent="0.25">
      <c r="A84127" s="16">
        <v>255262</v>
      </c>
      <c r="B84127" s="17">
        <v>44385.664826388886</v>
      </c>
      <c r="C84127" s="16">
        <v>14906</v>
      </c>
      <c r="D84127" s="16">
        <v>391162</v>
      </c>
      <c r="E84127" s="18">
        <f>VLOOKUP(C84127, Подписчики!$A$1:$C$16000,3,0)</f>
        <v>44380.33230060542</v>
      </c>
      <c r="F84127">
        <v>3</v>
      </c>
      <c r="G84127" s="2">
        <f t="shared" si="1314"/>
        <v>44385.789826388886</v>
      </c>
    </row>
    <row r="84128" spans="1:7" x14ac:dyDescent="0.25">
      <c r="A84128" s="16">
        <v>255264</v>
      </c>
      <c r="B84128" s="17">
        <v>44385.665636574071</v>
      </c>
      <c r="C84128" s="16">
        <v>213505</v>
      </c>
      <c r="D84128" s="16">
        <v>118549</v>
      </c>
      <c r="E84128" s="18">
        <f>VLOOKUP(C84128, Подписчики!$A$1:$C$16000,3,0)</f>
        <v>44307.495661752146</v>
      </c>
      <c r="F84128">
        <v>9</v>
      </c>
      <c r="G84128" s="2">
        <f t="shared" si="1314"/>
        <v>44386.040636574071</v>
      </c>
    </row>
    <row r="84129" spans="1:7" x14ac:dyDescent="0.25">
      <c r="A84129" s="16">
        <v>255267</v>
      </c>
      <c r="B84129" s="17">
        <v>44385.666851851849</v>
      </c>
      <c r="C84129" s="16">
        <v>219103</v>
      </c>
      <c r="D84129" s="16">
        <v>411922</v>
      </c>
      <c r="E84129" s="18">
        <f>VLOOKUP(C84129, Подписчики!$A$1:$C$16000,3,0)</f>
        <v>44364.157502029921</v>
      </c>
      <c r="F84129">
        <v>0</v>
      </c>
      <c r="G84129" s="2">
        <f t="shared" si="1314"/>
        <v>44385.666851851849</v>
      </c>
    </row>
    <row r="84130" spans="1:7" x14ac:dyDescent="0.25">
      <c r="A84130" s="16">
        <v>255269</v>
      </c>
      <c r="B84130" s="17">
        <v>44385.668067129627</v>
      </c>
      <c r="C84130" s="16">
        <v>181445</v>
      </c>
      <c r="D84130" s="16">
        <v>2004</v>
      </c>
      <c r="E84130" s="18">
        <f>VLOOKUP(C84130, Подписчики!$A$1:$C$16000,3,0)</f>
        <v>44302.501892556982</v>
      </c>
      <c r="F84130">
        <v>7</v>
      </c>
      <c r="G84130" s="2">
        <f t="shared" si="1314"/>
        <v>44385.959733796291</v>
      </c>
    </row>
    <row r="84131" spans="1:7" x14ac:dyDescent="0.25">
      <c r="A84131" s="16">
        <v>255274</v>
      </c>
      <c r="B84131" s="17">
        <v>44385.66847222222</v>
      </c>
      <c r="C84131" s="16">
        <v>146158</v>
      </c>
      <c r="D84131" s="16">
        <v>313721</v>
      </c>
      <c r="E84131" s="18">
        <f>VLOOKUP(C84131, Подписчики!$A$1:$C$16000,3,0)</f>
        <v>44371.77937905983</v>
      </c>
      <c r="F84131">
        <v>0</v>
      </c>
      <c r="G84131" s="2">
        <f t="shared" si="1314"/>
        <v>44385.66847222222</v>
      </c>
    </row>
    <row r="84132" spans="1:7" x14ac:dyDescent="0.25">
      <c r="A84132" s="16">
        <v>255277</v>
      </c>
      <c r="B84132" s="17">
        <v>44385.668877314813</v>
      </c>
      <c r="C84132" s="16">
        <v>11444</v>
      </c>
      <c r="D84132" s="16">
        <v>311670</v>
      </c>
      <c r="E84132" s="18">
        <f>VLOOKUP(C84132, Подписчики!$A$1:$C$16000,3,0)</f>
        <v>44385.111238853271</v>
      </c>
      <c r="F84132">
        <v>1</v>
      </c>
      <c r="G84132" s="2">
        <f t="shared" si="1314"/>
        <v>44385.710543981477</v>
      </c>
    </row>
    <row r="84133" spans="1:7" x14ac:dyDescent="0.25">
      <c r="A84133" s="16">
        <v>255282</v>
      </c>
      <c r="B84133" s="17">
        <v>44385.668877314813</v>
      </c>
      <c r="C84133" s="16">
        <v>108581</v>
      </c>
      <c r="D84133" s="16">
        <v>250679</v>
      </c>
      <c r="E84133" s="18">
        <f>VLOOKUP(C84133, Подписчики!$A$1:$C$16000,3,0)</f>
        <v>44374.53090477208</v>
      </c>
      <c r="F84133">
        <v>1</v>
      </c>
      <c r="G84133" s="2">
        <f t="shared" si="1314"/>
        <v>44385.710543981477</v>
      </c>
    </row>
    <row r="84134" spans="1:7" x14ac:dyDescent="0.25">
      <c r="A84134" s="16">
        <v>255283</v>
      </c>
      <c r="B84134" s="17">
        <v>44385.668877314813</v>
      </c>
      <c r="C84134" s="16">
        <v>214162</v>
      </c>
      <c r="D84134" s="16">
        <v>396686</v>
      </c>
      <c r="E84134" s="18">
        <f>VLOOKUP(C84134, Подписчики!$A$1:$C$16000,3,0)</f>
        <v>44371.826083725071</v>
      </c>
      <c r="F84134">
        <v>1</v>
      </c>
      <c r="G84134" s="2">
        <f t="shared" si="1314"/>
        <v>44385.710543981477</v>
      </c>
    </row>
    <row r="84135" spans="1:7" x14ac:dyDescent="0.25">
      <c r="A84135" s="16">
        <v>255284</v>
      </c>
      <c r="B84135" s="17">
        <v>44385.670497685183</v>
      </c>
      <c r="C84135" s="16">
        <v>264978</v>
      </c>
      <c r="D84135" s="16">
        <v>179296</v>
      </c>
      <c r="E84135" s="18">
        <f>VLOOKUP(C84135, Подписчики!$A$1:$C$16000,3,0)</f>
        <v>44373.702908297717</v>
      </c>
      <c r="F84135">
        <v>1</v>
      </c>
      <c r="G84135" s="2">
        <f t="shared" si="1314"/>
        <v>44385.712164351848</v>
      </c>
    </row>
    <row r="84136" spans="1:7" x14ac:dyDescent="0.25">
      <c r="A84136" s="16">
        <v>255286</v>
      </c>
      <c r="B84136" s="17">
        <v>44385.670902777776</v>
      </c>
      <c r="C84136" s="16">
        <v>20052</v>
      </c>
      <c r="D84136" s="16">
        <v>458519</v>
      </c>
      <c r="E84136" s="18">
        <f>VLOOKUP(C84136, Подписчики!$A$1:$C$16000,3,0)</f>
        <v>44315.385643198009</v>
      </c>
      <c r="F84136">
        <v>2</v>
      </c>
      <c r="G84136" s="2">
        <f t="shared" si="1314"/>
        <v>44385.754236111112</v>
      </c>
    </row>
    <row r="84137" spans="1:7" x14ac:dyDescent="0.25">
      <c r="A84137" s="16">
        <v>255289</v>
      </c>
      <c r="B84137" s="17">
        <v>44385.672523148147</v>
      </c>
      <c r="C84137" s="16">
        <v>119613</v>
      </c>
      <c r="D84137" s="16">
        <v>370651</v>
      </c>
      <c r="E84137" s="18">
        <f>VLOOKUP(C84137, Подписчики!$A$1:$C$16000,3,0)</f>
        <v>44370.513887856127</v>
      </c>
      <c r="F84137">
        <v>2</v>
      </c>
      <c r="G84137" s="2">
        <f t="shared" si="1314"/>
        <v>44385.755856481483</v>
      </c>
    </row>
    <row r="84138" spans="1:7" x14ac:dyDescent="0.25">
      <c r="A84138" s="16">
        <v>255293</v>
      </c>
      <c r="B84138" s="17">
        <v>44385.67291666667</v>
      </c>
      <c r="C84138" s="16">
        <v>20570</v>
      </c>
      <c r="D84138" s="16">
        <v>473327</v>
      </c>
      <c r="E84138" s="18">
        <f>VLOOKUP(C84138, Подписчики!$A$1:$C$16000,3,0)</f>
        <v>44371.846906339029</v>
      </c>
      <c r="F84138">
        <v>3</v>
      </c>
      <c r="G84138" s="2">
        <f t="shared" si="1314"/>
        <v>44385.79791666667</v>
      </c>
    </row>
    <row r="84139" spans="1:7" x14ac:dyDescent="0.25">
      <c r="A84139" s="16">
        <v>255297</v>
      </c>
      <c r="B84139" s="17">
        <v>44385.673726851855</v>
      </c>
      <c r="C84139" s="16">
        <v>30639</v>
      </c>
      <c r="D84139" s="16">
        <v>113183</v>
      </c>
      <c r="E84139" s="18">
        <f>VLOOKUP(C84139, Подписчики!$A$1:$C$16000,3,0)</f>
        <v>44303.754663568376</v>
      </c>
      <c r="F84139">
        <v>1</v>
      </c>
      <c r="G84139" s="2">
        <f t="shared" si="1314"/>
        <v>44385.71539351852</v>
      </c>
    </row>
    <row r="84140" spans="1:7" x14ac:dyDescent="0.25">
      <c r="A84140" s="16">
        <v>255301</v>
      </c>
      <c r="B84140" s="17">
        <v>44385.673726851855</v>
      </c>
      <c r="C84140" s="16">
        <v>61245</v>
      </c>
      <c r="D84140" s="16">
        <v>432277</v>
      </c>
      <c r="E84140" s="18">
        <f>VLOOKUP(C84140, Подписчики!$A$1:$C$16000,3,0)</f>
        <v>44343.749862428776</v>
      </c>
      <c r="F84140">
        <v>1</v>
      </c>
      <c r="G84140" s="2">
        <f t="shared" si="1314"/>
        <v>44385.71539351852</v>
      </c>
    </row>
    <row r="84141" spans="1:7" x14ac:dyDescent="0.25">
      <c r="A84141" s="16">
        <v>255306</v>
      </c>
      <c r="B84141" s="17">
        <v>44385.675347222219</v>
      </c>
      <c r="C84141" s="16">
        <v>304585</v>
      </c>
      <c r="D84141" s="16">
        <v>88863</v>
      </c>
      <c r="E84141" s="18">
        <f>VLOOKUP(C84141, Подписчики!$A$1:$C$16000,3,0)</f>
        <v>44349.025589494304</v>
      </c>
      <c r="F84141">
        <v>1</v>
      </c>
      <c r="G84141" s="2">
        <f t="shared" si="1314"/>
        <v>44385.717013888883</v>
      </c>
    </row>
    <row r="84142" spans="1:7" x14ac:dyDescent="0.25">
      <c r="A84142" s="16">
        <v>255309</v>
      </c>
      <c r="B84142" s="17">
        <v>44385.675752314812</v>
      </c>
      <c r="C84142" s="16">
        <v>137423</v>
      </c>
      <c r="D84142" s="16">
        <v>214224</v>
      </c>
      <c r="E84142" s="18">
        <f>VLOOKUP(C84142, Подписчики!$A$1:$C$16000,3,0)</f>
        <v>44309.52412058405</v>
      </c>
      <c r="F84142">
        <v>2</v>
      </c>
      <c r="G84142" s="2">
        <f t="shared" si="1314"/>
        <v>44385.759085648147</v>
      </c>
    </row>
    <row r="84143" spans="1:7" x14ac:dyDescent="0.25">
      <c r="A84143" s="16">
        <v>255313</v>
      </c>
      <c r="B84143" s="17">
        <v>44385.677777777775</v>
      </c>
      <c r="C84143" s="16">
        <v>141732</v>
      </c>
      <c r="D84143" s="16">
        <v>182191</v>
      </c>
      <c r="E84143" s="18">
        <f>VLOOKUP(C84143, Подписчики!$A$1:$C$16000,3,0)</f>
        <v>44376.911369871799</v>
      </c>
      <c r="F84143">
        <v>7</v>
      </c>
      <c r="G84143" s="2">
        <f t="shared" si="1314"/>
        <v>44385.969444444439</v>
      </c>
    </row>
    <row r="84144" spans="1:7" x14ac:dyDescent="0.25">
      <c r="A84144" s="16">
        <v>255317</v>
      </c>
      <c r="B84144" s="17">
        <v>44385.678182870368</v>
      </c>
      <c r="C84144" s="16">
        <v>85780</v>
      </c>
      <c r="D84144" s="16">
        <v>158978</v>
      </c>
      <c r="E84144" s="18">
        <f>VLOOKUP(C84144, Подписчики!$A$1:$C$16000,3,0)</f>
        <v>44375.834866168087</v>
      </c>
      <c r="F84144">
        <v>0</v>
      </c>
      <c r="G84144" s="2">
        <f t="shared" si="1314"/>
        <v>44385.678182870368</v>
      </c>
    </row>
    <row r="84145" spans="1:7" x14ac:dyDescent="0.25">
      <c r="A84145" s="16">
        <v>255318</v>
      </c>
      <c r="B84145" s="17">
        <v>44385.678182870368</v>
      </c>
      <c r="C84145" s="16">
        <v>48825</v>
      </c>
      <c r="D84145" s="16">
        <v>78646</v>
      </c>
      <c r="E84145" s="18">
        <f>VLOOKUP(C84145, Подписчики!$A$1:$C$16000,3,0)</f>
        <v>44309.775079985753</v>
      </c>
      <c r="F84145">
        <v>4</v>
      </c>
      <c r="G84145" s="2">
        <f t="shared" si="1314"/>
        <v>44385.844849537032</v>
      </c>
    </row>
    <row r="84146" spans="1:7" x14ac:dyDescent="0.25">
      <c r="A84146" s="16">
        <v>255320</v>
      </c>
      <c r="B84146" s="17">
        <v>44385.678182870368</v>
      </c>
      <c r="C84146" s="16">
        <v>329617</v>
      </c>
      <c r="D84146" s="16">
        <v>267654</v>
      </c>
      <c r="E84146" s="18">
        <f>VLOOKUP(C84146, Подписчики!$A$1:$C$16000,3,0)</f>
        <v>44310.925213069808</v>
      </c>
      <c r="F84146">
        <v>4</v>
      </c>
      <c r="G84146" s="2">
        <f t="shared" si="1314"/>
        <v>44385.844849537032</v>
      </c>
    </row>
    <row r="84147" spans="1:7" x14ac:dyDescent="0.25">
      <c r="A84147" s="16">
        <v>255323</v>
      </c>
      <c r="B84147" s="17">
        <v>44385.679398148146</v>
      </c>
      <c r="C84147" s="16">
        <v>159301</v>
      </c>
      <c r="D84147" s="16">
        <v>320620</v>
      </c>
      <c r="E84147" s="18">
        <f>VLOOKUP(C84147, Подписчики!$A$1:$C$16000,3,0)</f>
        <v>44346.578574216524</v>
      </c>
      <c r="F84147">
        <v>3</v>
      </c>
      <c r="G84147" s="2">
        <f t="shared" si="1314"/>
        <v>44385.804398148146</v>
      </c>
    </row>
    <row r="84148" spans="1:7" x14ac:dyDescent="0.25">
      <c r="A84148" s="16">
        <v>255327</v>
      </c>
      <c r="B84148" s="17">
        <v>44385.679803240739</v>
      </c>
      <c r="C84148" s="16">
        <v>220706</v>
      </c>
      <c r="D84148" s="16">
        <v>411922</v>
      </c>
      <c r="E84148" s="18">
        <f>VLOOKUP(C84148, Подписчики!$A$1:$C$16000,3,0)</f>
        <v>44303.317292556982</v>
      </c>
      <c r="F84148">
        <v>0</v>
      </c>
      <c r="G84148" s="2">
        <f t="shared" si="1314"/>
        <v>44385.679803240739</v>
      </c>
    </row>
    <row r="84149" spans="1:7" x14ac:dyDescent="0.25">
      <c r="A84149" s="16">
        <v>255330</v>
      </c>
      <c r="B84149" s="17">
        <v>44385.679803240739</v>
      </c>
      <c r="C84149" s="16">
        <v>310715</v>
      </c>
      <c r="D84149" s="16">
        <v>233494</v>
      </c>
      <c r="E84149" s="18">
        <f>VLOOKUP(C84149, Подписчики!$A$1:$C$16000,3,0)</f>
        <v>44383.432706908832</v>
      </c>
      <c r="F84149">
        <v>0</v>
      </c>
      <c r="G84149" s="2">
        <f t="shared" si="1314"/>
        <v>44385.679803240739</v>
      </c>
    </row>
    <row r="84150" spans="1:7" x14ac:dyDescent="0.25">
      <c r="A84150" s="16">
        <v>255331</v>
      </c>
      <c r="B84150" s="17">
        <v>44385.683437500003</v>
      </c>
      <c r="C84150" s="16">
        <v>80166</v>
      </c>
      <c r="D84150" s="16">
        <v>429965</v>
      </c>
      <c r="E84150" s="18">
        <f>VLOOKUP(C84150, Подписчики!$A$1:$C$16000,3,0)</f>
        <v>44373.727157799141</v>
      </c>
      <c r="F84150">
        <v>1</v>
      </c>
      <c r="G84150" s="2">
        <f t="shared" si="1314"/>
        <v>44385.725104166668</v>
      </c>
    </row>
    <row r="84151" spans="1:7" x14ac:dyDescent="0.25">
      <c r="A84151" s="16">
        <v>255332</v>
      </c>
      <c r="B84151" s="17">
        <v>44385.683437500003</v>
      </c>
      <c r="C84151" s="16">
        <v>235584</v>
      </c>
      <c r="D84151" s="16">
        <v>227775</v>
      </c>
      <c r="E84151" s="18">
        <f>VLOOKUP(C84151, Подписчики!$A$1:$C$16000,3,0)</f>
        <v>44372.60343764245</v>
      </c>
      <c r="F84151">
        <v>1</v>
      </c>
      <c r="G84151" s="2">
        <f t="shared" si="1314"/>
        <v>44385.725104166668</v>
      </c>
    </row>
    <row r="84152" spans="1:7" x14ac:dyDescent="0.25">
      <c r="A84152" s="16">
        <v>255335</v>
      </c>
      <c r="B84152" s="17">
        <v>44385.683437500003</v>
      </c>
      <c r="C84152" s="16">
        <v>251393</v>
      </c>
      <c r="D84152" s="16">
        <v>214179</v>
      </c>
      <c r="E84152" s="18">
        <f>VLOOKUP(C84152, Подписчики!$A$1:$C$16000,3,0)</f>
        <v>44373.81070110399</v>
      </c>
      <c r="F84152">
        <v>1</v>
      </c>
      <c r="G84152" s="2">
        <f t="shared" si="1314"/>
        <v>44385.725104166668</v>
      </c>
    </row>
    <row r="84153" spans="1:7" x14ac:dyDescent="0.25">
      <c r="A84153" s="16">
        <v>255340</v>
      </c>
      <c r="B84153" s="17">
        <v>44385.683842592596</v>
      </c>
      <c r="C84153" s="16">
        <v>97828</v>
      </c>
      <c r="D84153" s="16">
        <v>250679</v>
      </c>
      <c r="E84153" s="18">
        <f>VLOOKUP(C84153, Подписчики!$A$1:$C$16000,3,0)</f>
        <v>44376.904615669511</v>
      </c>
      <c r="F84153">
        <v>2</v>
      </c>
      <c r="G84153" s="2">
        <f t="shared" si="1314"/>
        <v>44385.767175925932</v>
      </c>
    </row>
    <row r="84154" spans="1:7" x14ac:dyDescent="0.25">
      <c r="A84154" s="16">
        <v>255342</v>
      </c>
      <c r="B84154" s="17">
        <v>44385.683842592596</v>
      </c>
      <c r="C84154" s="16">
        <v>191517</v>
      </c>
      <c r="D84154" s="16">
        <v>3922</v>
      </c>
      <c r="E84154" s="18">
        <f>VLOOKUP(C84154, Подписчики!$A$1:$C$16000,3,0)</f>
        <v>44307.569111502846</v>
      </c>
      <c r="F84154">
        <v>2</v>
      </c>
      <c r="G84154" s="2">
        <f t="shared" si="1314"/>
        <v>44385.767175925932</v>
      </c>
    </row>
    <row r="84155" spans="1:7" x14ac:dyDescent="0.25">
      <c r="A84155" s="16">
        <v>255346</v>
      </c>
      <c r="B84155" s="17">
        <v>44385.684247685182</v>
      </c>
      <c r="C84155" s="16">
        <v>326660</v>
      </c>
      <c r="D84155" s="16">
        <v>331056</v>
      </c>
      <c r="E84155" s="18">
        <f>VLOOKUP(C84155, Подписчики!$A$1:$C$16000,3,0)</f>
        <v>44385.148309223645</v>
      </c>
      <c r="F84155">
        <v>3</v>
      </c>
      <c r="G84155" s="2">
        <f t="shared" si="1314"/>
        <v>44385.809247685182</v>
      </c>
    </row>
    <row r="84156" spans="1:7" x14ac:dyDescent="0.25">
      <c r="A84156" s="16">
        <v>255349</v>
      </c>
      <c r="B84156" s="17">
        <v>44385.685057870367</v>
      </c>
      <c r="C84156" s="16">
        <v>33062</v>
      </c>
      <c r="D84156" s="16">
        <v>343712</v>
      </c>
      <c r="E84156" s="18">
        <f>VLOOKUP(C84156, Подписчики!$A$1:$C$16000,3,0)</f>
        <v>44309.733530413097</v>
      </c>
      <c r="F84156">
        <v>1</v>
      </c>
      <c r="G84156" s="2">
        <f t="shared" si="1314"/>
        <v>44385.726724537031</v>
      </c>
    </row>
    <row r="84157" spans="1:7" x14ac:dyDescent="0.25">
      <c r="A84157" s="16">
        <v>255352</v>
      </c>
      <c r="B84157" s="17">
        <v>44385.685057870367</v>
      </c>
      <c r="C84157" s="16">
        <v>77302</v>
      </c>
      <c r="D84157" s="16">
        <v>406210</v>
      </c>
      <c r="E84157" s="18">
        <f>VLOOKUP(C84157, Подписчики!$A$1:$C$16000,3,0)</f>
        <v>44354.900858974361</v>
      </c>
      <c r="F84157">
        <v>1</v>
      </c>
      <c r="G84157" s="2">
        <f t="shared" si="1314"/>
        <v>44385.726724537031</v>
      </c>
    </row>
    <row r="84158" spans="1:7" x14ac:dyDescent="0.25">
      <c r="A84158" s="16">
        <v>255353</v>
      </c>
      <c r="B84158" s="17">
        <v>44385.685057870367</v>
      </c>
      <c r="C84158" s="16">
        <v>232707</v>
      </c>
      <c r="D84158" s="16">
        <v>180863</v>
      </c>
      <c r="E84158" s="18">
        <f>VLOOKUP(C84158, Подписчики!$A$1:$C$16000,3,0)</f>
        <v>44373.603748112539</v>
      </c>
      <c r="F84158">
        <v>1</v>
      </c>
      <c r="G84158" s="2">
        <f t="shared" si="1314"/>
        <v>44385.726724537031</v>
      </c>
    </row>
    <row r="84159" spans="1:7" x14ac:dyDescent="0.25">
      <c r="A84159" s="16">
        <v>255354</v>
      </c>
      <c r="B84159" s="17">
        <v>44385.685057870367</v>
      </c>
      <c r="C84159" s="16">
        <v>295131</v>
      </c>
      <c r="D84159" s="16">
        <v>158978</v>
      </c>
      <c r="E84159" s="18">
        <f>VLOOKUP(C84159, Подписчики!$A$1:$C$16000,3,0)</f>
        <v>44311.90095641026</v>
      </c>
      <c r="F84159">
        <v>1</v>
      </c>
      <c r="G84159" s="2">
        <f t="shared" si="1314"/>
        <v>44385.726724537031</v>
      </c>
    </row>
    <row r="84160" spans="1:7" x14ac:dyDescent="0.25">
      <c r="A84160" s="16">
        <v>255359</v>
      </c>
      <c r="B84160" s="17">
        <v>44385.685868055552</v>
      </c>
      <c r="C84160" s="16">
        <v>301130</v>
      </c>
      <c r="D84160" s="16">
        <v>470762</v>
      </c>
      <c r="E84160" s="18">
        <f>VLOOKUP(C84160, Подписчики!$A$1:$C$16000,3,0)</f>
        <v>44377.783641524213</v>
      </c>
      <c r="F84160">
        <v>3</v>
      </c>
      <c r="G84160" s="2">
        <f t="shared" si="1314"/>
        <v>44385.810868055552</v>
      </c>
    </row>
    <row r="84161" spans="1:7" x14ac:dyDescent="0.25">
      <c r="A84161" s="16">
        <v>255362</v>
      </c>
      <c r="B84161" s="17">
        <v>44385.686273148145</v>
      </c>
      <c r="C84161" s="16">
        <v>129636</v>
      </c>
      <c r="D84161" s="16">
        <v>297015</v>
      </c>
      <c r="E84161" s="18">
        <f>VLOOKUP(C84161, Подписчики!$A$1:$C$16000,3,0)</f>
        <v>44374.978897400288</v>
      </c>
      <c r="F84161">
        <v>4</v>
      </c>
      <c r="G84161" s="2">
        <f t="shared" si="1314"/>
        <v>44385.852939814809</v>
      </c>
    </row>
    <row r="84162" spans="1:7" x14ac:dyDescent="0.25">
      <c r="A84162" s="16">
        <v>255365</v>
      </c>
      <c r="B84162" s="17">
        <v>44385.687488425923</v>
      </c>
      <c r="C84162" s="16">
        <v>347420</v>
      </c>
      <c r="D84162" s="16">
        <v>131018</v>
      </c>
      <c r="E84162" s="18">
        <f>VLOOKUP(C84162, Подписчики!$A$1:$C$16000,3,0)</f>
        <v>44347.432049287752</v>
      </c>
      <c r="F84162">
        <v>3</v>
      </c>
      <c r="G84162" s="2">
        <f t="shared" ref="G84162:G84225" si="1315">B84162+F84162/24</f>
        <v>44385.812488425923</v>
      </c>
    </row>
    <row r="84163" spans="1:7" x14ac:dyDescent="0.25">
      <c r="A84163" s="16">
        <v>255369</v>
      </c>
      <c r="B84163" s="17">
        <v>44385.688298611109</v>
      </c>
      <c r="C84163" s="16">
        <v>138353</v>
      </c>
      <c r="D84163" s="16">
        <v>118549</v>
      </c>
      <c r="E84163" s="18">
        <f>VLOOKUP(C84163, Подписчики!$A$1:$C$16000,3,0)</f>
        <v>44341.481880982908</v>
      </c>
      <c r="F84163">
        <v>1</v>
      </c>
      <c r="G84163" s="2">
        <f t="shared" si="1315"/>
        <v>44385.729965277773</v>
      </c>
    </row>
    <row r="84164" spans="1:7" x14ac:dyDescent="0.25">
      <c r="A84164" s="16">
        <v>255372</v>
      </c>
      <c r="B84164" s="17">
        <v>44385.688298611109</v>
      </c>
      <c r="C84164" s="16">
        <v>277592</v>
      </c>
      <c r="D84164" s="16">
        <v>448784</v>
      </c>
      <c r="E84164" s="18">
        <f>VLOOKUP(C84164, Подписчики!$A$1:$C$16000,3,0)</f>
        <v>44301.800073361832</v>
      </c>
      <c r="F84164">
        <v>1</v>
      </c>
      <c r="G84164" s="2">
        <f t="shared" si="1315"/>
        <v>44385.729965277773</v>
      </c>
    </row>
    <row r="84165" spans="1:7" x14ac:dyDescent="0.25">
      <c r="A84165" s="16">
        <v>255375</v>
      </c>
      <c r="B84165" s="17">
        <v>44385.689108796294</v>
      </c>
      <c r="C84165" s="16">
        <v>247340</v>
      </c>
      <c r="D84165" s="16">
        <v>86587</v>
      </c>
      <c r="E84165" s="18">
        <f>VLOOKUP(C84165, Подписчики!$A$1:$C$16000,3,0)</f>
        <v>44371.652088283474</v>
      </c>
      <c r="F84165">
        <v>3</v>
      </c>
      <c r="G84165" s="2">
        <f t="shared" si="1315"/>
        <v>44385.814108796294</v>
      </c>
    </row>
    <row r="84166" spans="1:7" x14ac:dyDescent="0.25">
      <c r="A84166" s="16">
        <v>255377</v>
      </c>
      <c r="B84166" s="17">
        <v>44385.689108796294</v>
      </c>
      <c r="C84166" s="16">
        <v>255427</v>
      </c>
      <c r="D84166" s="16">
        <v>394154</v>
      </c>
      <c r="E84166" s="18">
        <f>VLOOKUP(C84166, Подписчики!$A$1:$C$16000,3,0)</f>
        <v>44384.751731873213</v>
      </c>
      <c r="F84166">
        <v>3</v>
      </c>
      <c r="G84166" s="2">
        <f t="shared" si="1315"/>
        <v>44385.814108796294</v>
      </c>
    </row>
    <row r="84167" spans="1:7" x14ac:dyDescent="0.25">
      <c r="A84167" s="16">
        <v>255380</v>
      </c>
      <c r="B84167" s="17">
        <v>44385.68990740741</v>
      </c>
      <c r="C84167" s="16">
        <v>195420</v>
      </c>
      <c r="D84167" s="16">
        <v>470762</v>
      </c>
      <c r="E84167" s="18">
        <f>VLOOKUP(C84167, Подписчики!$A$1:$C$16000,3,0)</f>
        <v>44307.8405980057</v>
      </c>
      <c r="F84167">
        <v>1</v>
      </c>
      <c r="G84167" s="2">
        <f t="shared" si="1315"/>
        <v>44385.731574074074</v>
      </c>
    </row>
    <row r="84168" spans="1:7" x14ac:dyDescent="0.25">
      <c r="A84168" s="16">
        <v>255385</v>
      </c>
      <c r="B84168" s="17">
        <v>44385.68990740741</v>
      </c>
      <c r="C84168" s="16">
        <v>323417</v>
      </c>
      <c r="D84168" s="16">
        <v>304128</v>
      </c>
      <c r="E84168" s="18">
        <f>VLOOKUP(C84168, Подписчики!$A$1:$C$16000,3,0)</f>
        <v>44345.928958689459</v>
      </c>
      <c r="F84168">
        <v>9</v>
      </c>
      <c r="G84168" s="2">
        <f t="shared" si="1315"/>
        <v>44386.06490740741</v>
      </c>
    </row>
    <row r="84169" spans="1:7" x14ac:dyDescent="0.25">
      <c r="A84169" s="16">
        <v>255389</v>
      </c>
      <c r="B84169" s="17">
        <v>44385.690312500003</v>
      </c>
      <c r="C84169" s="16">
        <v>63927</v>
      </c>
      <c r="D84169" s="16">
        <v>308537</v>
      </c>
      <c r="E84169" s="18">
        <f>VLOOKUP(C84169, Подписчики!$A$1:$C$16000,3,0)</f>
        <v>44345.858230519945</v>
      </c>
      <c r="F84169">
        <v>2</v>
      </c>
      <c r="G84169" s="2">
        <f t="shared" si="1315"/>
        <v>44385.773645833338</v>
      </c>
    </row>
    <row r="84170" spans="1:7" x14ac:dyDescent="0.25">
      <c r="A84170" s="16">
        <v>255392</v>
      </c>
      <c r="B84170" s="17">
        <v>44385.691122685188</v>
      </c>
      <c r="C84170" s="16">
        <v>264491</v>
      </c>
      <c r="D84170" s="16">
        <v>394819</v>
      </c>
      <c r="E84170" s="18">
        <f>VLOOKUP(C84170, Подписчики!$A$1:$C$16000,3,0)</f>
        <v>44309.201794088316</v>
      </c>
      <c r="F84170">
        <v>0</v>
      </c>
      <c r="G84170" s="2">
        <f t="shared" si="1315"/>
        <v>44385.691122685188</v>
      </c>
    </row>
    <row r="84171" spans="1:7" x14ac:dyDescent="0.25">
      <c r="A84171" s="16">
        <v>255394</v>
      </c>
      <c r="B84171" s="17">
        <v>44385.691932870373</v>
      </c>
      <c r="C84171" s="16">
        <v>103818</v>
      </c>
      <c r="D84171" s="16">
        <v>347393</v>
      </c>
      <c r="E84171" s="18">
        <f>VLOOKUP(C84171, Подписчики!$A$1:$C$16000,3,0)</f>
        <v>44371.949386289176</v>
      </c>
      <c r="F84171">
        <v>2</v>
      </c>
      <c r="G84171" s="2">
        <f t="shared" si="1315"/>
        <v>44385.775266203709</v>
      </c>
    </row>
    <row r="84172" spans="1:7" x14ac:dyDescent="0.25">
      <c r="A84172" s="16">
        <v>255397</v>
      </c>
      <c r="B84172" s="17">
        <v>44385.691932870373</v>
      </c>
      <c r="C84172" s="16">
        <v>326052</v>
      </c>
      <c r="D84172" s="16">
        <v>411922</v>
      </c>
      <c r="E84172" s="18">
        <f>VLOOKUP(C84172, Подписчики!$A$1:$C$16000,3,0)</f>
        <v>44370.962647329055</v>
      </c>
      <c r="F84172">
        <v>2</v>
      </c>
      <c r="G84172" s="2">
        <f t="shared" si="1315"/>
        <v>44385.775266203709</v>
      </c>
    </row>
    <row r="84173" spans="1:7" x14ac:dyDescent="0.25">
      <c r="A84173" s="16">
        <v>255401</v>
      </c>
      <c r="B84173" s="17">
        <v>44385.692743055559</v>
      </c>
      <c r="C84173" s="16">
        <v>211482</v>
      </c>
      <c r="D84173" s="16">
        <v>16360</v>
      </c>
      <c r="E84173" s="18">
        <f>VLOOKUP(C84173, Подписчики!$A$1:$C$16000,3,0)</f>
        <v>44286.571480448714</v>
      </c>
      <c r="F84173">
        <v>0</v>
      </c>
      <c r="G84173" s="2">
        <f t="shared" si="1315"/>
        <v>44385.692743055559</v>
      </c>
    </row>
    <row r="84174" spans="1:7" x14ac:dyDescent="0.25">
      <c r="A84174" s="16">
        <v>255403</v>
      </c>
      <c r="B84174" s="17">
        <v>44385.693958333337</v>
      </c>
      <c r="C84174" s="16">
        <v>333773</v>
      </c>
      <c r="D84174" s="16">
        <v>242428</v>
      </c>
      <c r="E84174" s="18">
        <f>VLOOKUP(C84174, Подписчики!$A$1:$C$16000,3,0)</f>
        <v>44302.278625427352</v>
      </c>
      <c r="F84174">
        <v>3</v>
      </c>
      <c r="G84174" s="2">
        <f t="shared" si="1315"/>
        <v>44385.818958333337</v>
      </c>
    </row>
    <row r="84175" spans="1:7" x14ac:dyDescent="0.25">
      <c r="A84175" s="16">
        <v>255406</v>
      </c>
      <c r="B84175" s="17">
        <v>44385.694768518515</v>
      </c>
      <c r="C84175" s="16">
        <v>188357</v>
      </c>
      <c r="D84175" s="16">
        <v>153893</v>
      </c>
      <c r="E84175" s="18">
        <f>VLOOKUP(C84175, Подписчики!$A$1:$C$16000,3,0)</f>
        <v>44309.710519123932</v>
      </c>
      <c r="F84175">
        <v>1</v>
      </c>
      <c r="G84175" s="2">
        <f t="shared" si="1315"/>
        <v>44385.736435185179</v>
      </c>
    </row>
    <row r="84176" spans="1:7" x14ac:dyDescent="0.25">
      <c r="A84176" s="16">
        <v>255407</v>
      </c>
      <c r="B84176" s="17">
        <v>44385.6955787037</v>
      </c>
      <c r="C84176" s="16">
        <v>65761</v>
      </c>
      <c r="D84176" s="16">
        <v>411922</v>
      </c>
      <c r="E84176" s="18">
        <f>VLOOKUP(C84176, Подписчики!$A$1:$C$16000,3,0)</f>
        <v>44375.521673290605</v>
      </c>
      <c r="F84176">
        <v>3</v>
      </c>
      <c r="G84176" s="2">
        <f t="shared" si="1315"/>
        <v>44385.8205787037</v>
      </c>
    </row>
    <row r="84177" spans="1:7" x14ac:dyDescent="0.25">
      <c r="A84177" s="16">
        <v>255410</v>
      </c>
      <c r="B84177" s="17">
        <v>44385.695983796293</v>
      </c>
      <c r="C84177" s="16">
        <v>344665</v>
      </c>
      <c r="D84177" s="16">
        <v>192331</v>
      </c>
      <c r="E84177" s="18">
        <f>VLOOKUP(C84177, Подписчики!$A$1:$C$16000,3,0)</f>
        <v>44374.520353846157</v>
      </c>
      <c r="F84177">
        <v>0</v>
      </c>
      <c r="G84177" s="2">
        <f t="shared" si="1315"/>
        <v>44385.695983796293</v>
      </c>
    </row>
    <row r="84178" spans="1:7" x14ac:dyDescent="0.25">
      <c r="A84178" s="16">
        <v>255413</v>
      </c>
      <c r="B84178" s="17">
        <v>44385.696388888886</v>
      </c>
      <c r="C84178" s="16">
        <v>129074</v>
      </c>
      <c r="D84178" s="16">
        <v>81226</v>
      </c>
      <c r="E84178" s="18">
        <f>VLOOKUP(C84178, Подписчики!$A$1:$C$16000,3,0)</f>
        <v>44345.917770299144</v>
      </c>
      <c r="F84178">
        <v>1</v>
      </c>
      <c r="G84178" s="2">
        <f t="shared" si="1315"/>
        <v>44385.73805555555</v>
      </c>
    </row>
    <row r="84179" spans="1:7" x14ac:dyDescent="0.25">
      <c r="A84179" s="16">
        <v>255416</v>
      </c>
      <c r="B84179" s="17">
        <v>44385.697604166664</v>
      </c>
      <c r="C84179" s="16">
        <v>60792</v>
      </c>
      <c r="D84179" s="16">
        <v>138209</v>
      </c>
      <c r="E84179" s="18">
        <f>VLOOKUP(C84179, Подписчики!$A$1:$C$16000,3,0)</f>
        <v>44309.004656659548</v>
      </c>
      <c r="F84179">
        <v>0</v>
      </c>
      <c r="G84179" s="2">
        <f t="shared" si="1315"/>
        <v>44385.697604166664</v>
      </c>
    </row>
    <row r="84180" spans="1:7" x14ac:dyDescent="0.25">
      <c r="A84180" s="16">
        <v>255418</v>
      </c>
      <c r="B84180" s="17">
        <v>44385.697997685187</v>
      </c>
      <c r="C84180" s="16">
        <v>14829</v>
      </c>
      <c r="D84180" s="16">
        <v>36341</v>
      </c>
      <c r="E84180" s="18">
        <f>VLOOKUP(C84180, Подписчики!$A$1:$C$16000,3,0)</f>
        <v>44313.370299501425</v>
      </c>
      <c r="F84180">
        <v>1</v>
      </c>
      <c r="G84180" s="2">
        <f t="shared" si="1315"/>
        <v>44385.739664351851</v>
      </c>
    </row>
    <row r="84181" spans="1:7" x14ac:dyDescent="0.25">
      <c r="A84181" s="16">
        <v>255423</v>
      </c>
      <c r="B84181" s="17">
        <v>44385.697997685187</v>
      </c>
      <c r="C84181" s="16">
        <v>346663</v>
      </c>
      <c r="D84181" s="16">
        <v>351192</v>
      </c>
      <c r="E84181" s="18">
        <f>VLOOKUP(C84181, Подписчики!$A$1:$C$16000,3,0)</f>
        <v>44322.495052457263</v>
      </c>
      <c r="F84181">
        <v>1</v>
      </c>
      <c r="G84181" s="2">
        <f t="shared" si="1315"/>
        <v>44385.739664351851</v>
      </c>
    </row>
    <row r="84182" spans="1:7" x14ac:dyDescent="0.25">
      <c r="A84182" s="16">
        <v>255427</v>
      </c>
      <c r="B84182" s="17">
        <v>44385.69840277778</v>
      </c>
      <c r="C84182" s="16">
        <v>43816</v>
      </c>
      <c r="D84182" s="16">
        <v>3528</v>
      </c>
      <c r="E84182" s="18">
        <f>VLOOKUP(C84182, Подписчики!$A$1:$C$16000,3,0)</f>
        <v>44375.980774857548</v>
      </c>
      <c r="F84182">
        <v>2</v>
      </c>
      <c r="G84182" s="2">
        <f t="shared" si="1315"/>
        <v>44385.781736111116</v>
      </c>
    </row>
    <row r="84183" spans="1:7" x14ac:dyDescent="0.25">
      <c r="A84183" s="16">
        <v>255428</v>
      </c>
      <c r="B84183" s="17">
        <v>44385.69840277778</v>
      </c>
      <c r="C84183" s="16">
        <v>345025</v>
      </c>
      <c r="D84183" s="16">
        <v>158978</v>
      </c>
      <c r="E84183" s="18">
        <f>VLOOKUP(C84183, Подписчики!$A$1:$C$16000,3,0)</f>
        <v>44375.831951566957</v>
      </c>
      <c r="F84183">
        <v>6</v>
      </c>
      <c r="G84183" s="2">
        <f t="shared" si="1315"/>
        <v>44385.94840277778</v>
      </c>
    </row>
    <row r="84184" spans="1:7" x14ac:dyDescent="0.25">
      <c r="A84184" s="16">
        <v>255432</v>
      </c>
      <c r="B84184" s="17">
        <v>44385.698807870373</v>
      </c>
      <c r="C84184" s="16">
        <v>44561</v>
      </c>
      <c r="D84184" s="16">
        <v>230507</v>
      </c>
      <c r="E84184" s="18">
        <f>VLOOKUP(C84184, Подписчики!$A$1:$C$16000,3,0)</f>
        <v>44330.11309764957</v>
      </c>
      <c r="F84184">
        <v>3</v>
      </c>
      <c r="G84184" s="2">
        <f t="shared" si="1315"/>
        <v>44385.823807870373</v>
      </c>
    </row>
    <row r="84185" spans="1:7" x14ac:dyDescent="0.25">
      <c r="A84185" s="16">
        <v>255433</v>
      </c>
      <c r="B84185" s="17">
        <v>44385.699212962965</v>
      </c>
      <c r="C84185" s="16">
        <v>96946</v>
      </c>
      <c r="D84185" s="16">
        <v>63666</v>
      </c>
      <c r="E84185" s="18">
        <f>VLOOKUP(C84185, Подписчики!$A$1:$C$16000,3,0)</f>
        <v>44377.152245548437</v>
      </c>
      <c r="F84185">
        <v>0</v>
      </c>
      <c r="G84185" s="2">
        <f t="shared" si="1315"/>
        <v>44385.699212962965</v>
      </c>
    </row>
    <row r="84186" spans="1:7" x14ac:dyDescent="0.25">
      <c r="A84186" s="16">
        <v>255434</v>
      </c>
      <c r="B84186" s="17">
        <v>44385.699618055558</v>
      </c>
      <c r="C84186" s="16">
        <v>217708</v>
      </c>
      <c r="D84186" s="16">
        <v>182191</v>
      </c>
      <c r="E84186" s="18">
        <f>VLOOKUP(C84186, Подписчики!$A$1:$C$16000,3,0)</f>
        <v>44354.207841631054</v>
      </c>
      <c r="F84186">
        <v>1</v>
      </c>
      <c r="G84186" s="2">
        <f t="shared" si="1315"/>
        <v>44385.741284722222</v>
      </c>
    </row>
    <row r="84187" spans="1:7" x14ac:dyDescent="0.25">
      <c r="A84187" s="16">
        <v>255435</v>
      </c>
      <c r="B84187" s="17">
        <v>44385.699618055558</v>
      </c>
      <c r="C84187" s="16">
        <v>324127</v>
      </c>
      <c r="D84187" s="16">
        <v>439981</v>
      </c>
      <c r="E84187" s="18">
        <f>VLOOKUP(C84187, Подписчики!$A$1:$C$16000,3,0)</f>
        <v>44372.154261502845</v>
      </c>
      <c r="F84187">
        <v>1</v>
      </c>
      <c r="G84187" s="2">
        <f t="shared" si="1315"/>
        <v>44385.741284722222</v>
      </c>
    </row>
    <row r="84188" spans="1:7" x14ac:dyDescent="0.25">
      <c r="A84188" s="16">
        <v>255439</v>
      </c>
      <c r="B84188" s="17">
        <v>44385.700428240743</v>
      </c>
      <c r="C84188" s="16">
        <v>348715</v>
      </c>
      <c r="D84188" s="16">
        <v>230507</v>
      </c>
      <c r="E84188" s="18">
        <f>VLOOKUP(C84188, Подписчики!$A$1:$C$16000,3,0)</f>
        <v>44344.164618945862</v>
      </c>
      <c r="F84188">
        <v>3</v>
      </c>
      <c r="G84188" s="2">
        <f t="shared" si="1315"/>
        <v>44385.825428240743</v>
      </c>
    </row>
    <row r="84189" spans="1:7" x14ac:dyDescent="0.25">
      <c r="A84189" s="16">
        <v>255443</v>
      </c>
      <c r="B84189" s="17">
        <v>44385.701238425929</v>
      </c>
      <c r="C84189" s="16">
        <v>194610</v>
      </c>
      <c r="D84189" s="16">
        <v>48114</v>
      </c>
      <c r="E84189" s="18">
        <f>VLOOKUP(C84189, Подписчики!$A$1:$C$16000,3,0)</f>
        <v>44364.665197827642</v>
      </c>
      <c r="F84189">
        <v>1</v>
      </c>
      <c r="G84189" s="2">
        <f t="shared" si="1315"/>
        <v>44385.742905092593</v>
      </c>
    </row>
    <row r="84190" spans="1:7" x14ac:dyDescent="0.25">
      <c r="A84190" s="16">
        <v>255448</v>
      </c>
      <c r="B84190" s="17">
        <v>44385.702048611114</v>
      </c>
      <c r="C84190" s="16">
        <v>30809</v>
      </c>
      <c r="D84190" s="16">
        <v>387595</v>
      </c>
      <c r="E84190" s="18">
        <f>VLOOKUP(C84190, Подписчики!$A$1:$C$16000,3,0)</f>
        <v>44380.055389779198</v>
      </c>
      <c r="F84190">
        <v>3</v>
      </c>
      <c r="G84190" s="2">
        <f t="shared" si="1315"/>
        <v>44385.827048611114</v>
      </c>
    </row>
    <row r="84191" spans="1:7" x14ac:dyDescent="0.25">
      <c r="A84191" s="16">
        <v>255451</v>
      </c>
      <c r="B84191" s="17">
        <v>44385.702453703707</v>
      </c>
      <c r="C84191" s="16">
        <v>110322</v>
      </c>
      <c r="D84191" s="16">
        <v>122902</v>
      </c>
      <c r="E84191" s="18">
        <f>VLOOKUP(C84191, Подписчики!$A$1:$C$16000,3,0)</f>
        <v>44383.142451566957</v>
      </c>
      <c r="F84191">
        <v>0</v>
      </c>
      <c r="G84191" s="2">
        <f t="shared" si="1315"/>
        <v>44385.702453703707</v>
      </c>
    </row>
    <row r="84192" spans="1:7" x14ac:dyDescent="0.25">
      <c r="A84192" s="16">
        <v>255455</v>
      </c>
      <c r="B84192" s="17">
        <v>44385.702453703707</v>
      </c>
      <c r="C84192" s="16">
        <v>113882</v>
      </c>
      <c r="D84192" s="16">
        <v>250679</v>
      </c>
      <c r="E84192" s="18">
        <f>VLOOKUP(C84192, Подписчики!$A$1:$C$16000,3,0)</f>
        <v>44342.276995370368</v>
      </c>
      <c r="F84192">
        <v>0</v>
      </c>
      <c r="G84192" s="2">
        <f t="shared" si="1315"/>
        <v>44385.702453703707</v>
      </c>
    </row>
    <row r="84193" spans="1:7" x14ac:dyDescent="0.25">
      <c r="A84193" s="16">
        <v>255458</v>
      </c>
      <c r="B84193" s="17">
        <v>44385.702453703707</v>
      </c>
      <c r="C84193" s="16">
        <v>257974</v>
      </c>
      <c r="D84193" s="16">
        <v>196571</v>
      </c>
      <c r="E84193" s="18">
        <f>VLOOKUP(C84193, Подписчики!$A$1:$C$16000,3,0)</f>
        <v>44373.250486217948</v>
      </c>
      <c r="F84193">
        <v>0</v>
      </c>
      <c r="G84193" s="2">
        <f t="shared" si="1315"/>
        <v>44385.702453703707</v>
      </c>
    </row>
    <row r="84194" spans="1:7" x14ac:dyDescent="0.25">
      <c r="A84194" s="16">
        <v>255463</v>
      </c>
      <c r="B84194" s="17">
        <v>44385.702453703707</v>
      </c>
      <c r="C84194" s="16">
        <v>294227</v>
      </c>
      <c r="D84194" s="16">
        <v>343491</v>
      </c>
      <c r="E84194" s="18">
        <f>VLOOKUP(C84194, Подписчики!$A$1:$C$16000,3,0)</f>
        <v>44373.109217307698</v>
      </c>
      <c r="F84194">
        <v>0</v>
      </c>
      <c r="G84194" s="2">
        <f t="shared" si="1315"/>
        <v>44385.702453703707</v>
      </c>
    </row>
    <row r="84195" spans="1:7" x14ac:dyDescent="0.25">
      <c r="A84195" s="16">
        <v>255466</v>
      </c>
      <c r="B84195" s="17">
        <v>44385.703263888892</v>
      </c>
      <c r="C84195" s="16">
        <v>338823</v>
      </c>
      <c r="D84195" s="16">
        <v>439981</v>
      </c>
      <c r="E84195" s="18">
        <f>VLOOKUP(C84195, Подписчики!$A$1:$C$16000,3,0)</f>
        <v>44307.406851994303</v>
      </c>
      <c r="F84195">
        <v>2</v>
      </c>
      <c r="G84195" s="2">
        <f t="shared" si="1315"/>
        <v>44385.786597222228</v>
      </c>
    </row>
    <row r="84196" spans="1:7" x14ac:dyDescent="0.25">
      <c r="A84196" s="16">
        <v>255468</v>
      </c>
      <c r="B84196" s="17">
        <v>44385.704004629632</v>
      </c>
      <c r="C84196" s="16">
        <v>63381</v>
      </c>
      <c r="D84196" s="16">
        <v>182191</v>
      </c>
      <c r="E84196" s="18">
        <f>VLOOKUP(C84196, Подписчики!$A$1:$C$16000,3,0)</f>
        <v>44344.334315491455</v>
      </c>
      <c r="F84196">
        <v>3</v>
      </c>
      <c r="G84196" s="2">
        <f t="shared" si="1315"/>
        <v>44385.829004629632</v>
      </c>
    </row>
    <row r="84197" spans="1:7" x14ac:dyDescent="0.25">
      <c r="A84197" s="16">
        <v>255469</v>
      </c>
      <c r="B84197" s="17">
        <v>44385.704074074078</v>
      </c>
      <c r="C84197" s="16">
        <v>44868</v>
      </c>
      <c r="D84197" s="16">
        <v>158978</v>
      </c>
      <c r="E84197" s="18">
        <f>VLOOKUP(C84197, Подписчики!$A$1:$C$16000,3,0)</f>
        <v>44345.063195334755</v>
      </c>
      <c r="F84197">
        <v>0</v>
      </c>
      <c r="G84197" s="2">
        <f t="shared" si="1315"/>
        <v>44385.704074074078</v>
      </c>
    </row>
    <row r="84198" spans="1:7" x14ac:dyDescent="0.25">
      <c r="A84198" s="16">
        <v>255473</v>
      </c>
      <c r="B84198" s="17">
        <v>44385.704074074078</v>
      </c>
      <c r="C84198" s="16">
        <v>167412</v>
      </c>
      <c r="D84198" s="16">
        <v>242592</v>
      </c>
      <c r="E84198" s="18">
        <f>VLOOKUP(C84198, Подписчики!$A$1:$C$16000,3,0)</f>
        <v>44343.818239743588</v>
      </c>
      <c r="F84198">
        <v>0</v>
      </c>
      <c r="G84198" s="2">
        <f t="shared" si="1315"/>
        <v>44385.704074074078</v>
      </c>
    </row>
    <row r="84199" spans="1:7" x14ac:dyDescent="0.25">
      <c r="A84199" s="16">
        <v>255474</v>
      </c>
      <c r="B84199" s="17">
        <v>44385.704074074078</v>
      </c>
      <c r="C84199" s="16">
        <v>194716</v>
      </c>
      <c r="D84199" s="16">
        <v>158978</v>
      </c>
      <c r="E84199" s="18">
        <f>VLOOKUP(C84199, Подписчики!$A$1:$C$16000,3,0)</f>
        <v>44360.195798326218</v>
      </c>
      <c r="F84199">
        <v>0</v>
      </c>
      <c r="G84199" s="2">
        <f t="shared" si="1315"/>
        <v>44385.704074074078</v>
      </c>
    </row>
    <row r="84200" spans="1:7" x14ac:dyDescent="0.25">
      <c r="A84200" s="16">
        <v>255477</v>
      </c>
      <c r="B84200" s="17">
        <v>44385.704074074078</v>
      </c>
      <c r="C84200" s="16">
        <v>304823</v>
      </c>
      <c r="D84200" s="16">
        <v>371515</v>
      </c>
      <c r="E84200" s="18">
        <f>VLOOKUP(C84200, Подписчики!$A$1:$C$16000,3,0)</f>
        <v>44359.596139707974</v>
      </c>
      <c r="F84200">
        <v>0</v>
      </c>
      <c r="G84200" s="2">
        <f t="shared" si="1315"/>
        <v>44385.704074074078</v>
      </c>
    </row>
    <row r="84201" spans="1:7" x14ac:dyDescent="0.25">
      <c r="A84201" s="16">
        <v>255478</v>
      </c>
      <c r="B84201" s="17">
        <v>44385.704479166663</v>
      </c>
      <c r="C84201" s="16">
        <v>3495</v>
      </c>
      <c r="D84201" s="16">
        <v>411922</v>
      </c>
      <c r="E84201" s="18">
        <f>VLOOKUP(C84201, Подписчики!$A$1:$C$16000,3,0)</f>
        <v>44351.866336752144</v>
      </c>
      <c r="F84201">
        <v>5</v>
      </c>
      <c r="G84201" s="2">
        <f t="shared" si="1315"/>
        <v>44385.912812499999</v>
      </c>
    </row>
    <row r="84202" spans="1:7" x14ac:dyDescent="0.25">
      <c r="A84202" s="16">
        <v>255483</v>
      </c>
      <c r="B84202" s="17">
        <v>44385.705694444441</v>
      </c>
      <c r="C84202" s="16">
        <v>172792</v>
      </c>
      <c r="D84202" s="16">
        <v>349014</v>
      </c>
      <c r="E84202" s="18">
        <f>VLOOKUP(C84202, Подписчики!$A$1:$C$16000,3,0)</f>
        <v>44374.957604131057</v>
      </c>
      <c r="F84202">
        <v>0</v>
      </c>
      <c r="G84202" s="2">
        <f t="shared" si="1315"/>
        <v>44385.705694444441</v>
      </c>
    </row>
    <row r="84203" spans="1:7" x14ac:dyDescent="0.25">
      <c r="A84203" s="16">
        <v>255484</v>
      </c>
      <c r="B84203" s="17">
        <v>44385.706099537034</v>
      </c>
      <c r="C84203" s="16">
        <v>121744</v>
      </c>
      <c r="D84203" s="16">
        <v>411922</v>
      </c>
      <c r="E84203" s="18">
        <f>VLOOKUP(C84203, Подписчики!$A$1:$C$16000,3,0)</f>
        <v>44361.152408974362</v>
      </c>
      <c r="F84203">
        <v>1</v>
      </c>
      <c r="G84203" s="2">
        <f t="shared" si="1315"/>
        <v>44385.747766203698</v>
      </c>
    </row>
    <row r="84204" spans="1:7" x14ac:dyDescent="0.25">
      <c r="A84204" s="16">
        <v>255489</v>
      </c>
      <c r="B84204" s="17">
        <v>44385.706493055557</v>
      </c>
      <c r="C84204" s="16">
        <v>217096</v>
      </c>
      <c r="D84204" s="16">
        <v>11448</v>
      </c>
      <c r="E84204" s="18">
        <f>VLOOKUP(C84204, Подписчики!$A$1:$C$16000,3,0)</f>
        <v>44319.220995548436</v>
      </c>
      <c r="F84204">
        <v>2</v>
      </c>
      <c r="G84204" s="2">
        <f t="shared" si="1315"/>
        <v>44385.789826388893</v>
      </c>
    </row>
    <row r="84205" spans="1:7" x14ac:dyDescent="0.25">
      <c r="A84205" s="16">
        <v>255494</v>
      </c>
      <c r="B84205" s="17">
        <v>44385.707708333335</v>
      </c>
      <c r="C84205" s="16">
        <v>91864</v>
      </c>
      <c r="D84205" s="16">
        <v>327633</v>
      </c>
      <c r="E84205" s="18">
        <f>VLOOKUP(C84205, Подписчики!$A$1:$C$16000,3,0)</f>
        <v>44340.226201032761</v>
      </c>
      <c r="F84205">
        <v>-3</v>
      </c>
      <c r="G84205" s="2">
        <f t="shared" si="1315"/>
        <v>44385.582708333335</v>
      </c>
    </row>
    <row r="84206" spans="1:7" x14ac:dyDescent="0.25">
      <c r="A84206" s="16">
        <v>255497</v>
      </c>
      <c r="B84206" s="17">
        <v>44385.708923611113</v>
      </c>
      <c r="C84206" s="16">
        <v>67898</v>
      </c>
      <c r="D84206" s="16">
        <v>179296</v>
      </c>
      <c r="E84206" s="18">
        <f>VLOOKUP(C84206, Подписчики!$A$1:$C$16000,3,0)</f>
        <v>44315.730398076921</v>
      </c>
      <c r="F84206">
        <v>0</v>
      </c>
      <c r="G84206" s="2">
        <f t="shared" si="1315"/>
        <v>44385.708923611113</v>
      </c>
    </row>
    <row r="84207" spans="1:7" x14ac:dyDescent="0.25">
      <c r="A84207" s="16">
        <v>255502</v>
      </c>
      <c r="B84207" s="17">
        <v>44385.709328703706</v>
      </c>
      <c r="C84207" s="16">
        <v>146013</v>
      </c>
      <c r="D84207" s="16">
        <v>182984</v>
      </c>
      <c r="E84207" s="18">
        <f>VLOOKUP(C84207, Подписчики!$A$1:$C$16000,3,0)</f>
        <v>44313.777562428775</v>
      </c>
      <c r="F84207">
        <v>1</v>
      </c>
      <c r="G84207" s="2">
        <f t="shared" si="1315"/>
        <v>44385.75099537037</v>
      </c>
    </row>
    <row r="84208" spans="1:7" x14ac:dyDescent="0.25">
      <c r="A84208" s="16">
        <v>255506</v>
      </c>
      <c r="B84208" s="17">
        <v>44385.709733796299</v>
      </c>
      <c r="C84208" s="16">
        <v>75853</v>
      </c>
      <c r="D84208" s="16">
        <v>459455</v>
      </c>
      <c r="E84208" s="18">
        <f>VLOOKUP(C84208, Подписчики!$A$1:$C$16000,3,0)</f>
        <v>44345.991907514246</v>
      </c>
      <c r="F84208">
        <v>2</v>
      </c>
      <c r="G84208" s="2">
        <f t="shared" si="1315"/>
        <v>44385.793067129634</v>
      </c>
    </row>
    <row r="84209" spans="1:7" x14ac:dyDescent="0.25">
      <c r="A84209" s="16">
        <v>255510</v>
      </c>
      <c r="B84209" s="17">
        <v>44385.710949074077</v>
      </c>
      <c r="C84209" s="16">
        <v>36663</v>
      </c>
      <c r="D84209" s="16">
        <v>244574</v>
      </c>
      <c r="E84209" s="18">
        <f>VLOOKUP(C84209, Подписчики!$A$1:$C$16000,3,0)</f>
        <v>44342.318156837602</v>
      </c>
      <c r="F84209">
        <v>1</v>
      </c>
      <c r="G84209" s="2">
        <f t="shared" si="1315"/>
        <v>44385.752615740741</v>
      </c>
    </row>
    <row r="84210" spans="1:7" x14ac:dyDescent="0.25">
      <c r="A84210" s="16">
        <v>255511</v>
      </c>
      <c r="B84210" s="17">
        <v>44385.711354166669</v>
      </c>
      <c r="C84210" s="16">
        <v>32596</v>
      </c>
      <c r="D84210" s="16">
        <v>106079</v>
      </c>
      <c r="E84210" s="18">
        <f>VLOOKUP(C84210, Подписчики!$A$1:$C$16000,3,0)</f>
        <v>44360.496296652418</v>
      </c>
      <c r="F84210">
        <v>2</v>
      </c>
      <c r="G84210" s="2">
        <f t="shared" si="1315"/>
        <v>44385.794687500005</v>
      </c>
    </row>
    <row r="84211" spans="1:7" x14ac:dyDescent="0.25">
      <c r="A84211" s="16">
        <v>255514</v>
      </c>
      <c r="B84211" s="17">
        <v>44385.711354166669</v>
      </c>
      <c r="C84211" s="16">
        <v>109348</v>
      </c>
      <c r="D84211" s="16">
        <v>223759</v>
      </c>
      <c r="E84211" s="18">
        <f>VLOOKUP(C84211, Подписчики!$A$1:$C$16000,3,0)</f>
        <v>44371.890395014248</v>
      </c>
      <c r="F84211">
        <v>6</v>
      </c>
      <c r="G84211" s="2">
        <f t="shared" si="1315"/>
        <v>44385.961354166669</v>
      </c>
    </row>
    <row r="84212" spans="1:7" x14ac:dyDescent="0.25">
      <c r="A84212" s="16">
        <v>255518</v>
      </c>
      <c r="B84212" s="17">
        <v>44385.711759259262</v>
      </c>
      <c r="C84212" s="16">
        <v>211481</v>
      </c>
      <c r="D84212" s="16">
        <v>176181</v>
      </c>
      <c r="E84212" s="18">
        <f>VLOOKUP(C84212, Подписчики!$A$1:$C$16000,3,0)</f>
        <v>44343.387509472937</v>
      </c>
      <c r="F84212">
        <v>3</v>
      </c>
      <c r="G84212" s="2">
        <f t="shared" si="1315"/>
        <v>44385.836759259262</v>
      </c>
    </row>
    <row r="84213" spans="1:7" x14ac:dyDescent="0.25">
      <c r="A84213" s="16">
        <v>255520</v>
      </c>
      <c r="B84213" s="17">
        <v>44385.711759259262</v>
      </c>
      <c r="C84213" s="16">
        <v>345784</v>
      </c>
      <c r="D84213" s="16">
        <v>258219</v>
      </c>
      <c r="E84213" s="18">
        <f>VLOOKUP(C84213, Подписчики!$A$1:$C$16000,3,0)</f>
        <v>44295.671078632477</v>
      </c>
      <c r="F84213">
        <v>3</v>
      </c>
      <c r="G84213" s="2">
        <f t="shared" si="1315"/>
        <v>44385.836759259262</v>
      </c>
    </row>
    <row r="84214" spans="1:7" x14ac:dyDescent="0.25">
      <c r="A84214" s="16">
        <v>255522</v>
      </c>
      <c r="B84214" s="17">
        <v>44385.712569444448</v>
      </c>
      <c r="C84214" s="16">
        <v>34576</v>
      </c>
      <c r="D84214" s="16">
        <v>21760</v>
      </c>
      <c r="E84214" s="18">
        <f>VLOOKUP(C84214, Подписчики!$A$1:$C$16000,3,0)</f>
        <v>44376.577756232196</v>
      </c>
      <c r="F84214">
        <v>1</v>
      </c>
      <c r="G84214" s="2">
        <f t="shared" si="1315"/>
        <v>44385.754236111112</v>
      </c>
    </row>
    <row r="84215" spans="1:7" x14ac:dyDescent="0.25">
      <c r="A84215" s="16">
        <v>255527</v>
      </c>
      <c r="B84215" s="17">
        <v>44385.713784722226</v>
      </c>
      <c r="C84215" s="16">
        <v>55497</v>
      </c>
      <c r="D84215" s="16">
        <v>251439</v>
      </c>
      <c r="E84215" s="18">
        <f>VLOOKUP(C84215, Подписчики!$A$1:$C$16000,3,0)</f>
        <v>44377.339380982907</v>
      </c>
      <c r="F84215">
        <v>0</v>
      </c>
      <c r="G84215" s="2">
        <f t="shared" si="1315"/>
        <v>44385.713784722226</v>
      </c>
    </row>
    <row r="84216" spans="1:7" x14ac:dyDescent="0.25">
      <c r="A84216" s="16">
        <v>255528</v>
      </c>
      <c r="B84216" s="17">
        <v>44385.713784722226</v>
      </c>
      <c r="C84216" s="16">
        <v>209228</v>
      </c>
      <c r="D84216" s="16">
        <v>467346</v>
      </c>
      <c r="E84216" s="18">
        <f>VLOOKUP(C84216, Подписчики!$A$1:$C$16000,3,0)</f>
        <v>44377.308218019942</v>
      </c>
      <c r="F84216">
        <v>0</v>
      </c>
      <c r="G84216" s="2">
        <f t="shared" si="1315"/>
        <v>44385.713784722226</v>
      </c>
    </row>
    <row r="84217" spans="1:7" x14ac:dyDescent="0.25">
      <c r="A84217" s="16">
        <v>255533</v>
      </c>
      <c r="B84217" s="17">
        <v>44385.714189814818</v>
      </c>
      <c r="C84217" s="16">
        <v>30782</v>
      </c>
      <c r="D84217" s="16">
        <v>417856</v>
      </c>
      <c r="E84217" s="18">
        <f>VLOOKUP(C84217, Подписчики!$A$1:$C$16000,3,0)</f>
        <v>44351.98194508547</v>
      </c>
      <c r="F84217">
        <v>1</v>
      </c>
      <c r="G84217" s="2">
        <f t="shared" si="1315"/>
        <v>44385.755856481483</v>
      </c>
    </row>
    <row r="84218" spans="1:7" x14ac:dyDescent="0.25">
      <c r="A84218" s="16">
        <v>255535</v>
      </c>
      <c r="B84218" s="17">
        <v>44385.714189814818</v>
      </c>
      <c r="C84218" s="16">
        <v>74326</v>
      </c>
      <c r="D84218" s="16">
        <v>74456</v>
      </c>
      <c r="E84218" s="18">
        <f>VLOOKUP(C84218, Подписчики!$A$1:$C$16000,3,0)</f>
        <v>44380.963458760685</v>
      </c>
      <c r="F84218">
        <v>1</v>
      </c>
      <c r="G84218" s="2">
        <f t="shared" si="1315"/>
        <v>44385.755856481483</v>
      </c>
    </row>
    <row r="84219" spans="1:7" x14ac:dyDescent="0.25">
      <c r="A84219" s="16">
        <v>255537</v>
      </c>
      <c r="B84219" s="17">
        <v>44385.714189814818</v>
      </c>
      <c r="C84219" s="16">
        <v>102114</v>
      </c>
      <c r="D84219" s="16">
        <v>227775</v>
      </c>
      <c r="E84219" s="18">
        <f>VLOOKUP(C84219, Подписчики!$A$1:$C$16000,3,0)</f>
        <v>44345.131152742164</v>
      </c>
      <c r="F84219">
        <v>1</v>
      </c>
      <c r="G84219" s="2">
        <f t="shared" si="1315"/>
        <v>44385.755856481483</v>
      </c>
    </row>
    <row r="84220" spans="1:7" x14ac:dyDescent="0.25">
      <c r="A84220" s="16">
        <v>255538</v>
      </c>
      <c r="B84220" s="17">
        <v>44385.714988425927</v>
      </c>
      <c r="C84220" s="16">
        <v>230012</v>
      </c>
      <c r="D84220" s="16">
        <v>52293</v>
      </c>
      <c r="E84220" s="18">
        <f>VLOOKUP(C84220, Подписчики!$A$1:$C$16000,3,0)</f>
        <v>44371.374788319081</v>
      </c>
      <c r="F84220">
        <v>3</v>
      </c>
      <c r="G84220" s="2">
        <f t="shared" si="1315"/>
        <v>44385.839988425927</v>
      </c>
    </row>
    <row r="84221" spans="1:7" x14ac:dyDescent="0.25">
      <c r="A84221" s="16">
        <v>255541</v>
      </c>
      <c r="B84221" s="17">
        <v>44385.71533564815</v>
      </c>
      <c r="C84221" s="16">
        <v>250781</v>
      </c>
      <c r="D84221" s="16">
        <v>347393</v>
      </c>
      <c r="E84221" s="18">
        <f>VLOOKUP(C84221, Подписчики!$A$1:$C$16000,3,0)</f>
        <v>44372.858054344731</v>
      </c>
      <c r="F84221">
        <v>1</v>
      </c>
      <c r="G84221" s="2">
        <f t="shared" si="1315"/>
        <v>44385.757002314815</v>
      </c>
    </row>
    <row r="84222" spans="1:7" x14ac:dyDescent="0.25">
      <c r="A84222" s="16">
        <v>255544</v>
      </c>
      <c r="B84222" s="17">
        <v>44385.715798611112</v>
      </c>
      <c r="C84222" s="16">
        <v>57578</v>
      </c>
      <c r="D84222" s="16">
        <v>42035</v>
      </c>
      <c r="E84222" s="18">
        <f>VLOOKUP(C84222, Подписчики!$A$1:$C$16000,3,0)</f>
        <v>44294.900629736469</v>
      </c>
      <c r="F84222">
        <v>1</v>
      </c>
      <c r="G84222" s="2">
        <f t="shared" si="1315"/>
        <v>44385.757465277777</v>
      </c>
    </row>
    <row r="84223" spans="1:7" x14ac:dyDescent="0.25">
      <c r="A84223" s="16">
        <v>255549</v>
      </c>
      <c r="B84223" s="17">
        <v>44385.716203703705</v>
      </c>
      <c r="C84223" s="16">
        <v>15108</v>
      </c>
      <c r="D84223" s="16">
        <v>357547</v>
      </c>
      <c r="E84223" s="18">
        <f>VLOOKUP(C84223, Подписчики!$A$1:$C$16000,3,0)</f>
        <v>44331.056029095445</v>
      </c>
      <c r="F84223">
        <v>2</v>
      </c>
      <c r="G84223" s="2">
        <f t="shared" si="1315"/>
        <v>44385.799537037041</v>
      </c>
    </row>
    <row r="84224" spans="1:7" x14ac:dyDescent="0.25">
      <c r="A84224" s="16">
        <v>255553</v>
      </c>
      <c r="B84224" s="17">
        <v>44385.716203703705</v>
      </c>
      <c r="C84224" s="16">
        <v>27443</v>
      </c>
      <c r="D84224" s="16">
        <v>259452</v>
      </c>
      <c r="E84224" s="18">
        <f>VLOOKUP(C84224, Подписчики!$A$1:$C$16000,3,0)</f>
        <v>44381.864332834761</v>
      </c>
      <c r="F84224">
        <v>2</v>
      </c>
      <c r="G84224" s="2">
        <f t="shared" si="1315"/>
        <v>44385.799537037041</v>
      </c>
    </row>
    <row r="84225" spans="1:7" x14ac:dyDescent="0.25">
      <c r="A84225" s="16">
        <v>255556</v>
      </c>
      <c r="B84225" s="17">
        <v>44385.716203703705</v>
      </c>
      <c r="C84225" s="16">
        <v>73169</v>
      </c>
      <c r="D84225" s="16">
        <v>153808</v>
      </c>
      <c r="E84225" s="18">
        <f>VLOOKUP(C84225, Подписчики!$A$1:$C$16000,3,0)</f>
        <v>44315.070921652419</v>
      </c>
      <c r="F84225">
        <v>2</v>
      </c>
      <c r="G84225" s="2">
        <f t="shared" si="1315"/>
        <v>44385.799537037041</v>
      </c>
    </row>
    <row r="84226" spans="1:7" x14ac:dyDescent="0.25">
      <c r="A84226" s="16">
        <v>255560</v>
      </c>
      <c r="B84226" s="17">
        <v>44385.716203703705</v>
      </c>
      <c r="C84226" s="16">
        <v>135181</v>
      </c>
      <c r="D84226" s="16">
        <v>118549</v>
      </c>
      <c r="E84226" s="18">
        <f>VLOOKUP(C84226, Подписчики!$A$1:$C$16000,3,0)</f>
        <v>44309.785156873222</v>
      </c>
      <c r="F84226">
        <v>2</v>
      </c>
      <c r="G84226" s="2">
        <f t="shared" ref="G84226:G84289" si="1316">B84226+F84226/24</f>
        <v>44385.799537037041</v>
      </c>
    </row>
    <row r="84227" spans="1:7" x14ac:dyDescent="0.25">
      <c r="A84227" s="16">
        <v>255565</v>
      </c>
      <c r="B84227" s="17">
        <v>44385.716608796298</v>
      </c>
      <c r="C84227" s="16">
        <v>80294</v>
      </c>
      <c r="D84227" s="16">
        <v>381584</v>
      </c>
      <c r="E84227" s="18">
        <f>VLOOKUP(C84227, Подписчики!$A$1:$C$16000,3,0)</f>
        <v>44340.088106374642</v>
      </c>
      <c r="F84227">
        <v>3</v>
      </c>
      <c r="G84227" s="2">
        <f t="shared" si="1316"/>
        <v>44385.841608796298</v>
      </c>
    </row>
    <row r="84228" spans="1:7" x14ac:dyDescent="0.25">
      <c r="A84228" s="16">
        <v>255569</v>
      </c>
      <c r="B84228" s="17">
        <v>44385.717418981483</v>
      </c>
      <c r="C84228" s="16">
        <v>331488</v>
      </c>
      <c r="D84228" s="16">
        <v>153893</v>
      </c>
      <c r="E84228" s="18">
        <f>VLOOKUP(C84228, Подписчики!$A$1:$C$16000,3,0)</f>
        <v>44340.355287179489</v>
      </c>
      <c r="F84228">
        <v>1</v>
      </c>
      <c r="G84228" s="2">
        <f t="shared" si="1316"/>
        <v>44385.759085648147</v>
      </c>
    </row>
    <row r="84229" spans="1:7" x14ac:dyDescent="0.25">
      <c r="A84229" s="16">
        <v>255574</v>
      </c>
      <c r="B84229" s="17">
        <v>44385.717824074076</v>
      </c>
      <c r="C84229" s="16">
        <v>249339</v>
      </c>
      <c r="D84229" s="16">
        <v>428248</v>
      </c>
      <c r="E84229" s="18">
        <f>VLOOKUP(C84229, Подписчики!$A$1:$C$16000,3,0)</f>
        <v>44343.096299715107</v>
      </c>
      <c r="F84229">
        <v>2</v>
      </c>
      <c r="G84229" s="2">
        <f t="shared" si="1316"/>
        <v>44385.801157407412</v>
      </c>
    </row>
    <row r="84230" spans="1:7" x14ac:dyDescent="0.25">
      <c r="A84230" s="16">
        <v>255575</v>
      </c>
      <c r="B84230" s="17">
        <v>44385.717824074076</v>
      </c>
      <c r="C84230" s="16">
        <v>267947</v>
      </c>
      <c r="D84230" s="16">
        <v>188321</v>
      </c>
      <c r="E84230" s="18">
        <f>VLOOKUP(C84230, Подписчики!$A$1:$C$16000,3,0)</f>
        <v>44306.794590384619</v>
      </c>
      <c r="F84230">
        <v>2</v>
      </c>
      <c r="G84230" s="2">
        <f t="shared" si="1316"/>
        <v>44385.801157407412</v>
      </c>
    </row>
    <row r="84231" spans="1:7" x14ac:dyDescent="0.25">
      <c r="A84231" s="16">
        <v>255578</v>
      </c>
      <c r="B84231" s="17">
        <v>44385.718229166669</v>
      </c>
      <c r="C84231" s="16">
        <v>330234</v>
      </c>
      <c r="D84231" s="16">
        <v>436070</v>
      </c>
      <c r="E84231" s="18">
        <f>VLOOKUP(C84231, Подписчики!$A$1:$C$16000,3,0)</f>
        <v>44371.57732738604</v>
      </c>
      <c r="F84231">
        <v>7</v>
      </c>
      <c r="G84231" s="2">
        <f t="shared" si="1316"/>
        <v>44386.009895833333</v>
      </c>
    </row>
    <row r="84232" spans="1:7" x14ac:dyDescent="0.25">
      <c r="A84232" s="16">
        <v>255580</v>
      </c>
      <c r="B84232" s="17">
        <v>44385.718634259261</v>
      </c>
      <c r="C84232" s="16">
        <v>160336</v>
      </c>
      <c r="D84232" s="16">
        <v>39836</v>
      </c>
      <c r="E84232" s="18">
        <f>VLOOKUP(C84232, Подписчики!$A$1:$C$16000,3,0)</f>
        <v>44371.830938960113</v>
      </c>
      <c r="F84232">
        <v>0</v>
      </c>
      <c r="G84232" s="2">
        <f t="shared" si="1316"/>
        <v>44385.718634259261</v>
      </c>
    </row>
    <row r="84233" spans="1:7" x14ac:dyDescent="0.25">
      <c r="A84233" s="16">
        <v>255584</v>
      </c>
      <c r="B84233" s="17">
        <v>44385.718634259261</v>
      </c>
      <c r="C84233" s="16">
        <v>300682</v>
      </c>
      <c r="D84233" s="16">
        <v>230347</v>
      </c>
      <c r="E84233" s="18">
        <f>VLOOKUP(C84233, Подписчики!$A$1:$C$16000,3,0)</f>
        <v>44339.975707834761</v>
      </c>
      <c r="F84233">
        <v>4</v>
      </c>
      <c r="G84233" s="2">
        <f t="shared" si="1316"/>
        <v>44385.885300925926</v>
      </c>
    </row>
    <row r="84234" spans="1:7" x14ac:dyDescent="0.25">
      <c r="A84234" s="16">
        <v>255586</v>
      </c>
      <c r="B84234" s="17">
        <v>44385.719039351854</v>
      </c>
      <c r="C84234" s="16">
        <v>349026</v>
      </c>
      <c r="D84234" s="16">
        <v>304128</v>
      </c>
      <c r="E84234" s="18">
        <f>VLOOKUP(C84234, Подписчики!$A$1:$C$16000,3,0)</f>
        <v>44299.991170762107</v>
      </c>
      <c r="F84234">
        <v>1</v>
      </c>
      <c r="G84234" s="2">
        <f t="shared" si="1316"/>
        <v>44385.760706018518</v>
      </c>
    </row>
    <row r="84235" spans="1:7" x14ac:dyDescent="0.25">
      <c r="A84235" s="16">
        <v>255588</v>
      </c>
      <c r="B84235" s="17">
        <v>44385.719444444447</v>
      </c>
      <c r="C84235" s="16">
        <v>284935</v>
      </c>
      <c r="D84235" s="16">
        <v>78646</v>
      </c>
      <c r="E84235" s="18">
        <f>VLOOKUP(C84235, Подписчики!$A$1:$C$16000,3,0)</f>
        <v>44339.618573539883</v>
      </c>
      <c r="F84235">
        <v>2</v>
      </c>
      <c r="G84235" s="2">
        <f t="shared" si="1316"/>
        <v>44385.802777777782</v>
      </c>
    </row>
    <row r="84236" spans="1:7" x14ac:dyDescent="0.25">
      <c r="A84236" s="16">
        <v>255590</v>
      </c>
      <c r="B84236" s="17">
        <v>44385.720254629632</v>
      </c>
      <c r="C84236" s="16">
        <v>301416</v>
      </c>
      <c r="D84236" s="16">
        <v>81226</v>
      </c>
      <c r="E84236" s="18">
        <f>VLOOKUP(C84236, Подписчики!$A$1:$C$16000,3,0)</f>
        <v>44340.164812891737</v>
      </c>
      <c r="F84236">
        <v>0</v>
      </c>
      <c r="G84236" s="2">
        <f t="shared" si="1316"/>
        <v>44385.720254629632</v>
      </c>
    </row>
    <row r="84237" spans="1:7" x14ac:dyDescent="0.25">
      <c r="A84237" s="16">
        <v>255595</v>
      </c>
      <c r="B84237" s="17">
        <v>44385.72146990741</v>
      </c>
      <c r="C84237" s="16">
        <v>311714</v>
      </c>
      <c r="D84237" s="16">
        <v>296118</v>
      </c>
      <c r="E84237" s="18">
        <f>VLOOKUP(C84237, Подписчики!$A$1:$C$16000,3,0)</f>
        <v>44343.710808725067</v>
      </c>
      <c r="F84237">
        <v>3</v>
      </c>
      <c r="G84237" s="2">
        <f t="shared" si="1316"/>
        <v>44385.84646990741</v>
      </c>
    </row>
    <row r="84238" spans="1:7" x14ac:dyDescent="0.25">
      <c r="A84238" s="16">
        <v>255599</v>
      </c>
      <c r="B84238" s="17">
        <v>44385.722280092596</v>
      </c>
      <c r="C84238" s="16">
        <v>251923</v>
      </c>
      <c r="D84238" s="16">
        <v>230507</v>
      </c>
      <c r="E84238" s="18">
        <f>VLOOKUP(C84238, Подписчики!$A$1:$C$16000,3,0)</f>
        <v>44309.272825854699</v>
      </c>
      <c r="F84238">
        <v>5</v>
      </c>
      <c r="G84238" s="2">
        <f t="shared" si="1316"/>
        <v>44385.930613425931</v>
      </c>
    </row>
    <row r="84239" spans="1:7" x14ac:dyDescent="0.25">
      <c r="A84239" s="16">
        <v>255601</v>
      </c>
      <c r="B84239" s="17">
        <v>44385.722280092596</v>
      </c>
      <c r="C84239" s="16">
        <v>72076</v>
      </c>
      <c r="D84239" s="16">
        <v>342585</v>
      </c>
      <c r="E84239" s="18">
        <f>VLOOKUP(C84239, Подписчики!$A$1:$C$16000,3,0)</f>
        <v>44315.743551068379</v>
      </c>
      <c r="F84239">
        <v>1</v>
      </c>
      <c r="G84239" s="2">
        <f t="shared" si="1316"/>
        <v>44385.76394675926</v>
      </c>
    </row>
    <row r="84240" spans="1:7" x14ac:dyDescent="0.25">
      <c r="A84240" s="16">
        <v>255606</v>
      </c>
      <c r="B84240" s="17">
        <v>44385.722685185188</v>
      </c>
      <c r="C84240" s="16">
        <v>80287</v>
      </c>
      <c r="D84240" s="16">
        <v>301748</v>
      </c>
      <c r="E84240" s="18">
        <f>VLOOKUP(C84240, Подписчики!$A$1:$C$16000,3,0)</f>
        <v>44342.380131908831</v>
      </c>
      <c r="F84240">
        <v>2</v>
      </c>
      <c r="G84240" s="2">
        <f t="shared" si="1316"/>
        <v>44385.806018518524</v>
      </c>
    </row>
    <row r="84241" spans="1:7" x14ac:dyDescent="0.25">
      <c r="A84241" s="16">
        <v>255611</v>
      </c>
      <c r="B84241" s="17">
        <v>44385.723078703704</v>
      </c>
      <c r="C84241" s="16">
        <v>108256</v>
      </c>
      <c r="D84241" s="16">
        <v>1828</v>
      </c>
      <c r="E84241" s="18">
        <f>VLOOKUP(C84241, Подписчики!$A$1:$C$16000,3,0)</f>
        <v>44324.267170334759</v>
      </c>
      <c r="F84241">
        <v>3</v>
      </c>
      <c r="G84241" s="2">
        <f t="shared" si="1316"/>
        <v>44385.848078703704</v>
      </c>
    </row>
    <row r="84242" spans="1:7" x14ac:dyDescent="0.25">
      <c r="A84242" s="16">
        <v>255614</v>
      </c>
      <c r="B84242" s="17">
        <v>44385.723078703704</v>
      </c>
      <c r="C84242" s="16">
        <v>184761</v>
      </c>
      <c r="D84242" s="16">
        <v>306524</v>
      </c>
      <c r="E84242" s="18">
        <f>VLOOKUP(C84242, Подписчики!$A$1:$C$16000,3,0)</f>
        <v>44310.35914622507</v>
      </c>
      <c r="F84242">
        <v>7</v>
      </c>
      <c r="G84242" s="2">
        <f t="shared" si="1316"/>
        <v>44386.014745370368</v>
      </c>
    </row>
    <row r="84243" spans="1:7" x14ac:dyDescent="0.25">
      <c r="A84243" s="16">
        <v>255618</v>
      </c>
      <c r="B84243" s="17">
        <v>44385.723078703704</v>
      </c>
      <c r="C84243" s="16">
        <v>191555</v>
      </c>
      <c r="D84243" s="16">
        <v>282218</v>
      </c>
      <c r="E84243" s="18">
        <f>VLOOKUP(C84243, Подписчики!$A$1:$C$16000,3,0)</f>
        <v>44343.838121011402</v>
      </c>
      <c r="F84243">
        <v>7</v>
      </c>
      <c r="G84243" s="2">
        <f t="shared" si="1316"/>
        <v>44386.014745370368</v>
      </c>
    </row>
    <row r="84244" spans="1:7" x14ac:dyDescent="0.25">
      <c r="A84244" s="16">
        <v>255619</v>
      </c>
      <c r="B84244" s="17">
        <v>44385.723078703704</v>
      </c>
      <c r="C84244" s="16">
        <v>346932</v>
      </c>
      <c r="D84244" s="16">
        <v>258219</v>
      </c>
      <c r="E84244" s="18">
        <f>VLOOKUP(C84244, Подписчики!$A$1:$C$16000,3,0)</f>
        <v>44342.577457549858</v>
      </c>
      <c r="F84244">
        <v>3</v>
      </c>
      <c r="G84244" s="2">
        <f t="shared" si="1316"/>
        <v>44385.848078703704</v>
      </c>
    </row>
    <row r="84245" spans="1:7" x14ac:dyDescent="0.25">
      <c r="A84245" s="16">
        <v>255620</v>
      </c>
      <c r="B84245" s="17">
        <v>44385.723483796297</v>
      </c>
      <c r="C84245" s="16">
        <v>252577</v>
      </c>
      <c r="D84245" s="16">
        <v>189474</v>
      </c>
      <c r="E84245" s="18">
        <f>VLOOKUP(C84245, Подписчики!$A$1:$C$16000,3,0)</f>
        <v>44357.001386039883</v>
      </c>
      <c r="F84245">
        <v>0</v>
      </c>
      <c r="G84245" s="2">
        <f t="shared" si="1316"/>
        <v>44385.723483796297</v>
      </c>
    </row>
    <row r="84246" spans="1:7" x14ac:dyDescent="0.25">
      <c r="A84246" s="16">
        <v>255622</v>
      </c>
      <c r="B84246" s="17">
        <v>44385.72388888889</v>
      </c>
      <c r="C84246" s="16">
        <v>201133</v>
      </c>
      <c r="D84246" s="16">
        <v>346282</v>
      </c>
      <c r="E84246" s="18">
        <f>VLOOKUP(C84246, Подписчики!$A$1:$C$16000,3,0)</f>
        <v>44290.403369408828</v>
      </c>
      <c r="F84246">
        <v>1</v>
      </c>
      <c r="G84246" s="2">
        <f t="shared" si="1316"/>
        <v>44385.765555555554</v>
      </c>
    </row>
    <row r="84247" spans="1:7" x14ac:dyDescent="0.25">
      <c r="A84247" s="16">
        <v>255624</v>
      </c>
      <c r="B84247" s="17">
        <v>44385.72388888889</v>
      </c>
      <c r="C84247" s="16">
        <v>343509</v>
      </c>
      <c r="D84247" s="16">
        <v>401945</v>
      </c>
      <c r="E84247" s="18">
        <f>VLOOKUP(C84247, Подписчики!$A$1:$C$16000,3,0)</f>
        <v>44350.344155698003</v>
      </c>
      <c r="F84247">
        <v>1</v>
      </c>
      <c r="G84247" s="2">
        <f t="shared" si="1316"/>
        <v>44385.765555555554</v>
      </c>
    </row>
    <row r="84248" spans="1:7" x14ac:dyDescent="0.25">
      <c r="A84248" s="16">
        <v>255626</v>
      </c>
      <c r="B84248" s="17">
        <v>44385.724293981482</v>
      </c>
      <c r="C84248" s="16">
        <v>84591</v>
      </c>
      <c r="D84248" s="16">
        <v>325852</v>
      </c>
      <c r="E84248" s="18">
        <f>VLOOKUP(C84248, Подписчики!$A$1:$C$16000,3,0)</f>
        <v>44346.774460363245</v>
      </c>
      <c r="F84248">
        <v>2</v>
      </c>
      <c r="G84248" s="2">
        <f t="shared" si="1316"/>
        <v>44385.807627314818</v>
      </c>
    </row>
    <row r="84249" spans="1:7" x14ac:dyDescent="0.25">
      <c r="A84249" s="16">
        <v>255628</v>
      </c>
      <c r="B84249" s="17">
        <v>44385.724293981482</v>
      </c>
      <c r="C84249" s="16">
        <v>134514</v>
      </c>
      <c r="D84249" s="16">
        <v>168838</v>
      </c>
      <c r="E84249" s="18">
        <f>VLOOKUP(C84249, Подписчики!$A$1:$C$16000,3,0)</f>
        <v>44351.762126851856</v>
      </c>
      <c r="F84249">
        <v>2</v>
      </c>
      <c r="G84249" s="2">
        <f t="shared" si="1316"/>
        <v>44385.807627314818</v>
      </c>
    </row>
    <row r="84250" spans="1:7" x14ac:dyDescent="0.25">
      <c r="A84250" s="16">
        <v>255633</v>
      </c>
      <c r="B84250" s="17">
        <v>44385.724699074075</v>
      </c>
      <c r="C84250" s="16">
        <v>289539</v>
      </c>
      <c r="D84250" s="16">
        <v>149755</v>
      </c>
      <c r="E84250" s="18">
        <f>VLOOKUP(C84250, Подписчики!$A$1:$C$16000,3,0)</f>
        <v>44378.053063853273</v>
      </c>
      <c r="F84250">
        <v>3</v>
      </c>
      <c r="G84250" s="2">
        <f t="shared" si="1316"/>
        <v>44385.849699074075</v>
      </c>
    </row>
    <row r="84251" spans="1:7" x14ac:dyDescent="0.25">
      <c r="A84251" s="16">
        <v>255634</v>
      </c>
      <c r="B84251" s="17">
        <v>44385.725914351853</v>
      </c>
      <c r="C84251" s="16">
        <v>62115</v>
      </c>
      <c r="D84251" s="16">
        <v>293021</v>
      </c>
      <c r="E84251" s="18">
        <f>VLOOKUP(C84251, Подписчики!$A$1:$C$16000,3,0)</f>
        <v>44336.391321189454</v>
      </c>
      <c r="F84251">
        <v>2</v>
      </c>
      <c r="G84251" s="2">
        <f t="shared" si="1316"/>
        <v>44385.809247685189</v>
      </c>
    </row>
    <row r="84252" spans="1:7" x14ac:dyDescent="0.25">
      <c r="A84252" s="16">
        <v>255636</v>
      </c>
      <c r="B84252" s="17">
        <v>44385.725914351853</v>
      </c>
      <c r="C84252" s="16">
        <v>133330</v>
      </c>
      <c r="D84252" s="16">
        <v>95024</v>
      </c>
      <c r="E84252" s="18">
        <f>VLOOKUP(C84252, Подписчики!$A$1:$C$16000,3,0)</f>
        <v>44313.241798967239</v>
      </c>
      <c r="F84252">
        <v>2</v>
      </c>
      <c r="G84252" s="2">
        <f t="shared" si="1316"/>
        <v>44385.809247685189</v>
      </c>
    </row>
    <row r="84253" spans="1:7" x14ac:dyDescent="0.25">
      <c r="A84253" s="16">
        <v>255639</v>
      </c>
      <c r="B84253" s="17">
        <v>44385.725914351853</v>
      </c>
      <c r="C84253" s="16">
        <v>204786</v>
      </c>
      <c r="D84253" s="16">
        <v>410092</v>
      </c>
      <c r="E84253" s="18">
        <f>VLOOKUP(C84253, Подписчики!$A$1:$C$16000,3,0)</f>
        <v>44309.621872613963</v>
      </c>
      <c r="F84253">
        <v>2</v>
      </c>
      <c r="G84253" s="2">
        <f t="shared" si="1316"/>
        <v>44385.809247685189</v>
      </c>
    </row>
    <row r="84254" spans="1:7" x14ac:dyDescent="0.25">
      <c r="A84254" s="16">
        <v>255641</v>
      </c>
      <c r="B84254" s="17">
        <v>44385.726724537039</v>
      </c>
      <c r="C84254" s="16">
        <v>302044</v>
      </c>
      <c r="D84254" s="16">
        <v>249059</v>
      </c>
      <c r="E84254" s="18">
        <f>VLOOKUP(C84254, Подписчики!$A$1:$C$16000,3,0)</f>
        <v>44373.335531445868</v>
      </c>
      <c r="F84254">
        <v>0</v>
      </c>
      <c r="G84254" s="2">
        <f t="shared" si="1316"/>
        <v>44385.726724537039</v>
      </c>
    </row>
    <row r="84255" spans="1:7" x14ac:dyDescent="0.25">
      <c r="A84255" s="16">
        <v>255643</v>
      </c>
      <c r="B84255" s="17">
        <v>44385.728344907409</v>
      </c>
      <c r="C84255" s="16">
        <v>117333</v>
      </c>
      <c r="D84255" s="16">
        <v>38789</v>
      </c>
      <c r="E84255" s="18">
        <f>VLOOKUP(C84255, Подписчики!$A$1:$C$16000,3,0)</f>
        <v>44370.514639423076</v>
      </c>
      <c r="F84255">
        <v>0</v>
      </c>
      <c r="G84255" s="2">
        <f t="shared" si="1316"/>
        <v>44385.728344907409</v>
      </c>
    </row>
    <row r="84256" spans="1:7" x14ac:dyDescent="0.25">
      <c r="A84256" s="16">
        <v>255645</v>
      </c>
      <c r="B84256" s="17">
        <v>44385.728750000002</v>
      </c>
      <c r="C84256" s="16">
        <v>25925</v>
      </c>
      <c r="D84256" s="16">
        <v>265382</v>
      </c>
      <c r="E84256" s="18">
        <f>VLOOKUP(C84256, Подписчики!$A$1:$C$16000,3,0)</f>
        <v>44367.144798112538</v>
      </c>
      <c r="F84256">
        <v>1</v>
      </c>
      <c r="G84256" s="2">
        <f t="shared" si="1316"/>
        <v>44385.770416666666</v>
      </c>
    </row>
    <row r="84257" spans="1:7" x14ac:dyDescent="0.25">
      <c r="A84257" s="16">
        <v>255647</v>
      </c>
      <c r="B84257" s="17">
        <v>44385.728750000002</v>
      </c>
      <c r="C84257" s="16">
        <v>77070</v>
      </c>
      <c r="D84257" s="16">
        <v>123276</v>
      </c>
      <c r="E84257" s="18">
        <f>VLOOKUP(C84257, Подписчики!$A$1:$C$16000,3,0)</f>
        <v>44340.930079487182</v>
      </c>
      <c r="F84257">
        <v>1</v>
      </c>
      <c r="G84257" s="2">
        <f t="shared" si="1316"/>
        <v>44385.770416666666</v>
      </c>
    </row>
    <row r="84258" spans="1:7" x14ac:dyDescent="0.25">
      <c r="A84258" s="16">
        <v>255650</v>
      </c>
      <c r="B84258" s="17">
        <v>44385.728750000002</v>
      </c>
      <c r="C84258" s="16">
        <v>157223</v>
      </c>
      <c r="D84258" s="16">
        <v>447788</v>
      </c>
      <c r="E84258" s="18">
        <f>VLOOKUP(C84258, Подписчики!$A$1:$C$16000,3,0)</f>
        <v>44341.491061324792</v>
      </c>
      <c r="F84258">
        <v>1</v>
      </c>
      <c r="G84258" s="2">
        <f t="shared" si="1316"/>
        <v>44385.770416666666</v>
      </c>
    </row>
    <row r="84259" spans="1:7" x14ac:dyDescent="0.25">
      <c r="A84259" s="16">
        <v>255654</v>
      </c>
      <c r="B84259" s="17">
        <v>44385.729155092595</v>
      </c>
      <c r="C84259" s="16">
        <v>268435</v>
      </c>
      <c r="D84259" s="16">
        <v>121083</v>
      </c>
      <c r="E84259" s="18">
        <f>VLOOKUP(C84259, Подписчики!$A$1:$C$16000,3,0)</f>
        <v>44291.657835719379</v>
      </c>
      <c r="F84259">
        <v>2</v>
      </c>
      <c r="G84259" s="2">
        <f t="shared" si="1316"/>
        <v>44385.81248842593</v>
      </c>
    </row>
    <row r="84260" spans="1:7" x14ac:dyDescent="0.25">
      <c r="A84260" s="16">
        <v>255657</v>
      </c>
      <c r="B84260" s="17">
        <v>44385.729560185187</v>
      </c>
      <c r="C84260" s="16">
        <v>219282</v>
      </c>
      <c r="D84260" s="16">
        <v>111368</v>
      </c>
      <c r="E84260" s="18">
        <f>VLOOKUP(C84260, Подписчики!$A$1:$C$16000,3,0)</f>
        <v>44344.380535790602</v>
      </c>
      <c r="F84260">
        <v>3</v>
      </c>
      <c r="G84260" s="2">
        <f t="shared" si="1316"/>
        <v>44385.854560185187</v>
      </c>
    </row>
    <row r="84261" spans="1:7" x14ac:dyDescent="0.25">
      <c r="A84261" s="16">
        <v>255662</v>
      </c>
      <c r="B84261" s="17">
        <v>44385.730370370373</v>
      </c>
      <c r="C84261" s="16">
        <v>189960</v>
      </c>
      <c r="D84261" s="16">
        <v>440825</v>
      </c>
      <c r="E84261" s="18">
        <f>VLOOKUP(C84261, Подписчики!$A$1:$C$16000,3,0)</f>
        <v>44341.09426638177</v>
      </c>
      <c r="F84261">
        <v>1</v>
      </c>
      <c r="G84261" s="2">
        <f t="shared" si="1316"/>
        <v>44385.772037037037</v>
      </c>
    </row>
    <row r="84262" spans="1:7" x14ac:dyDescent="0.25">
      <c r="A84262" s="16">
        <v>255666</v>
      </c>
      <c r="B84262" s="17">
        <v>44385.731979166667</v>
      </c>
      <c r="C84262" s="16">
        <v>97253</v>
      </c>
      <c r="D84262" s="16">
        <v>419338</v>
      </c>
      <c r="E84262" s="18">
        <f>VLOOKUP(C84262, Подписчики!$A$1:$C$16000,3,0)</f>
        <v>44373.793525178065</v>
      </c>
      <c r="F84262">
        <v>5</v>
      </c>
      <c r="G84262" s="2">
        <f t="shared" si="1316"/>
        <v>44385.940312500003</v>
      </c>
    </row>
    <row r="84263" spans="1:7" x14ac:dyDescent="0.25">
      <c r="A84263" s="16">
        <v>255669</v>
      </c>
      <c r="B84263" s="17">
        <v>44385.733194444445</v>
      </c>
      <c r="C84263" s="16">
        <v>20441</v>
      </c>
      <c r="D84263" s="16">
        <v>111368</v>
      </c>
      <c r="E84263" s="18">
        <f>VLOOKUP(C84263, Подписчики!$A$1:$C$16000,3,0)</f>
        <v>44310.793828169517</v>
      </c>
      <c r="F84263">
        <v>4</v>
      </c>
      <c r="G84263" s="2">
        <f t="shared" si="1316"/>
        <v>44385.899861111109</v>
      </c>
    </row>
    <row r="84264" spans="1:7" x14ac:dyDescent="0.25">
      <c r="A84264" s="16">
        <v>255673</v>
      </c>
      <c r="B84264" s="17">
        <v>44385.733194444445</v>
      </c>
      <c r="C84264" s="16">
        <v>263177</v>
      </c>
      <c r="D84264" s="16">
        <v>256448</v>
      </c>
      <c r="E84264" s="18">
        <f>VLOOKUP(C84264, Подписчики!$A$1:$C$16000,3,0)</f>
        <v>44360.596212179495</v>
      </c>
      <c r="F84264">
        <v>0</v>
      </c>
      <c r="G84264" s="2">
        <f t="shared" si="1316"/>
        <v>44385.733194444445</v>
      </c>
    </row>
    <row r="84265" spans="1:7" x14ac:dyDescent="0.25">
      <c r="A84265" s="16">
        <v>255674</v>
      </c>
      <c r="B84265" s="17">
        <v>44385.733194444445</v>
      </c>
      <c r="C84265" s="16">
        <v>335056</v>
      </c>
      <c r="D84265" s="16">
        <v>230507</v>
      </c>
      <c r="E84265" s="18">
        <f>VLOOKUP(C84265, Подписчики!$A$1:$C$16000,3,0)</f>
        <v>44326.068262001427</v>
      </c>
      <c r="F84265">
        <v>0</v>
      </c>
      <c r="G84265" s="2">
        <f t="shared" si="1316"/>
        <v>44385.733194444445</v>
      </c>
    </row>
    <row r="84266" spans="1:7" x14ac:dyDescent="0.25">
      <c r="A84266" s="16">
        <v>255676</v>
      </c>
      <c r="B84266" s="17">
        <v>44385.733599537038</v>
      </c>
      <c r="C84266" s="16">
        <v>191102</v>
      </c>
      <c r="D84266" s="16">
        <v>158978</v>
      </c>
      <c r="E84266" s="18">
        <f>VLOOKUP(C84266, Подписчики!$A$1:$C$16000,3,0)</f>
        <v>44365.248623824788</v>
      </c>
      <c r="F84266">
        <v>5</v>
      </c>
      <c r="G84266" s="2">
        <f t="shared" si="1316"/>
        <v>44385.941932870373</v>
      </c>
    </row>
    <row r="84267" spans="1:7" x14ac:dyDescent="0.25">
      <c r="A84267" s="16">
        <v>255681</v>
      </c>
      <c r="B84267" s="17">
        <v>44385.733599537038</v>
      </c>
      <c r="C84267" s="16">
        <v>9966</v>
      </c>
      <c r="D84267" s="16">
        <v>273920</v>
      </c>
      <c r="E84267" s="18">
        <f>VLOOKUP(C84267, Подписчики!$A$1:$C$16000,3,0)</f>
        <v>44344.996303133899</v>
      </c>
      <c r="F84267">
        <v>1</v>
      </c>
      <c r="G84267" s="2">
        <f t="shared" si="1316"/>
        <v>44385.775266203702</v>
      </c>
    </row>
    <row r="84268" spans="1:7" x14ac:dyDescent="0.25">
      <c r="A84268" s="16">
        <v>255684</v>
      </c>
      <c r="B84268" s="17">
        <v>44385.733599537038</v>
      </c>
      <c r="C84268" s="16">
        <v>125842</v>
      </c>
      <c r="D84268" s="16">
        <v>145209</v>
      </c>
      <c r="E84268" s="18">
        <f>VLOOKUP(C84268, Подписчики!$A$1:$C$16000,3,0)</f>
        <v>44309.316733760679</v>
      </c>
      <c r="F84268">
        <v>1</v>
      </c>
      <c r="G84268" s="2">
        <f t="shared" si="1316"/>
        <v>44385.775266203702</v>
      </c>
    </row>
    <row r="84269" spans="1:7" x14ac:dyDescent="0.25">
      <c r="A84269" s="16">
        <v>255689</v>
      </c>
      <c r="B84269" s="17">
        <v>44385.733599537038</v>
      </c>
      <c r="C84269" s="16">
        <v>158046</v>
      </c>
      <c r="D84269" s="16">
        <v>230507</v>
      </c>
      <c r="E84269" s="18">
        <f>VLOOKUP(C84269, Подписчики!$A$1:$C$16000,3,0)</f>
        <v>44309.289524964384</v>
      </c>
      <c r="F84269">
        <v>1</v>
      </c>
      <c r="G84269" s="2">
        <f t="shared" si="1316"/>
        <v>44385.775266203702</v>
      </c>
    </row>
    <row r="84270" spans="1:7" x14ac:dyDescent="0.25">
      <c r="A84270" s="16">
        <v>255691</v>
      </c>
      <c r="B84270" s="17">
        <v>44385.733668981484</v>
      </c>
      <c r="C84270" s="16">
        <v>4614</v>
      </c>
      <c r="D84270" s="16">
        <v>347008</v>
      </c>
      <c r="E84270" s="18">
        <f>VLOOKUP(C84270, Подписчики!$A$1:$C$16000,3,0)</f>
        <v>44371.713796688033</v>
      </c>
      <c r="F84270">
        <v>2</v>
      </c>
      <c r="G84270" s="2">
        <f t="shared" si="1316"/>
        <v>44385.81700231482</v>
      </c>
    </row>
    <row r="84271" spans="1:7" x14ac:dyDescent="0.25">
      <c r="A84271" s="16">
        <v>255695</v>
      </c>
      <c r="B84271" s="17">
        <v>44385.735219907408</v>
      </c>
      <c r="C84271" s="16">
        <v>179321</v>
      </c>
      <c r="D84271" s="16">
        <v>367087</v>
      </c>
      <c r="E84271" s="18">
        <f>VLOOKUP(C84271, Подписчики!$A$1:$C$16000,3,0)</f>
        <v>44371.785174928773</v>
      </c>
      <c r="F84271">
        <v>1</v>
      </c>
      <c r="G84271" s="2">
        <f t="shared" si="1316"/>
        <v>44385.776886574073</v>
      </c>
    </row>
    <row r="84272" spans="1:7" x14ac:dyDescent="0.25">
      <c r="A84272" s="16">
        <v>255696</v>
      </c>
      <c r="B84272" s="17">
        <v>44385.735625000001</v>
      </c>
      <c r="C84272" s="16">
        <v>73139</v>
      </c>
      <c r="D84272" s="16">
        <v>43842</v>
      </c>
      <c r="E84272" s="18">
        <f>VLOOKUP(C84272, Подписчики!$A$1:$C$16000,3,0)</f>
        <v>44313.915865918803</v>
      </c>
      <c r="F84272">
        <v>2</v>
      </c>
      <c r="G84272" s="2">
        <f t="shared" si="1316"/>
        <v>44385.818958333337</v>
      </c>
    </row>
    <row r="84273" spans="1:7" x14ac:dyDescent="0.25">
      <c r="A84273" s="16">
        <v>255699</v>
      </c>
      <c r="B84273" s="17">
        <v>44385.735625000001</v>
      </c>
      <c r="C84273" s="16">
        <v>243404</v>
      </c>
      <c r="D84273" s="16">
        <v>463334</v>
      </c>
      <c r="E84273" s="18">
        <f>VLOOKUP(C84273, Подписчики!$A$1:$C$16000,3,0)</f>
        <v>44373.667402920233</v>
      </c>
      <c r="F84273">
        <v>2</v>
      </c>
      <c r="G84273" s="2">
        <f t="shared" si="1316"/>
        <v>44385.818958333337</v>
      </c>
    </row>
    <row r="84274" spans="1:7" x14ac:dyDescent="0.25">
      <c r="A84274" s="16">
        <v>255700</v>
      </c>
      <c r="B84274" s="17">
        <v>44385.736030092594</v>
      </c>
      <c r="C84274" s="16">
        <v>339250</v>
      </c>
      <c r="D84274" s="16">
        <v>250679</v>
      </c>
      <c r="E84274" s="18">
        <f>VLOOKUP(C84274, Подписчики!$A$1:$C$16000,3,0)</f>
        <v>44313.076003881768</v>
      </c>
      <c r="F84274">
        <v>3</v>
      </c>
      <c r="G84274" s="2">
        <f t="shared" si="1316"/>
        <v>44385.861030092594</v>
      </c>
    </row>
    <row r="84275" spans="1:7" x14ac:dyDescent="0.25">
      <c r="A84275" s="16">
        <v>255703</v>
      </c>
      <c r="B84275" s="17">
        <v>44385.736840277779</v>
      </c>
      <c r="C84275" s="16">
        <v>76827</v>
      </c>
      <c r="D84275" s="16">
        <v>411922</v>
      </c>
      <c r="E84275" s="18">
        <f>VLOOKUP(C84275, Подписчики!$A$1:$C$16000,3,0)</f>
        <v>44375.507373753564</v>
      </c>
      <c r="F84275">
        <v>1</v>
      </c>
      <c r="G84275" s="2">
        <f t="shared" si="1316"/>
        <v>44385.778506944444</v>
      </c>
    </row>
    <row r="84276" spans="1:7" x14ac:dyDescent="0.25">
      <c r="A84276" s="16">
        <v>255706</v>
      </c>
      <c r="B84276" s="17">
        <v>44385.738055555557</v>
      </c>
      <c r="C84276" s="16">
        <v>206118</v>
      </c>
      <c r="D84276" s="16">
        <v>308577</v>
      </c>
      <c r="E84276" s="18">
        <f>VLOOKUP(C84276, Подписчики!$A$1:$C$16000,3,0)</f>
        <v>44373.232135612532</v>
      </c>
      <c r="F84276">
        <v>0</v>
      </c>
      <c r="G84276" s="2">
        <f t="shared" si="1316"/>
        <v>44385.738055555557</v>
      </c>
    </row>
    <row r="84277" spans="1:7" x14ac:dyDescent="0.25">
      <c r="A84277" s="16">
        <v>255709</v>
      </c>
      <c r="B84277" s="17">
        <v>44385.738055555557</v>
      </c>
      <c r="C84277" s="16">
        <v>169183</v>
      </c>
      <c r="D84277" s="16">
        <v>158978</v>
      </c>
      <c r="E84277" s="18">
        <f>VLOOKUP(C84277, Подписчики!$A$1:$C$16000,3,0)</f>
        <v>44374.225639031341</v>
      </c>
      <c r="F84277">
        <v>4</v>
      </c>
      <c r="G84277" s="2">
        <f t="shared" si="1316"/>
        <v>44385.904722222222</v>
      </c>
    </row>
    <row r="84278" spans="1:7" x14ac:dyDescent="0.25">
      <c r="A84278" s="16">
        <v>255712</v>
      </c>
      <c r="B84278" s="17">
        <v>44385.73846064815</v>
      </c>
      <c r="C84278" s="16">
        <v>211493</v>
      </c>
      <c r="D84278" s="16">
        <v>252370</v>
      </c>
      <c r="E84278" s="18">
        <f>VLOOKUP(C84278, Подписчики!$A$1:$C$16000,3,0)</f>
        <v>44313.359413319085</v>
      </c>
      <c r="F84278">
        <v>1</v>
      </c>
      <c r="G84278" s="2">
        <f t="shared" si="1316"/>
        <v>44385.780127314814</v>
      </c>
    </row>
    <row r="84279" spans="1:7" x14ac:dyDescent="0.25">
      <c r="A84279" s="16">
        <v>255716</v>
      </c>
      <c r="B84279" s="17">
        <v>44385.739004629628</v>
      </c>
      <c r="C84279" s="16">
        <v>89285</v>
      </c>
      <c r="D84279" s="16">
        <v>470762</v>
      </c>
      <c r="E84279" s="18">
        <f>VLOOKUP(C84279, Подписчики!$A$1:$C$16000,3,0)</f>
        <v>44302.045360363249</v>
      </c>
      <c r="F84279">
        <v>0</v>
      </c>
      <c r="G84279" s="2">
        <f t="shared" si="1316"/>
        <v>44385.739004629628</v>
      </c>
    </row>
    <row r="84280" spans="1:7" x14ac:dyDescent="0.25">
      <c r="A84280" s="16">
        <v>255721</v>
      </c>
      <c r="B84280" s="17">
        <v>44385.739664351851</v>
      </c>
      <c r="C84280" s="16">
        <v>307804</v>
      </c>
      <c r="D84280" s="16">
        <v>465849</v>
      </c>
      <c r="E84280" s="18">
        <f>VLOOKUP(C84280, Подписчики!$A$1:$C$16000,3,0)</f>
        <v>44341.132051495726</v>
      </c>
      <c r="F84280">
        <v>0</v>
      </c>
      <c r="G84280" s="2">
        <f t="shared" si="1316"/>
        <v>44385.739664351851</v>
      </c>
    </row>
    <row r="84281" spans="1:7" x14ac:dyDescent="0.25">
      <c r="A84281" s="16">
        <v>255726</v>
      </c>
      <c r="B84281" s="17">
        <v>44385.740474537037</v>
      </c>
      <c r="C84281" s="16">
        <v>18292</v>
      </c>
      <c r="D84281" s="16">
        <v>38593</v>
      </c>
      <c r="E84281" s="18">
        <f>VLOOKUP(C84281, Подписчики!$A$1:$C$16000,3,0)</f>
        <v>44314.463594515677</v>
      </c>
      <c r="F84281">
        <v>2</v>
      </c>
      <c r="G84281" s="2">
        <f t="shared" si="1316"/>
        <v>44385.823807870373</v>
      </c>
    </row>
    <row r="84282" spans="1:7" x14ac:dyDescent="0.25">
      <c r="A84282" s="16">
        <v>255731</v>
      </c>
      <c r="B84282" s="17">
        <v>44385.740474537037</v>
      </c>
      <c r="C84282" s="16">
        <v>214118</v>
      </c>
      <c r="D84282" s="16">
        <v>188971</v>
      </c>
      <c r="E84282" s="18">
        <f>VLOOKUP(C84282, Подписчики!$A$1:$C$16000,3,0)</f>
        <v>44302.002055484336</v>
      </c>
      <c r="F84282">
        <v>2</v>
      </c>
      <c r="G84282" s="2">
        <f t="shared" si="1316"/>
        <v>44385.823807870373</v>
      </c>
    </row>
    <row r="84283" spans="1:7" x14ac:dyDescent="0.25">
      <c r="A84283" s="16">
        <v>255732</v>
      </c>
      <c r="B84283" s="17">
        <v>44385.740879629629</v>
      </c>
      <c r="C84283" s="16">
        <v>58406</v>
      </c>
      <c r="D84283" s="16">
        <v>341081</v>
      </c>
      <c r="E84283" s="18">
        <f>VLOOKUP(C84283, Подписчики!$A$1:$C$16000,3,0)</f>
        <v>44385.220641168089</v>
      </c>
      <c r="F84283">
        <v>3</v>
      </c>
      <c r="G84283" s="2">
        <f t="shared" si="1316"/>
        <v>44385.865879629629</v>
      </c>
    </row>
    <row r="84284" spans="1:7" x14ac:dyDescent="0.25">
      <c r="A84284" s="16">
        <v>255734</v>
      </c>
      <c r="B84284" s="17">
        <v>44385.741689814815</v>
      </c>
      <c r="C84284" s="16">
        <v>137087</v>
      </c>
      <c r="D84284" s="16">
        <v>439981</v>
      </c>
      <c r="E84284" s="18">
        <f>VLOOKUP(C84284, Подписчики!$A$1:$C$16000,3,0)</f>
        <v>44344.823816595439</v>
      </c>
      <c r="F84284">
        <v>1</v>
      </c>
      <c r="G84284" s="2">
        <f t="shared" si="1316"/>
        <v>44385.783356481479</v>
      </c>
    </row>
    <row r="84285" spans="1:7" x14ac:dyDescent="0.25">
      <c r="A84285" s="16">
        <v>255739</v>
      </c>
      <c r="B84285" s="17">
        <v>44385.742905092593</v>
      </c>
      <c r="C84285" s="16">
        <v>124212</v>
      </c>
      <c r="D84285" s="16">
        <v>331056</v>
      </c>
      <c r="E84285" s="18">
        <f>VLOOKUP(C84285, Подписчики!$A$1:$C$16000,3,0)</f>
        <v>44372.127270797719</v>
      </c>
      <c r="F84285">
        <v>0</v>
      </c>
      <c r="G84285" s="2">
        <f t="shared" si="1316"/>
        <v>44385.742905092593</v>
      </c>
    </row>
    <row r="84286" spans="1:7" x14ac:dyDescent="0.25">
      <c r="A84286" s="16">
        <v>255741</v>
      </c>
      <c r="B84286" s="17">
        <v>44385.742905092593</v>
      </c>
      <c r="C84286" s="16">
        <v>155030</v>
      </c>
      <c r="D84286" s="16">
        <v>351192</v>
      </c>
      <c r="E84286" s="18">
        <f>VLOOKUP(C84286, Подписчики!$A$1:$C$16000,3,0)</f>
        <v>44367.166373076921</v>
      </c>
      <c r="F84286">
        <v>-4</v>
      </c>
      <c r="G84286" s="2">
        <f t="shared" si="1316"/>
        <v>44385.576238425929</v>
      </c>
    </row>
    <row r="84287" spans="1:7" x14ac:dyDescent="0.25">
      <c r="A84287" s="16">
        <v>255746</v>
      </c>
      <c r="B84287" s="17">
        <v>44385.743715277778</v>
      </c>
      <c r="C84287" s="16">
        <v>106253</v>
      </c>
      <c r="D84287" s="16">
        <v>359800</v>
      </c>
      <c r="E84287" s="18">
        <f>VLOOKUP(C84287, Подписчики!$A$1:$C$16000,3,0)</f>
        <v>44299.772679736474</v>
      </c>
      <c r="F84287">
        <v>2</v>
      </c>
      <c r="G84287" s="2">
        <f t="shared" si="1316"/>
        <v>44385.827048611114</v>
      </c>
    </row>
    <row r="84288" spans="1:7" x14ac:dyDescent="0.25">
      <c r="A84288" s="16">
        <v>255750</v>
      </c>
      <c r="B84288" s="17">
        <v>44385.744525462964</v>
      </c>
      <c r="C84288" s="16">
        <v>138394</v>
      </c>
      <c r="D84288" s="16">
        <v>399866</v>
      </c>
      <c r="E84288" s="18">
        <f>VLOOKUP(C84288, Подписчики!$A$1:$C$16000,3,0)</f>
        <v>44312.763536039885</v>
      </c>
      <c r="F84288">
        <v>0</v>
      </c>
      <c r="G84288" s="2">
        <f t="shared" si="1316"/>
        <v>44385.744525462964</v>
      </c>
    </row>
    <row r="84289" spans="1:7" x14ac:dyDescent="0.25">
      <c r="A84289" s="16">
        <v>255755</v>
      </c>
      <c r="B84289" s="17">
        <v>44385.746145833335</v>
      </c>
      <c r="C84289" s="16">
        <v>63930</v>
      </c>
      <c r="D84289" s="16">
        <v>10148</v>
      </c>
      <c r="E84289" s="18">
        <f>VLOOKUP(C84289, Подписчики!$A$1:$C$16000,3,0)</f>
        <v>44377.499208547008</v>
      </c>
      <c r="F84289">
        <v>0</v>
      </c>
      <c r="G84289" s="2">
        <f t="shared" si="1316"/>
        <v>44385.746145833335</v>
      </c>
    </row>
    <row r="84290" spans="1:7" x14ac:dyDescent="0.25">
      <c r="A84290" s="16">
        <v>255757</v>
      </c>
      <c r="B84290" s="17">
        <v>44385.746550925927</v>
      </c>
      <c r="C84290" s="16">
        <v>51192</v>
      </c>
      <c r="D84290" s="16">
        <v>180939</v>
      </c>
      <c r="E84290" s="18">
        <f>VLOOKUP(C84290, Подписчики!$A$1:$C$16000,3,0)</f>
        <v>44340.443181410257</v>
      </c>
      <c r="F84290">
        <v>1</v>
      </c>
      <c r="G84290" s="2">
        <f t="shared" ref="G84290:G84353" si="1317">B84290+F84290/24</f>
        <v>44385.788217592592</v>
      </c>
    </row>
    <row r="84291" spans="1:7" x14ac:dyDescent="0.25">
      <c r="A84291" s="16">
        <v>255760</v>
      </c>
      <c r="B84291" s="17">
        <v>44385.74695601852</v>
      </c>
      <c r="C84291" s="16">
        <v>546</v>
      </c>
      <c r="D84291" s="16">
        <v>459455</v>
      </c>
      <c r="E84291" s="18">
        <f>VLOOKUP(C84291, Подписчики!$A$1:$C$16000,3,0)</f>
        <v>44371.87146214387</v>
      </c>
      <c r="F84291">
        <v>2</v>
      </c>
      <c r="G84291" s="2">
        <f t="shared" si="1317"/>
        <v>44385.830289351856</v>
      </c>
    </row>
    <row r="84292" spans="1:7" x14ac:dyDescent="0.25">
      <c r="A84292" s="16">
        <v>255761</v>
      </c>
      <c r="B84292" s="17">
        <v>44385.74695601852</v>
      </c>
      <c r="C84292" s="16">
        <v>24291</v>
      </c>
      <c r="D84292" s="16">
        <v>183880</v>
      </c>
      <c r="E84292" s="18">
        <f>VLOOKUP(C84292, Подписчики!$A$1:$C$16000,3,0)</f>
        <v>44379.904802243582</v>
      </c>
      <c r="F84292">
        <v>2</v>
      </c>
      <c r="G84292" s="2">
        <f t="shared" si="1317"/>
        <v>44385.830289351856</v>
      </c>
    </row>
    <row r="84293" spans="1:7" x14ac:dyDescent="0.25">
      <c r="A84293" s="16">
        <v>255766</v>
      </c>
      <c r="B84293" s="17">
        <v>44385.74695601852</v>
      </c>
      <c r="C84293" s="16">
        <v>41432</v>
      </c>
      <c r="D84293" s="16">
        <v>88863</v>
      </c>
      <c r="E84293" s="18">
        <f>VLOOKUP(C84293, Подписчики!$A$1:$C$16000,3,0)</f>
        <v>44376.195825641029</v>
      </c>
      <c r="F84293">
        <v>2</v>
      </c>
      <c r="G84293" s="2">
        <f t="shared" si="1317"/>
        <v>44385.830289351856</v>
      </c>
    </row>
    <row r="84294" spans="1:7" x14ac:dyDescent="0.25">
      <c r="A84294" s="16">
        <v>255771</v>
      </c>
      <c r="B84294" s="17">
        <v>44385.747361111113</v>
      </c>
      <c r="C84294" s="16">
        <v>348899</v>
      </c>
      <c r="D84294" s="16">
        <v>411922</v>
      </c>
      <c r="E84294" s="18">
        <f>VLOOKUP(C84294, Подписчики!$A$1:$C$16000,3,0)</f>
        <v>44375.203002279202</v>
      </c>
      <c r="F84294">
        <v>3</v>
      </c>
      <c r="G84294" s="2">
        <f t="shared" si="1317"/>
        <v>44385.872361111113</v>
      </c>
    </row>
    <row r="84295" spans="1:7" x14ac:dyDescent="0.25">
      <c r="A84295" s="16">
        <v>255776</v>
      </c>
      <c r="B84295" s="17">
        <v>44385.748159722221</v>
      </c>
      <c r="C84295" s="16">
        <v>155435</v>
      </c>
      <c r="D84295" s="16">
        <v>135929</v>
      </c>
      <c r="E84295" s="18">
        <f>VLOOKUP(C84295, Подписчики!$A$1:$C$16000,3,0)</f>
        <v>44353.181630911677</v>
      </c>
      <c r="F84295">
        <v>1</v>
      </c>
      <c r="G84295" s="2">
        <f t="shared" si="1317"/>
        <v>44385.789826388886</v>
      </c>
    </row>
    <row r="84296" spans="1:7" x14ac:dyDescent="0.25">
      <c r="A84296" s="16">
        <v>255779</v>
      </c>
      <c r="B84296" s="17">
        <v>44385.748159722221</v>
      </c>
      <c r="C84296" s="16">
        <v>203916</v>
      </c>
      <c r="D84296" s="16">
        <v>258251</v>
      </c>
      <c r="E84296" s="18">
        <f>VLOOKUP(C84296, Подписчики!$A$1:$C$16000,3,0)</f>
        <v>44331.422988853272</v>
      </c>
      <c r="F84296">
        <v>1</v>
      </c>
      <c r="G84296" s="2">
        <f t="shared" si="1317"/>
        <v>44385.789826388886</v>
      </c>
    </row>
    <row r="84297" spans="1:7" x14ac:dyDescent="0.25">
      <c r="A84297" s="16">
        <v>255780</v>
      </c>
      <c r="B84297" s="17">
        <v>44385.748333333337</v>
      </c>
      <c r="C84297" s="16">
        <v>336857</v>
      </c>
      <c r="D84297" s="16">
        <v>316630</v>
      </c>
      <c r="E84297" s="18">
        <f>VLOOKUP(C84297, Подписчики!$A$1:$C$16000,3,0)</f>
        <v>44385.269094871801</v>
      </c>
      <c r="F84297">
        <v>1</v>
      </c>
      <c r="G84297" s="2">
        <f t="shared" si="1317"/>
        <v>44385.79</v>
      </c>
    </row>
    <row r="84298" spans="1:7" x14ac:dyDescent="0.25">
      <c r="A84298" s="16">
        <v>255785</v>
      </c>
      <c r="B84298" s="17">
        <v>44385.748564814814</v>
      </c>
      <c r="C84298" s="16">
        <v>215626</v>
      </c>
      <c r="D84298" s="16">
        <v>118549</v>
      </c>
      <c r="E84298" s="18">
        <f>VLOOKUP(C84298, Подписчики!$A$1:$C$16000,3,0)</f>
        <v>44346.351131908828</v>
      </c>
      <c r="F84298">
        <v>2</v>
      </c>
      <c r="G84298" s="2">
        <f t="shared" si="1317"/>
        <v>44385.83189814815</v>
      </c>
    </row>
    <row r="84299" spans="1:7" x14ac:dyDescent="0.25">
      <c r="A84299" s="16">
        <v>255790</v>
      </c>
      <c r="B84299" s="17">
        <v>44385.748564814814</v>
      </c>
      <c r="C84299" s="16">
        <v>273650</v>
      </c>
      <c r="D84299" s="16">
        <v>351192</v>
      </c>
      <c r="E84299" s="18">
        <f>VLOOKUP(C84299, Подписчики!$A$1:$C$16000,3,0)</f>
        <v>44371.33299109686</v>
      </c>
      <c r="F84299">
        <v>2</v>
      </c>
      <c r="G84299" s="2">
        <f t="shared" si="1317"/>
        <v>44385.83189814815</v>
      </c>
    </row>
    <row r="84300" spans="1:7" x14ac:dyDescent="0.25">
      <c r="A84300" s="16">
        <v>255793</v>
      </c>
      <c r="B84300" s="17">
        <v>44385.748969907407</v>
      </c>
      <c r="C84300" s="16">
        <v>326078</v>
      </c>
      <c r="D84300" s="16">
        <v>411922</v>
      </c>
      <c r="E84300" s="18">
        <f>VLOOKUP(C84300, Подписчики!$A$1:$C$16000,3,0)</f>
        <v>44376.978580021365</v>
      </c>
      <c r="F84300">
        <v>3</v>
      </c>
      <c r="G84300" s="2">
        <f t="shared" si="1317"/>
        <v>44385.873969907407</v>
      </c>
    </row>
    <row r="84301" spans="1:7" x14ac:dyDescent="0.25">
      <c r="A84301" s="16">
        <v>255796</v>
      </c>
      <c r="B84301" s="17">
        <v>44385.749374999999</v>
      </c>
      <c r="C84301" s="16">
        <v>283881</v>
      </c>
      <c r="D84301" s="16">
        <v>125262</v>
      </c>
      <c r="E84301" s="18">
        <f>VLOOKUP(C84301, Подписчики!$A$1:$C$16000,3,0)</f>
        <v>44345.416587678068</v>
      </c>
      <c r="F84301">
        <v>0</v>
      </c>
      <c r="G84301" s="2">
        <f t="shared" si="1317"/>
        <v>44385.749374999999</v>
      </c>
    </row>
    <row r="84302" spans="1:7" x14ac:dyDescent="0.25">
      <c r="A84302" s="16">
        <v>255797</v>
      </c>
      <c r="B84302" s="17">
        <v>44385.749780092592</v>
      </c>
      <c r="C84302" s="16">
        <v>140002</v>
      </c>
      <c r="D84302" s="16">
        <v>324893</v>
      </c>
      <c r="E84302" s="18">
        <f>VLOOKUP(C84302, Подписчики!$A$1:$C$16000,3,0)</f>
        <v>44295.489541737894</v>
      </c>
      <c r="F84302">
        <v>1</v>
      </c>
      <c r="G84302" s="2">
        <f t="shared" si="1317"/>
        <v>44385.791446759256</v>
      </c>
    </row>
    <row r="84303" spans="1:7" x14ac:dyDescent="0.25">
      <c r="A84303" s="16">
        <v>255799</v>
      </c>
      <c r="B84303" s="17">
        <v>44385.750185185185</v>
      </c>
      <c r="C84303" s="16">
        <v>163978</v>
      </c>
      <c r="D84303" s="16">
        <v>350525</v>
      </c>
      <c r="E84303" s="18">
        <f>VLOOKUP(C84303, Подписчики!$A$1:$C$16000,3,0)</f>
        <v>44324.01088856838</v>
      </c>
      <c r="F84303">
        <v>2</v>
      </c>
      <c r="G84303" s="2">
        <f t="shared" si="1317"/>
        <v>44385.833518518521</v>
      </c>
    </row>
    <row r="84304" spans="1:7" x14ac:dyDescent="0.25">
      <c r="A84304" s="16">
        <v>255800</v>
      </c>
      <c r="B84304" s="17">
        <v>44385.750335648147</v>
      </c>
      <c r="C84304" s="16">
        <v>99399</v>
      </c>
      <c r="D84304" s="16">
        <v>360778</v>
      </c>
      <c r="E84304" s="18">
        <f>VLOOKUP(C84304, Подписчики!$A$1:$C$16000,3,0)</f>
        <v>44345.612527920224</v>
      </c>
      <c r="F84304">
        <v>4</v>
      </c>
      <c r="G84304" s="2">
        <f t="shared" si="1317"/>
        <v>44385.917002314811</v>
      </c>
    </row>
    <row r="84305" spans="1:7" x14ac:dyDescent="0.25">
      <c r="A84305" s="16">
        <v>255801</v>
      </c>
      <c r="B84305" s="17">
        <v>44385.751400462963</v>
      </c>
      <c r="C84305" s="16">
        <v>79490</v>
      </c>
      <c r="D84305" s="16">
        <v>196571</v>
      </c>
      <c r="E84305" s="18">
        <f>VLOOKUP(C84305, Подписчики!$A$1:$C$16000,3,0)</f>
        <v>44343.844997186614</v>
      </c>
      <c r="F84305">
        <v>1</v>
      </c>
      <c r="G84305" s="2">
        <f t="shared" si="1317"/>
        <v>44385.793067129627</v>
      </c>
    </row>
    <row r="84306" spans="1:7" x14ac:dyDescent="0.25">
      <c r="A84306" s="16">
        <v>255803</v>
      </c>
      <c r="B84306" s="17">
        <v>44385.751805555556</v>
      </c>
      <c r="C84306" s="16">
        <v>212863</v>
      </c>
      <c r="D84306" s="16">
        <v>240687</v>
      </c>
      <c r="E84306" s="18">
        <f>VLOOKUP(C84306, Подписчики!$A$1:$C$16000,3,0)</f>
        <v>44382.648771901717</v>
      </c>
      <c r="F84306">
        <v>2</v>
      </c>
      <c r="G84306" s="2">
        <f t="shared" si="1317"/>
        <v>44385.835138888891</v>
      </c>
    </row>
    <row r="84307" spans="1:7" x14ac:dyDescent="0.25">
      <c r="A84307" s="16">
        <v>255808</v>
      </c>
      <c r="B84307" s="17">
        <v>44385.752615740741</v>
      </c>
      <c r="C84307" s="16">
        <v>224554</v>
      </c>
      <c r="D84307" s="16">
        <v>21760</v>
      </c>
      <c r="E84307" s="18">
        <f>VLOOKUP(C84307, Подписчики!$A$1:$C$16000,3,0)</f>
        <v>44304.292381659543</v>
      </c>
      <c r="F84307">
        <v>4</v>
      </c>
      <c r="G84307" s="2">
        <f t="shared" si="1317"/>
        <v>44385.919282407405</v>
      </c>
    </row>
    <row r="84308" spans="1:7" x14ac:dyDescent="0.25">
      <c r="A84308" s="16">
        <v>255812</v>
      </c>
      <c r="B84308" s="17">
        <v>44385.753020833334</v>
      </c>
      <c r="C84308" s="16">
        <v>221310</v>
      </c>
      <c r="D84308" s="16">
        <v>206264</v>
      </c>
      <c r="E84308" s="18">
        <f>VLOOKUP(C84308, Подписчики!$A$1:$C$16000,3,0)</f>
        <v>44361.665738354699</v>
      </c>
      <c r="F84308">
        <v>1</v>
      </c>
      <c r="G84308" s="2">
        <f t="shared" si="1317"/>
        <v>44385.794687499998</v>
      </c>
    </row>
    <row r="84309" spans="1:7" x14ac:dyDescent="0.25">
      <c r="A84309" s="16">
        <v>255813</v>
      </c>
      <c r="B84309" s="17">
        <v>44385.753020833334</v>
      </c>
      <c r="C84309" s="16">
        <v>254737</v>
      </c>
      <c r="D84309" s="16">
        <v>250679</v>
      </c>
      <c r="E84309" s="18">
        <f>VLOOKUP(C84309, Подписчики!$A$1:$C$16000,3,0)</f>
        <v>44315.224740633901</v>
      </c>
      <c r="F84309">
        <v>1</v>
      </c>
      <c r="G84309" s="2">
        <f t="shared" si="1317"/>
        <v>44385.794687499998</v>
      </c>
    </row>
    <row r="84310" spans="1:7" x14ac:dyDescent="0.25">
      <c r="A84310" s="16">
        <v>255817</v>
      </c>
      <c r="B84310" s="17">
        <v>44385.753831018519</v>
      </c>
      <c r="C84310" s="16">
        <v>199075</v>
      </c>
      <c r="D84310" s="16">
        <v>41396</v>
      </c>
      <c r="E84310" s="18">
        <f>VLOOKUP(C84310, Подписчики!$A$1:$C$16000,3,0)</f>
        <v>44385.252692556984</v>
      </c>
      <c r="F84310">
        <v>3</v>
      </c>
      <c r="G84310" s="2">
        <f t="shared" si="1317"/>
        <v>44385.878831018519</v>
      </c>
    </row>
    <row r="84311" spans="1:7" x14ac:dyDescent="0.25">
      <c r="A84311" s="16">
        <v>255819</v>
      </c>
      <c r="B84311" s="17">
        <v>44385.753831018519</v>
      </c>
      <c r="C84311" s="16">
        <v>200641</v>
      </c>
      <c r="D84311" s="16">
        <v>86587</v>
      </c>
      <c r="E84311" s="18">
        <f>VLOOKUP(C84311, Подписчики!$A$1:$C$16000,3,0)</f>
        <v>44345.574546830489</v>
      </c>
      <c r="F84311">
        <v>3</v>
      </c>
      <c r="G84311" s="2">
        <f t="shared" si="1317"/>
        <v>44385.878831018519</v>
      </c>
    </row>
    <row r="84312" spans="1:7" x14ac:dyDescent="0.25">
      <c r="A84312" s="16">
        <v>255823</v>
      </c>
      <c r="B84312" s="17">
        <v>44385.754236111112</v>
      </c>
      <c r="C84312" s="16">
        <v>267465</v>
      </c>
      <c r="D84312" s="16">
        <v>4199</v>
      </c>
      <c r="E84312" s="18">
        <f>VLOOKUP(C84312, Подписчики!$A$1:$C$16000,3,0)</f>
        <v>44372.192118447289</v>
      </c>
      <c r="F84312">
        <v>0</v>
      </c>
      <c r="G84312" s="2">
        <f t="shared" si="1317"/>
        <v>44385.754236111112</v>
      </c>
    </row>
    <row r="84313" spans="1:7" x14ac:dyDescent="0.25">
      <c r="A84313" s="16">
        <v>255828</v>
      </c>
      <c r="B84313" s="17">
        <v>44385.754641203705</v>
      </c>
      <c r="C84313" s="16">
        <v>182711</v>
      </c>
      <c r="D84313" s="16">
        <v>306524</v>
      </c>
      <c r="E84313" s="18">
        <f>VLOOKUP(C84313, Подписчики!$A$1:$C$16000,3,0)</f>
        <v>44371.686721403137</v>
      </c>
      <c r="F84313">
        <v>1</v>
      </c>
      <c r="G84313" s="2">
        <f t="shared" si="1317"/>
        <v>44385.796307870369</v>
      </c>
    </row>
    <row r="84314" spans="1:7" x14ac:dyDescent="0.25">
      <c r="A84314" s="16">
        <v>255830</v>
      </c>
      <c r="B84314" s="17">
        <v>44385.754641203705</v>
      </c>
      <c r="C84314" s="16">
        <v>183042</v>
      </c>
      <c r="D84314" s="16">
        <v>202914</v>
      </c>
      <c r="E84314" s="18">
        <f>VLOOKUP(C84314, Подписчики!$A$1:$C$16000,3,0)</f>
        <v>44309.842841310543</v>
      </c>
      <c r="F84314">
        <v>1</v>
      </c>
      <c r="G84314" s="2">
        <f t="shared" si="1317"/>
        <v>44385.796307870369</v>
      </c>
    </row>
    <row r="84315" spans="1:7" x14ac:dyDescent="0.25">
      <c r="A84315" s="16">
        <v>255833</v>
      </c>
      <c r="B84315" s="17">
        <v>44385.754641203705</v>
      </c>
      <c r="C84315" s="16">
        <v>314894</v>
      </c>
      <c r="D84315" s="16">
        <v>189009</v>
      </c>
      <c r="E84315" s="18">
        <f>VLOOKUP(C84315, Подписчики!$A$1:$C$16000,3,0)</f>
        <v>44328.725952777771</v>
      </c>
      <c r="F84315">
        <v>1</v>
      </c>
      <c r="G84315" s="2">
        <f t="shared" si="1317"/>
        <v>44385.796307870369</v>
      </c>
    </row>
    <row r="84316" spans="1:7" x14ac:dyDescent="0.25">
      <c r="A84316" s="16">
        <v>255836</v>
      </c>
      <c r="B84316" s="17">
        <v>44385.755856481483</v>
      </c>
      <c r="C84316" s="16">
        <v>158466</v>
      </c>
      <c r="D84316" s="16">
        <v>447858</v>
      </c>
      <c r="E84316" s="18">
        <f>VLOOKUP(C84316, Подписчики!$A$1:$C$16000,3,0)</f>
        <v>44343.046119551283</v>
      </c>
      <c r="F84316">
        <v>0</v>
      </c>
      <c r="G84316" s="2">
        <f t="shared" si="1317"/>
        <v>44385.755856481483</v>
      </c>
    </row>
    <row r="84317" spans="1:7" x14ac:dyDescent="0.25">
      <c r="A84317" s="16">
        <v>255841</v>
      </c>
      <c r="B84317" s="17">
        <v>44385.756249999999</v>
      </c>
      <c r="C84317" s="16">
        <v>177284</v>
      </c>
      <c r="D84317" s="16">
        <v>376706</v>
      </c>
      <c r="E84317" s="18">
        <f>VLOOKUP(C84317, Подписчики!$A$1:$C$16000,3,0)</f>
        <v>44315.236713176637</v>
      </c>
      <c r="F84317">
        <v>1</v>
      </c>
      <c r="G84317" s="2">
        <f t="shared" si="1317"/>
        <v>44385.797916666663</v>
      </c>
    </row>
    <row r="84318" spans="1:7" x14ac:dyDescent="0.25">
      <c r="A84318" s="16">
        <v>255842</v>
      </c>
      <c r="B84318" s="17">
        <v>44385.756249999999</v>
      </c>
      <c r="C84318" s="16">
        <v>327048</v>
      </c>
      <c r="D84318" s="16">
        <v>88863</v>
      </c>
      <c r="E84318" s="18">
        <f>VLOOKUP(C84318, Подписчики!$A$1:$C$16000,3,0)</f>
        <v>44309.123248967233</v>
      </c>
      <c r="F84318">
        <v>5</v>
      </c>
      <c r="G84318" s="2">
        <f t="shared" si="1317"/>
        <v>44385.964583333334</v>
      </c>
    </row>
    <row r="84319" spans="1:7" x14ac:dyDescent="0.25">
      <c r="A84319" s="16">
        <v>255845</v>
      </c>
      <c r="B84319" s="17">
        <v>44385.756655092591</v>
      </c>
      <c r="C84319" s="16">
        <v>138376</v>
      </c>
      <c r="D84319" s="16">
        <v>411922</v>
      </c>
      <c r="E84319" s="18">
        <f>VLOOKUP(C84319, Подписчики!$A$1:$C$16000,3,0)</f>
        <v>44346.936816595437</v>
      </c>
      <c r="F84319">
        <v>2</v>
      </c>
      <c r="G84319" s="2">
        <f t="shared" si="1317"/>
        <v>44385.839988425927</v>
      </c>
    </row>
    <row r="84320" spans="1:7" x14ac:dyDescent="0.25">
      <c r="A84320" s="16">
        <v>255849</v>
      </c>
      <c r="B84320" s="17">
        <v>44385.757870370369</v>
      </c>
      <c r="C84320" s="16">
        <v>137119</v>
      </c>
      <c r="D84320" s="16">
        <v>154256</v>
      </c>
      <c r="E84320" s="18">
        <f>VLOOKUP(C84320, Подписчики!$A$1:$C$16000,3,0)</f>
        <v>44344.488690705126</v>
      </c>
      <c r="F84320">
        <v>1</v>
      </c>
      <c r="G84320" s="2">
        <f t="shared" si="1317"/>
        <v>44385.799537037034</v>
      </c>
    </row>
    <row r="84321" spans="1:7" x14ac:dyDescent="0.25">
      <c r="A84321" s="16">
        <v>255852</v>
      </c>
      <c r="B84321" s="17">
        <v>44385.757870370369</v>
      </c>
      <c r="C84321" s="16">
        <v>293596</v>
      </c>
      <c r="D84321" s="16">
        <v>430242</v>
      </c>
      <c r="E84321" s="18">
        <f>VLOOKUP(C84321, Подписчики!$A$1:$C$16000,3,0)</f>
        <v>44315.70946844729</v>
      </c>
      <c r="F84321">
        <v>1</v>
      </c>
      <c r="G84321" s="2">
        <f t="shared" si="1317"/>
        <v>44385.799537037034</v>
      </c>
    </row>
    <row r="84322" spans="1:7" x14ac:dyDescent="0.25">
      <c r="A84322" s="16">
        <v>255856</v>
      </c>
      <c r="B84322" s="17">
        <v>44385.758275462962</v>
      </c>
      <c r="C84322" s="16">
        <v>319763</v>
      </c>
      <c r="D84322" s="16">
        <v>173184</v>
      </c>
      <c r="E84322" s="18">
        <f>VLOOKUP(C84322, Подписчики!$A$1:$C$16000,3,0)</f>
        <v>44376.825601103992</v>
      </c>
      <c r="F84322">
        <v>2</v>
      </c>
      <c r="G84322" s="2">
        <f t="shared" si="1317"/>
        <v>44385.841608796298</v>
      </c>
    </row>
    <row r="84323" spans="1:7" x14ac:dyDescent="0.25">
      <c r="A84323" s="16">
        <v>255861</v>
      </c>
      <c r="B84323" s="17">
        <v>44385.75949074074</v>
      </c>
      <c r="C84323" s="16">
        <v>186682</v>
      </c>
      <c r="D84323" s="16">
        <v>214224</v>
      </c>
      <c r="E84323" s="18">
        <f>VLOOKUP(C84323, Подписчики!$A$1:$C$16000,3,0)</f>
        <v>44339.514852457265</v>
      </c>
      <c r="F84323">
        <v>1</v>
      </c>
      <c r="G84323" s="2">
        <f t="shared" si="1317"/>
        <v>44385.801157407404</v>
      </c>
    </row>
    <row r="84324" spans="1:7" x14ac:dyDescent="0.25">
      <c r="A84324" s="16">
        <v>255866</v>
      </c>
      <c r="B84324" s="17">
        <v>44385.759895833333</v>
      </c>
      <c r="C84324" s="16">
        <v>312132</v>
      </c>
      <c r="D84324" s="16">
        <v>411922</v>
      </c>
      <c r="E84324" s="18">
        <f>VLOOKUP(C84324, Подписчики!$A$1:$C$16000,3,0)</f>
        <v>44370.933194301993</v>
      </c>
      <c r="F84324">
        <v>2</v>
      </c>
      <c r="G84324" s="2">
        <f t="shared" si="1317"/>
        <v>44385.843229166669</v>
      </c>
    </row>
    <row r="84325" spans="1:7" x14ac:dyDescent="0.25">
      <c r="A84325" s="16">
        <v>255871</v>
      </c>
      <c r="B84325" s="17">
        <v>44385.760000000002</v>
      </c>
      <c r="C84325" s="16">
        <v>250641</v>
      </c>
      <c r="D84325" s="16">
        <v>250679</v>
      </c>
      <c r="E84325" s="18">
        <f>VLOOKUP(C84325, Подписчики!$A$1:$C$16000,3,0)</f>
        <v>44310.53195715812</v>
      </c>
      <c r="F84325">
        <v>0</v>
      </c>
      <c r="G84325" s="2">
        <f t="shared" si="1317"/>
        <v>44385.760000000002</v>
      </c>
    </row>
    <row r="84326" spans="1:7" x14ac:dyDescent="0.25">
      <c r="A84326" s="16">
        <v>255872</v>
      </c>
      <c r="B84326" s="17">
        <v>44385.761111111111</v>
      </c>
      <c r="C84326" s="16">
        <v>61863</v>
      </c>
      <c r="D84326" s="16">
        <v>21407</v>
      </c>
      <c r="E84326" s="18">
        <f>VLOOKUP(C84326, Подписчики!$A$1:$C$16000,3,0)</f>
        <v>44365.251403668088</v>
      </c>
      <c r="F84326">
        <v>1</v>
      </c>
      <c r="G84326" s="2">
        <f t="shared" si="1317"/>
        <v>44385.802777777775</v>
      </c>
    </row>
    <row r="84327" spans="1:7" x14ac:dyDescent="0.25">
      <c r="A84327" s="16">
        <v>255877</v>
      </c>
      <c r="B84327" s="17">
        <v>44385.761111111111</v>
      </c>
      <c r="C84327" s="16">
        <v>275665</v>
      </c>
      <c r="D84327" s="16">
        <v>411922</v>
      </c>
      <c r="E84327" s="18">
        <f>VLOOKUP(C84327, Подписчики!$A$1:$C$16000,3,0)</f>
        <v>44373.908645334755</v>
      </c>
      <c r="F84327">
        <v>1</v>
      </c>
      <c r="G84327" s="2">
        <f t="shared" si="1317"/>
        <v>44385.802777777775</v>
      </c>
    </row>
    <row r="84328" spans="1:7" x14ac:dyDescent="0.25">
      <c r="A84328" s="16">
        <v>255879</v>
      </c>
      <c r="B84328" s="17">
        <v>44385.761516203704</v>
      </c>
      <c r="C84328" s="16">
        <v>343636</v>
      </c>
      <c r="D84328" s="16">
        <v>411922</v>
      </c>
      <c r="E84328" s="18">
        <f>VLOOKUP(C84328, Подписчики!$A$1:$C$16000,3,0)</f>
        <v>44319.820923575498</v>
      </c>
      <c r="F84328">
        <v>2</v>
      </c>
      <c r="G84328" s="2">
        <f t="shared" si="1317"/>
        <v>44385.844849537039</v>
      </c>
    </row>
    <row r="84329" spans="1:7" x14ac:dyDescent="0.25">
      <c r="A84329" s="16">
        <v>255880</v>
      </c>
      <c r="B84329" s="17">
        <v>44385.761921296296</v>
      </c>
      <c r="C84329" s="16">
        <v>35220</v>
      </c>
      <c r="D84329" s="16">
        <v>58674</v>
      </c>
      <c r="E84329" s="18">
        <f>VLOOKUP(C84329, Подписчики!$A$1:$C$16000,3,0)</f>
        <v>44374.475389886044</v>
      </c>
      <c r="F84329">
        <v>3</v>
      </c>
      <c r="G84329" s="2">
        <f t="shared" si="1317"/>
        <v>44385.886921296296</v>
      </c>
    </row>
    <row r="84330" spans="1:7" x14ac:dyDescent="0.25">
      <c r="A84330" s="16">
        <v>255881</v>
      </c>
      <c r="B84330" s="17">
        <v>44385.762326388889</v>
      </c>
      <c r="C84330" s="16">
        <v>179166</v>
      </c>
      <c r="D84330" s="16">
        <v>43842</v>
      </c>
      <c r="E84330" s="18">
        <f>VLOOKUP(C84330, Подписчики!$A$1:$C$16000,3,0)</f>
        <v>44313.169334900289</v>
      </c>
      <c r="F84330">
        <v>0</v>
      </c>
      <c r="G84330" s="2">
        <f t="shared" si="1317"/>
        <v>44385.762326388889</v>
      </c>
    </row>
    <row r="84331" spans="1:7" x14ac:dyDescent="0.25">
      <c r="A84331" s="16">
        <v>255885</v>
      </c>
      <c r="B84331" s="17">
        <v>44385.763136574074</v>
      </c>
      <c r="C84331" s="16">
        <v>111066</v>
      </c>
      <c r="D84331" s="16">
        <v>274147</v>
      </c>
      <c r="E84331" s="18">
        <f>VLOOKUP(C84331, Подписчики!$A$1:$C$16000,3,0)</f>
        <v>44343.916825391738</v>
      </c>
      <c r="F84331">
        <v>2</v>
      </c>
      <c r="G84331" s="2">
        <f t="shared" si="1317"/>
        <v>44385.84646990741</v>
      </c>
    </row>
    <row r="84332" spans="1:7" x14ac:dyDescent="0.25">
      <c r="A84332" s="16">
        <v>255889</v>
      </c>
      <c r="B84332" s="17">
        <v>44385.76394675926</v>
      </c>
      <c r="C84332" s="16">
        <v>56476</v>
      </c>
      <c r="D84332" s="16">
        <v>404226</v>
      </c>
      <c r="E84332" s="18">
        <f>VLOOKUP(C84332, Подписчики!$A$1:$C$16000,3,0)</f>
        <v>44341.339832371792</v>
      </c>
      <c r="F84332">
        <v>0</v>
      </c>
      <c r="G84332" s="2">
        <f t="shared" si="1317"/>
        <v>44385.76394675926</v>
      </c>
    </row>
    <row r="84333" spans="1:7" x14ac:dyDescent="0.25">
      <c r="A84333" s="16">
        <v>255894</v>
      </c>
      <c r="B84333" s="17">
        <v>44385.76394675926</v>
      </c>
      <c r="C84333" s="16">
        <v>185215</v>
      </c>
      <c r="D84333" s="16">
        <v>411922</v>
      </c>
      <c r="E84333" s="18">
        <f>VLOOKUP(C84333, Подписчики!$A$1:$C$16000,3,0)</f>
        <v>44372.882897542739</v>
      </c>
      <c r="F84333">
        <v>0</v>
      </c>
      <c r="G84333" s="2">
        <f t="shared" si="1317"/>
        <v>44385.76394675926</v>
      </c>
    </row>
    <row r="84334" spans="1:7" x14ac:dyDescent="0.25">
      <c r="A84334" s="16">
        <v>255897</v>
      </c>
      <c r="B84334" s="17">
        <v>44385.764351851853</v>
      </c>
      <c r="C84334" s="16">
        <v>21967</v>
      </c>
      <c r="D84334" s="16">
        <v>121933</v>
      </c>
      <c r="E84334" s="18">
        <f>VLOOKUP(C84334, Подписчики!$A$1:$C$16000,3,0)</f>
        <v>44321.983452029919</v>
      </c>
      <c r="F84334">
        <v>1</v>
      </c>
      <c r="G84334" s="2">
        <f t="shared" si="1317"/>
        <v>44385.806018518517</v>
      </c>
    </row>
    <row r="84335" spans="1:7" x14ac:dyDescent="0.25">
      <c r="A84335" s="16">
        <v>255901</v>
      </c>
      <c r="B84335" s="17">
        <v>44385.764745370368</v>
      </c>
      <c r="C84335" s="16">
        <v>64890</v>
      </c>
      <c r="D84335" s="16">
        <v>118549</v>
      </c>
      <c r="E84335" s="18">
        <f>VLOOKUP(C84335, Подписчики!$A$1:$C$16000,3,0)</f>
        <v>44358.925545548438</v>
      </c>
      <c r="F84335">
        <v>2</v>
      </c>
      <c r="G84335" s="2">
        <f t="shared" si="1317"/>
        <v>44385.848078703704</v>
      </c>
    </row>
    <row r="84336" spans="1:7" x14ac:dyDescent="0.25">
      <c r="A84336" s="16">
        <v>255905</v>
      </c>
      <c r="B84336" s="17">
        <v>44385.765960648147</v>
      </c>
      <c r="C84336" s="16">
        <v>45530</v>
      </c>
      <c r="D84336" s="16">
        <v>304128</v>
      </c>
      <c r="E84336" s="18">
        <f>VLOOKUP(C84336, Подписчики!$A$1:$C$16000,3,0)</f>
        <v>44353.082894622516</v>
      </c>
      <c r="F84336">
        <v>1</v>
      </c>
      <c r="G84336" s="2">
        <f t="shared" si="1317"/>
        <v>44385.807627314811</v>
      </c>
    </row>
    <row r="84337" spans="1:7" x14ac:dyDescent="0.25">
      <c r="A84337" s="16">
        <v>255908</v>
      </c>
      <c r="B84337" s="17">
        <v>44385.765960648147</v>
      </c>
      <c r="C84337" s="16">
        <v>66441</v>
      </c>
      <c r="D84337" s="16">
        <v>250679</v>
      </c>
      <c r="E84337" s="18">
        <f>VLOOKUP(C84337, Подписчики!$A$1:$C$16000,3,0)</f>
        <v>44336.347694088319</v>
      </c>
      <c r="F84337">
        <v>1</v>
      </c>
      <c r="G84337" s="2">
        <f t="shared" si="1317"/>
        <v>44385.807627314811</v>
      </c>
    </row>
    <row r="84338" spans="1:7" x14ac:dyDescent="0.25">
      <c r="A84338" s="16">
        <v>255911</v>
      </c>
      <c r="B84338" s="17">
        <v>44385.766365740739</v>
      </c>
      <c r="C84338" s="16">
        <v>154390</v>
      </c>
      <c r="D84338" s="16">
        <v>173896</v>
      </c>
      <c r="E84338" s="18">
        <f>VLOOKUP(C84338, Подписчики!$A$1:$C$16000,3,0)</f>
        <v>44315.083060612538</v>
      </c>
      <c r="F84338">
        <v>2</v>
      </c>
      <c r="G84338" s="2">
        <f t="shared" si="1317"/>
        <v>44385.849699074075</v>
      </c>
    </row>
    <row r="84339" spans="1:7" x14ac:dyDescent="0.25">
      <c r="A84339" s="16">
        <v>255912</v>
      </c>
      <c r="B84339" s="17">
        <v>44385.766365740739</v>
      </c>
      <c r="C84339" s="16">
        <v>186291</v>
      </c>
      <c r="D84339" s="16">
        <v>363126</v>
      </c>
      <c r="E84339" s="18">
        <f>VLOOKUP(C84339, Подписчики!$A$1:$C$16000,3,0)</f>
        <v>44305.74798881766</v>
      </c>
      <c r="F84339">
        <v>2</v>
      </c>
      <c r="G84339" s="2">
        <f t="shared" si="1317"/>
        <v>44385.849699074075</v>
      </c>
    </row>
    <row r="84340" spans="1:7" x14ac:dyDescent="0.25">
      <c r="A84340" s="16">
        <v>255915</v>
      </c>
      <c r="B84340" s="17">
        <v>44385.767175925925</v>
      </c>
      <c r="C84340" s="16">
        <v>299004</v>
      </c>
      <c r="D84340" s="16">
        <v>347393</v>
      </c>
      <c r="E84340" s="18">
        <f>VLOOKUP(C84340, Подписчики!$A$1:$C$16000,3,0)</f>
        <v>44313.368363105415</v>
      </c>
      <c r="F84340">
        <v>4</v>
      </c>
      <c r="G84340" s="2">
        <f t="shared" si="1317"/>
        <v>44385.933842592589</v>
      </c>
    </row>
    <row r="84341" spans="1:7" x14ac:dyDescent="0.25">
      <c r="A84341" s="16">
        <v>255918</v>
      </c>
      <c r="B84341" s="17">
        <v>44385.767581018517</v>
      </c>
      <c r="C84341" s="16">
        <v>90247</v>
      </c>
      <c r="D84341" s="16">
        <v>183900</v>
      </c>
      <c r="E84341" s="18">
        <f>VLOOKUP(C84341, Подписчики!$A$1:$C$16000,3,0)</f>
        <v>44373.534675391733</v>
      </c>
      <c r="F84341">
        <v>1</v>
      </c>
      <c r="G84341" s="2">
        <f t="shared" si="1317"/>
        <v>44385.809247685182</v>
      </c>
    </row>
    <row r="84342" spans="1:7" x14ac:dyDescent="0.25">
      <c r="A84342" s="16">
        <v>255923</v>
      </c>
      <c r="B84342" s="17">
        <v>44385.767581018517</v>
      </c>
      <c r="C84342" s="16">
        <v>205226</v>
      </c>
      <c r="D84342" s="16">
        <v>351192</v>
      </c>
      <c r="E84342" s="18">
        <f>VLOOKUP(C84342, Подписчики!$A$1:$C$16000,3,0)</f>
        <v>44376.012152029914</v>
      </c>
      <c r="F84342">
        <v>1</v>
      </c>
      <c r="G84342" s="2">
        <f t="shared" si="1317"/>
        <v>44385.809247685182</v>
      </c>
    </row>
    <row r="84343" spans="1:7" x14ac:dyDescent="0.25">
      <c r="A84343" s="16">
        <v>255928</v>
      </c>
      <c r="B84343" s="17">
        <v>44385.767581018517</v>
      </c>
      <c r="C84343" s="16">
        <v>237111</v>
      </c>
      <c r="D84343" s="16">
        <v>250679</v>
      </c>
      <c r="E84343" s="18">
        <f>VLOOKUP(C84343, Подписчики!$A$1:$C$16000,3,0)</f>
        <v>44340.051875106838</v>
      </c>
      <c r="F84343">
        <v>1</v>
      </c>
      <c r="G84343" s="2">
        <f t="shared" si="1317"/>
        <v>44385.809247685182</v>
      </c>
    </row>
    <row r="84344" spans="1:7" x14ac:dyDescent="0.25">
      <c r="A84344" s="16">
        <v>255933</v>
      </c>
      <c r="B84344" s="17">
        <v>44385.767581018517</v>
      </c>
      <c r="C84344" s="16">
        <v>325187</v>
      </c>
      <c r="D84344" s="16">
        <v>242428</v>
      </c>
      <c r="E84344" s="18">
        <f>VLOOKUP(C84344, Подписчики!$A$1:$C$16000,3,0)</f>
        <v>44384.842004095437</v>
      </c>
      <c r="F84344">
        <v>1</v>
      </c>
      <c r="G84344" s="2">
        <f t="shared" si="1317"/>
        <v>44385.809247685182</v>
      </c>
    </row>
    <row r="84345" spans="1:7" x14ac:dyDescent="0.25">
      <c r="A84345" s="16">
        <v>255934</v>
      </c>
      <c r="B84345" s="17">
        <v>44385.76798611111</v>
      </c>
      <c r="C84345" s="16">
        <v>14399</v>
      </c>
      <c r="D84345" s="16">
        <v>154256</v>
      </c>
      <c r="E84345" s="18">
        <f>VLOOKUP(C84345, Подписчики!$A$1:$C$16000,3,0)</f>
        <v>44286.126392806269</v>
      </c>
      <c r="F84345">
        <v>2</v>
      </c>
      <c r="G84345" s="2">
        <f t="shared" si="1317"/>
        <v>44385.851319444446</v>
      </c>
    </row>
    <row r="84346" spans="1:7" x14ac:dyDescent="0.25">
      <c r="A84346" s="16">
        <v>255935</v>
      </c>
      <c r="B84346" s="17">
        <v>44385.769201388888</v>
      </c>
      <c r="C84346" s="16">
        <v>12007</v>
      </c>
      <c r="D84346" s="16">
        <v>443594</v>
      </c>
      <c r="E84346" s="18">
        <f>VLOOKUP(C84346, Подписчики!$A$1:$C$16000,3,0)</f>
        <v>44385.460232158119</v>
      </c>
      <c r="F84346">
        <v>1</v>
      </c>
      <c r="G84346" s="2">
        <f t="shared" si="1317"/>
        <v>44385.810868055552</v>
      </c>
    </row>
    <row r="84347" spans="1:7" x14ac:dyDescent="0.25">
      <c r="A84347" s="16">
        <v>255936</v>
      </c>
      <c r="B84347" s="17">
        <v>44385.770416666666</v>
      </c>
      <c r="C84347" s="16">
        <v>241470</v>
      </c>
      <c r="D84347" s="16">
        <v>158978</v>
      </c>
      <c r="E84347" s="18">
        <f>VLOOKUP(C84347, Подписчики!$A$1:$C$16000,3,0)</f>
        <v>44317.545950178064</v>
      </c>
      <c r="F84347">
        <v>0</v>
      </c>
      <c r="G84347" s="2">
        <f t="shared" si="1317"/>
        <v>44385.770416666666</v>
      </c>
    </row>
    <row r="84348" spans="1:7" x14ac:dyDescent="0.25">
      <c r="A84348" s="16">
        <v>255938</v>
      </c>
      <c r="B84348" s="17">
        <v>44385.770821759259</v>
      </c>
      <c r="C84348" s="16">
        <v>158471</v>
      </c>
      <c r="D84348" s="16">
        <v>65828</v>
      </c>
      <c r="E84348" s="18">
        <f>VLOOKUP(C84348, Подписчики!$A$1:$C$16000,3,0)</f>
        <v>44384.107037143876</v>
      </c>
      <c r="F84348">
        <v>1</v>
      </c>
      <c r="G84348" s="2">
        <f t="shared" si="1317"/>
        <v>44385.812488425923</v>
      </c>
    </row>
    <row r="84349" spans="1:7" x14ac:dyDescent="0.25">
      <c r="A84349" s="16">
        <v>255941</v>
      </c>
      <c r="B84349" s="17">
        <v>44385.771226851852</v>
      </c>
      <c r="C84349" s="16">
        <v>206094</v>
      </c>
      <c r="D84349" s="16">
        <v>250679</v>
      </c>
      <c r="E84349" s="18">
        <f>VLOOKUP(C84349, Подписчики!$A$1:$C$16000,3,0)</f>
        <v>44384.793349928776</v>
      </c>
      <c r="F84349">
        <v>2</v>
      </c>
      <c r="G84349" s="2">
        <f t="shared" si="1317"/>
        <v>44385.854560185187</v>
      </c>
    </row>
    <row r="84350" spans="1:7" x14ac:dyDescent="0.25">
      <c r="A84350" s="16">
        <v>255945</v>
      </c>
      <c r="B84350" s="17">
        <v>44385.771631944444</v>
      </c>
      <c r="C84350" s="16">
        <v>253203</v>
      </c>
      <c r="D84350" s="16">
        <v>411922</v>
      </c>
      <c r="E84350" s="18">
        <f>VLOOKUP(C84350, Подписчики!$A$1:$C$16000,3,0)</f>
        <v>44342.134217948718</v>
      </c>
      <c r="F84350">
        <v>3</v>
      </c>
      <c r="G84350" s="2">
        <f t="shared" si="1317"/>
        <v>44385.896631944444</v>
      </c>
    </row>
    <row r="84351" spans="1:7" x14ac:dyDescent="0.25">
      <c r="A84351" s="16">
        <v>255950</v>
      </c>
      <c r="B84351" s="17">
        <v>44385.772835648146</v>
      </c>
      <c r="C84351" s="16">
        <v>39230</v>
      </c>
      <c r="D84351" s="16">
        <v>298909</v>
      </c>
      <c r="E84351" s="18">
        <f>VLOOKUP(C84351, Подписчики!$A$1:$C$16000,3,0)</f>
        <v>44342.401551531344</v>
      </c>
      <c r="F84351">
        <v>6</v>
      </c>
      <c r="G84351" s="2">
        <f t="shared" si="1317"/>
        <v>44386.022835648146</v>
      </c>
    </row>
    <row r="84352" spans="1:7" x14ac:dyDescent="0.25">
      <c r="A84352" s="16">
        <v>255953</v>
      </c>
      <c r="B84352" s="17">
        <v>44385.772835648146</v>
      </c>
      <c r="C84352" s="16">
        <v>285902</v>
      </c>
      <c r="D84352" s="16">
        <v>411922</v>
      </c>
      <c r="E84352" s="18">
        <f>VLOOKUP(C84352, Подписчики!$A$1:$C$16000,3,0)</f>
        <v>44384.840958725064</v>
      </c>
      <c r="F84352">
        <v>2</v>
      </c>
      <c r="G84352" s="2">
        <f t="shared" si="1317"/>
        <v>44385.856168981481</v>
      </c>
    </row>
    <row r="84353" spans="1:7" x14ac:dyDescent="0.25">
      <c r="A84353" s="16">
        <v>255957</v>
      </c>
      <c r="B84353" s="17">
        <v>44385.773240740738</v>
      </c>
      <c r="C84353" s="16">
        <v>88771</v>
      </c>
      <c r="D84353" s="16">
        <v>12149</v>
      </c>
      <c r="E84353" s="18">
        <f>VLOOKUP(C84353, Подписчики!$A$1:$C$16000,3,0)</f>
        <v>44340.275353596866</v>
      </c>
      <c r="F84353">
        <v>3</v>
      </c>
      <c r="G84353" s="2">
        <f t="shared" si="1317"/>
        <v>44385.898240740738</v>
      </c>
    </row>
    <row r="84354" spans="1:7" x14ac:dyDescent="0.25">
      <c r="A84354" s="16">
        <v>255958</v>
      </c>
      <c r="B84354" s="17">
        <v>44385.774050925924</v>
      </c>
      <c r="C84354" s="16">
        <v>53341</v>
      </c>
      <c r="D84354" s="16">
        <v>387595</v>
      </c>
      <c r="E84354" s="18">
        <f>VLOOKUP(C84354, Подписчики!$A$1:$C$16000,3,0)</f>
        <v>44309.010222150995</v>
      </c>
      <c r="F84354">
        <v>1</v>
      </c>
      <c r="G84354" s="2">
        <f t="shared" ref="G84354:G84417" si="1318">B84354+F84354/24</f>
        <v>44385.815717592588</v>
      </c>
    </row>
    <row r="84355" spans="1:7" x14ac:dyDescent="0.25">
      <c r="A84355" s="16">
        <v>255959</v>
      </c>
      <c r="B84355" s="17">
        <v>44385.774456018517</v>
      </c>
      <c r="C84355" s="16">
        <v>37722</v>
      </c>
      <c r="D84355" s="16">
        <v>324893</v>
      </c>
      <c r="E84355" s="18">
        <f>VLOOKUP(C84355, Подписчики!$A$1:$C$16000,3,0)</f>
        <v>44325.124211930197</v>
      </c>
      <c r="F84355">
        <v>2</v>
      </c>
      <c r="G84355" s="2">
        <f t="shared" si="1318"/>
        <v>44385.857789351852</v>
      </c>
    </row>
    <row r="84356" spans="1:7" x14ac:dyDescent="0.25">
      <c r="A84356" s="16">
        <v>255962</v>
      </c>
      <c r="B84356" s="17">
        <v>44385.775671296295</v>
      </c>
      <c r="C84356" s="16">
        <v>111488</v>
      </c>
      <c r="D84356" s="16">
        <v>250679</v>
      </c>
      <c r="E84356" s="18">
        <f>VLOOKUP(C84356, Подписчики!$A$1:$C$16000,3,0)</f>
        <v>44372.205913319085</v>
      </c>
      <c r="F84356">
        <v>1</v>
      </c>
      <c r="G84356" s="2">
        <f t="shared" si="1318"/>
        <v>44385.817337962959</v>
      </c>
    </row>
    <row r="84357" spans="1:7" x14ac:dyDescent="0.25">
      <c r="A84357" s="16">
        <v>255965</v>
      </c>
      <c r="B84357" s="17">
        <v>44385.775671296295</v>
      </c>
      <c r="C84357" s="16">
        <v>326507</v>
      </c>
      <c r="D84357" s="16">
        <v>401945</v>
      </c>
      <c r="E84357" s="18">
        <f>VLOOKUP(C84357, Подписчики!$A$1:$C$16000,3,0)</f>
        <v>44373.018082051283</v>
      </c>
      <c r="F84357">
        <v>1</v>
      </c>
      <c r="G84357" s="2">
        <f t="shared" si="1318"/>
        <v>44385.817337962959</v>
      </c>
    </row>
    <row r="84358" spans="1:7" x14ac:dyDescent="0.25">
      <c r="A84358" s="16">
        <v>255967</v>
      </c>
      <c r="B84358" s="17">
        <v>44385.775995370372</v>
      </c>
      <c r="C84358" s="16">
        <v>34466</v>
      </c>
      <c r="D84358" s="16">
        <v>343712</v>
      </c>
      <c r="E84358" s="18">
        <f>VLOOKUP(C84358, Подписчики!$A$1:$C$16000,3,0)</f>
        <v>44376.552299750721</v>
      </c>
      <c r="F84358">
        <v>0</v>
      </c>
      <c r="G84358" s="2">
        <f t="shared" si="1318"/>
        <v>44385.775995370372</v>
      </c>
    </row>
    <row r="84359" spans="1:7" x14ac:dyDescent="0.25">
      <c r="A84359" s="16">
        <v>255971</v>
      </c>
      <c r="B84359" s="17">
        <v>44385.77648148148</v>
      </c>
      <c r="C84359" s="16">
        <v>330102</v>
      </c>
      <c r="D84359" s="16">
        <v>182191</v>
      </c>
      <c r="E84359" s="18">
        <f>VLOOKUP(C84359, Подписчики!$A$1:$C$16000,3,0)</f>
        <v>44312.687381623931</v>
      </c>
      <c r="F84359">
        <v>3</v>
      </c>
      <c r="G84359" s="2">
        <f t="shared" si="1318"/>
        <v>44385.90148148148</v>
      </c>
    </row>
    <row r="84360" spans="1:7" x14ac:dyDescent="0.25">
      <c r="A84360" s="16">
        <v>255973</v>
      </c>
      <c r="B84360" s="17">
        <v>44385.776886574073</v>
      </c>
      <c r="C84360" s="16">
        <v>151503</v>
      </c>
      <c r="D84360" s="16">
        <v>244574</v>
      </c>
      <c r="E84360" s="18">
        <f>VLOOKUP(C84360, Подписчики!$A$1:$C$16000,3,0)</f>
        <v>44309.340520797727</v>
      </c>
      <c r="F84360">
        <v>0</v>
      </c>
      <c r="G84360" s="2">
        <f t="shared" si="1318"/>
        <v>44385.776886574073</v>
      </c>
    </row>
    <row r="84361" spans="1:7" x14ac:dyDescent="0.25">
      <c r="A84361" s="16">
        <v>255978</v>
      </c>
      <c r="B84361" s="17">
        <v>44385.777696759258</v>
      </c>
      <c r="C84361" s="16">
        <v>295446</v>
      </c>
      <c r="D84361" s="16">
        <v>118549</v>
      </c>
      <c r="E84361" s="18">
        <f>VLOOKUP(C84361, Подписчики!$A$1:$C$16000,3,0)</f>
        <v>44299.230016631052</v>
      </c>
      <c r="F84361">
        <v>2</v>
      </c>
      <c r="G84361" s="2">
        <f t="shared" si="1318"/>
        <v>44385.861030092594</v>
      </c>
    </row>
    <row r="84362" spans="1:7" x14ac:dyDescent="0.25">
      <c r="A84362" s="16">
        <v>255980</v>
      </c>
      <c r="B84362" s="17">
        <v>44385.778506944444</v>
      </c>
      <c r="C84362" s="16">
        <v>86977</v>
      </c>
      <c r="D84362" s="16">
        <v>258251</v>
      </c>
      <c r="E84362" s="18">
        <f>VLOOKUP(C84362, Подписчики!$A$1:$C$16000,3,0)</f>
        <v>44368.006948789174</v>
      </c>
      <c r="F84362">
        <v>0</v>
      </c>
      <c r="G84362" s="2">
        <f t="shared" si="1318"/>
        <v>44385.778506944444</v>
      </c>
    </row>
    <row r="84363" spans="1:7" x14ac:dyDescent="0.25">
      <c r="A84363" s="16">
        <v>255983</v>
      </c>
      <c r="B84363" s="17">
        <v>44385.778506944444</v>
      </c>
      <c r="C84363" s="16">
        <v>192350</v>
      </c>
      <c r="D84363" s="16">
        <v>304947</v>
      </c>
      <c r="E84363" s="18">
        <f>VLOOKUP(C84363, Подписчики!$A$1:$C$16000,3,0)</f>
        <v>44372.239347186609</v>
      </c>
      <c r="F84363">
        <v>0</v>
      </c>
      <c r="G84363" s="2">
        <f t="shared" si="1318"/>
        <v>44385.778506944444</v>
      </c>
    </row>
    <row r="84364" spans="1:7" x14ac:dyDescent="0.25">
      <c r="A84364" s="16">
        <v>255984</v>
      </c>
      <c r="B84364" s="17">
        <v>44385.778668981482</v>
      </c>
      <c r="C84364" s="16">
        <v>308582</v>
      </c>
      <c r="D84364" s="16">
        <v>172698</v>
      </c>
      <c r="E84364" s="18">
        <f>VLOOKUP(C84364, Подписчики!$A$1:$C$16000,3,0)</f>
        <v>44312.654703846158</v>
      </c>
      <c r="F84364">
        <v>2</v>
      </c>
      <c r="G84364" s="2">
        <f t="shared" si="1318"/>
        <v>44385.862002314818</v>
      </c>
    </row>
    <row r="84365" spans="1:7" x14ac:dyDescent="0.25">
      <c r="A84365" s="16">
        <v>255986</v>
      </c>
      <c r="B84365" s="17">
        <v>44385.778912037036</v>
      </c>
      <c r="C84365" s="16">
        <v>154713</v>
      </c>
      <c r="D84365" s="16">
        <v>408587</v>
      </c>
      <c r="E84365" s="18">
        <f>VLOOKUP(C84365, Подписчики!$A$1:$C$16000,3,0)</f>
        <v>44372.978936752137</v>
      </c>
      <c r="F84365">
        <v>1</v>
      </c>
      <c r="G84365" s="2">
        <f t="shared" si="1318"/>
        <v>44385.8205787037</v>
      </c>
    </row>
    <row r="84366" spans="1:7" x14ac:dyDescent="0.25">
      <c r="A84366" s="16">
        <v>255988</v>
      </c>
      <c r="B84366" s="17">
        <v>44385.778912037036</v>
      </c>
      <c r="C84366" s="16">
        <v>220393</v>
      </c>
      <c r="D84366" s="16">
        <v>279844</v>
      </c>
      <c r="E84366" s="18">
        <f>VLOOKUP(C84366, Подписчики!$A$1:$C$16000,3,0)</f>
        <v>44361.997883048432</v>
      </c>
      <c r="F84366">
        <v>1</v>
      </c>
      <c r="G84366" s="2">
        <f t="shared" si="1318"/>
        <v>44385.8205787037</v>
      </c>
    </row>
    <row r="84367" spans="1:7" x14ac:dyDescent="0.25">
      <c r="A84367" s="16">
        <v>255989</v>
      </c>
      <c r="B84367" s="17">
        <v>44385.780127314814</v>
      </c>
      <c r="C84367" s="16">
        <v>170187</v>
      </c>
      <c r="D84367" s="16">
        <v>228405</v>
      </c>
      <c r="E84367" s="18">
        <f>VLOOKUP(C84367, Подписчики!$A$1:$C$16000,3,0)</f>
        <v>44317.799908938752</v>
      </c>
      <c r="F84367">
        <v>0</v>
      </c>
      <c r="G84367" s="2">
        <f t="shared" si="1318"/>
        <v>44385.780127314814</v>
      </c>
    </row>
    <row r="84368" spans="1:7" x14ac:dyDescent="0.25">
      <c r="A84368" s="16">
        <v>255994</v>
      </c>
      <c r="B84368" s="17">
        <v>44385.780532407407</v>
      </c>
      <c r="C84368" s="16">
        <v>183949</v>
      </c>
      <c r="D84368" s="16">
        <v>351192</v>
      </c>
      <c r="E84368" s="18">
        <f>VLOOKUP(C84368, Подписчики!$A$1:$C$16000,3,0)</f>
        <v>44315.216650213682</v>
      </c>
      <c r="F84368">
        <v>1</v>
      </c>
      <c r="G84368" s="2">
        <f t="shared" si="1318"/>
        <v>44385.822199074071</v>
      </c>
    </row>
    <row r="84369" spans="1:7" x14ac:dyDescent="0.25">
      <c r="A84369" s="16">
        <v>255995</v>
      </c>
      <c r="B84369" s="17">
        <v>44385.7809375</v>
      </c>
      <c r="C84369" s="16">
        <v>253934</v>
      </c>
      <c r="D84369" s="16">
        <v>42705</v>
      </c>
      <c r="E84369" s="18">
        <f>VLOOKUP(C84369, Подписчики!$A$1:$C$16000,3,0)</f>
        <v>44371.313115883197</v>
      </c>
      <c r="F84369">
        <v>2</v>
      </c>
      <c r="G84369" s="2">
        <f t="shared" si="1318"/>
        <v>44385.864270833335</v>
      </c>
    </row>
    <row r="84370" spans="1:7" x14ac:dyDescent="0.25">
      <c r="A84370" s="16">
        <v>255998</v>
      </c>
      <c r="B84370" s="17">
        <v>44385.781736111108</v>
      </c>
      <c r="C84370" s="16">
        <v>208954</v>
      </c>
      <c r="D84370" s="16">
        <v>470762</v>
      </c>
      <c r="E84370" s="18">
        <f>VLOOKUP(C84370, Подписчики!$A$1:$C$16000,3,0)</f>
        <v>44374.095230413106</v>
      </c>
      <c r="F84370">
        <v>0</v>
      </c>
      <c r="G84370" s="2">
        <f t="shared" si="1318"/>
        <v>44385.781736111108</v>
      </c>
    </row>
    <row r="84371" spans="1:7" x14ac:dyDescent="0.25">
      <c r="A84371" s="16">
        <v>256000</v>
      </c>
      <c r="B84371" s="17">
        <v>44385.782141203701</v>
      </c>
      <c r="C84371" s="16">
        <v>219338</v>
      </c>
      <c r="D84371" s="16">
        <v>459455</v>
      </c>
      <c r="E84371" s="18">
        <f>VLOOKUP(C84371, Подписчики!$A$1:$C$16000,3,0)</f>
        <v>44344.487591417383</v>
      </c>
      <c r="F84371">
        <v>5</v>
      </c>
      <c r="G84371" s="2">
        <f t="shared" si="1318"/>
        <v>44385.990474537037</v>
      </c>
    </row>
    <row r="84372" spans="1:7" x14ac:dyDescent="0.25">
      <c r="A84372" s="16">
        <v>256002</v>
      </c>
      <c r="B84372" s="17">
        <v>44385.782546296294</v>
      </c>
      <c r="C84372" s="16">
        <v>84562</v>
      </c>
      <c r="D84372" s="16">
        <v>9110</v>
      </c>
      <c r="E84372" s="18">
        <f>VLOOKUP(C84372, Подписчики!$A$1:$C$16000,3,0)</f>
        <v>44379.485623931621</v>
      </c>
      <c r="F84372">
        <v>2</v>
      </c>
      <c r="G84372" s="2">
        <f t="shared" si="1318"/>
        <v>44385.865879629629</v>
      </c>
    </row>
    <row r="84373" spans="1:7" x14ac:dyDescent="0.25">
      <c r="A84373" s="16">
        <v>256005</v>
      </c>
      <c r="B84373" s="17">
        <v>44385.783761574072</v>
      </c>
      <c r="C84373" s="16">
        <v>162225</v>
      </c>
      <c r="D84373" s="16">
        <v>351192</v>
      </c>
      <c r="E84373" s="18">
        <f>VLOOKUP(C84373, Подписчики!$A$1:$C$16000,3,0)</f>
        <v>44342.477383475787</v>
      </c>
      <c r="F84373">
        <v>5</v>
      </c>
      <c r="G84373" s="2">
        <f t="shared" si="1318"/>
        <v>44385.992094907408</v>
      </c>
    </row>
    <row r="84374" spans="1:7" x14ac:dyDescent="0.25">
      <c r="A84374" s="16">
        <v>256008</v>
      </c>
      <c r="B84374" s="17">
        <v>44385.783761574072</v>
      </c>
      <c r="C84374" s="16">
        <v>9853</v>
      </c>
      <c r="D84374" s="16">
        <v>388561</v>
      </c>
      <c r="E84374" s="18">
        <f>VLOOKUP(C84374, Подписчики!$A$1:$C$16000,3,0)</f>
        <v>44323.562933012821</v>
      </c>
      <c r="F84374">
        <v>1</v>
      </c>
      <c r="G84374" s="2">
        <f t="shared" si="1318"/>
        <v>44385.825428240736</v>
      </c>
    </row>
    <row r="84375" spans="1:7" x14ac:dyDescent="0.25">
      <c r="A84375" s="16">
        <v>256012</v>
      </c>
      <c r="B84375" s="17">
        <v>44385.784166666665</v>
      </c>
      <c r="C84375" s="16">
        <v>103770</v>
      </c>
      <c r="D84375" s="16">
        <v>149749</v>
      </c>
      <c r="E84375" s="18">
        <f>VLOOKUP(C84375, Подписчики!$A$1:$C$16000,3,0)</f>
        <v>44347.178432834757</v>
      </c>
      <c r="F84375">
        <v>2</v>
      </c>
      <c r="G84375" s="2">
        <f t="shared" si="1318"/>
        <v>44385.8675</v>
      </c>
    </row>
    <row r="84376" spans="1:7" x14ac:dyDescent="0.25">
      <c r="A84376" s="16">
        <v>256016</v>
      </c>
      <c r="B84376" s="17">
        <v>44385.784166666665</v>
      </c>
      <c r="C84376" s="16">
        <v>180477</v>
      </c>
      <c r="D84376" s="16">
        <v>285211</v>
      </c>
      <c r="E84376" s="18">
        <f>VLOOKUP(C84376, Подписчики!$A$1:$C$16000,3,0)</f>
        <v>44332.884950854699</v>
      </c>
      <c r="F84376">
        <v>2</v>
      </c>
      <c r="G84376" s="2">
        <f t="shared" si="1318"/>
        <v>44385.8675</v>
      </c>
    </row>
    <row r="84377" spans="1:7" x14ac:dyDescent="0.25">
      <c r="A84377" s="16">
        <v>256021</v>
      </c>
      <c r="B84377" s="17">
        <v>44385.784571759257</v>
      </c>
      <c r="C84377" s="16">
        <v>92453</v>
      </c>
      <c r="D84377" s="16">
        <v>411922</v>
      </c>
      <c r="E84377" s="18">
        <f>VLOOKUP(C84377, Подписчики!$A$1:$C$16000,3,0)</f>
        <v>44361.914386930199</v>
      </c>
      <c r="F84377">
        <v>3</v>
      </c>
      <c r="G84377" s="2">
        <f t="shared" si="1318"/>
        <v>44385.909571759257</v>
      </c>
    </row>
    <row r="84378" spans="1:7" x14ac:dyDescent="0.25">
      <c r="A84378" s="16">
        <v>256026</v>
      </c>
      <c r="B84378" s="17">
        <v>44385.78497685185</v>
      </c>
      <c r="C84378" s="16">
        <v>317322</v>
      </c>
      <c r="D84378" s="16">
        <v>476070</v>
      </c>
      <c r="E84378" s="18">
        <f>VLOOKUP(C84378, Подписчики!$A$1:$C$16000,3,0)</f>
        <v>44313.53879066951</v>
      </c>
      <c r="F84378">
        <v>0</v>
      </c>
      <c r="G84378" s="2">
        <f t="shared" si="1318"/>
        <v>44385.78497685185</v>
      </c>
    </row>
    <row r="84379" spans="1:7" x14ac:dyDescent="0.25">
      <c r="A84379" s="16">
        <v>256028</v>
      </c>
      <c r="B84379" s="17">
        <v>44385.785381944443</v>
      </c>
      <c r="C84379" s="16">
        <v>270852</v>
      </c>
      <c r="D84379" s="16">
        <v>440811</v>
      </c>
      <c r="E84379" s="18">
        <f>VLOOKUP(C84379, Подписчики!$A$1:$C$16000,3,0)</f>
        <v>44303.478369622506</v>
      </c>
      <c r="F84379">
        <v>1</v>
      </c>
      <c r="G84379" s="2">
        <f t="shared" si="1318"/>
        <v>44385.827048611107</v>
      </c>
    </row>
    <row r="84380" spans="1:7" x14ac:dyDescent="0.25">
      <c r="A84380" s="16">
        <v>256030</v>
      </c>
      <c r="B84380" s="17">
        <v>44385.786597222221</v>
      </c>
      <c r="C84380" s="16">
        <v>58624</v>
      </c>
      <c r="D84380" s="16">
        <v>300941</v>
      </c>
      <c r="E84380" s="18">
        <f>VLOOKUP(C84380, Подписчики!$A$1:$C$16000,3,0)</f>
        <v>44344.590227706554</v>
      </c>
      <c r="F84380">
        <v>0</v>
      </c>
      <c r="G84380" s="2">
        <f t="shared" si="1318"/>
        <v>44385.786597222221</v>
      </c>
    </row>
    <row r="84381" spans="1:7" x14ac:dyDescent="0.25">
      <c r="A84381" s="16">
        <v>256031</v>
      </c>
      <c r="B84381" s="17">
        <v>44385.786597222221</v>
      </c>
      <c r="C84381" s="16">
        <v>133689</v>
      </c>
      <c r="D84381" s="16">
        <v>385215</v>
      </c>
      <c r="E84381" s="18">
        <f>VLOOKUP(C84381, Подписчики!$A$1:$C$16000,3,0)</f>
        <v>44371.173205448715</v>
      </c>
      <c r="F84381">
        <v>0</v>
      </c>
      <c r="G84381" s="2">
        <f t="shared" si="1318"/>
        <v>44385.786597222221</v>
      </c>
    </row>
    <row r="84382" spans="1:7" x14ac:dyDescent="0.25">
      <c r="A84382" s="16">
        <v>256034</v>
      </c>
      <c r="B84382" s="17">
        <v>44385.787002314813</v>
      </c>
      <c r="C84382" s="16">
        <v>6752</v>
      </c>
      <c r="D84382" s="16">
        <v>191893</v>
      </c>
      <c r="E84382" s="18">
        <f>VLOOKUP(C84382, Подписчики!$A$1:$C$16000,3,0)</f>
        <v>44313.443739102564</v>
      </c>
      <c r="F84382">
        <v>1</v>
      </c>
      <c r="G84382" s="2">
        <f t="shared" si="1318"/>
        <v>44385.828668981478</v>
      </c>
    </row>
    <row r="84383" spans="1:7" x14ac:dyDescent="0.25">
      <c r="A84383" s="16">
        <v>256038</v>
      </c>
      <c r="B84383" s="17">
        <v>44385.787002314813</v>
      </c>
      <c r="C84383" s="16">
        <v>85516</v>
      </c>
      <c r="D84383" s="16">
        <v>297509</v>
      </c>
      <c r="E84383" s="18">
        <f>VLOOKUP(C84383, Подписчики!$A$1:$C$16000,3,0)</f>
        <v>44304.00752378918</v>
      </c>
      <c r="F84383">
        <v>1</v>
      </c>
      <c r="G84383" s="2">
        <f t="shared" si="1318"/>
        <v>44385.828668981478</v>
      </c>
    </row>
    <row r="84384" spans="1:7" x14ac:dyDescent="0.25">
      <c r="A84384" s="16">
        <v>256040</v>
      </c>
      <c r="B84384" s="17">
        <v>44385.787002314813</v>
      </c>
      <c r="C84384" s="16">
        <v>157024</v>
      </c>
      <c r="D84384" s="16">
        <v>420981</v>
      </c>
      <c r="E84384" s="18">
        <f>VLOOKUP(C84384, Подписчики!$A$1:$C$16000,3,0)</f>
        <v>44372.96885274216</v>
      </c>
      <c r="F84384">
        <v>1</v>
      </c>
      <c r="G84384" s="2">
        <f t="shared" si="1318"/>
        <v>44385.828668981478</v>
      </c>
    </row>
    <row r="84385" spans="1:7" x14ac:dyDescent="0.25">
      <c r="A84385" s="16">
        <v>256042</v>
      </c>
      <c r="B84385" s="17">
        <v>44385.787407407406</v>
      </c>
      <c r="C84385" s="16">
        <v>337545</v>
      </c>
      <c r="D84385" s="16">
        <v>230507</v>
      </c>
      <c r="E84385" s="18">
        <f>VLOOKUP(C84385, Подписчики!$A$1:$C$16000,3,0)</f>
        <v>44308.996528810538</v>
      </c>
      <c r="F84385">
        <v>2</v>
      </c>
      <c r="G84385" s="2">
        <f t="shared" si="1318"/>
        <v>44385.870740740742</v>
      </c>
    </row>
    <row r="84386" spans="1:7" x14ac:dyDescent="0.25">
      <c r="A84386" s="16">
        <v>256044</v>
      </c>
      <c r="B84386" s="17">
        <v>44385.787407407406</v>
      </c>
      <c r="C84386" s="16">
        <v>49008</v>
      </c>
      <c r="D84386" s="16">
        <v>112334</v>
      </c>
      <c r="E84386" s="18">
        <f>VLOOKUP(C84386, Подписчики!$A$1:$C$16000,3,0)</f>
        <v>44379.579152314815</v>
      </c>
      <c r="F84386">
        <v>6</v>
      </c>
      <c r="G84386" s="2">
        <f t="shared" si="1318"/>
        <v>44386.037407407406</v>
      </c>
    </row>
    <row r="84387" spans="1:7" x14ac:dyDescent="0.25">
      <c r="A84387" s="16">
        <v>256047</v>
      </c>
      <c r="B84387" s="17">
        <v>44385.788217592592</v>
      </c>
      <c r="C84387" s="16">
        <v>28081</v>
      </c>
      <c r="D84387" s="16">
        <v>75550</v>
      </c>
      <c r="E84387" s="18">
        <f>VLOOKUP(C84387, Подписчики!$A$1:$C$16000,3,0)</f>
        <v>44311.951645512825</v>
      </c>
      <c r="F84387">
        <v>-4</v>
      </c>
      <c r="G84387" s="2">
        <f t="shared" si="1318"/>
        <v>44385.621550925927</v>
      </c>
    </row>
    <row r="84388" spans="1:7" x14ac:dyDescent="0.25">
      <c r="A84388" s="16">
        <v>256052</v>
      </c>
      <c r="B84388" s="17">
        <v>44385.788217592592</v>
      </c>
      <c r="C84388" s="16">
        <v>120955</v>
      </c>
      <c r="D84388" s="16">
        <v>96200</v>
      </c>
      <c r="E84388" s="18">
        <f>VLOOKUP(C84388, Подписчики!$A$1:$C$16000,3,0)</f>
        <v>44308.34216054131</v>
      </c>
      <c r="F84388">
        <v>0</v>
      </c>
      <c r="G84388" s="2">
        <f t="shared" si="1318"/>
        <v>44385.788217592592</v>
      </c>
    </row>
    <row r="84389" spans="1:7" x14ac:dyDescent="0.25">
      <c r="A84389" s="16">
        <v>256055</v>
      </c>
      <c r="B84389" s="17">
        <v>44385.788622685184</v>
      </c>
      <c r="C84389" s="16">
        <v>109161</v>
      </c>
      <c r="D84389" s="16">
        <v>116201</v>
      </c>
      <c r="E84389" s="18">
        <f>VLOOKUP(C84389, Подписчики!$A$1:$C$16000,3,0)</f>
        <v>44296.200978810542</v>
      </c>
      <c r="F84389">
        <v>1</v>
      </c>
      <c r="G84389" s="2">
        <f t="shared" si="1318"/>
        <v>44385.830289351848</v>
      </c>
    </row>
    <row r="84390" spans="1:7" x14ac:dyDescent="0.25">
      <c r="A84390" s="16">
        <v>256058</v>
      </c>
      <c r="B84390" s="17">
        <v>44385.788622685184</v>
      </c>
      <c r="C84390" s="16">
        <v>158224</v>
      </c>
      <c r="D84390" s="16">
        <v>145779</v>
      </c>
      <c r="E84390" s="18">
        <f>VLOOKUP(C84390, Подписчики!$A$1:$C$16000,3,0)</f>
        <v>44346.469461253568</v>
      </c>
      <c r="F84390">
        <v>1</v>
      </c>
      <c r="G84390" s="2">
        <f t="shared" si="1318"/>
        <v>44385.830289351848</v>
      </c>
    </row>
    <row r="84391" spans="1:7" x14ac:dyDescent="0.25">
      <c r="A84391" s="16">
        <v>256060</v>
      </c>
      <c r="B84391" s="17">
        <v>44385.789027777777</v>
      </c>
      <c r="C84391" s="16">
        <v>343691</v>
      </c>
      <c r="D84391" s="16">
        <v>467145</v>
      </c>
      <c r="E84391" s="18">
        <f>VLOOKUP(C84391, Подписчики!$A$1:$C$16000,3,0)</f>
        <v>44322.61193301282</v>
      </c>
      <c r="F84391">
        <v>2</v>
      </c>
      <c r="G84391" s="2">
        <f t="shared" si="1318"/>
        <v>44385.872361111113</v>
      </c>
    </row>
    <row r="84392" spans="1:7" x14ac:dyDescent="0.25">
      <c r="A84392" s="16">
        <v>256065</v>
      </c>
      <c r="B84392" s="17">
        <v>44385.78943287037</v>
      </c>
      <c r="C84392" s="16">
        <v>151473</v>
      </c>
      <c r="D84392" s="16">
        <v>153977</v>
      </c>
      <c r="E84392" s="18">
        <f>VLOOKUP(C84392, Подписчики!$A$1:$C$16000,3,0)</f>
        <v>44371.243720726488</v>
      </c>
      <c r="F84392">
        <v>3</v>
      </c>
      <c r="G84392" s="2">
        <f t="shared" si="1318"/>
        <v>44385.91443287037</v>
      </c>
    </row>
    <row r="84393" spans="1:7" x14ac:dyDescent="0.25">
      <c r="A84393" s="16">
        <v>256067</v>
      </c>
      <c r="B84393" s="17">
        <v>44385.789664351854</v>
      </c>
      <c r="C84393" s="16">
        <v>272707</v>
      </c>
      <c r="D84393" s="16">
        <v>88863</v>
      </c>
      <c r="E84393" s="18">
        <f>VLOOKUP(C84393, Подписчики!$A$1:$C$16000,3,0)</f>
        <v>44372.092449679491</v>
      </c>
      <c r="F84393">
        <v>2</v>
      </c>
      <c r="G84393" s="2">
        <f t="shared" si="1318"/>
        <v>44385.87299768519</v>
      </c>
    </row>
    <row r="84394" spans="1:7" x14ac:dyDescent="0.25">
      <c r="A84394" s="16">
        <v>256072</v>
      </c>
      <c r="B84394" s="17">
        <v>44385.789826388886</v>
      </c>
      <c r="C84394" s="16">
        <v>280362</v>
      </c>
      <c r="D84394" s="16">
        <v>182191</v>
      </c>
      <c r="E84394" s="18">
        <f>VLOOKUP(C84394, Подписчики!$A$1:$C$16000,3,0)</f>
        <v>44311.465774679491</v>
      </c>
      <c r="F84394">
        <v>0</v>
      </c>
      <c r="G84394" s="2">
        <f t="shared" si="1318"/>
        <v>44385.789826388886</v>
      </c>
    </row>
    <row r="84395" spans="1:7" x14ac:dyDescent="0.25">
      <c r="A84395" s="16">
        <v>256073</v>
      </c>
      <c r="B84395" s="17">
        <v>44385.792256944442</v>
      </c>
      <c r="C84395" s="16">
        <v>295246</v>
      </c>
      <c r="D84395" s="16">
        <v>428362</v>
      </c>
      <c r="E84395" s="18">
        <f>VLOOKUP(C84395, Подписчики!$A$1:$C$16000,3,0)</f>
        <v>44305.579030947294</v>
      </c>
      <c r="F84395">
        <v>2</v>
      </c>
      <c r="G84395" s="2">
        <f t="shared" si="1318"/>
        <v>44385.875590277778</v>
      </c>
    </row>
    <row r="84396" spans="1:7" x14ac:dyDescent="0.25">
      <c r="A84396" s="16">
        <v>256075</v>
      </c>
      <c r="B84396" s="17">
        <v>44385.792662037034</v>
      </c>
      <c r="C84396" s="16">
        <v>106577</v>
      </c>
      <c r="D84396" s="16">
        <v>273920</v>
      </c>
      <c r="E84396" s="18">
        <f>VLOOKUP(C84396, Подписчики!$A$1:$C$16000,3,0)</f>
        <v>44378.180878133906</v>
      </c>
      <c r="F84396">
        <v>3</v>
      </c>
      <c r="G84396" s="2">
        <f t="shared" si="1318"/>
        <v>44385.917662037034</v>
      </c>
    </row>
    <row r="84397" spans="1:7" x14ac:dyDescent="0.25">
      <c r="A84397" s="16">
        <v>256077</v>
      </c>
      <c r="B84397" s="17">
        <v>44385.792662037034</v>
      </c>
      <c r="C84397" s="16">
        <v>271260</v>
      </c>
      <c r="D84397" s="16">
        <v>43842</v>
      </c>
      <c r="E84397" s="18">
        <f>VLOOKUP(C84397, Подписчики!$A$1:$C$16000,3,0)</f>
        <v>44346.294264957265</v>
      </c>
      <c r="F84397">
        <v>3</v>
      </c>
      <c r="G84397" s="2">
        <f t="shared" si="1318"/>
        <v>44385.917662037034</v>
      </c>
    </row>
    <row r="84398" spans="1:7" x14ac:dyDescent="0.25">
      <c r="A84398" s="16">
        <v>256082</v>
      </c>
      <c r="B84398" s="17">
        <v>44385.79347222222</v>
      </c>
      <c r="C84398" s="16">
        <v>173123</v>
      </c>
      <c r="D84398" s="16">
        <v>250679</v>
      </c>
      <c r="E84398" s="18">
        <f>VLOOKUP(C84398, Подписчики!$A$1:$C$16000,3,0)</f>
        <v>44372.058523717948</v>
      </c>
      <c r="F84398">
        <v>1</v>
      </c>
      <c r="G84398" s="2">
        <f t="shared" si="1318"/>
        <v>44385.835138888884</v>
      </c>
    </row>
    <row r="84399" spans="1:7" x14ac:dyDescent="0.25">
      <c r="A84399" s="16">
        <v>256084</v>
      </c>
      <c r="B84399" s="17">
        <v>44385.793877314813</v>
      </c>
      <c r="C84399" s="16">
        <v>337573</v>
      </c>
      <c r="D84399" s="16">
        <v>318314</v>
      </c>
      <c r="E84399" s="18">
        <f>VLOOKUP(C84399, Подписчики!$A$1:$C$16000,3,0)</f>
        <v>44311.138965242164</v>
      </c>
      <c r="F84399">
        <v>2</v>
      </c>
      <c r="G84399" s="2">
        <f t="shared" si="1318"/>
        <v>44385.877210648148</v>
      </c>
    </row>
    <row r="84400" spans="1:7" x14ac:dyDescent="0.25">
      <c r="A84400" s="16">
        <v>256085</v>
      </c>
      <c r="B84400" s="17">
        <v>44385.794004629628</v>
      </c>
      <c r="C84400" s="16">
        <v>18685</v>
      </c>
      <c r="D84400" s="16">
        <v>470762</v>
      </c>
      <c r="E84400" s="18">
        <f>VLOOKUP(C84400, Подписчики!$A$1:$C$16000,3,0)</f>
        <v>44372.567886502846</v>
      </c>
      <c r="F84400">
        <v>3</v>
      </c>
      <c r="G84400" s="2">
        <f t="shared" si="1318"/>
        <v>44385.919004629628</v>
      </c>
    </row>
    <row r="84401" spans="1:7" x14ac:dyDescent="0.25">
      <c r="A84401" s="16">
        <v>256088</v>
      </c>
      <c r="B84401" s="17">
        <v>44385.794282407405</v>
      </c>
      <c r="C84401" s="16">
        <v>316472</v>
      </c>
      <c r="D84401" s="16">
        <v>304128</v>
      </c>
      <c r="E84401" s="18">
        <f>VLOOKUP(C84401, Подписчики!$A$1:$C$16000,3,0)</f>
        <v>44339.683059188028</v>
      </c>
      <c r="F84401">
        <v>3</v>
      </c>
      <c r="G84401" s="2">
        <f t="shared" si="1318"/>
        <v>44385.919282407405</v>
      </c>
    </row>
    <row r="84402" spans="1:7" x14ac:dyDescent="0.25">
      <c r="A84402" s="16">
        <v>256092</v>
      </c>
      <c r="B84402" s="17">
        <v>44385.794687499998</v>
      </c>
      <c r="C84402" s="16">
        <v>23497</v>
      </c>
      <c r="D84402" s="16">
        <v>297015</v>
      </c>
      <c r="E84402" s="18">
        <f>VLOOKUP(C84402, Подписчики!$A$1:$C$16000,3,0)</f>
        <v>44307.714374928772</v>
      </c>
      <c r="F84402">
        <v>0</v>
      </c>
      <c r="G84402" s="2">
        <f t="shared" si="1318"/>
        <v>44385.794687499998</v>
      </c>
    </row>
    <row r="84403" spans="1:7" x14ac:dyDescent="0.25">
      <c r="A84403" s="16">
        <v>256096</v>
      </c>
      <c r="B84403" s="17">
        <v>44385.794687499998</v>
      </c>
      <c r="C84403" s="16">
        <v>166582</v>
      </c>
      <c r="D84403" s="16">
        <v>241927</v>
      </c>
      <c r="E84403" s="18">
        <f>VLOOKUP(C84403, Подписчики!$A$1:$C$16000,3,0)</f>
        <v>44293.468536502849</v>
      </c>
      <c r="F84403">
        <v>0</v>
      </c>
      <c r="G84403" s="2">
        <f t="shared" si="1318"/>
        <v>44385.794687499998</v>
      </c>
    </row>
    <row r="84404" spans="1:7" x14ac:dyDescent="0.25">
      <c r="A84404" s="16">
        <v>256098</v>
      </c>
      <c r="B84404" s="17">
        <v>44385.795092592591</v>
      </c>
      <c r="C84404" s="16">
        <v>42711</v>
      </c>
      <c r="D84404" s="16">
        <v>242428</v>
      </c>
      <c r="E84404" s="18">
        <f>VLOOKUP(C84404, Подписчики!$A$1:$C$16000,3,0)</f>
        <v>44368.944599715105</v>
      </c>
      <c r="F84404">
        <v>1</v>
      </c>
      <c r="G84404" s="2">
        <f t="shared" si="1318"/>
        <v>44385.836759259255</v>
      </c>
    </row>
    <row r="84405" spans="1:7" x14ac:dyDescent="0.25">
      <c r="A84405" s="16">
        <v>256103</v>
      </c>
      <c r="B84405" s="17">
        <v>44385.795092592591</v>
      </c>
      <c r="C84405" s="16">
        <v>226620</v>
      </c>
      <c r="D84405" s="16">
        <v>411922</v>
      </c>
      <c r="E84405" s="18">
        <f>VLOOKUP(C84405, Подписчики!$A$1:$C$16000,3,0)</f>
        <v>44341.63862004986</v>
      </c>
      <c r="F84405">
        <v>1</v>
      </c>
      <c r="G84405" s="2">
        <f t="shared" si="1318"/>
        <v>44385.836759259255</v>
      </c>
    </row>
    <row r="84406" spans="1:7" x14ac:dyDescent="0.25">
      <c r="A84406" s="16">
        <v>256106</v>
      </c>
      <c r="B84406" s="17">
        <v>44385.795497685183</v>
      </c>
      <c r="C84406" s="16">
        <v>54110</v>
      </c>
      <c r="D84406" s="16">
        <v>325630</v>
      </c>
      <c r="E84406" s="18">
        <f>VLOOKUP(C84406, Подписчики!$A$1:$C$16000,3,0)</f>
        <v>44305.771208262107</v>
      </c>
      <c r="F84406">
        <v>2</v>
      </c>
      <c r="G84406" s="2">
        <f t="shared" si="1318"/>
        <v>44385.878831018519</v>
      </c>
    </row>
    <row r="84407" spans="1:7" x14ac:dyDescent="0.25">
      <c r="A84407" s="16">
        <v>256111</v>
      </c>
      <c r="B84407" s="17">
        <v>44385.795497685183</v>
      </c>
      <c r="C84407" s="16">
        <v>118392</v>
      </c>
      <c r="D84407" s="16">
        <v>250679</v>
      </c>
      <c r="E84407" s="18">
        <f>VLOOKUP(C84407, Подписчики!$A$1:$C$16000,3,0)</f>
        <v>44343.311037927349</v>
      </c>
      <c r="F84407">
        <v>2</v>
      </c>
      <c r="G84407" s="2">
        <f t="shared" si="1318"/>
        <v>44385.878831018519</v>
      </c>
    </row>
    <row r="84408" spans="1:7" x14ac:dyDescent="0.25">
      <c r="A84408" s="16">
        <v>256114</v>
      </c>
      <c r="B84408" s="17">
        <v>44385.795902777776</v>
      </c>
      <c r="C84408" s="16">
        <v>254119</v>
      </c>
      <c r="D84408" s="16">
        <v>204735</v>
      </c>
      <c r="E84408" s="18">
        <f>VLOOKUP(C84408, Подписчики!$A$1:$C$16000,3,0)</f>
        <v>44373.237660612533</v>
      </c>
      <c r="F84408">
        <v>3</v>
      </c>
      <c r="G84408" s="2">
        <f t="shared" si="1318"/>
        <v>44385.920902777776</v>
      </c>
    </row>
    <row r="84409" spans="1:7" x14ac:dyDescent="0.25">
      <c r="A84409" s="16">
        <v>256118</v>
      </c>
      <c r="B84409" s="17">
        <v>44385.796307870369</v>
      </c>
      <c r="C84409" s="16">
        <v>16550</v>
      </c>
      <c r="D84409" s="16">
        <v>411922</v>
      </c>
      <c r="E84409" s="18">
        <f>VLOOKUP(C84409, Подписчики!$A$1:$C$16000,3,0)</f>
        <v>44341.337221438749</v>
      </c>
      <c r="F84409">
        <v>4</v>
      </c>
      <c r="G84409" s="2">
        <f t="shared" si="1318"/>
        <v>44385.962974537033</v>
      </c>
    </row>
    <row r="84410" spans="1:7" x14ac:dyDescent="0.25">
      <c r="A84410" s="16">
        <v>256122</v>
      </c>
      <c r="B84410" s="17">
        <v>44385.797118055554</v>
      </c>
      <c r="C84410" s="16">
        <v>176361</v>
      </c>
      <c r="D84410" s="16">
        <v>78410</v>
      </c>
      <c r="E84410" s="18">
        <f>VLOOKUP(C84410, Подписчики!$A$1:$C$16000,3,0)</f>
        <v>44295.524157549859</v>
      </c>
      <c r="F84410">
        <v>2</v>
      </c>
      <c r="G84410" s="2">
        <f t="shared" si="1318"/>
        <v>44385.88045138889</v>
      </c>
    </row>
    <row r="84411" spans="1:7" x14ac:dyDescent="0.25">
      <c r="A84411" s="16">
        <v>256123</v>
      </c>
      <c r="B84411" s="17">
        <v>44385.797337962962</v>
      </c>
      <c r="C84411" s="16">
        <v>311982</v>
      </c>
      <c r="D84411" s="16">
        <v>256570</v>
      </c>
      <c r="E84411" s="18">
        <f>VLOOKUP(C84411, Подписчики!$A$1:$C$16000,3,0)</f>
        <v>44375.47367282764</v>
      </c>
      <c r="F84411">
        <v>1</v>
      </c>
      <c r="G84411" s="2">
        <f t="shared" si="1318"/>
        <v>44385.839004629626</v>
      </c>
    </row>
    <row r="84412" spans="1:7" x14ac:dyDescent="0.25">
      <c r="A84412" s="16">
        <v>256127</v>
      </c>
      <c r="B84412" s="17">
        <v>44385.797523148147</v>
      </c>
      <c r="C84412" s="16">
        <v>253787</v>
      </c>
      <c r="D84412" s="16">
        <v>191893</v>
      </c>
      <c r="E84412" s="18">
        <f>VLOOKUP(C84412, Подписчики!$A$1:$C$16000,3,0)</f>
        <v>44286.11618792735</v>
      </c>
      <c r="F84412">
        <v>3</v>
      </c>
      <c r="G84412" s="2">
        <f t="shared" si="1318"/>
        <v>44385.922523148147</v>
      </c>
    </row>
    <row r="84413" spans="1:7" x14ac:dyDescent="0.25">
      <c r="A84413" s="16">
        <v>256130</v>
      </c>
      <c r="B84413" s="17">
        <v>44385.798321759263</v>
      </c>
      <c r="C84413" s="16">
        <v>179959</v>
      </c>
      <c r="D84413" s="16">
        <v>313862</v>
      </c>
      <c r="E84413" s="18">
        <f>VLOOKUP(C84413, Подписчики!$A$1:$C$16000,3,0)</f>
        <v>44352.053975178067</v>
      </c>
      <c r="F84413">
        <v>5</v>
      </c>
      <c r="G84413" s="2">
        <f t="shared" si="1318"/>
        <v>44386.006655092599</v>
      </c>
    </row>
    <row r="84414" spans="1:7" x14ac:dyDescent="0.25">
      <c r="A84414" s="16">
        <v>256134</v>
      </c>
      <c r="B84414" s="17">
        <v>44385.798321759263</v>
      </c>
      <c r="C84414" s="16">
        <v>117139</v>
      </c>
      <c r="D84414" s="16">
        <v>320264</v>
      </c>
      <c r="E84414" s="18">
        <f>VLOOKUP(C84414, Подписчики!$A$1:$C$16000,3,0)</f>
        <v>44291.253834472933</v>
      </c>
      <c r="F84414">
        <v>1</v>
      </c>
      <c r="G84414" s="2">
        <f t="shared" si="1318"/>
        <v>44385.839988425927</v>
      </c>
    </row>
    <row r="84415" spans="1:7" x14ac:dyDescent="0.25">
      <c r="A84415" s="16">
        <v>256137</v>
      </c>
      <c r="B84415" s="17">
        <v>44385.798726851855</v>
      </c>
      <c r="C84415" s="16">
        <v>56403</v>
      </c>
      <c r="D84415" s="16">
        <v>250679</v>
      </c>
      <c r="E84415" s="18">
        <f>VLOOKUP(C84415, Подписчики!$A$1:$C$16000,3,0)</f>
        <v>44373.276620049859</v>
      </c>
      <c r="F84415">
        <v>2</v>
      </c>
      <c r="G84415" s="2">
        <f t="shared" si="1318"/>
        <v>44385.882060185191</v>
      </c>
    </row>
    <row r="84416" spans="1:7" x14ac:dyDescent="0.25">
      <c r="A84416" s="16">
        <v>256138</v>
      </c>
      <c r="B84416" s="17">
        <v>44385.798726851855</v>
      </c>
      <c r="C84416" s="16">
        <v>283717</v>
      </c>
      <c r="D84416" s="16">
        <v>3876</v>
      </c>
      <c r="E84416" s="18">
        <f>VLOOKUP(C84416, Подписчики!$A$1:$C$16000,3,0)</f>
        <v>44372.479787428776</v>
      </c>
      <c r="F84416">
        <v>2</v>
      </c>
      <c r="G84416" s="2">
        <f t="shared" si="1318"/>
        <v>44385.882060185191</v>
      </c>
    </row>
    <row r="84417" spans="1:7" x14ac:dyDescent="0.25">
      <c r="A84417" s="16">
        <v>256143</v>
      </c>
      <c r="B84417" s="17">
        <v>44385.799131944441</v>
      </c>
      <c r="C84417" s="16">
        <v>165253</v>
      </c>
      <c r="D84417" s="16">
        <v>4722</v>
      </c>
      <c r="E84417" s="18">
        <f>VLOOKUP(C84417, Подписчики!$A$1:$C$16000,3,0)</f>
        <v>44310.302747115384</v>
      </c>
      <c r="F84417">
        <v>3</v>
      </c>
      <c r="G84417" s="2">
        <f t="shared" si="1318"/>
        <v>44385.924131944441</v>
      </c>
    </row>
    <row r="84418" spans="1:7" x14ac:dyDescent="0.25">
      <c r="A84418" s="16">
        <v>256145</v>
      </c>
      <c r="B84418" s="17">
        <v>44385.799942129626</v>
      </c>
      <c r="C84418" s="16">
        <v>252467</v>
      </c>
      <c r="D84418" s="16">
        <v>472712</v>
      </c>
      <c r="E84418" s="18">
        <f>VLOOKUP(C84418, Подписчики!$A$1:$C$16000,3,0)</f>
        <v>44346.086584864672</v>
      </c>
      <c r="F84418">
        <v>1</v>
      </c>
      <c r="G84418" s="2">
        <f t="shared" ref="G84418:G84481" si="1319">B84418+F84418/24</f>
        <v>44385.841608796291</v>
      </c>
    </row>
    <row r="84419" spans="1:7" x14ac:dyDescent="0.25">
      <c r="A84419" s="16">
        <v>256149</v>
      </c>
      <c r="B84419" s="17">
        <v>44385.801562499997</v>
      </c>
      <c r="C84419" s="16">
        <v>235696</v>
      </c>
      <c r="D84419" s="16">
        <v>347008</v>
      </c>
      <c r="E84419" s="18">
        <f>VLOOKUP(C84419, Подписчики!$A$1:$C$16000,3,0)</f>
        <v>44344.745850890307</v>
      </c>
      <c r="F84419">
        <v>1</v>
      </c>
      <c r="G84419" s="2">
        <f t="shared" si="1319"/>
        <v>44385.843229166661</v>
      </c>
    </row>
    <row r="84420" spans="1:7" x14ac:dyDescent="0.25">
      <c r="A84420" s="16">
        <v>256151</v>
      </c>
      <c r="B84420" s="17">
        <v>44385.80196759259</v>
      </c>
      <c r="C84420" s="16">
        <v>186856</v>
      </c>
      <c r="D84420" s="16">
        <v>110495</v>
      </c>
      <c r="E84420" s="18">
        <f>VLOOKUP(C84420, Подписчики!$A$1:$C$16000,3,0)</f>
        <v>44317.278540170941</v>
      </c>
      <c r="F84420">
        <v>2</v>
      </c>
      <c r="G84420" s="2">
        <f t="shared" si="1319"/>
        <v>44385.885300925926</v>
      </c>
    </row>
    <row r="84421" spans="1:7" x14ac:dyDescent="0.25">
      <c r="A84421" s="16">
        <v>256153</v>
      </c>
      <c r="B84421" s="17">
        <v>44385.803182870368</v>
      </c>
      <c r="C84421" s="16">
        <v>220915</v>
      </c>
      <c r="D84421" s="16">
        <v>343491</v>
      </c>
      <c r="E84421" s="18">
        <f>VLOOKUP(C84421, Подписчики!$A$1:$C$16000,3,0)</f>
        <v>44371.223842770662</v>
      </c>
      <c r="F84421">
        <v>1</v>
      </c>
      <c r="G84421" s="2">
        <f t="shared" si="1319"/>
        <v>44385.844849537032</v>
      </c>
    </row>
    <row r="84422" spans="1:7" x14ac:dyDescent="0.25">
      <c r="A84422" s="16">
        <v>256157</v>
      </c>
      <c r="B84422" s="17">
        <v>44385.803993055553</v>
      </c>
      <c r="C84422" s="16">
        <v>340558</v>
      </c>
      <c r="D84422" s="16">
        <v>178230</v>
      </c>
      <c r="E84422" s="18">
        <f>VLOOKUP(C84422, Подписчики!$A$1:$C$16000,3,0)</f>
        <v>44381.414251816241</v>
      </c>
      <c r="F84422">
        <v>3</v>
      </c>
      <c r="G84422" s="2">
        <f t="shared" si="1319"/>
        <v>44385.928993055553</v>
      </c>
    </row>
    <row r="84423" spans="1:7" x14ac:dyDescent="0.25">
      <c r="A84423" s="16">
        <v>256161</v>
      </c>
      <c r="B84423" s="17">
        <v>44385.804398148146</v>
      </c>
      <c r="C84423" s="16">
        <v>140925</v>
      </c>
      <c r="D84423" s="16">
        <v>5151</v>
      </c>
      <c r="E84423" s="18">
        <f>VLOOKUP(C84423, Подписчики!$A$1:$C$16000,3,0)</f>
        <v>44342.085981445867</v>
      </c>
      <c r="F84423">
        <v>4</v>
      </c>
      <c r="G84423" s="2">
        <f t="shared" si="1319"/>
        <v>44385.97106481481</v>
      </c>
    </row>
    <row r="84424" spans="1:7" x14ac:dyDescent="0.25">
      <c r="A84424" s="16">
        <v>256166</v>
      </c>
      <c r="B84424" s="17">
        <v>44385.804803240739</v>
      </c>
      <c r="C84424" s="16">
        <v>37094</v>
      </c>
      <c r="D84424" s="16">
        <v>37644</v>
      </c>
      <c r="E84424" s="18">
        <f>VLOOKUP(C84424, Подписчики!$A$1:$C$16000,3,0)</f>
        <v>44385.034595548437</v>
      </c>
      <c r="F84424">
        <v>1</v>
      </c>
      <c r="G84424" s="2">
        <f t="shared" si="1319"/>
        <v>44385.846469907403</v>
      </c>
    </row>
    <row r="84425" spans="1:7" x14ac:dyDescent="0.25">
      <c r="A84425" s="16">
        <v>256168</v>
      </c>
      <c r="B84425" s="17">
        <v>44385.805208333331</v>
      </c>
      <c r="C84425" s="16">
        <v>172204</v>
      </c>
      <c r="D84425" s="16">
        <v>105200</v>
      </c>
      <c r="E84425" s="18">
        <f>VLOOKUP(C84425, Подписчики!$A$1:$C$16000,3,0)</f>
        <v>44330.17035202992</v>
      </c>
      <c r="F84425">
        <v>2</v>
      </c>
      <c r="G84425" s="2">
        <f t="shared" si="1319"/>
        <v>44385.888541666667</v>
      </c>
    </row>
    <row r="84426" spans="1:7" x14ac:dyDescent="0.25">
      <c r="A84426" s="16">
        <v>256169</v>
      </c>
      <c r="B84426" s="17">
        <v>44385.80641203704</v>
      </c>
      <c r="C84426" s="16">
        <v>90458</v>
      </c>
      <c r="D84426" s="16">
        <v>301549</v>
      </c>
      <c r="E84426" s="18">
        <f>VLOOKUP(C84426, Подписчики!$A$1:$C$16000,3,0)</f>
        <v>44313.015361752143</v>
      </c>
      <c r="F84426">
        <v>1</v>
      </c>
      <c r="G84426" s="2">
        <f t="shared" si="1319"/>
        <v>44385.848078703704</v>
      </c>
    </row>
    <row r="84427" spans="1:7" x14ac:dyDescent="0.25">
      <c r="A84427" s="16">
        <v>256174</v>
      </c>
      <c r="B84427" s="17">
        <v>44385.807627314818</v>
      </c>
      <c r="C84427" s="16">
        <v>320979</v>
      </c>
      <c r="D84427" s="16">
        <v>302907</v>
      </c>
      <c r="E84427" s="18">
        <f>VLOOKUP(C84427, Подписчики!$A$1:$C$16000,3,0)</f>
        <v>44308.280740170943</v>
      </c>
      <c r="F84427">
        <v>0</v>
      </c>
      <c r="G84427" s="2">
        <f t="shared" si="1319"/>
        <v>44385.807627314818</v>
      </c>
    </row>
    <row r="84428" spans="1:7" x14ac:dyDescent="0.25">
      <c r="A84428" s="16">
        <v>256175</v>
      </c>
      <c r="B84428" s="17">
        <v>44385.808032407411</v>
      </c>
      <c r="C84428" s="16">
        <v>85265</v>
      </c>
      <c r="D84428" s="16">
        <v>250679</v>
      </c>
      <c r="E84428" s="18">
        <f>VLOOKUP(C84428, Подписчики!$A$1:$C$16000,3,0)</f>
        <v>44343.974989992879</v>
      </c>
      <c r="F84428">
        <v>5</v>
      </c>
      <c r="G84428" s="2">
        <f t="shared" si="1319"/>
        <v>44386.016365740747</v>
      </c>
    </row>
    <row r="84429" spans="1:7" x14ac:dyDescent="0.25">
      <c r="A84429" s="16">
        <v>256176</v>
      </c>
      <c r="B84429" s="17">
        <v>44385.808032407411</v>
      </c>
      <c r="C84429" s="16">
        <v>269484</v>
      </c>
      <c r="D84429" s="16">
        <v>225555</v>
      </c>
      <c r="E84429" s="18">
        <f>VLOOKUP(C84429, Подписчики!$A$1:$C$16000,3,0)</f>
        <v>44310.892137962961</v>
      </c>
      <c r="F84429">
        <v>1</v>
      </c>
      <c r="G84429" s="2">
        <f t="shared" si="1319"/>
        <v>44385.849699074075</v>
      </c>
    </row>
    <row r="84430" spans="1:7" x14ac:dyDescent="0.25">
      <c r="A84430" s="16">
        <v>256177</v>
      </c>
      <c r="B84430" s="17">
        <v>44385.808032407411</v>
      </c>
      <c r="C84430" s="16">
        <v>325381</v>
      </c>
      <c r="D84430" s="16">
        <v>460307</v>
      </c>
      <c r="E84430" s="18">
        <f>VLOOKUP(C84430, Подписчики!$A$1:$C$16000,3,0)</f>
        <v>44308.957202706551</v>
      </c>
      <c r="F84430">
        <v>1</v>
      </c>
      <c r="G84430" s="2">
        <f t="shared" si="1319"/>
        <v>44385.849699074075</v>
      </c>
    </row>
    <row r="84431" spans="1:7" x14ac:dyDescent="0.25">
      <c r="A84431" s="16">
        <v>256178</v>
      </c>
      <c r="B84431" s="17">
        <v>44385.808437500003</v>
      </c>
      <c r="C84431" s="16">
        <v>165260</v>
      </c>
      <c r="D84431" s="16">
        <v>182841</v>
      </c>
      <c r="E84431" s="18">
        <f>VLOOKUP(C84431, Подписчики!$A$1:$C$16000,3,0)</f>
        <v>44341.345403240739</v>
      </c>
      <c r="F84431">
        <v>2</v>
      </c>
      <c r="G84431" s="2">
        <f t="shared" si="1319"/>
        <v>44385.891770833339</v>
      </c>
    </row>
    <row r="84432" spans="1:7" x14ac:dyDescent="0.25">
      <c r="A84432" s="16">
        <v>256179</v>
      </c>
      <c r="B84432" s="17">
        <v>44385.810057870367</v>
      </c>
      <c r="C84432" s="16">
        <v>232022</v>
      </c>
      <c r="D84432" s="16">
        <v>313862</v>
      </c>
      <c r="E84432" s="18">
        <f>VLOOKUP(C84432, Подписчики!$A$1:$C$16000,3,0)</f>
        <v>44340.371100676639</v>
      </c>
      <c r="F84432">
        <v>6</v>
      </c>
      <c r="G84432" s="2">
        <f t="shared" si="1319"/>
        <v>44386.060057870367</v>
      </c>
    </row>
    <row r="84433" spans="1:7" x14ac:dyDescent="0.25">
      <c r="A84433" s="16">
        <v>256181</v>
      </c>
      <c r="B84433" s="17">
        <v>44385.810868055552</v>
      </c>
      <c r="C84433" s="16">
        <v>4834</v>
      </c>
      <c r="D84433" s="16">
        <v>158978</v>
      </c>
      <c r="E84433" s="18">
        <f>VLOOKUP(C84433, Подписчики!$A$1:$C$16000,3,0)</f>
        <v>44373.4617360755</v>
      </c>
      <c r="F84433">
        <v>0</v>
      </c>
      <c r="G84433" s="2">
        <f t="shared" si="1319"/>
        <v>44385.810868055552</v>
      </c>
    </row>
    <row r="84434" spans="1:7" x14ac:dyDescent="0.25">
      <c r="A84434" s="16">
        <v>256182</v>
      </c>
      <c r="B84434" s="17">
        <v>44385.810868055552</v>
      </c>
      <c r="C84434" s="16">
        <v>55283</v>
      </c>
      <c r="D84434" s="16">
        <v>351192</v>
      </c>
      <c r="E84434" s="18">
        <f>VLOOKUP(C84434, Подписчики!$A$1:$C$16000,3,0)</f>
        <v>44320.443564316236</v>
      </c>
      <c r="F84434">
        <v>0</v>
      </c>
      <c r="G84434" s="2">
        <f t="shared" si="1319"/>
        <v>44385.810868055552</v>
      </c>
    </row>
    <row r="84435" spans="1:7" x14ac:dyDescent="0.25">
      <c r="A84435" s="16">
        <v>256186</v>
      </c>
      <c r="B84435" s="17">
        <v>44385.810868055552</v>
      </c>
      <c r="C84435" s="16">
        <v>184103</v>
      </c>
      <c r="D84435" s="16">
        <v>250679</v>
      </c>
      <c r="E84435" s="18">
        <f>VLOOKUP(C84435, Подписчики!$A$1:$C$16000,3,0)</f>
        <v>44371.592622115386</v>
      </c>
      <c r="F84435">
        <v>-4</v>
      </c>
      <c r="G84435" s="2">
        <f t="shared" si="1319"/>
        <v>44385.644201388888</v>
      </c>
    </row>
    <row r="84436" spans="1:7" x14ac:dyDescent="0.25">
      <c r="A84436" s="16">
        <v>256189</v>
      </c>
      <c r="B84436" s="17">
        <v>44385.810868055552</v>
      </c>
      <c r="C84436" s="16">
        <v>34520</v>
      </c>
      <c r="D84436" s="16">
        <v>321883</v>
      </c>
      <c r="E84436" s="18">
        <f>VLOOKUP(C84436, Подписчики!$A$1:$C$16000,3,0)</f>
        <v>44343.489465883198</v>
      </c>
      <c r="F84436">
        <v>4</v>
      </c>
      <c r="G84436" s="2">
        <f t="shared" si="1319"/>
        <v>44385.977534722217</v>
      </c>
    </row>
    <row r="84437" spans="1:7" x14ac:dyDescent="0.25">
      <c r="A84437" s="16">
        <v>256190</v>
      </c>
      <c r="B84437" s="17">
        <v>44385.811273148145</v>
      </c>
      <c r="C84437" s="16">
        <v>59155</v>
      </c>
      <c r="D84437" s="16">
        <v>191893</v>
      </c>
      <c r="E84437" s="18">
        <f>VLOOKUP(C84437, Подписчики!$A$1:$C$16000,3,0)</f>
        <v>44372.86342888177</v>
      </c>
      <c r="F84437">
        <v>1</v>
      </c>
      <c r="G84437" s="2">
        <f t="shared" si="1319"/>
        <v>44385.852939814809</v>
      </c>
    </row>
    <row r="84438" spans="1:7" x14ac:dyDescent="0.25">
      <c r="A84438" s="16">
        <v>256192</v>
      </c>
      <c r="B84438" s="17">
        <v>44385.811678240738</v>
      </c>
      <c r="C84438" s="16">
        <v>290373</v>
      </c>
      <c r="D84438" s="16">
        <v>1352</v>
      </c>
      <c r="E84438" s="18">
        <f>VLOOKUP(C84438, Подписчики!$A$1:$C$16000,3,0)</f>
        <v>44359.195505270654</v>
      </c>
      <c r="F84438">
        <v>2</v>
      </c>
      <c r="G84438" s="2">
        <f t="shared" si="1319"/>
        <v>44385.895011574074</v>
      </c>
    </row>
    <row r="84439" spans="1:7" x14ac:dyDescent="0.25">
      <c r="A84439" s="16">
        <v>256196</v>
      </c>
      <c r="B84439" s="17">
        <v>44385.812488425923</v>
      </c>
      <c r="C84439" s="16">
        <v>243915</v>
      </c>
      <c r="D84439" s="16">
        <v>316155</v>
      </c>
      <c r="E84439" s="18">
        <f>VLOOKUP(C84439, Подписчики!$A$1:$C$16000,3,0)</f>
        <v>44343.938734650998</v>
      </c>
      <c r="F84439">
        <v>-4</v>
      </c>
      <c r="G84439" s="2">
        <f t="shared" si="1319"/>
        <v>44385.645821759259</v>
      </c>
    </row>
    <row r="84440" spans="1:7" x14ac:dyDescent="0.25">
      <c r="A84440" s="16">
        <v>256201</v>
      </c>
      <c r="B84440" s="17">
        <v>44385.813668981478</v>
      </c>
      <c r="C84440" s="16">
        <v>144086</v>
      </c>
      <c r="D84440" s="16">
        <v>193398</v>
      </c>
      <c r="E84440" s="18">
        <f>VLOOKUP(C84440, Подписчики!$A$1:$C$16000,3,0)</f>
        <v>44345.18876709402</v>
      </c>
      <c r="F84440">
        <v>2</v>
      </c>
      <c r="G84440" s="2">
        <f t="shared" si="1319"/>
        <v>44385.897002314814</v>
      </c>
    </row>
    <row r="84441" spans="1:7" x14ac:dyDescent="0.25">
      <c r="A84441" s="16">
        <v>256205</v>
      </c>
      <c r="B84441" s="17">
        <v>44385.814108796294</v>
      </c>
      <c r="C84441" s="16">
        <v>38912</v>
      </c>
      <c r="D84441" s="16">
        <v>266896</v>
      </c>
      <c r="E84441" s="18">
        <f>VLOOKUP(C84441, Подписчики!$A$1:$C$16000,3,0)</f>
        <v>44309.793329985754</v>
      </c>
      <c r="F84441">
        <v>0</v>
      </c>
      <c r="G84441" s="2">
        <f t="shared" si="1319"/>
        <v>44385.814108796294</v>
      </c>
    </row>
    <row r="84442" spans="1:7" x14ac:dyDescent="0.25">
      <c r="A84442" s="16">
        <v>256210</v>
      </c>
      <c r="B84442" s="17">
        <v>44385.814108796294</v>
      </c>
      <c r="C84442" s="16">
        <v>82619</v>
      </c>
      <c r="D84442" s="16">
        <v>209122</v>
      </c>
      <c r="E84442" s="18">
        <f>VLOOKUP(C84442, Подписчики!$A$1:$C$16000,3,0)</f>
        <v>44378.801748539889</v>
      </c>
      <c r="F84442">
        <v>0</v>
      </c>
      <c r="G84442" s="2">
        <f t="shared" si="1319"/>
        <v>44385.814108796294</v>
      </c>
    </row>
    <row r="84443" spans="1:7" x14ac:dyDescent="0.25">
      <c r="A84443" s="16">
        <v>256214</v>
      </c>
      <c r="B84443" s="17">
        <v>44385.814108796294</v>
      </c>
      <c r="C84443" s="16">
        <v>118825</v>
      </c>
      <c r="D84443" s="16">
        <v>363811</v>
      </c>
      <c r="E84443" s="18">
        <f>VLOOKUP(C84443, Подписчики!$A$1:$C$16000,3,0)</f>
        <v>44353.022957514244</v>
      </c>
      <c r="F84443">
        <v>0</v>
      </c>
      <c r="G84443" s="2">
        <f t="shared" si="1319"/>
        <v>44385.814108796294</v>
      </c>
    </row>
    <row r="84444" spans="1:7" x14ac:dyDescent="0.25">
      <c r="A84444" s="16">
        <v>256215</v>
      </c>
      <c r="B84444" s="17">
        <v>44385.814502314817</v>
      </c>
      <c r="C84444" s="16">
        <v>257002</v>
      </c>
      <c r="D84444" s="16">
        <v>230507</v>
      </c>
      <c r="E84444" s="18">
        <f>VLOOKUP(C84444, Подписчики!$A$1:$C$16000,3,0)</f>
        <v>44349.731361502854</v>
      </c>
      <c r="F84444">
        <v>1</v>
      </c>
      <c r="G84444" s="2">
        <f t="shared" si="1319"/>
        <v>44385.856168981481</v>
      </c>
    </row>
    <row r="84445" spans="1:7" x14ac:dyDescent="0.25">
      <c r="A84445" s="16">
        <v>256216</v>
      </c>
      <c r="B84445" s="17">
        <v>44385.81490740741</v>
      </c>
      <c r="C84445" s="16">
        <v>86992</v>
      </c>
      <c r="D84445" s="16">
        <v>420929</v>
      </c>
      <c r="E84445" s="18">
        <f>VLOOKUP(C84445, Подписчики!$A$1:$C$16000,3,0)</f>
        <v>44332.322261930196</v>
      </c>
      <c r="F84445">
        <v>2</v>
      </c>
      <c r="G84445" s="2">
        <f t="shared" si="1319"/>
        <v>44385.898240740746</v>
      </c>
    </row>
    <row r="84446" spans="1:7" x14ac:dyDescent="0.25">
      <c r="A84446" s="16">
        <v>256218</v>
      </c>
      <c r="B84446" s="17">
        <v>44385.815312500003</v>
      </c>
      <c r="C84446" s="16">
        <v>184288</v>
      </c>
      <c r="D84446" s="16">
        <v>103560</v>
      </c>
      <c r="E84446" s="18">
        <f>VLOOKUP(C84446, Подписчики!$A$1:$C$16000,3,0)</f>
        <v>44303.496136039888</v>
      </c>
      <c r="F84446">
        <v>3</v>
      </c>
      <c r="G84446" s="2">
        <f t="shared" si="1319"/>
        <v>44385.940312500003</v>
      </c>
    </row>
    <row r="84447" spans="1:7" x14ac:dyDescent="0.25">
      <c r="A84447" s="16">
        <v>256219</v>
      </c>
      <c r="B84447" s="17">
        <v>44385.815717592595</v>
      </c>
      <c r="C84447" s="16">
        <v>340436</v>
      </c>
      <c r="D84447" s="16">
        <v>122982</v>
      </c>
      <c r="E84447" s="18">
        <f>VLOOKUP(C84447, Подписчики!$A$1:$C$16000,3,0)</f>
        <v>44377.033207336179</v>
      </c>
      <c r="F84447">
        <v>0</v>
      </c>
      <c r="G84447" s="2">
        <f t="shared" si="1319"/>
        <v>44385.815717592595</v>
      </c>
    </row>
    <row r="84448" spans="1:7" x14ac:dyDescent="0.25">
      <c r="A84448" s="16">
        <v>256220</v>
      </c>
      <c r="B84448" s="17">
        <v>44385.816527777781</v>
      </c>
      <c r="C84448" s="16">
        <v>141961</v>
      </c>
      <c r="D84448" s="16">
        <v>288529</v>
      </c>
      <c r="E84448" s="18">
        <f>VLOOKUP(C84448, Подписчики!$A$1:$C$16000,3,0)</f>
        <v>44309.921143696578</v>
      </c>
      <c r="F84448">
        <v>2</v>
      </c>
      <c r="G84448" s="2">
        <f t="shared" si="1319"/>
        <v>44385.899861111116</v>
      </c>
    </row>
    <row r="84449" spans="1:7" x14ac:dyDescent="0.25">
      <c r="A84449" s="16">
        <v>256222</v>
      </c>
      <c r="B84449" s="17">
        <v>44385.816527777781</v>
      </c>
      <c r="C84449" s="16">
        <v>337192</v>
      </c>
      <c r="D84449" s="16">
        <v>472712</v>
      </c>
      <c r="E84449" s="18">
        <f>VLOOKUP(C84449, Подписчики!$A$1:$C$16000,3,0)</f>
        <v>44377.154554594017</v>
      </c>
      <c r="F84449">
        <v>2</v>
      </c>
      <c r="G84449" s="2">
        <f t="shared" si="1319"/>
        <v>44385.899861111116</v>
      </c>
    </row>
    <row r="84450" spans="1:7" x14ac:dyDescent="0.25">
      <c r="A84450" s="16">
        <v>256227</v>
      </c>
      <c r="B84450" s="17">
        <v>44385.816666666666</v>
      </c>
      <c r="C84450" s="16">
        <v>289245</v>
      </c>
      <c r="D84450" s="16">
        <v>157871</v>
      </c>
      <c r="E84450" s="18">
        <f>VLOOKUP(C84450, Подписчики!$A$1:$C$16000,3,0)</f>
        <v>44300.0533093661</v>
      </c>
      <c r="F84450">
        <v>2</v>
      </c>
      <c r="G84450" s="2">
        <f t="shared" si="1319"/>
        <v>44385.9</v>
      </c>
    </row>
    <row r="84451" spans="1:7" x14ac:dyDescent="0.25">
      <c r="A84451" s="16">
        <v>256231</v>
      </c>
      <c r="B84451" s="17">
        <v>44385.816932870373</v>
      </c>
      <c r="C84451" s="16">
        <v>98287</v>
      </c>
      <c r="D84451" s="16">
        <v>40049</v>
      </c>
      <c r="E84451" s="18">
        <f>VLOOKUP(C84451, Подписчики!$A$1:$C$16000,3,0)</f>
        <v>44384.340217485755</v>
      </c>
      <c r="F84451">
        <v>3</v>
      </c>
      <c r="G84451" s="2">
        <f t="shared" si="1319"/>
        <v>44385.941932870373</v>
      </c>
    </row>
    <row r="84452" spans="1:7" x14ac:dyDescent="0.25">
      <c r="A84452" s="16">
        <v>256235</v>
      </c>
      <c r="B84452" s="17">
        <v>44385.817743055559</v>
      </c>
      <c r="C84452" s="16">
        <v>168728</v>
      </c>
      <c r="D84452" s="16">
        <v>112334</v>
      </c>
      <c r="E84452" s="18">
        <f>VLOOKUP(C84452, Подписчики!$A$1:$C$16000,3,0)</f>
        <v>44372.748393447291</v>
      </c>
      <c r="F84452">
        <v>1</v>
      </c>
      <c r="G84452" s="2">
        <f t="shared" si="1319"/>
        <v>44385.859409722223</v>
      </c>
    </row>
    <row r="84453" spans="1:7" x14ac:dyDescent="0.25">
      <c r="A84453" s="16">
        <v>256240</v>
      </c>
      <c r="B84453" s="17">
        <v>44385.817743055559</v>
      </c>
      <c r="C84453" s="16">
        <v>200463</v>
      </c>
      <c r="D84453" s="16">
        <v>411922</v>
      </c>
      <c r="E84453" s="18">
        <f>VLOOKUP(C84453, Подписчики!$A$1:$C$16000,3,0)</f>
        <v>44372.094752243589</v>
      </c>
      <c r="F84453">
        <v>1</v>
      </c>
      <c r="G84453" s="2">
        <f t="shared" si="1319"/>
        <v>44385.859409722223</v>
      </c>
    </row>
    <row r="84454" spans="1:7" x14ac:dyDescent="0.25">
      <c r="A84454" s="16">
        <v>256243</v>
      </c>
      <c r="B84454" s="17">
        <v>44385.819004629629</v>
      </c>
      <c r="C84454" s="16">
        <v>153921</v>
      </c>
      <c r="D84454" s="16">
        <v>158978</v>
      </c>
      <c r="E84454" s="18">
        <f>VLOOKUP(C84454, Подписчики!$A$1:$C$16000,3,0)</f>
        <v>44373.146934152421</v>
      </c>
      <c r="F84454">
        <v>6</v>
      </c>
      <c r="G84454" s="2">
        <f t="shared" si="1319"/>
        <v>44386.069004629629</v>
      </c>
    </row>
    <row r="84455" spans="1:7" x14ac:dyDescent="0.25">
      <c r="A84455" s="16">
        <v>256248</v>
      </c>
      <c r="B84455" s="17">
        <v>44385.819768518515</v>
      </c>
      <c r="C84455" s="16">
        <v>236132</v>
      </c>
      <c r="D84455" s="16">
        <v>411922</v>
      </c>
      <c r="E84455" s="18">
        <f>VLOOKUP(C84455, Подписчики!$A$1:$C$16000,3,0)</f>
        <v>44384.846691595434</v>
      </c>
      <c r="F84455">
        <v>2</v>
      </c>
      <c r="G84455" s="2">
        <f t="shared" si="1319"/>
        <v>44385.903101851851</v>
      </c>
    </row>
    <row r="84456" spans="1:7" x14ac:dyDescent="0.25">
      <c r="A84456" s="16">
        <v>256249</v>
      </c>
      <c r="B84456" s="17">
        <v>44385.819768518515</v>
      </c>
      <c r="C84456" s="16">
        <v>300042</v>
      </c>
      <c r="D84456" s="16">
        <v>118549</v>
      </c>
      <c r="E84456" s="18">
        <f>VLOOKUP(C84456, Подписчики!$A$1:$C$16000,3,0)</f>
        <v>44384.958773789178</v>
      </c>
      <c r="F84456">
        <v>2</v>
      </c>
      <c r="G84456" s="2">
        <f t="shared" si="1319"/>
        <v>44385.903101851851</v>
      </c>
    </row>
    <row r="84457" spans="1:7" x14ac:dyDescent="0.25">
      <c r="A84457" s="16">
        <v>256251</v>
      </c>
      <c r="B84457" s="17">
        <v>44385.8205787037</v>
      </c>
      <c r="C84457" s="16">
        <v>87608</v>
      </c>
      <c r="D84457" s="16">
        <v>118549</v>
      </c>
      <c r="E84457" s="18">
        <f>VLOOKUP(C84457, Подписчики!$A$1:$C$16000,3,0)</f>
        <v>44383.92838561254</v>
      </c>
      <c r="F84457">
        <v>4</v>
      </c>
      <c r="G84457" s="2">
        <f t="shared" si="1319"/>
        <v>44385.987245370365</v>
      </c>
    </row>
    <row r="84458" spans="1:7" x14ac:dyDescent="0.25">
      <c r="A84458" s="16">
        <v>256254</v>
      </c>
      <c r="B84458" s="17">
        <v>44385.821793981479</v>
      </c>
      <c r="C84458" s="16">
        <v>290135</v>
      </c>
      <c r="D84458" s="16">
        <v>341844</v>
      </c>
      <c r="E84458" s="18">
        <f>VLOOKUP(C84458, Подписчики!$A$1:$C$16000,3,0)</f>
        <v>44344.650776816234</v>
      </c>
      <c r="F84458">
        <v>3</v>
      </c>
      <c r="G84458" s="2">
        <f t="shared" si="1319"/>
        <v>44385.946793981479</v>
      </c>
    </row>
    <row r="84459" spans="1:7" x14ac:dyDescent="0.25">
      <c r="A84459" s="16">
        <v>256259</v>
      </c>
      <c r="B84459" s="17">
        <v>44385.822604166664</v>
      </c>
      <c r="C84459" s="16">
        <v>270272</v>
      </c>
      <c r="D84459" s="16">
        <v>191893</v>
      </c>
      <c r="E84459" s="18">
        <f>VLOOKUP(C84459, Подписчики!$A$1:$C$16000,3,0)</f>
        <v>44373.430525605414</v>
      </c>
      <c r="F84459">
        <v>1</v>
      </c>
      <c r="G84459" s="2">
        <f t="shared" si="1319"/>
        <v>44385.864270833328</v>
      </c>
    </row>
    <row r="84460" spans="1:7" x14ac:dyDescent="0.25">
      <c r="A84460" s="16">
        <v>256261</v>
      </c>
      <c r="B84460" s="17">
        <v>44385.824212962965</v>
      </c>
      <c r="C84460" s="16">
        <v>164338</v>
      </c>
      <c r="D84460" s="16">
        <v>107303</v>
      </c>
      <c r="E84460" s="18">
        <f>VLOOKUP(C84460, Подписчики!$A$1:$C$16000,3,0)</f>
        <v>44338.859754487181</v>
      </c>
      <c r="F84460">
        <v>1</v>
      </c>
      <c r="G84460" s="2">
        <f t="shared" si="1319"/>
        <v>44385.865879629629</v>
      </c>
    </row>
    <row r="84461" spans="1:7" x14ac:dyDescent="0.25">
      <c r="A84461" s="16">
        <v>256266</v>
      </c>
      <c r="B84461" s="17">
        <v>44385.824212962965</v>
      </c>
      <c r="C84461" s="16">
        <v>210356</v>
      </c>
      <c r="D84461" s="16">
        <v>90419</v>
      </c>
      <c r="E84461" s="18">
        <f>VLOOKUP(C84461, Подписчики!$A$1:$C$16000,3,0)</f>
        <v>44343.681817984332</v>
      </c>
      <c r="F84461">
        <v>1</v>
      </c>
      <c r="G84461" s="2">
        <f t="shared" si="1319"/>
        <v>44385.865879629629</v>
      </c>
    </row>
    <row r="84462" spans="1:7" x14ac:dyDescent="0.25">
      <c r="A84462" s="16">
        <v>256268</v>
      </c>
      <c r="B84462" s="17">
        <v>44385.825833333336</v>
      </c>
      <c r="C84462" s="16">
        <v>289139</v>
      </c>
      <c r="D84462" s="16">
        <v>258219</v>
      </c>
      <c r="E84462" s="18">
        <f>VLOOKUP(C84462, Подписчики!$A$1:$C$16000,3,0)</f>
        <v>44344.549302279207</v>
      </c>
      <c r="F84462">
        <v>1</v>
      </c>
      <c r="G84462" s="2">
        <f t="shared" si="1319"/>
        <v>44385.8675</v>
      </c>
    </row>
    <row r="84463" spans="1:7" x14ac:dyDescent="0.25">
      <c r="A84463" s="16">
        <v>256270</v>
      </c>
      <c r="B84463" s="17">
        <v>44385.826238425929</v>
      </c>
      <c r="C84463" s="16">
        <v>150444</v>
      </c>
      <c r="D84463" s="16">
        <v>411922</v>
      </c>
      <c r="E84463" s="18">
        <f>VLOOKUP(C84463, Подписчики!$A$1:$C$16000,3,0)</f>
        <v>44384.589592272088</v>
      </c>
      <c r="F84463">
        <v>2</v>
      </c>
      <c r="G84463" s="2">
        <f t="shared" si="1319"/>
        <v>44385.909571759265</v>
      </c>
    </row>
    <row r="84464" spans="1:7" x14ac:dyDescent="0.25">
      <c r="A84464" s="16">
        <v>256273</v>
      </c>
      <c r="B84464" s="17">
        <v>44385.826238425929</v>
      </c>
      <c r="C84464" s="16">
        <v>317430</v>
      </c>
      <c r="D84464" s="16">
        <v>84465</v>
      </c>
      <c r="E84464" s="18">
        <f>VLOOKUP(C84464, Подписчики!$A$1:$C$16000,3,0)</f>
        <v>44373.043892521368</v>
      </c>
      <c r="F84464">
        <v>2</v>
      </c>
      <c r="G84464" s="2">
        <f t="shared" si="1319"/>
        <v>44385.909571759265</v>
      </c>
    </row>
    <row r="84465" spans="1:7" x14ac:dyDescent="0.25">
      <c r="A84465" s="16">
        <v>256274</v>
      </c>
      <c r="B84465" s="17">
        <v>44385.826238425929</v>
      </c>
      <c r="C84465" s="16">
        <v>336045</v>
      </c>
      <c r="D84465" s="16">
        <v>301748</v>
      </c>
      <c r="E84465" s="18">
        <f>VLOOKUP(C84465, Подписчики!$A$1:$C$16000,3,0)</f>
        <v>44341.956615455849</v>
      </c>
      <c r="F84465">
        <v>2</v>
      </c>
      <c r="G84465" s="2">
        <f t="shared" si="1319"/>
        <v>44385.909571759265</v>
      </c>
    </row>
    <row r="84466" spans="1:7" x14ac:dyDescent="0.25">
      <c r="A84466" s="16">
        <v>256276</v>
      </c>
      <c r="B84466" s="17">
        <v>44385.827453703707</v>
      </c>
      <c r="C84466" s="16">
        <v>109556</v>
      </c>
      <c r="D84466" s="16">
        <v>158978</v>
      </c>
      <c r="E84466" s="18">
        <f>VLOOKUP(C84466, Подписчики!$A$1:$C$16000,3,0)</f>
        <v>44382.775643198001</v>
      </c>
      <c r="F84466">
        <v>1</v>
      </c>
      <c r="G84466" s="2">
        <f t="shared" si="1319"/>
        <v>44385.869120370371</v>
      </c>
    </row>
    <row r="84467" spans="1:7" x14ac:dyDescent="0.25">
      <c r="A84467" s="16">
        <v>256279</v>
      </c>
      <c r="B84467" s="17">
        <v>44385.827453703707</v>
      </c>
      <c r="C84467" s="16">
        <v>137358</v>
      </c>
      <c r="D84467" s="16">
        <v>293021</v>
      </c>
      <c r="E84467" s="18">
        <f>VLOOKUP(C84467, Подписчики!$A$1:$C$16000,3,0)</f>
        <v>44340.350748041303</v>
      </c>
      <c r="F84467">
        <v>1</v>
      </c>
      <c r="G84467" s="2">
        <f t="shared" si="1319"/>
        <v>44385.869120370371</v>
      </c>
    </row>
    <row r="84468" spans="1:7" x14ac:dyDescent="0.25">
      <c r="A84468" s="16">
        <v>256282</v>
      </c>
      <c r="B84468" s="17">
        <v>44385.829479166663</v>
      </c>
      <c r="C84468" s="16">
        <v>175995</v>
      </c>
      <c r="D84468" s="16">
        <v>183290</v>
      </c>
      <c r="E84468" s="18">
        <f>VLOOKUP(C84468, Подписчики!$A$1:$C$16000,3,0)</f>
        <v>44345.429696509978</v>
      </c>
      <c r="F84468">
        <v>2</v>
      </c>
      <c r="G84468" s="2">
        <f t="shared" si="1319"/>
        <v>44385.912812499999</v>
      </c>
    </row>
    <row r="84469" spans="1:7" x14ac:dyDescent="0.25">
      <c r="A84469" s="16">
        <v>256283</v>
      </c>
      <c r="B84469" s="17">
        <v>44385.830289351848</v>
      </c>
      <c r="C84469" s="16">
        <v>119379</v>
      </c>
      <c r="D84469" s="16">
        <v>5151</v>
      </c>
      <c r="E84469" s="18">
        <f>VLOOKUP(C84469, Подписчики!$A$1:$C$16000,3,0)</f>
        <v>44383.852992984328</v>
      </c>
      <c r="F84469">
        <v>0</v>
      </c>
      <c r="G84469" s="2">
        <f t="shared" si="1319"/>
        <v>44385.830289351848</v>
      </c>
    </row>
    <row r="84470" spans="1:7" x14ac:dyDescent="0.25">
      <c r="A84470" s="16">
        <v>256285</v>
      </c>
      <c r="B84470" s="17">
        <v>44385.830694444441</v>
      </c>
      <c r="C84470" s="16">
        <v>198456</v>
      </c>
      <c r="D84470" s="16">
        <v>439981</v>
      </c>
      <c r="E84470" s="18">
        <f>VLOOKUP(C84470, Подписчики!$A$1:$C$16000,3,0)</f>
        <v>44370.425351032762</v>
      </c>
      <c r="F84470">
        <v>1</v>
      </c>
      <c r="G84470" s="2">
        <f t="shared" si="1319"/>
        <v>44385.872361111105</v>
      </c>
    </row>
    <row r="84471" spans="1:7" x14ac:dyDescent="0.25">
      <c r="A84471" s="16">
        <v>256286</v>
      </c>
      <c r="B84471" s="17">
        <v>44385.830694444441</v>
      </c>
      <c r="C84471" s="16">
        <v>225275</v>
      </c>
      <c r="D84471" s="16">
        <v>145779</v>
      </c>
      <c r="E84471" s="18">
        <f>VLOOKUP(C84471, Подписчики!$A$1:$C$16000,3,0)</f>
        <v>44384.354379059827</v>
      </c>
      <c r="F84471">
        <v>1</v>
      </c>
      <c r="G84471" s="2">
        <f t="shared" si="1319"/>
        <v>44385.872361111105</v>
      </c>
    </row>
    <row r="84472" spans="1:7" x14ac:dyDescent="0.25">
      <c r="A84472" s="16">
        <v>256290</v>
      </c>
      <c r="B84472" s="17">
        <v>44385.830694444441</v>
      </c>
      <c r="C84472" s="16">
        <v>337868</v>
      </c>
      <c r="D84472" s="16">
        <v>411584</v>
      </c>
      <c r="E84472" s="18">
        <f>VLOOKUP(C84472, Подписчики!$A$1:$C$16000,3,0)</f>
        <v>44370.291663853277</v>
      </c>
      <c r="F84472">
        <v>1</v>
      </c>
      <c r="G84472" s="2">
        <f t="shared" si="1319"/>
        <v>44385.872361111105</v>
      </c>
    </row>
    <row r="84473" spans="1:7" x14ac:dyDescent="0.25">
      <c r="A84473" s="16">
        <v>256293</v>
      </c>
      <c r="B84473" s="17">
        <v>44385.831493055557</v>
      </c>
      <c r="C84473" s="16">
        <v>54833</v>
      </c>
      <c r="D84473" s="16">
        <v>250679</v>
      </c>
      <c r="E84473" s="18">
        <f>VLOOKUP(C84473, Подписчики!$A$1:$C$16000,3,0)</f>
        <v>44309.461343198003</v>
      </c>
      <c r="F84473">
        <v>3</v>
      </c>
      <c r="G84473" s="2">
        <f t="shared" si="1319"/>
        <v>44385.956493055557</v>
      </c>
    </row>
    <row r="84474" spans="1:7" x14ac:dyDescent="0.25">
      <c r="A84474" s="16">
        <v>256297</v>
      </c>
      <c r="B84474" s="17">
        <v>44385.831493055557</v>
      </c>
      <c r="C84474" s="16">
        <v>286534</v>
      </c>
      <c r="D84474" s="16">
        <v>405278</v>
      </c>
      <c r="E84474" s="18">
        <f>VLOOKUP(C84474, Подписчики!$A$1:$C$16000,3,0)</f>
        <v>44345.044543696582</v>
      </c>
      <c r="F84474">
        <v>3</v>
      </c>
      <c r="G84474" s="2">
        <f t="shared" si="1319"/>
        <v>44385.956493055557</v>
      </c>
    </row>
    <row r="84475" spans="1:7" x14ac:dyDescent="0.25">
      <c r="A84475" s="16">
        <v>256302</v>
      </c>
      <c r="B84475" s="17">
        <v>44385.832303240742</v>
      </c>
      <c r="C84475" s="16">
        <v>53946</v>
      </c>
      <c r="D84475" s="16">
        <v>204394</v>
      </c>
      <c r="E84475" s="18">
        <f>VLOOKUP(C84475, Подписчики!$A$1:$C$16000,3,0)</f>
        <v>44310.206845049855</v>
      </c>
      <c r="F84475">
        <v>1</v>
      </c>
      <c r="G84475" s="2">
        <f t="shared" si="1319"/>
        <v>44385.873969907407</v>
      </c>
    </row>
    <row r="84476" spans="1:7" x14ac:dyDescent="0.25">
      <c r="A84476" s="16">
        <v>256303</v>
      </c>
      <c r="B84476" s="17">
        <v>44385.832303240742</v>
      </c>
      <c r="C84476" s="16">
        <v>131268</v>
      </c>
      <c r="D84476" s="16">
        <v>4316</v>
      </c>
      <c r="E84476" s="18">
        <f>VLOOKUP(C84476, Подписчики!$A$1:$C$16000,3,0)</f>
        <v>44341.22892332622</v>
      </c>
      <c r="F84476">
        <v>1</v>
      </c>
      <c r="G84476" s="2">
        <f t="shared" si="1319"/>
        <v>44385.873969907407</v>
      </c>
    </row>
    <row r="84477" spans="1:7" x14ac:dyDescent="0.25">
      <c r="A84477" s="16">
        <v>256304</v>
      </c>
      <c r="B84477" s="17">
        <v>44385.832303240742</v>
      </c>
      <c r="C84477" s="16">
        <v>269200</v>
      </c>
      <c r="D84477" s="16">
        <v>217497</v>
      </c>
      <c r="E84477" s="18">
        <f>VLOOKUP(C84477, Подписчики!$A$1:$C$16000,3,0)</f>
        <v>44324.605904772077</v>
      </c>
      <c r="F84477">
        <v>1</v>
      </c>
      <c r="G84477" s="2">
        <f t="shared" si="1319"/>
        <v>44385.873969907407</v>
      </c>
    </row>
    <row r="84478" spans="1:7" x14ac:dyDescent="0.25">
      <c r="A84478" s="16">
        <v>256309</v>
      </c>
      <c r="B84478" s="17">
        <v>44385.832303240742</v>
      </c>
      <c r="C84478" s="16">
        <v>322010</v>
      </c>
      <c r="D84478" s="16">
        <v>352397</v>
      </c>
      <c r="E84478" s="18">
        <f>VLOOKUP(C84478, Подписчики!$A$1:$C$16000,3,0)</f>
        <v>44374.978430947289</v>
      </c>
      <c r="F84478">
        <v>1</v>
      </c>
      <c r="G84478" s="2">
        <f t="shared" si="1319"/>
        <v>44385.873969907407</v>
      </c>
    </row>
    <row r="84479" spans="1:7" x14ac:dyDescent="0.25">
      <c r="A84479" s="16">
        <v>256310</v>
      </c>
      <c r="B84479" s="17">
        <v>44385.834328703706</v>
      </c>
      <c r="C84479" s="16">
        <v>177045</v>
      </c>
      <c r="D84479" s="16">
        <v>443594</v>
      </c>
      <c r="E84479" s="18">
        <f>VLOOKUP(C84479, Подписчики!$A$1:$C$16000,3,0)</f>
        <v>44374.165645584049</v>
      </c>
      <c r="F84479">
        <v>2</v>
      </c>
      <c r="G84479" s="2">
        <f t="shared" si="1319"/>
        <v>44385.917662037042</v>
      </c>
    </row>
    <row r="84480" spans="1:7" x14ac:dyDescent="0.25">
      <c r="A84480" s="16">
        <v>256313</v>
      </c>
      <c r="B84480" s="17">
        <v>44385.838333333333</v>
      </c>
      <c r="C84480" s="16">
        <v>322040</v>
      </c>
      <c r="D84480" s="16">
        <v>153893</v>
      </c>
      <c r="E84480" s="18">
        <f>VLOOKUP(C84480, Подписчики!$A$1:$C$16000,3,0)</f>
        <v>44375.050734437318</v>
      </c>
      <c r="F84480">
        <v>1</v>
      </c>
      <c r="G84480" s="2">
        <f t="shared" si="1319"/>
        <v>44385.88</v>
      </c>
    </row>
    <row r="84481" spans="1:7" x14ac:dyDescent="0.25">
      <c r="A84481" s="16">
        <v>256318</v>
      </c>
      <c r="B84481" s="17">
        <v>44385.838784722226</v>
      </c>
      <c r="C84481" s="16">
        <v>258428</v>
      </c>
      <c r="D84481" s="16">
        <v>284325</v>
      </c>
      <c r="E84481" s="18">
        <f>VLOOKUP(C84481, Подписчики!$A$1:$C$16000,3,0)</f>
        <v>44342.896028881769</v>
      </c>
      <c r="F84481">
        <v>1</v>
      </c>
      <c r="G84481" s="2">
        <f t="shared" si="1319"/>
        <v>44385.88045138889</v>
      </c>
    </row>
    <row r="84482" spans="1:7" x14ac:dyDescent="0.25">
      <c r="A84482" s="16">
        <v>256322</v>
      </c>
      <c r="B84482" s="17">
        <v>44385.839583333334</v>
      </c>
      <c r="C84482" s="16">
        <v>14387</v>
      </c>
      <c r="D84482" s="16">
        <v>158978</v>
      </c>
      <c r="E84482" s="18">
        <f>VLOOKUP(C84482, Подписчики!$A$1:$C$16000,3,0)</f>
        <v>44372.022533048439</v>
      </c>
      <c r="F84482">
        <v>3</v>
      </c>
      <c r="G84482" s="2">
        <f t="shared" ref="G84482:G84545" si="1320">B84482+F84482/24</f>
        <v>44385.964583333334</v>
      </c>
    </row>
    <row r="84483" spans="1:7" x14ac:dyDescent="0.25">
      <c r="A84483" s="16">
        <v>256324</v>
      </c>
      <c r="B84483" s="17">
        <v>44385.841608796298</v>
      </c>
      <c r="C84483" s="16">
        <v>136387</v>
      </c>
      <c r="D84483" s="16">
        <v>351192</v>
      </c>
      <c r="E84483" s="18">
        <f>VLOOKUP(C84483, Подписчики!$A$1:$C$16000,3,0)</f>
        <v>44310.221125391734</v>
      </c>
      <c r="F84483">
        <v>0</v>
      </c>
      <c r="G84483" s="2">
        <f t="shared" si="1320"/>
        <v>44385.841608796298</v>
      </c>
    </row>
    <row r="84484" spans="1:7" x14ac:dyDescent="0.25">
      <c r="A84484" s="16">
        <v>256325</v>
      </c>
      <c r="B84484" s="17">
        <v>44385.842013888891</v>
      </c>
      <c r="C84484" s="16">
        <v>260457</v>
      </c>
      <c r="D84484" s="16">
        <v>230507</v>
      </c>
      <c r="E84484" s="18">
        <f>VLOOKUP(C84484, Подписчики!$A$1:$C$16000,3,0)</f>
        <v>44359.551716346155</v>
      </c>
      <c r="F84484">
        <v>1</v>
      </c>
      <c r="G84484" s="2">
        <f t="shared" si="1320"/>
        <v>44385.883680555555</v>
      </c>
    </row>
    <row r="84485" spans="1:7" x14ac:dyDescent="0.25">
      <c r="A84485" s="16">
        <v>256330</v>
      </c>
      <c r="B84485" s="17">
        <v>44385.842013888891</v>
      </c>
      <c r="C84485" s="16">
        <v>317524</v>
      </c>
      <c r="D84485" s="16">
        <v>65840</v>
      </c>
      <c r="E84485" s="18">
        <f>VLOOKUP(C84485, Подписчики!$A$1:$C$16000,3,0)</f>
        <v>44384.13812927351</v>
      </c>
      <c r="F84485">
        <v>1</v>
      </c>
      <c r="G84485" s="2">
        <f t="shared" si="1320"/>
        <v>44385.883680555555</v>
      </c>
    </row>
    <row r="84486" spans="1:7" x14ac:dyDescent="0.25">
      <c r="A84486" s="16">
        <v>256332</v>
      </c>
      <c r="B84486" s="17">
        <v>44385.843634259261</v>
      </c>
      <c r="C84486" s="16">
        <v>194477</v>
      </c>
      <c r="D84486" s="16">
        <v>182984</v>
      </c>
      <c r="E84486" s="18">
        <f>VLOOKUP(C84486, Подписчики!$A$1:$C$16000,3,0)</f>
        <v>44371.747122613961</v>
      </c>
      <c r="F84486">
        <v>1</v>
      </c>
      <c r="G84486" s="2">
        <f t="shared" si="1320"/>
        <v>44385.885300925926</v>
      </c>
    </row>
    <row r="84487" spans="1:7" x14ac:dyDescent="0.25">
      <c r="A84487" s="16">
        <v>256336</v>
      </c>
      <c r="B84487" s="17">
        <v>44385.845254629632</v>
      </c>
      <c r="C84487" s="16">
        <v>320451</v>
      </c>
      <c r="D84487" s="16">
        <v>191893</v>
      </c>
      <c r="E84487" s="18">
        <f>VLOOKUP(C84487, Подписчики!$A$1:$C$16000,3,0)</f>
        <v>44308.145077884612</v>
      </c>
      <c r="F84487">
        <v>1</v>
      </c>
      <c r="G84487" s="2">
        <f t="shared" si="1320"/>
        <v>44385.886921296296</v>
      </c>
    </row>
    <row r="84488" spans="1:7" x14ac:dyDescent="0.25">
      <c r="A84488" s="16">
        <v>256337</v>
      </c>
      <c r="B84488" s="17">
        <v>44385.845659722225</v>
      </c>
      <c r="C84488" s="16">
        <v>105533</v>
      </c>
      <c r="D84488" s="16">
        <v>381584</v>
      </c>
      <c r="E84488" s="18">
        <f>VLOOKUP(C84488, Подписчики!$A$1:$C$16000,3,0)</f>
        <v>44373.566662179488</v>
      </c>
      <c r="F84488">
        <v>2</v>
      </c>
      <c r="G84488" s="2">
        <f t="shared" si="1320"/>
        <v>44385.928993055561</v>
      </c>
    </row>
    <row r="84489" spans="1:7" x14ac:dyDescent="0.25">
      <c r="A84489" s="16">
        <v>256340</v>
      </c>
      <c r="B84489" s="17">
        <v>44385.845659722225</v>
      </c>
      <c r="C84489" s="16">
        <v>273645</v>
      </c>
      <c r="D84489" s="16">
        <v>329275</v>
      </c>
      <c r="E84489" s="18">
        <f>VLOOKUP(C84489, Подписчики!$A$1:$C$16000,3,0)</f>
        <v>44384.644013568381</v>
      </c>
      <c r="F84489">
        <v>2</v>
      </c>
      <c r="G84489" s="2">
        <f t="shared" si="1320"/>
        <v>44385.928993055561</v>
      </c>
    </row>
    <row r="84490" spans="1:7" x14ac:dyDescent="0.25">
      <c r="A84490" s="16">
        <v>256342</v>
      </c>
      <c r="B84490" s="17">
        <v>44385.846064814818</v>
      </c>
      <c r="C84490" s="16">
        <v>220493</v>
      </c>
      <c r="D84490" s="16">
        <v>432277</v>
      </c>
      <c r="E84490" s="18">
        <f>VLOOKUP(C84490, Подписчики!$A$1:$C$16000,3,0)</f>
        <v>44313.539634472938</v>
      </c>
      <c r="F84490">
        <v>3</v>
      </c>
      <c r="G84490" s="2">
        <f t="shared" si="1320"/>
        <v>44385.971064814818</v>
      </c>
    </row>
    <row r="84491" spans="1:7" x14ac:dyDescent="0.25">
      <c r="A84491" s="16">
        <v>256343</v>
      </c>
      <c r="B84491" s="17">
        <v>44385.846875000003</v>
      </c>
      <c r="C84491" s="16">
        <v>328007</v>
      </c>
      <c r="D84491" s="16">
        <v>395999</v>
      </c>
      <c r="E84491" s="18">
        <f>VLOOKUP(C84491, Подписчики!$A$1:$C$16000,3,0)</f>
        <v>44377.391799501427</v>
      </c>
      <c r="F84491">
        <v>-3</v>
      </c>
      <c r="G84491" s="2">
        <f t="shared" si="1320"/>
        <v>44385.721875000003</v>
      </c>
    </row>
    <row r="84492" spans="1:7" x14ac:dyDescent="0.25">
      <c r="A84492" s="16">
        <v>256345</v>
      </c>
      <c r="B84492" s="17">
        <v>44385.847280092596</v>
      </c>
      <c r="C84492" s="16">
        <v>348033</v>
      </c>
      <c r="D84492" s="16">
        <v>182841</v>
      </c>
      <c r="E84492" s="18">
        <f>VLOOKUP(C84492, Подписчики!$A$1:$C$16000,3,0)</f>
        <v>44342.173954807695</v>
      </c>
      <c r="F84492">
        <v>2</v>
      </c>
      <c r="G84492" s="2">
        <f t="shared" si="1320"/>
        <v>44385.930613425931</v>
      </c>
    </row>
    <row r="84493" spans="1:7" x14ac:dyDescent="0.25">
      <c r="A84493" s="16">
        <v>256347</v>
      </c>
      <c r="B84493" s="17">
        <v>44385.848078703704</v>
      </c>
      <c r="C84493" s="16">
        <v>102747</v>
      </c>
      <c r="D84493" s="16">
        <v>131571</v>
      </c>
      <c r="E84493" s="18">
        <f>VLOOKUP(C84493, Подписчики!$A$1:$C$16000,3,0)</f>
        <v>44372.933876103991</v>
      </c>
      <c r="F84493">
        <v>4</v>
      </c>
      <c r="G84493" s="2">
        <f t="shared" si="1320"/>
        <v>44386.014745370368</v>
      </c>
    </row>
    <row r="84494" spans="1:7" x14ac:dyDescent="0.25">
      <c r="A84494" s="16">
        <v>256348</v>
      </c>
      <c r="B84494" s="17">
        <v>44385.848078703704</v>
      </c>
      <c r="C84494" s="16">
        <v>280353</v>
      </c>
      <c r="D84494" s="16">
        <v>318424</v>
      </c>
      <c r="E84494" s="18">
        <f>VLOOKUP(C84494, Подписчики!$A$1:$C$16000,3,0)</f>
        <v>44291.890243233618</v>
      </c>
      <c r="F84494">
        <v>0</v>
      </c>
      <c r="G84494" s="2">
        <f t="shared" si="1320"/>
        <v>44385.848078703704</v>
      </c>
    </row>
    <row r="84495" spans="1:7" x14ac:dyDescent="0.25">
      <c r="A84495" s="16">
        <v>256351</v>
      </c>
      <c r="B84495" s="17">
        <v>44385.84888888889</v>
      </c>
      <c r="C84495" s="16">
        <v>56355</v>
      </c>
      <c r="D84495" s="16">
        <v>153893</v>
      </c>
      <c r="E84495" s="18">
        <f>VLOOKUP(C84495, Подписчики!$A$1:$C$16000,3,0)</f>
        <v>44295.103370405981</v>
      </c>
      <c r="F84495">
        <v>2</v>
      </c>
      <c r="G84495" s="2">
        <f t="shared" si="1320"/>
        <v>44385.932222222225</v>
      </c>
    </row>
    <row r="84496" spans="1:7" x14ac:dyDescent="0.25">
      <c r="A84496" s="16">
        <v>256352</v>
      </c>
      <c r="B84496" s="17">
        <v>44385.849699074075</v>
      </c>
      <c r="C84496" s="16">
        <v>86984</v>
      </c>
      <c r="D84496" s="16">
        <v>361821</v>
      </c>
      <c r="E84496" s="18">
        <f>VLOOKUP(C84496, Подписчики!$A$1:$C$16000,3,0)</f>
        <v>44309.670535113961</v>
      </c>
      <c r="F84496">
        <v>0</v>
      </c>
      <c r="G84496" s="2">
        <f t="shared" si="1320"/>
        <v>44385.849699074075</v>
      </c>
    </row>
    <row r="84497" spans="1:7" x14ac:dyDescent="0.25">
      <c r="A84497" s="16">
        <v>256355</v>
      </c>
      <c r="B84497" s="17">
        <v>44385.850104166668</v>
      </c>
      <c r="C84497" s="16">
        <v>324205</v>
      </c>
      <c r="D84497" s="16">
        <v>158978</v>
      </c>
      <c r="E84497" s="18">
        <f>VLOOKUP(C84497, Подписчики!$A$1:$C$16000,3,0)</f>
        <v>44344.44391331909</v>
      </c>
      <c r="F84497">
        <v>1</v>
      </c>
      <c r="G84497" s="2">
        <f t="shared" si="1320"/>
        <v>44385.891770833332</v>
      </c>
    </row>
    <row r="84498" spans="1:7" x14ac:dyDescent="0.25">
      <c r="A84498" s="16">
        <v>256357</v>
      </c>
      <c r="B84498" s="17">
        <v>44385.85050925926</v>
      </c>
      <c r="C84498" s="16">
        <v>219566</v>
      </c>
      <c r="D84498" s="16">
        <v>258219</v>
      </c>
      <c r="E84498" s="18">
        <f>VLOOKUP(C84498, Подписчики!$A$1:$C$16000,3,0)</f>
        <v>44371.945683511396</v>
      </c>
      <c r="F84498">
        <v>2</v>
      </c>
      <c r="G84498" s="2">
        <f t="shared" si="1320"/>
        <v>44385.933842592596</v>
      </c>
    </row>
    <row r="84499" spans="1:7" x14ac:dyDescent="0.25">
      <c r="A84499" s="16">
        <v>256362</v>
      </c>
      <c r="B84499" s="17">
        <v>44385.851319444446</v>
      </c>
      <c r="C84499" s="16">
        <v>162579</v>
      </c>
      <c r="D84499" s="16">
        <v>396686</v>
      </c>
      <c r="E84499" s="18">
        <f>VLOOKUP(C84499, Подписчики!$A$1:$C$16000,3,0)</f>
        <v>44347.699365277775</v>
      </c>
      <c r="F84499">
        <v>0</v>
      </c>
      <c r="G84499" s="2">
        <f t="shared" si="1320"/>
        <v>44385.851319444446</v>
      </c>
    </row>
    <row r="84500" spans="1:7" x14ac:dyDescent="0.25">
      <c r="A84500" s="16">
        <v>256363</v>
      </c>
      <c r="B84500" s="17">
        <v>44385.851331018515</v>
      </c>
      <c r="C84500" s="16">
        <v>39804</v>
      </c>
      <c r="D84500" s="16">
        <v>405278</v>
      </c>
      <c r="E84500" s="18">
        <f>VLOOKUP(C84500, Подписчики!$A$1:$C$16000,3,0)</f>
        <v>44315.53808165955</v>
      </c>
      <c r="F84500">
        <v>7</v>
      </c>
      <c r="G84500" s="2">
        <f t="shared" si="1320"/>
        <v>44386.14299768518</v>
      </c>
    </row>
    <row r="84501" spans="1:7" x14ac:dyDescent="0.25">
      <c r="A84501" s="16">
        <v>256367</v>
      </c>
      <c r="B84501" s="17">
        <v>44385.851331018515</v>
      </c>
      <c r="C84501" s="16">
        <v>307645</v>
      </c>
      <c r="D84501" s="16">
        <v>379466</v>
      </c>
      <c r="E84501" s="18">
        <f>VLOOKUP(C84501, Подписчики!$A$1:$C$16000,3,0)</f>
        <v>44293.665858048436</v>
      </c>
      <c r="F84501">
        <v>7</v>
      </c>
      <c r="G84501" s="2">
        <f t="shared" si="1320"/>
        <v>44386.14299768518</v>
      </c>
    </row>
    <row r="84502" spans="1:7" x14ac:dyDescent="0.25">
      <c r="A84502" s="16">
        <v>256370</v>
      </c>
      <c r="B84502" s="17">
        <v>44385.852939814817</v>
      </c>
      <c r="C84502" s="16">
        <v>66237</v>
      </c>
      <c r="D84502" s="16">
        <v>182191</v>
      </c>
      <c r="E84502" s="18">
        <f>VLOOKUP(C84502, Подписчики!$A$1:$C$16000,3,0)</f>
        <v>44347.607089814817</v>
      </c>
      <c r="F84502">
        <v>4</v>
      </c>
      <c r="G84502" s="2">
        <f t="shared" si="1320"/>
        <v>44386.019606481481</v>
      </c>
    </row>
    <row r="84503" spans="1:7" x14ac:dyDescent="0.25">
      <c r="A84503" s="16">
        <v>256372</v>
      </c>
      <c r="B84503" s="17">
        <v>44385.853344907409</v>
      </c>
      <c r="C84503" s="16">
        <v>118820</v>
      </c>
      <c r="D84503" s="16">
        <v>112334</v>
      </c>
      <c r="E84503" s="18">
        <f>VLOOKUP(C84503, Подписчики!$A$1:$C$16000,3,0)</f>
        <v>44304.55750270655</v>
      </c>
      <c r="F84503">
        <v>1</v>
      </c>
      <c r="G84503" s="2">
        <f t="shared" si="1320"/>
        <v>44385.895011574074</v>
      </c>
    </row>
    <row r="84504" spans="1:7" x14ac:dyDescent="0.25">
      <c r="A84504" s="16">
        <v>256373</v>
      </c>
      <c r="B84504" s="17">
        <v>44385.853344907409</v>
      </c>
      <c r="C84504" s="16">
        <v>285703</v>
      </c>
      <c r="D84504" s="16">
        <v>351192</v>
      </c>
      <c r="E84504" s="18">
        <f>VLOOKUP(C84504, Подписчики!$A$1:$C$16000,3,0)</f>
        <v>44354.780335042735</v>
      </c>
      <c r="F84504">
        <v>1</v>
      </c>
      <c r="G84504" s="2">
        <f t="shared" si="1320"/>
        <v>44385.895011574074</v>
      </c>
    </row>
    <row r="84505" spans="1:7" x14ac:dyDescent="0.25">
      <c r="A84505" s="16">
        <v>256375</v>
      </c>
      <c r="B84505" s="17">
        <v>44385.853750000002</v>
      </c>
      <c r="C84505" s="16">
        <v>57932</v>
      </c>
      <c r="D84505" s="16">
        <v>51668</v>
      </c>
      <c r="E84505" s="18">
        <f>VLOOKUP(C84505, Подписчики!$A$1:$C$16000,3,0)</f>
        <v>44299.690185327636</v>
      </c>
      <c r="F84505">
        <v>2</v>
      </c>
      <c r="G84505" s="2">
        <f t="shared" si="1320"/>
        <v>44385.937083333338</v>
      </c>
    </row>
    <row r="84506" spans="1:7" x14ac:dyDescent="0.25">
      <c r="A84506" s="16">
        <v>256379</v>
      </c>
      <c r="B84506" s="17">
        <v>44385.854560185187</v>
      </c>
      <c r="C84506" s="16">
        <v>264491</v>
      </c>
      <c r="D84506" s="16">
        <v>438599</v>
      </c>
      <c r="E84506" s="18">
        <f>VLOOKUP(C84506, Подписчики!$A$1:$C$16000,3,0)</f>
        <v>44309.201794088316</v>
      </c>
      <c r="F84506">
        <v>0</v>
      </c>
      <c r="G84506" s="2">
        <f t="shared" si="1320"/>
        <v>44385.854560185187</v>
      </c>
    </row>
    <row r="84507" spans="1:7" x14ac:dyDescent="0.25">
      <c r="A84507" s="16">
        <v>256384</v>
      </c>
      <c r="B84507" s="17">
        <v>44385.85496527778</v>
      </c>
      <c r="C84507" s="16">
        <v>90693</v>
      </c>
      <c r="D84507" s="16">
        <v>180863</v>
      </c>
      <c r="E84507" s="18">
        <f>VLOOKUP(C84507, Подписчики!$A$1:$C$16000,3,0)</f>
        <v>44374.373228205128</v>
      </c>
      <c r="F84507">
        <v>1</v>
      </c>
      <c r="G84507" s="2">
        <f t="shared" si="1320"/>
        <v>44385.896631944444</v>
      </c>
    </row>
    <row r="84508" spans="1:7" x14ac:dyDescent="0.25">
      <c r="A84508" s="16">
        <v>256385</v>
      </c>
      <c r="B84508" s="17">
        <v>44385.855370370373</v>
      </c>
      <c r="C84508" s="16">
        <v>149180</v>
      </c>
      <c r="D84508" s="16">
        <v>102086</v>
      </c>
      <c r="E84508" s="18">
        <f>VLOOKUP(C84508, Подписчики!$A$1:$C$16000,3,0)</f>
        <v>44341.397632549859</v>
      </c>
      <c r="F84508">
        <v>2</v>
      </c>
      <c r="G84508" s="2">
        <f t="shared" si="1320"/>
        <v>44385.938703703709</v>
      </c>
    </row>
    <row r="84509" spans="1:7" x14ac:dyDescent="0.25">
      <c r="A84509" s="16">
        <v>256388</v>
      </c>
      <c r="B84509" s="17">
        <v>44385.857789351852</v>
      </c>
      <c r="C84509" s="16">
        <v>187424</v>
      </c>
      <c r="D84509" s="16">
        <v>43842</v>
      </c>
      <c r="E84509" s="18">
        <f>VLOOKUP(C84509, Подписчики!$A$1:$C$16000,3,0)</f>
        <v>44330.481874964389</v>
      </c>
      <c r="F84509">
        <v>0</v>
      </c>
      <c r="G84509" s="2">
        <f t="shared" si="1320"/>
        <v>44385.857789351852</v>
      </c>
    </row>
    <row r="84510" spans="1:7" x14ac:dyDescent="0.25">
      <c r="A84510" s="16">
        <v>256391</v>
      </c>
      <c r="B84510" s="17">
        <v>44385.858194444445</v>
      </c>
      <c r="C84510" s="16">
        <v>3582</v>
      </c>
      <c r="D84510" s="16">
        <v>380991</v>
      </c>
      <c r="E84510" s="18">
        <f>VLOOKUP(C84510, Подписчики!$A$1:$C$16000,3,0)</f>
        <v>44311.662907407408</v>
      </c>
      <c r="F84510">
        <v>1</v>
      </c>
      <c r="G84510" s="2">
        <f t="shared" si="1320"/>
        <v>44385.899861111109</v>
      </c>
    </row>
    <row r="84511" spans="1:7" x14ac:dyDescent="0.25">
      <c r="A84511" s="16">
        <v>256392</v>
      </c>
      <c r="B84511" s="17">
        <v>44385.858194444445</v>
      </c>
      <c r="C84511" s="16">
        <v>276968</v>
      </c>
      <c r="D84511" s="16">
        <v>230723</v>
      </c>
      <c r="E84511" s="18">
        <f>VLOOKUP(C84511, Подписчики!$A$1:$C$16000,3,0)</f>
        <v>44339.950529807698</v>
      </c>
      <c r="F84511">
        <v>1</v>
      </c>
      <c r="G84511" s="2">
        <f t="shared" si="1320"/>
        <v>44385.899861111109</v>
      </c>
    </row>
    <row r="84512" spans="1:7" x14ac:dyDescent="0.25">
      <c r="A84512" s="16">
        <v>256396</v>
      </c>
      <c r="B84512" s="17">
        <v>44385.859409722223</v>
      </c>
      <c r="C84512" s="16">
        <v>180129</v>
      </c>
      <c r="D84512" s="16">
        <v>341333</v>
      </c>
      <c r="E84512" s="18">
        <f>VLOOKUP(C84512, Подписчики!$A$1:$C$16000,3,0)</f>
        <v>44309.299780698006</v>
      </c>
      <c r="F84512">
        <v>0</v>
      </c>
      <c r="G84512" s="2">
        <f t="shared" si="1320"/>
        <v>44385.859409722223</v>
      </c>
    </row>
    <row r="84513" spans="1:7" x14ac:dyDescent="0.25">
      <c r="A84513" s="16">
        <v>256398</v>
      </c>
      <c r="B84513" s="17">
        <v>44385.859814814816</v>
      </c>
      <c r="C84513" s="16">
        <v>112708</v>
      </c>
      <c r="D84513" s="16">
        <v>230507</v>
      </c>
      <c r="E84513" s="18">
        <f>VLOOKUP(C84513, Подписчики!$A$1:$C$16000,3,0)</f>
        <v>44309.645047150996</v>
      </c>
      <c r="F84513">
        <v>1</v>
      </c>
      <c r="G84513" s="2">
        <f t="shared" si="1320"/>
        <v>44385.90148148148</v>
      </c>
    </row>
    <row r="84514" spans="1:7" x14ac:dyDescent="0.25">
      <c r="A84514" s="16">
        <v>256402</v>
      </c>
      <c r="B84514" s="17">
        <v>44385.860625000001</v>
      </c>
      <c r="C84514" s="16">
        <v>225478</v>
      </c>
      <c r="D84514" s="16">
        <v>473327</v>
      </c>
      <c r="E84514" s="18">
        <f>VLOOKUP(C84514, Подписчики!$A$1:$C$16000,3,0)</f>
        <v>44315.667749465814</v>
      </c>
      <c r="F84514">
        <v>3</v>
      </c>
      <c r="G84514" s="2">
        <f t="shared" si="1320"/>
        <v>44385.985625000001</v>
      </c>
    </row>
    <row r="84515" spans="1:7" x14ac:dyDescent="0.25">
      <c r="A84515" s="16">
        <v>256407</v>
      </c>
      <c r="B84515" s="17">
        <v>44385.861030092594</v>
      </c>
      <c r="C84515" s="16">
        <v>94786</v>
      </c>
      <c r="D84515" s="16">
        <v>294042</v>
      </c>
      <c r="E84515" s="18">
        <f>VLOOKUP(C84515, Подписчики!$A$1:$C$16000,3,0)</f>
        <v>44372.113092521373</v>
      </c>
      <c r="F84515">
        <v>-4</v>
      </c>
      <c r="G84515" s="2">
        <f t="shared" si="1320"/>
        <v>44385.69436342593</v>
      </c>
    </row>
    <row r="84516" spans="1:7" x14ac:dyDescent="0.25">
      <c r="A84516" s="16">
        <v>256410</v>
      </c>
      <c r="B84516" s="17">
        <v>44385.861435185187</v>
      </c>
      <c r="C84516" s="16">
        <v>99333</v>
      </c>
      <c r="D84516" s="16">
        <v>326690</v>
      </c>
      <c r="E84516" s="18">
        <f>VLOOKUP(C84516, Подписчики!$A$1:$C$16000,3,0)</f>
        <v>44373.045142307696</v>
      </c>
      <c r="F84516">
        <v>1</v>
      </c>
      <c r="G84516" s="2">
        <f t="shared" si="1320"/>
        <v>44385.903101851851</v>
      </c>
    </row>
    <row r="84517" spans="1:7" x14ac:dyDescent="0.25">
      <c r="A84517" s="16">
        <v>256414</v>
      </c>
      <c r="B84517" s="17">
        <v>44385.862650462965</v>
      </c>
      <c r="C84517" s="16">
        <v>5079</v>
      </c>
      <c r="D84517" s="16">
        <v>180863</v>
      </c>
      <c r="E84517" s="18">
        <f>VLOOKUP(C84517, Подписчики!$A$1:$C$16000,3,0)</f>
        <v>44343.98403650285</v>
      </c>
      <c r="F84517">
        <v>0</v>
      </c>
      <c r="G84517" s="2">
        <f t="shared" si="1320"/>
        <v>44385.862650462965</v>
      </c>
    </row>
    <row r="84518" spans="1:7" x14ac:dyDescent="0.25">
      <c r="A84518" s="16">
        <v>256415</v>
      </c>
      <c r="B84518" s="17">
        <v>44385.862650462965</v>
      </c>
      <c r="C84518" s="16">
        <v>138341</v>
      </c>
      <c r="D84518" s="16">
        <v>157696</v>
      </c>
      <c r="E84518" s="18">
        <f>VLOOKUP(C84518, Подписчики!$A$1:$C$16000,3,0)</f>
        <v>44375.347601994305</v>
      </c>
      <c r="F84518">
        <v>4</v>
      </c>
      <c r="G84518" s="2">
        <f t="shared" si="1320"/>
        <v>44386.029317129629</v>
      </c>
    </row>
    <row r="84519" spans="1:7" x14ac:dyDescent="0.25">
      <c r="A84519" s="16">
        <v>256418</v>
      </c>
      <c r="B84519" s="17">
        <v>44385.864664351851</v>
      </c>
      <c r="C84519" s="16">
        <v>50976</v>
      </c>
      <c r="D84519" s="16">
        <v>112334</v>
      </c>
      <c r="E84519" s="18">
        <f>VLOOKUP(C84519, Подписчики!$A$1:$C$16000,3,0)</f>
        <v>44377.098389494306</v>
      </c>
      <c r="F84519">
        <v>1</v>
      </c>
      <c r="G84519" s="2">
        <f t="shared" si="1320"/>
        <v>44385.906331018516</v>
      </c>
    </row>
    <row r="84520" spans="1:7" x14ac:dyDescent="0.25">
      <c r="A84520" s="16">
        <v>256422</v>
      </c>
      <c r="B84520" s="17">
        <v>44385.865879629629</v>
      </c>
      <c r="C84520" s="16">
        <v>39633</v>
      </c>
      <c r="D84520" s="16">
        <v>227775</v>
      </c>
      <c r="E84520" s="18">
        <f>VLOOKUP(C84520, Подписчики!$A$1:$C$16000,3,0)</f>
        <v>44345.567169373215</v>
      </c>
      <c r="F84520">
        <v>0</v>
      </c>
      <c r="G84520" s="2">
        <f t="shared" si="1320"/>
        <v>44385.865879629629</v>
      </c>
    </row>
    <row r="84521" spans="1:7" x14ac:dyDescent="0.25">
      <c r="A84521" s="16">
        <v>256427</v>
      </c>
      <c r="B84521" s="17">
        <v>44385.866331018522</v>
      </c>
      <c r="C84521" s="16">
        <v>323200</v>
      </c>
      <c r="D84521" s="16">
        <v>367371</v>
      </c>
      <c r="E84521" s="18">
        <f>VLOOKUP(C84521, Подписчики!$A$1:$C$16000,3,0)</f>
        <v>44312.105946331911</v>
      </c>
      <c r="F84521">
        <v>7</v>
      </c>
      <c r="G84521" s="2">
        <f t="shared" si="1320"/>
        <v>44386.157997685186</v>
      </c>
    </row>
    <row r="84522" spans="1:7" x14ac:dyDescent="0.25">
      <c r="A84522" s="16">
        <v>256429</v>
      </c>
      <c r="B84522" s="17">
        <v>44385.867905092593</v>
      </c>
      <c r="C84522" s="16">
        <v>23657</v>
      </c>
      <c r="D84522" s="16">
        <v>118549</v>
      </c>
      <c r="E84522" s="18">
        <f>VLOOKUP(C84522, Подписчики!$A$1:$C$16000,3,0)</f>
        <v>44299.334506374638</v>
      </c>
      <c r="F84522">
        <v>1</v>
      </c>
      <c r="G84522" s="2">
        <f t="shared" si="1320"/>
        <v>44385.909571759257</v>
      </c>
    </row>
    <row r="84523" spans="1:7" x14ac:dyDescent="0.25">
      <c r="A84523" s="16">
        <v>256431</v>
      </c>
      <c r="B84523" s="17">
        <v>44385.869525462964</v>
      </c>
      <c r="C84523" s="16">
        <v>268850</v>
      </c>
      <c r="D84523" s="16">
        <v>439981</v>
      </c>
      <c r="E84523" s="18">
        <f>VLOOKUP(C84523, Подписчики!$A$1:$C$16000,3,0)</f>
        <v>44307.195698041309</v>
      </c>
      <c r="F84523">
        <v>1</v>
      </c>
      <c r="G84523" s="2">
        <f t="shared" si="1320"/>
        <v>44385.911192129628</v>
      </c>
    </row>
    <row r="84524" spans="1:7" x14ac:dyDescent="0.25">
      <c r="A84524" s="16">
        <v>256433</v>
      </c>
      <c r="B84524" s="17">
        <v>44385.869930555556</v>
      </c>
      <c r="C84524" s="16">
        <v>42628</v>
      </c>
      <c r="D84524" s="16">
        <v>473327</v>
      </c>
      <c r="E84524" s="18">
        <f>VLOOKUP(C84524, Подписчики!$A$1:$C$16000,3,0)</f>
        <v>44340.857963283474</v>
      </c>
      <c r="F84524">
        <v>2</v>
      </c>
      <c r="G84524" s="2">
        <f t="shared" si="1320"/>
        <v>44385.953263888892</v>
      </c>
    </row>
    <row r="84525" spans="1:7" x14ac:dyDescent="0.25">
      <c r="A84525" s="16">
        <v>256434</v>
      </c>
      <c r="B84525" s="17">
        <v>44385.872766203705</v>
      </c>
      <c r="C84525" s="16">
        <v>120866</v>
      </c>
      <c r="D84525" s="16">
        <v>468614</v>
      </c>
      <c r="E84525" s="18">
        <f>VLOOKUP(C84525, Подписчики!$A$1:$C$16000,3,0)</f>
        <v>44385.085558511404</v>
      </c>
      <c r="F84525">
        <v>1</v>
      </c>
      <c r="G84525" s="2">
        <f t="shared" si="1320"/>
        <v>44385.91443287037</v>
      </c>
    </row>
    <row r="84526" spans="1:7" x14ac:dyDescent="0.25">
      <c r="A84526" s="16">
        <v>256438</v>
      </c>
      <c r="B84526" s="17">
        <v>44385.872766203705</v>
      </c>
      <c r="C84526" s="16">
        <v>165939</v>
      </c>
      <c r="D84526" s="16">
        <v>250679</v>
      </c>
      <c r="E84526" s="18">
        <f>VLOOKUP(C84526, Подписчики!$A$1:$C$16000,3,0)</f>
        <v>44316.276530982905</v>
      </c>
      <c r="F84526">
        <v>1</v>
      </c>
      <c r="G84526" s="2">
        <f t="shared" si="1320"/>
        <v>44385.91443287037</v>
      </c>
    </row>
    <row r="84527" spans="1:7" x14ac:dyDescent="0.25">
      <c r="A84527" s="16">
        <v>256439</v>
      </c>
      <c r="B84527" s="17">
        <v>44385.873159722221</v>
      </c>
      <c r="C84527" s="16">
        <v>67403</v>
      </c>
      <c r="D84527" s="16">
        <v>463334</v>
      </c>
      <c r="E84527" s="18">
        <f>VLOOKUP(C84527, Подписчики!$A$1:$C$16000,3,0)</f>
        <v>44341.451816880341</v>
      </c>
      <c r="F84527">
        <v>2</v>
      </c>
      <c r="G84527" s="2">
        <f t="shared" si="1320"/>
        <v>44385.956493055557</v>
      </c>
    </row>
    <row r="84528" spans="1:7" x14ac:dyDescent="0.25">
      <c r="A84528" s="16">
        <v>256442</v>
      </c>
      <c r="B84528" s="17">
        <v>44385.873159722221</v>
      </c>
      <c r="C84528" s="16">
        <v>89109</v>
      </c>
      <c r="D84528" s="16">
        <v>81226</v>
      </c>
      <c r="E84528" s="18">
        <f>VLOOKUP(C84528, Подписчики!$A$1:$C$16000,3,0)</f>
        <v>44294.935974928776</v>
      </c>
      <c r="F84528">
        <v>2</v>
      </c>
      <c r="G84528" s="2">
        <f t="shared" si="1320"/>
        <v>44385.956493055557</v>
      </c>
    </row>
    <row r="84529" spans="1:7" x14ac:dyDescent="0.25">
      <c r="A84529" s="16">
        <v>256447</v>
      </c>
      <c r="B84529" s="17">
        <v>44385.875590277778</v>
      </c>
      <c r="C84529" s="16">
        <v>198115</v>
      </c>
      <c r="D84529" s="16">
        <v>182191</v>
      </c>
      <c r="E84529" s="18">
        <f>VLOOKUP(C84529, Подписчики!$A$1:$C$16000,3,0)</f>
        <v>44309.504837001426</v>
      </c>
      <c r="F84529">
        <v>0</v>
      </c>
      <c r="G84529" s="2">
        <f t="shared" si="1320"/>
        <v>44385.875590277778</v>
      </c>
    </row>
    <row r="84530" spans="1:7" x14ac:dyDescent="0.25">
      <c r="A84530" s="16">
        <v>256450</v>
      </c>
      <c r="B84530" s="17">
        <v>44385.87599537037</v>
      </c>
      <c r="C84530" s="16">
        <v>295895</v>
      </c>
      <c r="D84530" s="16">
        <v>445517</v>
      </c>
      <c r="E84530" s="18">
        <f>VLOOKUP(C84530, Подписчики!$A$1:$C$16000,3,0)</f>
        <v>44377.679110185185</v>
      </c>
      <c r="F84530">
        <v>1</v>
      </c>
      <c r="G84530" s="2">
        <f t="shared" si="1320"/>
        <v>44385.917662037034</v>
      </c>
    </row>
    <row r="84531" spans="1:7" x14ac:dyDescent="0.25">
      <c r="A84531" s="16">
        <v>256453</v>
      </c>
      <c r="B84531" s="17">
        <v>44385.87599537037</v>
      </c>
      <c r="C84531" s="16">
        <v>301657</v>
      </c>
      <c r="D84531" s="16">
        <v>411922</v>
      </c>
      <c r="E84531" s="18">
        <f>VLOOKUP(C84531, Подписчики!$A$1:$C$16000,3,0)</f>
        <v>44372.144985826213</v>
      </c>
      <c r="F84531">
        <v>1</v>
      </c>
      <c r="G84531" s="2">
        <f t="shared" si="1320"/>
        <v>44385.917662037034</v>
      </c>
    </row>
    <row r="84532" spans="1:7" x14ac:dyDescent="0.25">
      <c r="A84532" s="16">
        <v>256454</v>
      </c>
      <c r="B84532" s="17">
        <v>44385.876400462963</v>
      </c>
      <c r="C84532" s="16">
        <v>16217</v>
      </c>
      <c r="D84532" s="16">
        <v>327633</v>
      </c>
      <c r="E84532" s="18">
        <f>VLOOKUP(C84532, Подписчики!$A$1:$C$16000,3,0)</f>
        <v>44359.152988782051</v>
      </c>
      <c r="F84532">
        <v>2</v>
      </c>
      <c r="G84532" s="2">
        <f t="shared" si="1320"/>
        <v>44385.959733796299</v>
      </c>
    </row>
    <row r="84533" spans="1:7" x14ac:dyDescent="0.25">
      <c r="A84533" s="16">
        <v>256458</v>
      </c>
      <c r="B84533" s="17">
        <v>44385.877615740741</v>
      </c>
      <c r="C84533" s="16">
        <v>209114</v>
      </c>
      <c r="D84533" s="16">
        <v>476038</v>
      </c>
      <c r="E84533" s="18">
        <f>VLOOKUP(C84533, Подписчики!$A$1:$C$16000,3,0)</f>
        <v>44344.740537678066</v>
      </c>
      <c r="F84533">
        <v>1</v>
      </c>
      <c r="G84533" s="2">
        <f t="shared" si="1320"/>
        <v>44385.919282407405</v>
      </c>
    </row>
    <row r="84534" spans="1:7" x14ac:dyDescent="0.25">
      <c r="A84534" s="16">
        <v>256459</v>
      </c>
      <c r="B84534" s="17">
        <v>44385.877615740741</v>
      </c>
      <c r="C84534" s="16">
        <v>304445</v>
      </c>
      <c r="D84534" s="16">
        <v>158978</v>
      </c>
      <c r="E84534" s="18">
        <f>VLOOKUP(C84534, Подписчики!$A$1:$C$16000,3,0)</f>
        <v>44308.174461039889</v>
      </c>
      <c r="F84534">
        <v>1</v>
      </c>
      <c r="G84534" s="2">
        <f t="shared" si="1320"/>
        <v>44385.919282407405</v>
      </c>
    </row>
    <row r="84535" spans="1:7" x14ac:dyDescent="0.25">
      <c r="A84535" s="16">
        <v>256460</v>
      </c>
      <c r="B84535" s="17">
        <v>44385.878425925926</v>
      </c>
      <c r="C84535" s="16">
        <v>228460</v>
      </c>
      <c r="D84535" s="16">
        <v>258251</v>
      </c>
      <c r="E84535" s="18">
        <f>VLOOKUP(C84535, Подписчики!$A$1:$C$16000,3,0)</f>
        <v>44315.29064366097</v>
      </c>
      <c r="F84535">
        <v>3</v>
      </c>
      <c r="G84535" s="2">
        <f t="shared" si="1320"/>
        <v>44386.003425925926</v>
      </c>
    </row>
    <row r="84536" spans="1:7" x14ac:dyDescent="0.25">
      <c r="A84536" s="16">
        <v>256463</v>
      </c>
      <c r="B84536" s="17">
        <v>44385.878425925926</v>
      </c>
      <c r="C84536" s="16">
        <v>310950</v>
      </c>
      <c r="D84536" s="16">
        <v>118549</v>
      </c>
      <c r="E84536" s="18">
        <f>VLOOKUP(C84536, Подписчики!$A$1:$C$16000,3,0)</f>
        <v>44373.648409223642</v>
      </c>
      <c r="F84536">
        <v>-5</v>
      </c>
      <c r="G84536" s="2">
        <f t="shared" si="1320"/>
        <v>44385.670092592591</v>
      </c>
    </row>
    <row r="84537" spans="1:7" x14ac:dyDescent="0.25">
      <c r="A84537" s="16">
        <v>256465</v>
      </c>
      <c r="B84537" s="17">
        <v>44385.879641203705</v>
      </c>
      <c r="C84537" s="16">
        <v>20081</v>
      </c>
      <c r="D84537" s="16">
        <v>21760</v>
      </c>
      <c r="E84537" s="18">
        <f>VLOOKUP(C84537, Подписчики!$A$1:$C$16000,3,0)</f>
        <v>44341.629051531345</v>
      </c>
      <c r="F84537">
        <v>2</v>
      </c>
      <c r="G84537" s="2">
        <f t="shared" si="1320"/>
        <v>44385.96297453704</v>
      </c>
    </row>
    <row r="84538" spans="1:7" x14ac:dyDescent="0.25">
      <c r="A84538" s="16">
        <v>256469</v>
      </c>
      <c r="B84538" s="17">
        <v>44385.88045138889</v>
      </c>
      <c r="C84538" s="16">
        <v>111843</v>
      </c>
      <c r="D84538" s="16">
        <v>78646</v>
      </c>
      <c r="E84538" s="18">
        <f>VLOOKUP(C84538, Подписчики!$A$1:$C$16000,3,0)</f>
        <v>44308.279319159548</v>
      </c>
      <c r="F84538">
        <v>0</v>
      </c>
      <c r="G84538" s="2">
        <f t="shared" si="1320"/>
        <v>44385.88045138889</v>
      </c>
    </row>
    <row r="84539" spans="1:7" x14ac:dyDescent="0.25">
      <c r="A84539" s="16">
        <v>256470</v>
      </c>
      <c r="B84539" s="17">
        <v>44385.882060185184</v>
      </c>
      <c r="C84539" s="16">
        <v>237431</v>
      </c>
      <c r="D84539" s="16">
        <v>473233</v>
      </c>
      <c r="E84539" s="18">
        <f>VLOOKUP(C84539, Подписчики!$A$1:$C$16000,3,0)</f>
        <v>44312.536849287753</v>
      </c>
      <c r="F84539">
        <v>0</v>
      </c>
      <c r="G84539" s="2">
        <f t="shared" si="1320"/>
        <v>44385.882060185184</v>
      </c>
    </row>
    <row r="84540" spans="1:7" x14ac:dyDescent="0.25">
      <c r="A84540" s="16">
        <v>256471</v>
      </c>
      <c r="B84540" s="17">
        <v>44385.882870370369</v>
      </c>
      <c r="C84540" s="16">
        <v>204483</v>
      </c>
      <c r="D84540" s="16">
        <v>112334</v>
      </c>
      <c r="E84540" s="18">
        <f>VLOOKUP(C84540, Подписчики!$A$1:$C$16000,3,0)</f>
        <v>44341.146283974362</v>
      </c>
      <c r="F84540">
        <v>2</v>
      </c>
      <c r="G84540" s="2">
        <f t="shared" si="1320"/>
        <v>44385.966203703705</v>
      </c>
    </row>
    <row r="84541" spans="1:7" x14ac:dyDescent="0.25">
      <c r="A84541" s="16">
        <v>256473</v>
      </c>
      <c r="B84541" s="17">
        <v>44385.882870370369</v>
      </c>
      <c r="C84541" s="16">
        <v>284910</v>
      </c>
      <c r="D84541" s="16">
        <v>347008</v>
      </c>
      <c r="E84541" s="18">
        <f>VLOOKUP(C84541, Подписчики!$A$1:$C$16000,3,0)</f>
        <v>44376.294680306273</v>
      </c>
      <c r="F84541">
        <v>2</v>
      </c>
      <c r="G84541" s="2">
        <f t="shared" si="1320"/>
        <v>44385.966203703705</v>
      </c>
    </row>
    <row r="84542" spans="1:7" x14ac:dyDescent="0.25">
      <c r="A84542" s="16">
        <v>256474</v>
      </c>
      <c r="B84542" s="17">
        <v>44385.883680555555</v>
      </c>
      <c r="C84542" s="16">
        <v>312229</v>
      </c>
      <c r="D84542" s="16">
        <v>250679</v>
      </c>
      <c r="E84542" s="18">
        <f>VLOOKUP(C84542, Подписчики!$A$1:$C$16000,3,0)</f>
        <v>44372.931522613959</v>
      </c>
      <c r="F84542">
        <v>0</v>
      </c>
      <c r="G84542" s="2">
        <f t="shared" si="1320"/>
        <v>44385.883680555555</v>
      </c>
    </row>
    <row r="84543" spans="1:7" x14ac:dyDescent="0.25">
      <c r="A84543" s="16">
        <v>256479</v>
      </c>
      <c r="B84543" s="17">
        <v>44385.884085648147</v>
      </c>
      <c r="C84543" s="16">
        <v>274818</v>
      </c>
      <c r="D84543" s="16">
        <v>279337</v>
      </c>
      <c r="E84543" s="18">
        <f>VLOOKUP(C84543, Подписчики!$A$1:$C$16000,3,0)</f>
        <v>44331.87882909544</v>
      </c>
      <c r="F84543">
        <v>1</v>
      </c>
      <c r="G84543" s="2">
        <f t="shared" si="1320"/>
        <v>44385.925752314812</v>
      </c>
    </row>
    <row r="84544" spans="1:7" x14ac:dyDescent="0.25">
      <c r="A84544" s="16">
        <v>256481</v>
      </c>
      <c r="B84544" s="17">
        <v>44385.88449074074</v>
      </c>
      <c r="C84544" s="16">
        <v>46791</v>
      </c>
      <c r="D84544" s="16">
        <v>357547</v>
      </c>
      <c r="E84544" s="18">
        <f>VLOOKUP(C84544, Подписчики!$A$1:$C$16000,3,0)</f>
        <v>44314.62046132479</v>
      </c>
      <c r="F84544">
        <v>2</v>
      </c>
      <c r="G84544" s="2">
        <f t="shared" si="1320"/>
        <v>44385.967824074076</v>
      </c>
    </row>
    <row r="84545" spans="1:7" x14ac:dyDescent="0.25">
      <c r="A84545" s="16">
        <v>256482</v>
      </c>
      <c r="B84545" s="17">
        <v>44385.885300925926</v>
      </c>
      <c r="C84545" s="16">
        <v>210979</v>
      </c>
      <c r="D84545" s="16">
        <v>394819</v>
      </c>
      <c r="E84545" s="18">
        <f>VLOOKUP(C84545, Подписчики!$A$1:$C$16000,3,0)</f>
        <v>44312.522757086896</v>
      </c>
      <c r="F84545">
        <v>4</v>
      </c>
      <c r="G84545" s="2">
        <f t="shared" si="1320"/>
        <v>44386.05196759259</v>
      </c>
    </row>
    <row r="84546" spans="1:7" x14ac:dyDescent="0.25">
      <c r="A84546" s="16">
        <v>256487</v>
      </c>
      <c r="B84546" s="17">
        <v>44385.885706018518</v>
      </c>
      <c r="C84546" s="16">
        <v>189341</v>
      </c>
      <c r="D84546" s="16">
        <v>37467</v>
      </c>
      <c r="E84546" s="18">
        <f>VLOOKUP(C84546, Подписчики!$A$1:$C$16000,3,0)</f>
        <v>44344.197162001423</v>
      </c>
      <c r="F84546">
        <v>1</v>
      </c>
      <c r="G84546" s="2">
        <f t="shared" ref="G84546:G84609" si="1321">B84546+F84546/24</f>
        <v>44385.927372685182</v>
      </c>
    </row>
    <row r="84547" spans="1:7" x14ac:dyDescent="0.25">
      <c r="A84547" s="16">
        <v>256490</v>
      </c>
      <c r="B84547" s="17">
        <v>44385.886111111111</v>
      </c>
      <c r="C84547" s="16">
        <v>220967</v>
      </c>
      <c r="D84547" s="16">
        <v>355548</v>
      </c>
      <c r="E84547" s="18">
        <f>VLOOKUP(C84547, Подписчики!$A$1:$C$16000,3,0)</f>
        <v>44308.509597364675</v>
      </c>
      <c r="F84547">
        <v>2</v>
      </c>
      <c r="G84547" s="2">
        <f t="shared" si="1321"/>
        <v>44385.969444444447</v>
      </c>
    </row>
    <row r="84548" spans="1:7" x14ac:dyDescent="0.25">
      <c r="A84548" s="16">
        <v>256493</v>
      </c>
      <c r="B84548" s="17">
        <v>44385.886111111111</v>
      </c>
      <c r="C84548" s="16">
        <v>281245</v>
      </c>
      <c r="D84548" s="16">
        <v>411922</v>
      </c>
      <c r="E84548" s="18">
        <f>VLOOKUP(C84548, Подписчики!$A$1:$C$16000,3,0)</f>
        <v>44377.014226816238</v>
      </c>
      <c r="F84548">
        <v>2</v>
      </c>
      <c r="G84548" s="2">
        <f t="shared" si="1321"/>
        <v>44385.969444444447</v>
      </c>
    </row>
    <row r="84549" spans="1:7" x14ac:dyDescent="0.25">
      <c r="A84549" s="16">
        <v>256495</v>
      </c>
      <c r="B84549" s="17">
        <v>44385.886921296296</v>
      </c>
      <c r="C84549" s="16">
        <v>39112</v>
      </c>
      <c r="D84549" s="16">
        <v>432277</v>
      </c>
      <c r="E84549" s="18">
        <f>VLOOKUP(C84549, Подписчики!$A$1:$C$16000,3,0)</f>
        <v>44373.192910007121</v>
      </c>
      <c r="F84549">
        <v>0</v>
      </c>
      <c r="G84549" s="2">
        <f t="shared" si="1321"/>
        <v>44385.886921296296</v>
      </c>
    </row>
    <row r="84550" spans="1:7" x14ac:dyDescent="0.25">
      <c r="A84550" s="16">
        <v>256500</v>
      </c>
      <c r="B84550" s="17">
        <v>44385.886921296296</v>
      </c>
      <c r="C84550" s="16">
        <v>300932</v>
      </c>
      <c r="D84550" s="16">
        <v>151496</v>
      </c>
      <c r="E84550" s="18">
        <f>VLOOKUP(C84550, Подписчики!$A$1:$C$16000,3,0)</f>
        <v>44302.847392307696</v>
      </c>
      <c r="F84550">
        <v>0</v>
      </c>
      <c r="G84550" s="2">
        <f t="shared" si="1321"/>
        <v>44385.886921296296</v>
      </c>
    </row>
    <row r="84551" spans="1:7" x14ac:dyDescent="0.25">
      <c r="A84551" s="16">
        <v>256505</v>
      </c>
      <c r="B84551" s="17">
        <v>44385.887326388889</v>
      </c>
      <c r="C84551" s="16">
        <v>258773</v>
      </c>
      <c r="D84551" s="16">
        <v>158978</v>
      </c>
      <c r="E84551" s="18">
        <f>VLOOKUP(C84551, Подписчики!$A$1:$C$16000,3,0)</f>
        <v>44344.762971296295</v>
      </c>
      <c r="F84551">
        <v>1</v>
      </c>
      <c r="G84551" s="2">
        <f t="shared" si="1321"/>
        <v>44385.928993055553</v>
      </c>
    </row>
    <row r="84552" spans="1:7" x14ac:dyDescent="0.25">
      <c r="A84552" s="16">
        <v>256509</v>
      </c>
      <c r="B84552" s="17">
        <v>44385.888541666667</v>
      </c>
      <c r="C84552" s="16">
        <v>335190</v>
      </c>
      <c r="D84552" s="16">
        <v>250679</v>
      </c>
      <c r="E84552" s="18">
        <f>VLOOKUP(C84552, Подписчики!$A$1:$C$16000,3,0)</f>
        <v>44350.666212678065</v>
      </c>
      <c r="F84552">
        <v>-8</v>
      </c>
      <c r="G84552" s="2">
        <f t="shared" si="1321"/>
        <v>44385.555208333331</v>
      </c>
    </row>
    <row r="84553" spans="1:7" x14ac:dyDescent="0.25">
      <c r="A84553" s="16">
        <v>256510</v>
      </c>
      <c r="B84553" s="17">
        <v>44385.88894675926</v>
      </c>
      <c r="C84553" s="16">
        <v>256797</v>
      </c>
      <c r="D84553" s="16">
        <v>411922</v>
      </c>
      <c r="E84553" s="18">
        <f>VLOOKUP(C84553, Подписчики!$A$1:$C$16000,3,0)</f>
        <v>44372.171590242164</v>
      </c>
      <c r="F84553">
        <v>1</v>
      </c>
      <c r="G84553" s="2">
        <f t="shared" si="1321"/>
        <v>44385.930613425924</v>
      </c>
    </row>
    <row r="84554" spans="1:7" x14ac:dyDescent="0.25">
      <c r="A84554" s="16">
        <v>256512</v>
      </c>
      <c r="B84554" s="17">
        <v>44385.889004629629</v>
      </c>
      <c r="C84554" s="16">
        <v>88771</v>
      </c>
      <c r="D84554" s="16">
        <v>405278</v>
      </c>
      <c r="E84554" s="18">
        <f>VLOOKUP(C84554, Подписчики!$A$1:$C$16000,3,0)</f>
        <v>44340.275353596866</v>
      </c>
      <c r="F84554">
        <v>3</v>
      </c>
      <c r="G84554" s="2">
        <f t="shared" si="1321"/>
        <v>44386.014004629629</v>
      </c>
    </row>
    <row r="84555" spans="1:7" x14ac:dyDescent="0.25">
      <c r="A84555" s="16">
        <v>256516</v>
      </c>
      <c r="B84555" s="17">
        <v>44385.889351851853</v>
      </c>
      <c r="C84555" s="16">
        <v>56253</v>
      </c>
      <c r="D84555" s="16">
        <v>326238</v>
      </c>
      <c r="E84555" s="18">
        <f>VLOOKUP(C84555, Подписчики!$A$1:$C$16000,3,0)</f>
        <v>44385.158444159548</v>
      </c>
      <c r="F84555">
        <v>2</v>
      </c>
      <c r="G84555" s="2">
        <f t="shared" si="1321"/>
        <v>44385.972685185188</v>
      </c>
    </row>
    <row r="84556" spans="1:7" x14ac:dyDescent="0.25">
      <c r="A84556" s="16">
        <v>256521</v>
      </c>
      <c r="B84556" s="17">
        <v>44385.89</v>
      </c>
      <c r="C84556" s="16">
        <v>240010</v>
      </c>
      <c r="D84556" s="16">
        <v>411922</v>
      </c>
      <c r="E84556" s="18">
        <f>VLOOKUP(C84556, Подписчики!$A$1:$C$16000,3,0)</f>
        <v>44385.148892307698</v>
      </c>
      <c r="F84556">
        <v>0</v>
      </c>
      <c r="G84556" s="2">
        <f t="shared" si="1321"/>
        <v>44385.89</v>
      </c>
    </row>
    <row r="84557" spans="1:7" x14ac:dyDescent="0.25">
      <c r="A84557" s="16">
        <v>256524</v>
      </c>
      <c r="B84557" s="17">
        <v>44385.891331018516</v>
      </c>
      <c r="C84557" s="16">
        <v>3519</v>
      </c>
      <c r="D84557" s="16">
        <v>436070</v>
      </c>
      <c r="E84557" s="18">
        <f>VLOOKUP(C84557, Подписчики!$A$1:$C$16000,3,0)</f>
        <v>44373.304158760686</v>
      </c>
      <c r="F84557">
        <v>1</v>
      </c>
      <c r="G84557" s="2">
        <f t="shared" si="1321"/>
        <v>44385.93299768518</v>
      </c>
    </row>
    <row r="84558" spans="1:7" x14ac:dyDescent="0.25">
      <c r="A84558" s="16">
        <v>256529</v>
      </c>
      <c r="B84558" s="17">
        <v>44385.892175925925</v>
      </c>
      <c r="C84558" s="16">
        <v>146688</v>
      </c>
      <c r="D84558" s="16">
        <v>394819</v>
      </c>
      <c r="E84558" s="18">
        <f>VLOOKUP(C84558, Подписчики!$A$1:$C$16000,3,0)</f>
        <v>44377.009141381772</v>
      </c>
      <c r="F84558">
        <v>1</v>
      </c>
      <c r="G84558" s="2">
        <f t="shared" si="1321"/>
        <v>44385.933842592589</v>
      </c>
    </row>
    <row r="84559" spans="1:7" x14ac:dyDescent="0.25">
      <c r="A84559" s="16">
        <v>256532</v>
      </c>
      <c r="B84559" s="17">
        <v>44385.89298611111</v>
      </c>
      <c r="C84559" s="16">
        <v>94715</v>
      </c>
      <c r="D84559" s="16">
        <v>181584</v>
      </c>
      <c r="E84559" s="18">
        <f>VLOOKUP(C84559, Подписчики!$A$1:$C$16000,3,0)</f>
        <v>44376.702161111112</v>
      </c>
      <c r="F84559">
        <v>3</v>
      </c>
      <c r="G84559" s="2">
        <f t="shared" si="1321"/>
        <v>44386.01798611111</v>
      </c>
    </row>
    <row r="84560" spans="1:7" x14ac:dyDescent="0.25">
      <c r="A84560" s="16">
        <v>256537</v>
      </c>
      <c r="B84560" s="17">
        <v>44385.893391203703</v>
      </c>
      <c r="C84560" s="16">
        <v>191741</v>
      </c>
      <c r="D84560" s="16">
        <v>347393</v>
      </c>
      <c r="E84560" s="18">
        <f>VLOOKUP(C84560, Подписчики!$A$1:$C$16000,3,0)</f>
        <v>44344.086139066952</v>
      </c>
      <c r="F84560">
        <v>0</v>
      </c>
      <c r="G84560" s="2">
        <f t="shared" si="1321"/>
        <v>44385.893391203703</v>
      </c>
    </row>
    <row r="84561" spans="1:7" x14ac:dyDescent="0.25">
      <c r="A84561" s="16">
        <v>256539</v>
      </c>
      <c r="B84561" s="17">
        <v>44385.894201388888</v>
      </c>
      <c r="C84561" s="16">
        <v>108291</v>
      </c>
      <c r="D84561" s="16">
        <v>458081</v>
      </c>
      <c r="E84561" s="18">
        <f>VLOOKUP(C84561, Подписчики!$A$1:$C$16000,3,0)</f>
        <v>44372.299980235046</v>
      </c>
      <c r="F84561">
        <v>2</v>
      </c>
      <c r="G84561" s="2">
        <f t="shared" si="1321"/>
        <v>44385.977534722224</v>
      </c>
    </row>
    <row r="84562" spans="1:7" x14ac:dyDescent="0.25">
      <c r="A84562" s="16">
        <v>256541</v>
      </c>
      <c r="B84562" s="17">
        <v>44385.899861111109</v>
      </c>
      <c r="C84562" s="16">
        <v>52025</v>
      </c>
      <c r="D84562" s="16">
        <v>301890</v>
      </c>
      <c r="E84562" s="18">
        <f>VLOOKUP(C84562, Подписчики!$A$1:$C$16000,3,0)</f>
        <v>44295.626345548437</v>
      </c>
      <c r="F84562">
        <v>0</v>
      </c>
      <c r="G84562" s="2">
        <f t="shared" si="1321"/>
        <v>44385.899861111109</v>
      </c>
    </row>
    <row r="84563" spans="1:7" x14ac:dyDescent="0.25">
      <c r="A84563" s="16">
        <v>256545</v>
      </c>
      <c r="B84563" s="17">
        <v>44385.90148148148</v>
      </c>
      <c r="C84563" s="16">
        <v>74731</v>
      </c>
      <c r="D84563" s="16">
        <v>347393</v>
      </c>
      <c r="E84563" s="18">
        <f>VLOOKUP(C84563, Подписчики!$A$1:$C$16000,3,0)</f>
        <v>44385.433443019938</v>
      </c>
      <c r="F84563">
        <v>0</v>
      </c>
      <c r="G84563" s="2">
        <f t="shared" si="1321"/>
        <v>44385.90148148148</v>
      </c>
    </row>
    <row r="84564" spans="1:7" x14ac:dyDescent="0.25">
      <c r="A84564" s="16">
        <v>256550</v>
      </c>
      <c r="B84564" s="17">
        <v>44385.904004629629</v>
      </c>
      <c r="C84564" s="16">
        <v>89861</v>
      </c>
      <c r="D84564" s="16">
        <v>413446</v>
      </c>
      <c r="E84564" s="18">
        <f>VLOOKUP(C84564, Подписчики!$A$1:$C$16000,3,0)</f>
        <v>44295.217199893159</v>
      </c>
      <c r="F84564">
        <v>0</v>
      </c>
      <c r="G84564" s="2">
        <f t="shared" si="1321"/>
        <v>44385.904004629629</v>
      </c>
    </row>
    <row r="84565" spans="1:7" x14ac:dyDescent="0.25">
      <c r="A84565" s="16">
        <v>256555</v>
      </c>
      <c r="B84565" s="17">
        <v>44385.9059375</v>
      </c>
      <c r="C84565" s="16">
        <v>148563</v>
      </c>
      <c r="D84565" s="16">
        <v>250679</v>
      </c>
      <c r="E84565" s="18">
        <f>VLOOKUP(C84565, Подписчики!$A$1:$C$16000,3,0)</f>
        <v>44380.522882371792</v>
      </c>
      <c r="F84565">
        <v>-5</v>
      </c>
      <c r="G84565" s="2">
        <f t="shared" si="1321"/>
        <v>44385.697604166664</v>
      </c>
    </row>
    <row r="84566" spans="1:7" x14ac:dyDescent="0.25">
      <c r="A84566" s="16">
        <v>256556</v>
      </c>
      <c r="B84566" s="17">
        <v>44385.907141203701</v>
      </c>
      <c r="C84566" s="16">
        <v>157976</v>
      </c>
      <c r="D84566" s="16">
        <v>83356</v>
      </c>
      <c r="E84566" s="18">
        <f>VLOOKUP(C84566, Подписчики!$A$1:$C$16000,3,0)</f>
        <v>44343.933358974362</v>
      </c>
      <c r="F84566">
        <v>2</v>
      </c>
      <c r="G84566" s="2">
        <f t="shared" si="1321"/>
        <v>44385.990474537037</v>
      </c>
    </row>
    <row r="84567" spans="1:7" x14ac:dyDescent="0.25">
      <c r="A84567" s="16">
        <v>256560</v>
      </c>
      <c r="B84567" s="17">
        <v>44385.907951388886</v>
      </c>
      <c r="C84567" s="16">
        <v>321329</v>
      </c>
      <c r="D84567" s="16">
        <v>391162</v>
      </c>
      <c r="E84567" s="18">
        <f>VLOOKUP(C84567, Подписчики!$A$1:$C$16000,3,0)</f>
        <v>44316.257527528491</v>
      </c>
      <c r="F84567">
        <v>0</v>
      </c>
      <c r="G84567" s="2">
        <f t="shared" si="1321"/>
        <v>44385.907951388886</v>
      </c>
    </row>
    <row r="84568" spans="1:7" x14ac:dyDescent="0.25">
      <c r="A84568" s="16">
        <v>256564</v>
      </c>
      <c r="B84568" s="17">
        <v>44385.908356481479</v>
      </c>
      <c r="C84568" s="16">
        <v>121078</v>
      </c>
      <c r="D84568" s="16">
        <v>345496</v>
      </c>
      <c r="E84568" s="18">
        <f>VLOOKUP(C84568, Подписчики!$A$1:$C$16000,3,0)</f>
        <v>44371.525034223647</v>
      </c>
      <c r="F84568">
        <v>1</v>
      </c>
      <c r="G84568" s="2">
        <f t="shared" si="1321"/>
        <v>44385.950023148143</v>
      </c>
    </row>
    <row r="84569" spans="1:7" x14ac:dyDescent="0.25">
      <c r="A84569" s="16">
        <v>256569</v>
      </c>
      <c r="B84569" s="17">
        <v>44385.909166666665</v>
      </c>
      <c r="C84569" s="16">
        <v>37766</v>
      </c>
      <c r="D84569" s="16">
        <v>250679</v>
      </c>
      <c r="E84569" s="18">
        <f>VLOOKUP(C84569, Подписчики!$A$1:$C$16000,3,0)</f>
        <v>44300.199461538461</v>
      </c>
      <c r="F84569">
        <v>3</v>
      </c>
      <c r="G84569" s="2">
        <f t="shared" si="1321"/>
        <v>44386.034166666665</v>
      </c>
    </row>
    <row r="84570" spans="1:7" x14ac:dyDescent="0.25">
      <c r="A84570" s="16">
        <v>256573</v>
      </c>
      <c r="B84570" s="17">
        <v>44385.909571759257</v>
      </c>
      <c r="C84570" s="16">
        <v>25505</v>
      </c>
      <c r="D84570" s="16">
        <v>148255</v>
      </c>
      <c r="E84570" s="18">
        <f>VLOOKUP(C84570, Подписчики!$A$1:$C$16000,3,0)</f>
        <v>44346.292029594013</v>
      </c>
      <c r="F84570">
        <v>0</v>
      </c>
      <c r="G84570" s="2">
        <f t="shared" si="1321"/>
        <v>44385.909571759257</v>
      </c>
    </row>
    <row r="84571" spans="1:7" x14ac:dyDescent="0.25">
      <c r="A84571" s="16">
        <v>256578</v>
      </c>
      <c r="B84571" s="17">
        <v>44385.909571759257</v>
      </c>
      <c r="C84571" s="16">
        <v>45373</v>
      </c>
      <c r="D84571" s="16">
        <v>191893</v>
      </c>
      <c r="E84571" s="18">
        <f>VLOOKUP(C84571, Подписчики!$A$1:$C$16000,3,0)</f>
        <v>44377.409002279201</v>
      </c>
      <c r="F84571">
        <v>0</v>
      </c>
      <c r="G84571" s="2">
        <f t="shared" si="1321"/>
        <v>44385.909571759257</v>
      </c>
    </row>
    <row r="84572" spans="1:7" x14ac:dyDescent="0.25">
      <c r="A84572" s="16">
        <v>256583</v>
      </c>
      <c r="B84572" s="17">
        <v>44385.909571759257</v>
      </c>
      <c r="C84572" s="16">
        <v>147237</v>
      </c>
      <c r="D84572" s="16">
        <v>158978</v>
      </c>
      <c r="E84572" s="18">
        <f>VLOOKUP(C84572, Подписчики!$A$1:$C$16000,3,0)</f>
        <v>44308.479107763531</v>
      </c>
      <c r="F84572">
        <v>0</v>
      </c>
      <c r="G84572" s="2">
        <f t="shared" si="1321"/>
        <v>44385.909571759257</v>
      </c>
    </row>
    <row r="84573" spans="1:7" x14ac:dyDescent="0.25">
      <c r="A84573" s="16">
        <v>256586</v>
      </c>
      <c r="B84573" s="17">
        <v>44385.91033564815</v>
      </c>
      <c r="C84573" s="16">
        <v>320664</v>
      </c>
      <c r="D84573" s="16">
        <v>285680</v>
      </c>
      <c r="E84573" s="18">
        <f>VLOOKUP(C84573, Подписчики!$A$1:$C$16000,3,0)</f>
        <v>44312.982050178063</v>
      </c>
      <c r="F84573">
        <v>1</v>
      </c>
      <c r="G84573" s="2">
        <f t="shared" si="1321"/>
        <v>44385.952002314814</v>
      </c>
    </row>
    <row r="84574" spans="1:7" x14ac:dyDescent="0.25">
      <c r="A84574" s="16">
        <v>256590</v>
      </c>
      <c r="B84574" s="17">
        <v>44385.910381944443</v>
      </c>
      <c r="C84574" s="16">
        <v>11708</v>
      </c>
      <c r="D84574" s="16">
        <v>169563</v>
      </c>
      <c r="E84574" s="18">
        <f>VLOOKUP(C84574, Подписчики!$A$1:$C$16000,3,0)</f>
        <v>44340.813497613955</v>
      </c>
      <c r="F84574">
        <v>2</v>
      </c>
      <c r="G84574" s="2">
        <f t="shared" si="1321"/>
        <v>44385.993715277778</v>
      </c>
    </row>
    <row r="84575" spans="1:7" x14ac:dyDescent="0.25">
      <c r="A84575" s="16">
        <v>256595</v>
      </c>
      <c r="B84575" s="17">
        <v>44385.912002314813</v>
      </c>
      <c r="C84575" s="16">
        <v>55497</v>
      </c>
      <c r="D84575" s="16">
        <v>230507</v>
      </c>
      <c r="E84575" s="18">
        <f>VLOOKUP(C84575, Подписчики!$A$1:$C$16000,3,0)</f>
        <v>44377.339380982907</v>
      </c>
      <c r="F84575">
        <v>0</v>
      </c>
      <c r="G84575" s="2">
        <f t="shared" si="1321"/>
        <v>44385.912002314813</v>
      </c>
    </row>
    <row r="84576" spans="1:7" x14ac:dyDescent="0.25">
      <c r="A84576" s="16">
        <v>256596</v>
      </c>
      <c r="B84576" s="17">
        <v>44385.912002314813</v>
      </c>
      <c r="C84576" s="16">
        <v>162244</v>
      </c>
      <c r="D84576" s="16">
        <v>145779</v>
      </c>
      <c r="E84576" s="18">
        <f>VLOOKUP(C84576, Подписчики!$A$1:$C$16000,3,0)</f>
        <v>44384.895362713673</v>
      </c>
      <c r="F84576">
        <v>-6</v>
      </c>
      <c r="G84576" s="2">
        <f t="shared" si="1321"/>
        <v>44385.662002314813</v>
      </c>
    </row>
    <row r="84577" spans="1:7" x14ac:dyDescent="0.25">
      <c r="A84577" s="16">
        <v>256600</v>
      </c>
      <c r="B84577" s="17">
        <v>44385.913622685184</v>
      </c>
      <c r="C84577" s="16">
        <v>264858</v>
      </c>
      <c r="D84577" s="16">
        <v>230507</v>
      </c>
      <c r="E84577" s="18">
        <f>VLOOKUP(C84577, Подписчики!$A$1:$C$16000,3,0)</f>
        <v>44339.68862706553</v>
      </c>
      <c r="F84577">
        <v>2</v>
      </c>
      <c r="G84577" s="2">
        <f t="shared" si="1321"/>
        <v>44385.99695601852</v>
      </c>
    </row>
    <row r="84578" spans="1:7" x14ac:dyDescent="0.25">
      <c r="A84578" s="16">
        <v>256604</v>
      </c>
      <c r="B84578" s="17">
        <v>44385.914826388886</v>
      </c>
      <c r="C84578" s="16">
        <v>90767</v>
      </c>
      <c r="D84578" s="16">
        <v>264283</v>
      </c>
      <c r="E84578" s="18">
        <f>VLOOKUP(C84578, Подписчики!$A$1:$C$16000,3,0)</f>
        <v>44371.364937179489</v>
      </c>
      <c r="F84578">
        <v>1</v>
      </c>
      <c r="G84578" s="2">
        <f t="shared" si="1321"/>
        <v>44385.95649305555</v>
      </c>
    </row>
    <row r="84579" spans="1:7" x14ac:dyDescent="0.25">
      <c r="A84579" s="16">
        <v>256605</v>
      </c>
      <c r="B84579" s="17">
        <v>44385.914826388886</v>
      </c>
      <c r="C84579" s="16">
        <v>266399</v>
      </c>
      <c r="D84579" s="16">
        <v>196480</v>
      </c>
      <c r="E84579" s="18">
        <f>VLOOKUP(C84579, Подписчики!$A$1:$C$16000,3,0)</f>
        <v>44345.200048789171</v>
      </c>
      <c r="F84579">
        <v>1</v>
      </c>
      <c r="G84579" s="2">
        <f t="shared" si="1321"/>
        <v>44385.95649305555</v>
      </c>
    </row>
    <row r="84580" spans="1:7" x14ac:dyDescent="0.25">
      <c r="A84580" s="16">
        <v>256609</v>
      </c>
      <c r="B84580" s="17">
        <v>44385.916446759256</v>
      </c>
      <c r="C84580" s="16">
        <v>144624</v>
      </c>
      <c r="D84580" s="16">
        <v>16599</v>
      </c>
      <c r="E84580" s="18">
        <f>VLOOKUP(C84580, Подписчики!$A$1:$C$16000,3,0)</f>
        <v>44340.838644764954</v>
      </c>
      <c r="F84580">
        <v>1</v>
      </c>
      <c r="G84580" s="2">
        <f t="shared" si="1321"/>
        <v>44385.958113425921</v>
      </c>
    </row>
    <row r="84581" spans="1:7" x14ac:dyDescent="0.25">
      <c r="A84581" s="16">
        <v>256610</v>
      </c>
      <c r="B84581" s="17">
        <v>44385.916446759256</v>
      </c>
      <c r="C84581" s="16">
        <v>285155</v>
      </c>
      <c r="D84581" s="16">
        <v>250679</v>
      </c>
      <c r="E84581" s="18">
        <f>VLOOKUP(C84581, Подписчики!$A$1:$C$16000,3,0)</f>
        <v>44379.492209935903</v>
      </c>
      <c r="F84581">
        <v>1</v>
      </c>
      <c r="G84581" s="2">
        <f t="shared" si="1321"/>
        <v>44385.958113425921</v>
      </c>
    </row>
    <row r="84582" spans="1:7" x14ac:dyDescent="0.25">
      <c r="A84582" s="16">
        <v>256614</v>
      </c>
      <c r="B84582" s="17">
        <v>44385.918067129627</v>
      </c>
      <c r="C84582" s="16">
        <v>103093</v>
      </c>
      <c r="D84582" s="16">
        <v>242428</v>
      </c>
      <c r="E84582" s="18">
        <f>VLOOKUP(C84582, Подписчики!$A$1:$C$16000,3,0)</f>
        <v>44384.425619658126</v>
      </c>
      <c r="F84582">
        <v>1</v>
      </c>
      <c r="G84582" s="2">
        <f t="shared" si="1321"/>
        <v>44385.959733796291</v>
      </c>
    </row>
    <row r="84583" spans="1:7" x14ac:dyDescent="0.25">
      <c r="A84583" s="16">
        <v>256615</v>
      </c>
      <c r="B84583" s="17">
        <v>44385.91847222222</v>
      </c>
      <c r="C84583" s="16">
        <v>296837</v>
      </c>
      <c r="D84583" s="16">
        <v>411922</v>
      </c>
      <c r="E84583" s="18">
        <f>VLOOKUP(C84583, Подписчики!$A$1:$C$16000,3,0)</f>
        <v>44376.344381445866</v>
      </c>
      <c r="F84583">
        <v>2</v>
      </c>
      <c r="G84583" s="2">
        <f t="shared" si="1321"/>
        <v>44386.001805555556</v>
      </c>
    </row>
    <row r="84584" spans="1:7" x14ac:dyDescent="0.25">
      <c r="A84584" s="16">
        <v>256619</v>
      </c>
      <c r="B84584" s="17">
        <v>44385.919282407405</v>
      </c>
      <c r="C84584" s="16">
        <v>10724</v>
      </c>
      <c r="D84584" s="16">
        <v>324893</v>
      </c>
      <c r="E84584" s="18">
        <f>VLOOKUP(C84584, Подписчики!$A$1:$C$16000,3,0)</f>
        <v>44319.919649216528</v>
      </c>
      <c r="F84584">
        <v>0</v>
      </c>
      <c r="G84584" s="2">
        <f t="shared" si="1321"/>
        <v>44385.919282407405</v>
      </c>
    </row>
    <row r="84585" spans="1:7" x14ac:dyDescent="0.25">
      <c r="A84585" s="16">
        <v>256621</v>
      </c>
      <c r="B84585" s="17">
        <v>44385.919687499998</v>
      </c>
      <c r="C84585" s="16">
        <v>170975</v>
      </c>
      <c r="D84585" s="16">
        <v>411922</v>
      </c>
      <c r="E84585" s="18">
        <f>VLOOKUP(C84585, Подписчики!$A$1:$C$16000,3,0)</f>
        <v>44351.591786253564</v>
      </c>
      <c r="F84585">
        <v>1</v>
      </c>
      <c r="G84585" s="2">
        <f t="shared" si="1321"/>
        <v>44385.961354166662</v>
      </c>
    </row>
    <row r="84586" spans="1:7" x14ac:dyDescent="0.25">
      <c r="A84586" s="16">
        <v>256626</v>
      </c>
      <c r="B84586" s="17">
        <v>44385.921307870369</v>
      </c>
      <c r="C84586" s="16">
        <v>346141</v>
      </c>
      <c r="D84586" s="16">
        <v>137327</v>
      </c>
      <c r="E84586" s="18">
        <f>VLOOKUP(C84586, Подписчики!$A$1:$C$16000,3,0)</f>
        <v>44339.304245049861</v>
      </c>
      <c r="F84586">
        <v>1</v>
      </c>
      <c r="G84586" s="2">
        <f t="shared" si="1321"/>
        <v>44385.962974537033</v>
      </c>
    </row>
    <row r="84587" spans="1:7" x14ac:dyDescent="0.25">
      <c r="A84587" s="16">
        <v>256627</v>
      </c>
      <c r="B84587" s="17">
        <v>44385.922118055554</v>
      </c>
      <c r="C84587" s="16">
        <v>299268</v>
      </c>
      <c r="D84587" s="16">
        <v>250679</v>
      </c>
      <c r="E84587" s="18">
        <f>VLOOKUP(C84587, Подписчики!$A$1:$C$16000,3,0)</f>
        <v>44302.881490242165</v>
      </c>
      <c r="F84587">
        <v>3</v>
      </c>
      <c r="G84587" s="2">
        <f t="shared" si="1321"/>
        <v>44386.047118055554</v>
      </c>
    </row>
    <row r="84588" spans="1:7" x14ac:dyDescent="0.25">
      <c r="A84588" s="16">
        <v>256631</v>
      </c>
      <c r="B84588" s="17">
        <v>44385.922523148147</v>
      </c>
      <c r="C84588" s="16">
        <v>58487</v>
      </c>
      <c r="D84588" s="16">
        <v>297015</v>
      </c>
      <c r="E84588" s="18">
        <f>VLOOKUP(C84588, Подписчики!$A$1:$C$16000,3,0)</f>
        <v>44372.283638603993</v>
      </c>
      <c r="F84588">
        <v>-4</v>
      </c>
      <c r="G84588" s="2">
        <f t="shared" si="1321"/>
        <v>44385.755856481483</v>
      </c>
    </row>
    <row r="84589" spans="1:7" x14ac:dyDescent="0.25">
      <c r="A84589" s="16">
        <v>256633</v>
      </c>
      <c r="B84589" s="17">
        <v>44385.922523148147</v>
      </c>
      <c r="C84589" s="16">
        <v>122053</v>
      </c>
      <c r="D84589" s="16">
        <v>229257</v>
      </c>
      <c r="E84589" s="18">
        <f>VLOOKUP(C84589, Подписчики!$A$1:$C$16000,3,0)</f>
        <v>44371.720901958688</v>
      </c>
      <c r="F84589">
        <v>0</v>
      </c>
      <c r="G84589" s="2">
        <f t="shared" si="1321"/>
        <v>44385.922523148147</v>
      </c>
    </row>
    <row r="84590" spans="1:7" x14ac:dyDescent="0.25">
      <c r="A84590" s="16">
        <v>256637</v>
      </c>
      <c r="B84590" s="17">
        <v>44385.92291666667</v>
      </c>
      <c r="C84590" s="16">
        <v>75879</v>
      </c>
      <c r="D84590" s="16">
        <v>250679</v>
      </c>
      <c r="E84590" s="18">
        <f>VLOOKUP(C84590, Подписчики!$A$1:$C$16000,3,0)</f>
        <v>44381.453613319085</v>
      </c>
      <c r="F84590">
        <v>1</v>
      </c>
      <c r="G84590" s="2">
        <f t="shared" si="1321"/>
        <v>44385.964583333334</v>
      </c>
    </row>
    <row r="84591" spans="1:7" x14ac:dyDescent="0.25">
      <c r="A84591" s="16">
        <v>256639</v>
      </c>
      <c r="B84591" s="17">
        <v>44385.923321759263</v>
      </c>
      <c r="C84591" s="16">
        <v>19473</v>
      </c>
      <c r="D84591" s="16">
        <v>363126</v>
      </c>
      <c r="E84591" s="18">
        <f>VLOOKUP(C84591, Подписчики!$A$1:$C$16000,3,0)</f>
        <v>44308.431125819086</v>
      </c>
      <c r="F84591">
        <v>2</v>
      </c>
      <c r="G84591" s="2">
        <f t="shared" si="1321"/>
        <v>44386.006655092599</v>
      </c>
    </row>
    <row r="84592" spans="1:7" x14ac:dyDescent="0.25">
      <c r="A84592" s="16">
        <v>256642</v>
      </c>
      <c r="B84592" s="17">
        <v>44385.923321759263</v>
      </c>
      <c r="C84592" s="16">
        <v>161263</v>
      </c>
      <c r="D84592" s="16">
        <v>33094</v>
      </c>
      <c r="E84592" s="18">
        <f>VLOOKUP(C84592, Подписчики!$A$1:$C$16000,3,0)</f>
        <v>44376.214986680912</v>
      </c>
      <c r="F84592">
        <v>2</v>
      </c>
      <c r="G84592" s="2">
        <f t="shared" si="1321"/>
        <v>44386.006655092599</v>
      </c>
    </row>
    <row r="84593" spans="1:7" x14ac:dyDescent="0.25">
      <c r="A84593" s="16">
        <v>256647</v>
      </c>
      <c r="B84593" s="17">
        <v>44385.923726851855</v>
      </c>
      <c r="C84593" s="16">
        <v>295458</v>
      </c>
      <c r="D84593" s="16">
        <v>282083</v>
      </c>
      <c r="E84593" s="18">
        <f>VLOOKUP(C84593, Подписчики!$A$1:$C$16000,3,0)</f>
        <v>44372.251322578348</v>
      </c>
      <c r="F84593">
        <v>3</v>
      </c>
      <c r="G84593" s="2">
        <f t="shared" si="1321"/>
        <v>44386.048726851855</v>
      </c>
    </row>
    <row r="84594" spans="1:7" x14ac:dyDescent="0.25">
      <c r="A84594" s="16">
        <v>256650</v>
      </c>
      <c r="B84594" s="17">
        <v>44385.924942129626</v>
      </c>
      <c r="C84594" s="16">
        <v>99614</v>
      </c>
      <c r="D84594" s="16">
        <v>118549</v>
      </c>
      <c r="E84594" s="18">
        <f>VLOOKUP(C84594, Подписчики!$A$1:$C$16000,3,0)</f>
        <v>44341.611030519947</v>
      </c>
      <c r="F84594">
        <v>2</v>
      </c>
      <c r="G84594" s="2">
        <f t="shared" si="1321"/>
        <v>44386.008275462962</v>
      </c>
    </row>
    <row r="84595" spans="1:7" x14ac:dyDescent="0.25">
      <c r="A84595" s="16">
        <v>256653</v>
      </c>
      <c r="B84595" s="17">
        <v>44385.924942129626</v>
      </c>
      <c r="C84595" s="16">
        <v>106253</v>
      </c>
      <c r="D84595" s="16">
        <v>249086</v>
      </c>
      <c r="E84595" s="18">
        <f>VLOOKUP(C84595, Подписчики!$A$1:$C$16000,3,0)</f>
        <v>44299.772679736474</v>
      </c>
      <c r="F84595">
        <v>2</v>
      </c>
      <c r="G84595" s="2">
        <f t="shared" si="1321"/>
        <v>44386.008275462962</v>
      </c>
    </row>
    <row r="84596" spans="1:7" x14ac:dyDescent="0.25">
      <c r="A84596" s="16">
        <v>256656</v>
      </c>
      <c r="B84596" s="17">
        <v>44385.925335648149</v>
      </c>
      <c r="C84596" s="16">
        <v>216449</v>
      </c>
      <c r="D84596" s="16">
        <v>413446</v>
      </c>
      <c r="E84596" s="18">
        <f>VLOOKUP(C84596, Подписчики!$A$1:$C$16000,3,0)</f>
        <v>44312.019095477212</v>
      </c>
      <c r="F84596">
        <v>1</v>
      </c>
      <c r="G84596" s="2">
        <f t="shared" si="1321"/>
        <v>44385.967002314814</v>
      </c>
    </row>
    <row r="84597" spans="1:7" x14ac:dyDescent="0.25">
      <c r="A84597" s="16">
        <v>256657</v>
      </c>
      <c r="B84597" s="17">
        <v>44385.926157407404</v>
      </c>
      <c r="C84597" s="16">
        <v>343158</v>
      </c>
      <c r="D84597" s="16">
        <v>230507</v>
      </c>
      <c r="E84597" s="18">
        <f>VLOOKUP(C84597, Подписчики!$A$1:$C$16000,3,0)</f>
        <v>44307.718847257835</v>
      </c>
      <c r="F84597">
        <v>1</v>
      </c>
      <c r="G84597" s="2">
        <f t="shared" si="1321"/>
        <v>44385.967824074069</v>
      </c>
    </row>
    <row r="84598" spans="1:7" x14ac:dyDescent="0.25">
      <c r="A84598" s="16">
        <v>256658</v>
      </c>
      <c r="B84598" s="17">
        <v>44385.927777777775</v>
      </c>
      <c r="C84598" s="16">
        <v>97956</v>
      </c>
      <c r="D84598" s="16">
        <v>250679</v>
      </c>
      <c r="E84598" s="18">
        <f>VLOOKUP(C84598, Подписчики!$A$1:$C$16000,3,0)</f>
        <v>44327.053874038465</v>
      </c>
      <c r="F84598">
        <v>1</v>
      </c>
      <c r="G84598" s="2">
        <f t="shared" si="1321"/>
        <v>44385.969444444439</v>
      </c>
    </row>
    <row r="84599" spans="1:7" x14ac:dyDescent="0.25">
      <c r="A84599" s="16">
        <v>256662</v>
      </c>
      <c r="B84599" s="17">
        <v>44385.928182870368</v>
      </c>
      <c r="C84599" s="16">
        <v>325715</v>
      </c>
      <c r="D84599" s="16">
        <v>111368</v>
      </c>
      <c r="E84599" s="18">
        <f>VLOOKUP(C84599, Подписчики!$A$1:$C$16000,3,0)</f>
        <v>44344.623188390316</v>
      </c>
      <c r="F84599">
        <v>2</v>
      </c>
      <c r="G84599" s="2">
        <f t="shared" si="1321"/>
        <v>44386.011516203704</v>
      </c>
    </row>
    <row r="84600" spans="1:7" x14ac:dyDescent="0.25">
      <c r="A84600" s="16">
        <v>256666</v>
      </c>
      <c r="B84600" s="17">
        <v>44385.929803240739</v>
      </c>
      <c r="C84600" s="16">
        <v>231016</v>
      </c>
      <c r="D84600" s="16">
        <v>411922</v>
      </c>
      <c r="E84600" s="18">
        <f>VLOOKUP(C84600, Подписчики!$A$1:$C$16000,3,0)</f>
        <v>44372.565390206546</v>
      </c>
      <c r="F84600">
        <v>2</v>
      </c>
      <c r="G84600" s="2">
        <f t="shared" si="1321"/>
        <v>44386.013136574074</v>
      </c>
    </row>
    <row r="84601" spans="1:7" x14ac:dyDescent="0.25">
      <c r="A84601" s="16">
        <v>256670</v>
      </c>
      <c r="B84601" s="17">
        <v>44385.929803240739</v>
      </c>
      <c r="C84601" s="16">
        <v>339021</v>
      </c>
      <c r="D84601" s="16">
        <v>233494</v>
      </c>
      <c r="E84601" s="18">
        <f>VLOOKUP(C84601, Подписчики!$A$1:$C$16000,3,0)</f>
        <v>44310.02161755698</v>
      </c>
      <c r="F84601">
        <v>2</v>
      </c>
      <c r="G84601" s="2">
        <f t="shared" si="1321"/>
        <v>44386.013136574074</v>
      </c>
    </row>
    <row r="84602" spans="1:7" x14ac:dyDescent="0.25">
      <c r="A84602" s="16">
        <v>256674</v>
      </c>
      <c r="B84602" s="17">
        <v>44385.930613425924</v>
      </c>
      <c r="C84602" s="16">
        <v>85094</v>
      </c>
      <c r="D84602" s="16">
        <v>459600</v>
      </c>
      <c r="E84602" s="18">
        <f>VLOOKUP(C84602, Подписчики!$A$1:$C$16000,3,0)</f>
        <v>44310.823739814819</v>
      </c>
      <c r="F84602">
        <v>0</v>
      </c>
      <c r="G84602" s="2">
        <f t="shared" si="1321"/>
        <v>44385.930613425924</v>
      </c>
    </row>
    <row r="84603" spans="1:7" x14ac:dyDescent="0.25">
      <c r="A84603" s="16">
        <v>256678</v>
      </c>
      <c r="B84603" s="17">
        <v>44385.931018518517</v>
      </c>
      <c r="C84603" s="16">
        <v>60628</v>
      </c>
      <c r="D84603" s="16">
        <v>33076</v>
      </c>
      <c r="E84603" s="18">
        <f>VLOOKUP(C84603, Подписчики!$A$1:$C$16000,3,0)</f>
        <v>44345.444515705123</v>
      </c>
      <c r="F84603">
        <v>1</v>
      </c>
      <c r="G84603" s="2">
        <f t="shared" si="1321"/>
        <v>44385.972685185181</v>
      </c>
    </row>
    <row r="84604" spans="1:7" x14ac:dyDescent="0.25">
      <c r="A84604" s="16">
        <v>256681</v>
      </c>
      <c r="B84604" s="17">
        <v>44385.932222222225</v>
      </c>
      <c r="C84604" s="16">
        <v>254462</v>
      </c>
      <c r="D84604" s="16">
        <v>347008</v>
      </c>
      <c r="E84604" s="18">
        <f>VLOOKUP(C84604, Подписчики!$A$1:$C$16000,3,0)</f>
        <v>44364.435283974359</v>
      </c>
      <c r="F84604">
        <v>-4</v>
      </c>
      <c r="G84604" s="2">
        <f t="shared" si="1321"/>
        <v>44385.765555555561</v>
      </c>
    </row>
    <row r="84605" spans="1:7" x14ac:dyDescent="0.25">
      <c r="A84605" s="16">
        <v>256685</v>
      </c>
      <c r="B84605" s="17">
        <v>44385.932627314818</v>
      </c>
      <c r="C84605" s="16">
        <v>77201</v>
      </c>
      <c r="D84605" s="16">
        <v>148256</v>
      </c>
      <c r="E84605" s="18">
        <f>VLOOKUP(C84605, Подписчики!$A$1:$C$16000,3,0)</f>
        <v>44309.481819586894</v>
      </c>
      <c r="F84605">
        <v>1</v>
      </c>
      <c r="G84605" s="2">
        <f t="shared" si="1321"/>
        <v>44385.974293981482</v>
      </c>
    </row>
    <row r="84606" spans="1:7" x14ac:dyDescent="0.25">
      <c r="A84606" s="16">
        <v>256688</v>
      </c>
      <c r="B84606" s="17">
        <v>44385.933437500003</v>
      </c>
      <c r="C84606" s="16">
        <v>94917</v>
      </c>
      <c r="D84606" s="16">
        <v>411922</v>
      </c>
      <c r="E84606" s="18">
        <f>VLOOKUP(C84606, Подписчики!$A$1:$C$16000,3,0)</f>
        <v>44374.080863853276</v>
      </c>
      <c r="F84606">
        <v>3</v>
      </c>
      <c r="G84606" s="2">
        <f t="shared" si="1321"/>
        <v>44386.058437500003</v>
      </c>
    </row>
    <row r="84607" spans="1:7" x14ac:dyDescent="0.25">
      <c r="A84607" s="16">
        <v>256689</v>
      </c>
      <c r="B84607" s="17">
        <v>44385.937488425923</v>
      </c>
      <c r="C84607" s="16">
        <v>123206</v>
      </c>
      <c r="D84607" s="16">
        <v>111368</v>
      </c>
      <c r="E84607" s="18">
        <f>VLOOKUP(C84607, Подписчики!$A$1:$C$16000,3,0)</f>
        <v>44342.810866773507</v>
      </c>
      <c r="F84607">
        <v>1</v>
      </c>
      <c r="G84607" s="2">
        <f t="shared" si="1321"/>
        <v>44385.979155092587</v>
      </c>
    </row>
    <row r="84608" spans="1:7" x14ac:dyDescent="0.25">
      <c r="A84608" s="16">
        <v>256694</v>
      </c>
      <c r="B84608" s="17">
        <v>44385.938298611109</v>
      </c>
      <c r="C84608" s="16">
        <v>298355</v>
      </c>
      <c r="D84608" s="16">
        <v>230507</v>
      </c>
      <c r="E84608" s="18">
        <f>VLOOKUP(C84608, Подписчики!$A$1:$C$16000,3,0)</f>
        <v>44343.663909437324</v>
      </c>
      <c r="F84608">
        <v>3</v>
      </c>
      <c r="G84608" s="2">
        <f t="shared" si="1321"/>
        <v>44386.063298611109</v>
      </c>
    </row>
    <row r="84609" spans="1:7" x14ac:dyDescent="0.25">
      <c r="A84609" s="16">
        <v>256699</v>
      </c>
      <c r="B84609" s="17">
        <v>44385.938703703701</v>
      </c>
      <c r="C84609" s="16">
        <v>251597</v>
      </c>
      <c r="D84609" s="16">
        <v>104958</v>
      </c>
      <c r="E84609" s="18">
        <f>VLOOKUP(C84609, Подписчики!$A$1:$C$16000,3,0)</f>
        <v>44322.431755448721</v>
      </c>
      <c r="F84609">
        <v>0</v>
      </c>
      <c r="G84609" s="2">
        <f t="shared" si="1321"/>
        <v>44385.938703703701</v>
      </c>
    </row>
    <row r="84610" spans="1:7" x14ac:dyDescent="0.25">
      <c r="A84610" s="16">
        <v>256703</v>
      </c>
      <c r="B84610" s="17">
        <v>44385.940312500003</v>
      </c>
      <c r="C84610" s="16">
        <v>89211</v>
      </c>
      <c r="D84610" s="16">
        <v>153893</v>
      </c>
      <c r="E84610" s="18">
        <f>VLOOKUP(C84610, Подписчики!$A$1:$C$16000,3,0)</f>
        <v>44309.425274216526</v>
      </c>
      <c r="F84610">
        <v>0</v>
      </c>
      <c r="G84610" s="2">
        <f t="shared" ref="G84610:G84673" si="1322">B84610+F84610/24</f>
        <v>44385.940312500003</v>
      </c>
    </row>
    <row r="84611" spans="1:7" x14ac:dyDescent="0.25">
      <c r="A84611" s="16">
        <v>256708</v>
      </c>
      <c r="B84611" s="17">
        <v>44385.940717592595</v>
      </c>
      <c r="C84611" s="16">
        <v>61730</v>
      </c>
      <c r="D84611" s="16">
        <v>129210</v>
      </c>
      <c r="E84611" s="18">
        <f>VLOOKUP(C84611, Подписчики!$A$1:$C$16000,3,0)</f>
        <v>44371.147817272082</v>
      </c>
      <c r="F84611">
        <v>-7</v>
      </c>
      <c r="G84611" s="2">
        <f t="shared" si="1322"/>
        <v>44385.649050925931</v>
      </c>
    </row>
    <row r="84612" spans="1:7" x14ac:dyDescent="0.25">
      <c r="A84612" s="16">
        <v>256712</v>
      </c>
      <c r="B84612" s="17">
        <v>44385.940717592595</v>
      </c>
      <c r="C84612" s="16">
        <v>119377</v>
      </c>
      <c r="D84612" s="16">
        <v>347008</v>
      </c>
      <c r="E84612" s="18">
        <f>VLOOKUP(C84612, Подписчики!$A$1:$C$16000,3,0)</f>
        <v>44341.042655733618</v>
      </c>
      <c r="F84612">
        <v>1</v>
      </c>
      <c r="G84612" s="2">
        <f t="shared" si="1322"/>
        <v>44385.98238425926</v>
      </c>
    </row>
    <row r="84613" spans="1:7" x14ac:dyDescent="0.25">
      <c r="A84613" s="16">
        <v>256717</v>
      </c>
      <c r="B84613" s="17">
        <v>44385.940717592595</v>
      </c>
      <c r="C84613" s="16">
        <v>129046</v>
      </c>
      <c r="D84613" s="16">
        <v>118549</v>
      </c>
      <c r="E84613" s="18">
        <f>VLOOKUP(C84613, Подписчики!$A$1:$C$16000,3,0)</f>
        <v>44355.611777314814</v>
      </c>
      <c r="F84613">
        <v>1</v>
      </c>
      <c r="G84613" s="2">
        <f t="shared" si="1322"/>
        <v>44385.98238425926</v>
      </c>
    </row>
    <row r="84614" spans="1:7" x14ac:dyDescent="0.25">
      <c r="A84614" s="16">
        <v>256721</v>
      </c>
      <c r="B84614" s="17">
        <v>44385.941122685188</v>
      </c>
      <c r="C84614" s="16">
        <v>108271</v>
      </c>
      <c r="D84614" s="16">
        <v>83474</v>
      </c>
      <c r="E84614" s="18">
        <f>VLOOKUP(C84614, Подписчики!$A$1:$C$16000,3,0)</f>
        <v>44324.891921474366</v>
      </c>
      <c r="F84614">
        <v>2</v>
      </c>
      <c r="G84614" s="2">
        <f t="shared" si="1322"/>
        <v>44386.024456018524</v>
      </c>
    </row>
    <row r="84615" spans="1:7" x14ac:dyDescent="0.25">
      <c r="A84615" s="16">
        <v>256726</v>
      </c>
      <c r="B84615" s="17">
        <v>44385.941932870373</v>
      </c>
      <c r="C84615" s="16">
        <v>299147</v>
      </c>
      <c r="D84615" s="16">
        <v>421199</v>
      </c>
      <c r="E84615" s="18">
        <f>VLOOKUP(C84615, Подписчики!$A$1:$C$16000,3,0)</f>
        <v>44368.557280235043</v>
      </c>
      <c r="F84615">
        <v>0</v>
      </c>
      <c r="G84615" s="2">
        <f t="shared" si="1322"/>
        <v>44385.941932870373</v>
      </c>
    </row>
    <row r="84616" spans="1:7" x14ac:dyDescent="0.25">
      <c r="A84616" s="16">
        <v>256731</v>
      </c>
      <c r="B84616" s="17">
        <v>44385.945</v>
      </c>
      <c r="C84616" s="16">
        <v>242843</v>
      </c>
      <c r="D84616" s="16">
        <v>154228</v>
      </c>
      <c r="E84616" s="18">
        <f>VLOOKUP(C84616, Подписчики!$A$1:$C$16000,3,0)</f>
        <v>44310.675196260687</v>
      </c>
      <c r="F84616">
        <v>3</v>
      </c>
      <c r="G84616" s="2">
        <f t="shared" si="1322"/>
        <v>44386.07</v>
      </c>
    </row>
    <row r="84617" spans="1:7" x14ac:dyDescent="0.25">
      <c r="A84617" s="16">
        <v>256735</v>
      </c>
      <c r="B84617" s="17">
        <v>44385.945173611108</v>
      </c>
      <c r="C84617" s="16">
        <v>291499</v>
      </c>
      <c r="D84617" s="16">
        <v>305103</v>
      </c>
      <c r="E84617" s="18">
        <f>VLOOKUP(C84617, Подписчики!$A$1:$C$16000,3,0)</f>
        <v>44343.189577492885</v>
      </c>
      <c r="F84617">
        <v>0</v>
      </c>
      <c r="G84617" s="2">
        <f t="shared" si="1322"/>
        <v>44385.945173611108</v>
      </c>
    </row>
    <row r="84618" spans="1:7" x14ac:dyDescent="0.25">
      <c r="A84618" s="16">
        <v>256738</v>
      </c>
      <c r="B84618" s="17">
        <v>44385.946331018517</v>
      </c>
      <c r="C84618" s="16">
        <v>7610</v>
      </c>
      <c r="D84618" s="16">
        <v>190995</v>
      </c>
      <c r="E84618" s="18">
        <f>VLOOKUP(C84618, Подписчики!$A$1:$C$16000,3,0)</f>
        <v>44344.353116880346</v>
      </c>
      <c r="F84618">
        <v>1</v>
      </c>
      <c r="G84618" s="2">
        <f t="shared" si="1322"/>
        <v>44385.987997685181</v>
      </c>
    </row>
    <row r="84619" spans="1:7" x14ac:dyDescent="0.25">
      <c r="A84619" s="16">
        <v>256741</v>
      </c>
      <c r="B84619" s="17">
        <v>44385.947199074071</v>
      </c>
      <c r="C84619" s="16">
        <v>323518</v>
      </c>
      <c r="D84619" s="16">
        <v>439981</v>
      </c>
      <c r="E84619" s="18">
        <f>VLOOKUP(C84619, Подписчики!$A$1:$C$16000,3,0)</f>
        <v>44347.525142806269</v>
      </c>
      <c r="F84619">
        <v>1</v>
      </c>
      <c r="G84619" s="2">
        <f t="shared" si="1322"/>
        <v>44385.988865740735</v>
      </c>
    </row>
    <row r="84620" spans="1:7" x14ac:dyDescent="0.25">
      <c r="A84620" s="16">
        <v>256745</v>
      </c>
      <c r="B84620" s="17">
        <v>44385.94840277778</v>
      </c>
      <c r="C84620" s="16">
        <v>37848</v>
      </c>
      <c r="D84620" s="16">
        <v>394819</v>
      </c>
      <c r="E84620" s="18">
        <f>VLOOKUP(C84620, Подписчики!$A$1:$C$16000,3,0)</f>
        <v>44370.55628023504</v>
      </c>
      <c r="F84620">
        <v>0</v>
      </c>
      <c r="G84620" s="2">
        <f t="shared" si="1322"/>
        <v>44385.94840277778</v>
      </c>
    </row>
    <row r="84621" spans="1:7" x14ac:dyDescent="0.25">
      <c r="A84621" s="16">
        <v>256750</v>
      </c>
      <c r="B84621" s="17">
        <v>44385.950428240743</v>
      </c>
      <c r="C84621" s="16">
        <v>164595</v>
      </c>
      <c r="D84621" s="16">
        <v>469849</v>
      </c>
      <c r="E84621" s="18">
        <f>VLOOKUP(C84621, Подписчики!$A$1:$C$16000,3,0)</f>
        <v>44370.982042236472</v>
      </c>
      <c r="F84621">
        <v>1</v>
      </c>
      <c r="G84621" s="2">
        <f t="shared" si="1322"/>
        <v>44385.992094907408</v>
      </c>
    </row>
    <row r="84622" spans="1:7" x14ac:dyDescent="0.25">
      <c r="A84622" s="16">
        <v>256751</v>
      </c>
      <c r="B84622" s="17">
        <v>44385.952048611114</v>
      </c>
      <c r="C84622" s="16">
        <v>307105</v>
      </c>
      <c r="D84622" s="16">
        <v>230507</v>
      </c>
      <c r="E84622" s="18">
        <f>VLOOKUP(C84622, Подписчики!$A$1:$C$16000,3,0)</f>
        <v>44301.291854772084</v>
      </c>
      <c r="F84622">
        <v>1</v>
      </c>
      <c r="G84622" s="2">
        <f t="shared" si="1322"/>
        <v>44385.993715277778</v>
      </c>
    </row>
    <row r="84623" spans="1:7" x14ac:dyDescent="0.25">
      <c r="A84623" s="16">
        <v>256754</v>
      </c>
      <c r="B84623" s="17">
        <v>44385.953263888892</v>
      </c>
      <c r="C84623" s="16">
        <v>68099</v>
      </c>
      <c r="D84623" s="16">
        <v>137899</v>
      </c>
      <c r="E84623" s="18">
        <f>VLOOKUP(C84623, Подписчики!$A$1:$C$16000,3,0)</f>
        <v>44349.269037179489</v>
      </c>
      <c r="F84623">
        <v>0</v>
      </c>
      <c r="G84623" s="2">
        <f t="shared" si="1322"/>
        <v>44385.953263888892</v>
      </c>
    </row>
    <row r="84624" spans="1:7" x14ac:dyDescent="0.25">
      <c r="A84624" s="16">
        <v>256758</v>
      </c>
      <c r="B84624" s="17">
        <v>44385.953263888892</v>
      </c>
      <c r="C84624" s="16">
        <v>115057</v>
      </c>
      <c r="D84624" s="16">
        <v>328843</v>
      </c>
      <c r="E84624" s="18">
        <f>VLOOKUP(C84624, Подписчики!$A$1:$C$16000,3,0)</f>
        <v>44345.912920548435</v>
      </c>
      <c r="F84624">
        <v>0</v>
      </c>
      <c r="G84624" s="2">
        <f t="shared" si="1322"/>
        <v>44385.953263888892</v>
      </c>
    </row>
    <row r="84625" spans="1:7" x14ac:dyDescent="0.25">
      <c r="A84625" s="16">
        <v>256762</v>
      </c>
      <c r="B84625" s="17">
        <v>44385.953668981485</v>
      </c>
      <c r="C84625" s="16">
        <v>144633</v>
      </c>
      <c r="D84625" s="16">
        <v>74982</v>
      </c>
      <c r="E84625" s="18">
        <f>VLOOKUP(C84625, Подписчики!$A$1:$C$16000,3,0)</f>
        <v>44344.393059188034</v>
      </c>
      <c r="F84625">
        <v>1</v>
      </c>
      <c r="G84625" s="2">
        <f t="shared" si="1322"/>
        <v>44385.995335648149</v>
      </c>
    </row>
    <row r="84626" spans="1:7" x14ac:dyDescent="0.25">
      <c r="A84626" s="16">
        <v>256764</v>
      </c>
      <c r="B84626" s="17">
        <v>44385.954884259256</v>
      </c>
      <c r="C84626" s="16">
        <v>336905</v>
      </c>
      <c r="D84626" s="16">
        <v>408733</v>
      </c>
      <c r="E84626" s="18">
        <f>VLOOKUP(C84626, Подписчики!$A$1:$C$16000,3,0)</f>
        <v>44285.186918447289</v>
      </c>
      <c r="F84626">
        <v>0</v>
      </c>
      <c r="G84626" s="2">
        <f t="shared" si="1322"/>
        <v>44385.954884259256</v>
      </c>
    </row>
    <row r="84627" spans="1:7" x14ac:dyDescent="0.25">
      <c r="A84627" s="16">
        <v>256766</v>
      </c>
      <c r="B84627" s="17">
        <v>44385.955289351848</v>
      </c>
      <c r="C84627" s="16">
        <v>10483</v>
      </c>
      <c r="D84627" s="16">
        <v>155428</v>
      </c>
      <c r="E84627" s="18">
        <f>VLOOKUP(C84627, Подписчики!$A$1:$C$16000,3,0)</f>
        <v>44312.976125641027</v>
      </c>
      <c r="F84627">
        <v>1</v>
      </c>
      <c r="G84627" s="2">
        <f t="shared" si="1322"/>
        <v>44385.996956018513</v>
      </c>
    </row>
    <row r="84628" spans="1:7" x14ac:dyDescent="0.25">
      <c r="A84628" s="16">
        <v>256769</v>
      </c>
      <c r="B84628" s="17">
        <v>44385.955289351848</v>
      </c>
      <c r="C84628" s="16">
        <v>183101</v>
      </c>
      <c r="D84628" s="16">
        <v>158978</v>
      </c>
      <c r="E84628" s="18">
        <f>VLOOKUP(C84628, Подписчики!$A$1:$C$16000,3,0)</f>
        <v>44309.437198290601</v>
      </c>
      <c r="F84628">
        <v>1</v>
      </c>
      <c r="G84628" s="2">
        <f t="shared" si="1322"/>
        <v>44385.996956018513</v>
      </c>
    </row>
    <row r="84629" spans="1:7" x14ac:dyDescent="0.25">
      <c r="A84629" s="16">
        <v>256771</v>
      </c>
      <c r="B84629" s="17">
        <v>44385.95689814815</v>
      </c>
      <c r="C84629" s="16">
        <v>56082</v>
      </c>
      <c r="D84629" s="16">
        <v>426727</v>
      </c>
      <c r="E84629" s="18">
        <f>VLOOKUP(C84629, Подписчики!$A$1:$C$16000,3,0)</f>
        <v>44374.91372916667</v>
      </c>
      <c r="F84629">
        <v>1</v>
      </c>
      <c r="G84629" s="2">
        <f t="shared" si="1322"/>
        <v>44385.998564814814</v>
      </c>
    </row>
    <row r="84630" spans="1:7" x14ac:dyDescent="0.25">
      <c r="A84630" s="16">
        <v>256772</v>
      </c>
      <c r="B84630" s="17">
        <v>44385.958518518521</v>
      </c>
      <c r="C84630" s="16">
        <v>54729</v>
      </c>
      <c r="D84630" s="16">
        <v>238334</v>
      </c>
      <c r="E84630" s="18">
        <f>VLOOKUP(C84630, Подписчики!$A$1:$C$16000,3,0)</f>
        <v>44364.877496225068</v>
      </c>
      <c r="F84630">
        <v>1</v>
      </c>
      <c r="G84630" s="2">
        <f t="shared" si="1322"/>
        <v>44386.000185185185</v>
      </c>
    </row>
    <row r="84631" spans="1:7" x14ac:dyDescent="0.25">
      <c r="A84631" s="16">
        <v>256774</v>
      </c>
      <c r="B84631" s="17">
        <v>44385.958518518521</v>
      </c>
      <c r="C84631" s="16">
        <v>139584</v>
      </c>
      <c r="D84631" s="16">
        <v>230836</v>
      </c>
      <c r="E84631" s="18">
        <f>VLOOKUP(C84631, Подписчики!$A$1:$C$16000,3,0)</f>
        <v>44372.670571225077</v>
      </c>
      <c r="F84631">
        <v>1</v>
      </c>
      <c r="G84631" s="2">
        <f t="shared" si="1322"/>
        <v>44386.000185185185</v>
      </c>
    </row>
    <row r="84632" spans="1:7" x14ac:dyDescent="0.25">
      <c r="A84632" s="16">
        <v>256779</v>
      </c>
      <c r="B84632" s="17">
        <v>44385.959328703706</v>
      </c>
      <c r="C84632" s="16">
        <v>259855</v>
      </c>
      <c r="D84632" s="16">
        <v>183290</v>
      </c>
      <c r="E84632" s="18">
        <f>VLOOKUP(C84632, Подписчики!$A$1:$C$16000,3,0)</f>
        <v>44373.171718945865</v>
      </c>
      <c r="F84632">
        <v>3</v>
      </c>
      <c r="G84632" s="2">
        <f t="shared" si="1322"/>
        <v>44386.084328703706</v>
      </c>
    </row>
    <row r="84633" spans="1:7" x14ac:dyDescent="0.25">
      <c r="A84633" s="16">
        <v>256780</v>
      </c>
      <c r="B84633" s="17">
        <v>44385.960543981484</v>
      </c>
      <c r="C84633" s="16">
        <v>298354</v>
      </c>
      <c r="D84633" s="16">
        <v>154256</v>
      </c>
      <c r="E84633" s="18">
        <f>VLOOKUP(C84633, Подписчики!$A$1:$C$16000,3,0)</f>
        <v>44371.825050605417</v>
      </c>
      <c r="F84633">
        <v>2</v>
      </c>
      <c r="G84633" s="2">
        <f t="shared" si="1322"/>
        <v>44386.04387731482</v>
      </c>
    </row>
    <row r="84634" spans="1:7" x14ac:dyDescent="0.25">
      <c r="A84634" s="16">
        <v>256784</v>
      </c>
      <c r="B84634" s="17">
        <v>44385.961759259262</v>
      </c>
      <c r="C84634" s="16">
        <v>2377</v>
      </c>
      <c r="D84634" s="16">
        <v>300479</v>
      </c>
      <c r="E84634" s="18">
        <f>VLOOKUP(C84634, Подписчики!$A$1:$C$16000,3,0)</f>
        <v>44329.159070085472</v>
      </c>
      <c r="F84634">
        <v>1</v>
      </c>
      <c r="G84634" s="2">
        <f t="shared" si="1322"/>
        <v>44386.003425925926</v>
      </c>
    </row>
    <row r="84635" spans="1:7" x14ac:dyDescent="0.25">
      <c r="A84635" s="16">
        <v>256787</v>
      </c>
      <c r="B84635" s="17">
        <v>44385.961759259262</v>
      </c>
      <c r="C84635" s="16">
        <v>150160</v>
      </c>
      <c r="D84635" s="16">
        <v>394819</v>
      </c>
      <c r="E84635" s="18">
        <f>VLOOKUP(C84635, Подписчики!$A$1:$C$16000,3,0)</f>
        <v>44343.661088817666</v>
      </c>
      <c r="F84635">
        <v>1</v>
      </c>
      <c r="G84635" s="2">
        <f t="shared" si="1322"/>
        <v>44386.003425925926</v>
      </c>
    </row>
    <row r="84636" spans="1:7" x14ac:dyDescent="0.25">
      <c r="A84636" s="16">
        <v>256791</v>
      </c>
      <c r="B84636" s="17">
        <v>44385.961759259262</v>
      </c>
      <c r="C84636" s="16">
        <v>159374</v>
      </c>
      <c r="D84636" s="16">
        <v>74742</v>
      </c>
      <c r="E84636" s="18">
        <f>VLOOKUP(C84636, Подписчики!$A$1:$C$16000,3,0)</f>
        <v>44306.300744337605</v>
      </c>
      <c r="F84636">
        <v>1</v>
      </c>
      <c r="G84636" s="2">
        <f t="shared" si="1322"/>
        <v>44386.003425925926</v>
      </c>
    </row>
    <row r="84637" spans="1:7" x14ac:dyDescent="0.25">
      <c r="A84637" s="16">
        <v>256796</v>
      </c>
      <c r="B84637" s="17">
        <v>44385.96266203704</v>
      </c>
      <c r="C84637" s="16">
        <v>306873</v>
      </c>
      <c r="D84637" s="16">
        <v>122982</v>
      </c>
      <c r="E84637" s="18">
        <f>VLOOKUP(C84637, Подписчики!$A$1:$C$16000,3,0)</f>
        <v>44316.36522475072</v>
      </c>
      <c r="F84637">
        <v>5</v>
      </c>
      <c r="G84637" s="2">
        <f t="shared" si="1322"/>
        <v>44386.170995370376</v>
      </c>
    </row>
    <row r="84638" spans="1:7" x14ac:dyDescent="0.25">
      <c r="A84638" s="16">
        <v>256799</v>
      </c>
      <c r="B84638" s="17">
        <v>44385.96297453704</v>
      </c>
      <c r="C84638" s="16">
        <v>186180</v>
      </c>
      <c r="D84638" s="16">
        <v>182913</v>
      </c>
      <c r="E84638" s="18">
        <f>VLOOKUP(C84638, Подписчики!$A$1:$C$16000,3,0)</f>
        <v>44363.233985149571</v>
      </c>
      <c r="F84638">
        <v>0</v>
      </c>
      <c r="G84638" s="2">
        <f t="shared" si="1322"/>
        <v>44385.96297453704</v>
      </c>
    </row>
    <row r="84639" spans="1:7" x14ac:dyDescent="0.25">
      <c r="A84639" s="16">
        <v>256804</v>
      </c>
      <c r="B84639" s="17">
        <v>44385.96297453704</v>
      </c>
      <c r="C84639" s="16">
        <v>196804</v>
      </c>
      <c r="D84639" s="16">
        <v>153893</v>
      </c>
      <c r="E84639" s="18">
        <f>VLOOKUP(C84639, Подписчики!$A$1:$C$16000,3,0)</f>
        <v>44361.122371937323</v>
      </c>
      <c r="F84639">
        <v>0</v>
      </c>
      <c r="G84639" s="2">
        <f t="shared" si="1322"/>
        <v>44385.96297453704</v>
      </c>
    </row>
    <row r="84640" spans="1:7" x14ac:dyDescent="0.25">
      <c r="A84640" s="16">
        <v>256805</v>
      </c>
      <c r="B84640" s="17">
        <v>44385.96297453704</v>
      </c>
      <c r="C84640" s="16">
        <v>280758</v>
      </c>
      <c r="D84640" s="16">
        <v>217497</v>
      </c>
      <c r="E84640" s="18">
        <f>VLOOKUP(C84640, Подписчики!$A$1:$C$16000,3,0)</f>
        <v>44345.518127991454</v>
      </c>
      <c r="F84640">
        <v>0</v>
      </c>
      <c r="G84640" s="2">
        <f t="shared" si="1322"/>
        <v>44385.96297453704</v>
      </c>
    </row>
    <row r="84641" spans="1:7" x14ac:dyDescent="0.25">
      <c r="A84641" s="16">
        <v>256807</v>
      </c>
      <c r="B84641" s="17">
        <v>44385.962997685187</v>
      </c>
      <c r="C84641" s="16">
        <v>74264</v>
      </c>
      <c r="D84641" s="16">
        <v>411922</v>
      </c>
      <c r="E84641" s="18">
        <f>VLOOKUP(C84641, Подписчики!$A$1:$C$16000,3,0)</f>
        <v>44372.33424989316</v>
      </c>
      <c r="F84641">
        <v>3</v>
      </c>
      <c r="G84641" s="2">
        <f t="shared" si="1322"/>
        <v>44386.087997685187</v>
      </c>
    </row>
    <row r="84642" spans="1:7" x14ac:dyDescent="0.25">
      <c r="A84642" s="16">
        <v>256811</v>
      </c>
      <c r="B84642" s="17">
        <v>44385.963333333333</v>
      </c>
      <c r="C84642" s="16">
        <v>326383</v>
      </c>
      <c r="D84642" s="16">
        <v>12149</v>
      </c>
      <c r="E84642" s="18">
        <f>VLOOKUP(C84642, Подписчики!$A$1:$C$16000,3,0)</f>
        <v>44345.495164031345</v>
      </c>
      <c r="F84642">
        <v>1</v>
      </c>
      <c r="G84642" s="2">
        <f t="shared" si="1322"/>
        <v>44386.004999999997</v>
      </c>
    </row>
    <row r="84643" spans="1:7" x14ac:dyDescent="0.25">
      <c r="A84643" s="16">
        <v>256815</v>
      </c>
      <c r="B84643" s="17">
        <v>44385.964583333334</v>
      </c>
      <c r="C84643" s="16">
        <v>277246</v>
      </c>
      <c r="D84643" s="16">
        <v>347008</v>
      </c>
      <c r="E84643" s="18">
        <f>VLOOKUP(C84643, Подписчики!$A$1:$C$16000,3,0)</f>
        <v>44374.380591346162</v>
      </c>
      <c r="F84643">
        <v>0</v>
      </c>
      <c r="G84643" s="2">
        <f t="shared" si="1322"/>
        <v>44385.964583333334</v>
      </c>
    </row>
    <row r="84644" spans="1:7" x14ac:dyDescent="0.25">
      <c r="A84644" s="16">
        <v>256817</v>
      </c>
      <c r="B84644" s="17">
        <v>44385.965995370374</v>
      </c>
      <c r="C84644" s="16">
        <v>13994</v>
      </c>
      <c r="D84644" s="16">
        <v>411922</v>
      </c>
      <c r="E84644" s="18">
        <f>VLOOKUP(C84644, Подписчики!$A$1:$C$16000,3,0)</f>
        <v>44374.330030982906</v>
      </c>
      <c r="F84644">
        <v>3</v>
      </c>
      <c r="G84644" s="2">
        <f t="shared" si="1322"/>
        <v>44386.090995370374</v>
      </c>
    </row>
    <row r="84645" spans="1:7" x14ac:dyDescent="0.25">
      <c r="A84645" s="16">
        <v>256821</v>
      </c>
      <c r="B84645" s="17">
        <v>44385.965995370374</v>
      </c>
      <c r="C84645" s="16">
        <v>326000</v>
      </c>
      <c r="D84645" s="16">
        <v>154256</v>
      </c>
      <c r="E84645" s="18">
        <f>VLOOKUP(C84645, Подписчики!$A$1:$C$16000,3,0)</f>
        <v>44312.493521901706</v>
      </c>
      <c r="F84645">
        <v>3</v>
      </c>
      <c r="G84645" s="2">
        <f t="shared" si="1322"/>
        <v>44386.090995370374</v>
      </c>
    </row>
    <row r="84646" spans="1:7" x14ac:dyDescent="0.25">
      <c r="A84646" s="16">
        <v>256823</v>
      </c>
      <c r="B84646" s="17">
        <v>44385.966203703705</v>
      </c>
      <c r="C84646" s="16">
        <v>1918</v>
      </c>
      <c r="D84646" s="16">
        <v>405774</v>
      </c>
      <c r="E84646" s="18">
        <f>VLOOKUP(C84646, Подписчики!$A$1:$C$16000,3,0)</f>
        <v>44364.192483226492</v>
      </c>
      <c r="F84646">
        <v>0</v>
      </c>
      <c r="G84646" s="2">
        <f t="shared" si="1322"/>
        <v>44385.966203703705</v>
      </c>
    </row>
    <row r="84647" spans="1:7" x14ac:dyDescent="0.25">
      <c r="A84647" s="16">
        <v>256827</v>
      </c>
      <c r="B84647" s="17">
        <v>44385.966608796298</v>
      </c>
      <c r="C84647" s="16">
        <v>249247</v>
      </c>
      <c r="D84647" s="16">
        <v>81226</v>
      </c>
      <c r="E84647" s="18">
        <f>VLOOKUP(C84647, Подписчики!$A$1:$C$16000,3,0)</f>
        <v>44318.454032300564</v>
      </c>
      <c r="F84647">
        <v>-3</v>
      </c>
      <c r="G84647" s="2">
        <f t="shared" si="1322"/>
        <v>44385.841608796298</v>
      </c>
    </row>
    <row r="84648" spans="1:7" x14ac:dyDescent="0.25">
      <c r="A84648" s="16">
        <v>256829</v>
      </c>
      <c r="B84648" s="17">
        <v>44385.967824074076</v>
      </c>
      <c r="C84648" s="16">
        <v>252476</v>
      </c>
      <c r="D84648" s="16">
        <v>383352</v>
      </c>
      <c r="E84648" s="18">
        <f>VLOOKUP(C84648, Подписчики!$A$1:$C$16000,3,0)</f>
        <v>44313.974975605415</v>
      </c>
      <c r="F84648">
        <v>-4</v>
      </c>
      <c r="G84648" s="2">
        <f t="shared" si="1322"/>
        <v>44385.801157407412</v>
      </c>
    </row>
    <row r="84649" spans="1:7" x14ac:dyDescent="0.25">
      <c r="A84649" s="16">
        <v>256833</v>
      </c>
      <c r="B84649" s="17">
        <v>44385.968229166669</v>
      </c>
      <c r="C84649" s="16">
        <v>117816</v>
      </c>
      <c r="D84649" s="16">
        <v>242428</v>
      </c>
      <c r="E84649" s="18">
        <f>VLOOKUP(C84649, Подписчики!$A$1:$C$16000,3,0)</f>
        <v>44363.357626103993</v>
      </c>
      <c r="F84649">
        <v>-3</v>
      </c>
      <c r="G84649" s="2">
        <f t="shared" si="1322"/>
        <v>44385.843229166669</v>
      </c>
    </row>
    <row r="84650" spans="1:7" x14ac:dyDescent="0.25">
      <c r="A84650" s="16">
        <v>256836</v>
      </c>
      <c r="B84650" s="17">
        <v>44385.969039351854</v>
      </c>
      <c r="C84650" s="16">
        <v>177080</v>
      </c>
      <c r="D84650" s="16">
        <v>111368</v>
      </c>
      <c r="E84650" s="18">
        <f>VLOOKUP(C84650, Подписчики!$A$1:$C$16000,3,0)</f>
        <v>44310.562163853276</v>
      </c>
      <c r="F84650">
        <v>3</v>
      </c>
      <c r="G84650" s="2">
        <f t="shared" si="1322"/>
        <v>44386.094039351854</v>
      </c>
    </row>
    <row r="84651" spans="1:7" x14ac:dyDescent="0.25">
      <c r="A84651" s="16">
        <v>256837</v>
      </c>
      <c r="B84651" s="17">
        <v>44385.969039351854</v>
      </c>
      <c r="C84651" s="16">
        <v>301493</v>
      </c>
      <c r="D84651" s="16">
        <v>287577</v>
      </c>
      <c r="E84651" s="18">
        <f>VLOOKUP(C84651, Подписчики!$A$1:$C$16000,3,0)</f>
        <v>44375.805764031342</v>
      </c>
      <c r="F84651">
        <v>-5</v>
      </c>
      <c r="G84651" s="2">
        <f t="shared" si="1322"/>
        <v>44385.760706018518</v>
      </c>
    </row>
    <row r="84652" spans="1:7" x14ac:dyDescent="0.25">
      <c r="A84652" s="16">
        <v>256842</v>
      </c>
      <c r="B84652" s="17">
        <v>44385.969849537039</v>
      </c>
      <c r="C84652" s="16">
        <v>346663</v>
      </c>
      <c r="D84652" s="16">
        <v>10986</v>
      </c>
      <c r="E84652" s="18">
        <f>VLOOKUP(C84652, Подписчики!$A$1:$C$16000,3,0)</f>
        <v>44322.495052457263</v>
      </c>
      <c r="F84652">
        <v>1</v>
      </c>
      <c r="G84652" s="2">
        <f t="shared" si="1322"/>
        <v>44386.011516203704</v>
      </c>
    </row>
    <row r="84653" spans="1:7" x14ac:dyDescent="0.25">
      <c r="A84653" s="16">
        <v>256844</v>
      </c>
      <c r="B84653" s="17">
        <v>44385.970254629632</v>
      </c>
      <c r="C84653" s="16">
        <v>283618</v>
      </c>
      <c r="D84653" s="16">
        <v>108961</v>
      </c>
      <c r="E84653" s="18">
        <f>VLOOKUP(C84653, Подписчики!$A$1:$C$16000,3,0)</f>
        <v>44363.647693910258</v>
      </c>
      <c r="F84653">
        <v>2</v>
      </c>
      <c r="G84653" s="2">
        <f t="shared" si="1322"/>
        <v>44386.053587962968</v>
      </c>
    </row>
    <row r="84654" spans="1:7" x14ac:dyDescent="0.25">
      <c r="A84654" s="16">
        <v>256847</v>
      </c>
      <c r="B84654" s="17">
        <v>44385.971064814818</v>
      </c>
      <c r="C84654" s="16">
        <v>23990</v>
      </c>
      <c r="D84654" s="16">
        <v>118079</v>
      </c>
      <c r="E84654" s="18">
        <f>VLOOKUP(C84654, Подписчики!$A$1:$C$16000,3,0)</f>
        <v>44343.528247364673</v>
      </c>
      <c r="F84654">
        <v>0</v>
      </c>
      <c r="G84654" s="2">
        <f t="shared" si="1322"/>
        <v>44385.971064814818</v>
      </c>
    </row>
    <row r="84655" spans="1:7" x14ac:dyDescent="0.25">
      <c r="A84655" s="16">
        <v>256848</v>
      </c>
      <c r="B84655" s="17">
        <v>44385.97146990741</v>
      </c>
      <c r="C84655" s="16">
        <v>128147</v>
      </c>
      <c r="D84655" s="16">
        <v>111368</v>
      </c>
      <c r="E84655" s="18">
        <f>VLOOKUP(C84655, Подписчики!$A$1:$C$16000,3,0)</f>
        <v>44372.167290384619</v>
      </c>
      <c r="F84655">
        <v>1</v>
      </c>
      <c r="G84655" s="2">
        <f t="shared" si="1322"/>
        <v>44386.013136574074</v>
      </c>
    </row>
    <row r="84656" spans="1:7" x14ac:dyDescent="0.25">
      <c r="A84656" s="16">
        <v>256852</v>
      </c>
      <c r="B84656" s="17">
        <v>44385.97146990741</v>
      </c>
      <c r="C84656" s="16">
        <v>294719</v>
      </c>
      <c r="D84656" s="16">
        <v>196571</v>
      </c>
      <c r="E84656" s="18">
        <f>VLOOKUP(C84656, Подписчики!$A$1:$C$16000,3,0)</f>
        <v>44344.77663326211</v>
      </c>
      <c r="F84656">
        <v>1</v>
      </c>
      <c r="G84656" s="2">
        <f t="shared" si="1322"/>
        <v>44386.013136574074</v>
      </c>
    </row>
    <row r="84657" spans="1:7" x14ac:dyDescent="0.25">
      <c r="A84657" s="16">
        <v>256854</v>
      </c>
      <c r="B84657" s="17">
        <v>44385.971875000003</v>
      </c>
      <c r="C84657" s="16">
        <v>220558</v>
      </c>
      <c r="D84657" s="16">
        <v>198051</v>
      </c>
      <c r="E84657" s="18">
        <f>VLOOKUP(C84657, Подписчики!$A$1:$C$16000,3,0)</f>
        <v>44343.201815135326</v>
      </c>
      <c r="F84657">
        <v>2</v>
      </c>
      <c r="G84657" s="2">
        <f t="shared" si="1322"/>
        <v>44386.055208333339</v>
      </c>
    </row>
    <row r="84658" spans="1:7" x14ac:dyDescent="0.25">
      <c r="A84658" s="16">
        <v>256858</v>
      </c>
      <c r="B84658" s="17">
        <v>44385.972280092596</v>
      </c>
      <c r="C84658" s="16">
        <v>302858</v>
      </c>
      <c r="D84658" s="16">
        <v>250679</v>
      </c>
      <c r="E84658" s="18">
        <f>VLOOKUP(C84658, Подписчики!$A$1:$C$16000,3,0)</f>
        <v>44341.556935113957</v>
      </c>
      <c r="F84658">
        <v>3</v>
      </c>
      <c r="G84658" s="2">
        <f t="shared" si="1322"/>
        <v>44386.097280092596</v>
      </c>
    </row>
    <row r="84659" spans="1:7" x14ac:dyDescent="0.25">
      <c r="A84659" s="16">
        <v>256863</v>
      </c>
      <c r="B84659" s="17">
        <v>44385.976724537039</v>
      </c>
      <c r="C84659" s="16">
        <v>204786</v>
      </c>
      <c r="D84659" s="16">
        <v>43842</v>
      </c>
      <c r="E84659" s="18">
        <f>VLOOKUP(C84659, Подписчики!$A$1:$C$16000,3,0)</f>
        <v>44309.621872613963</v>
      </c>
      <c r="F84659">
        <v>2</v>
      </c>
      <c r="G84659" s="2">
        <f t="shared" si="1322"/>
        <v>44386.060057870374</v>
      </c>
    </row>
    <row r="84660" spans="1:7" x14ac:dyDescent="0.25">
      <c r="A84660" s="16">
        <v>256867</v>
      </c>
      <c r="B84660" s="17">
        <v>44385.977997685186</v>
      </c>
      <c r="C84660" s="16">
        <v>106491</v>
      </c>
      <c r="D84660" s="16">
        <v>235960</v>
      </c>
      <c r="E84660" s="18">
        <f>VLOOKUP(C84660, Подписчики!$A$1:$C$16000,3,0)</f>
        <v>44296.625852920231</v>
      </c>
      <c r="F84660">
        <v>0</v>
      </c>
      <c r="G84660" s="2">
        <f t="shared" si="1322"/>
        <v>44385.977997685186</v>
      </c>
    </row>
    <row r="84661" spans="1:7" x14ac:dyDescent="0.25">
      <c r="A84661" s="16">
        <v>256868</v>
      </c>
      <c r="B84661" s="17">
        <v>44385.978344907409</v>
      </c>
      <c r="C84661" s="16">
        <v>5962</v>
      </c>
      <c r="D84661" s="16">
        <v>395667</v>
      </c>
      <c r="E84661" s="18">
        <f>VLOOKUP(C84661, Подписчики!$A$1:$C$16000,3,0)</f>
        <v>44374.166722792026</v>
      </c>
      <c r="F84661">
        <v>2</v>
      </c>
      <c r="G84661" s="2">
        <f t="shared" si="1322"/>
        <v>44386.061678240745</v>
      </c>
    </row>
    <row r="84662" spans="1:7" x14ac:dyDescent="0.25">
      <c r="A84662" s="16">
        <v>256873</v>
      </c>
      <c r="B84662" s="17">
        <v>44385.979560185187</v>
      </c>
      <c r="C84662" s="16">
        <v>93433</v>
      </c>
      <c r="D84662" s="16">
        <v>254768</v>
      </c>
      <c r="E84662" s="18">
        <f>VLOOKUP(C84662, Подписчики!$A$1:$C$16000,3,0)</f>
        <v>44297.46230829772</v>
      </c>
      <c r="F84662">
        <v>-3</v>
      </c>
      <c r="G84662" s="2">
        <f t="shared" si="1322"/>
        <v>44385.854560185187</v>
      </c>
    </row>
    <row r="84663" spans="1:7" x14ac:dyDescent="0.25">
      <c r="A84663" s="16">
        <v>256876</v>
      </c>
      <c r="B84663" s="17">
        <v>44385.981574074074</v>
      </c>
      <c r="C84663" s="16">
        <v>34372</v>
      </c>
      <c r="D84663" s="16">
        <v>433247</v>
      </c>
      <c r="E84663" s="18">
        <f>VLOOKUP(C84663, Подписчики!$A$1:$C$16000,3,0)</f>
        <v>44384.991797150993</v>
      </c>
      <c r="F84663">
        <v>2</v>
      </c>
      <c r="G84663" s="2">
        <f t="shared" si="1322"/>
        <v>44386.06490740741</v>
      </c>
    </row>
    <row r="84664" spans="1:7" x14ac:dyDescent="0.25">
      <c r="A84664" s="16">
        <v>256877</v>
      </c>
      <c r="B84664" s="17">
        <v>44385.98238425926</v>
      </c>
      <c r="C84664" s="16">
        <v>259863</v>
      </c>
      <c r="D84664" s="16">
        <v>135377</v>
      </c>
      <c r="E84664" s="18">
        <f>VLOOKUP(C84664, Подписчики!$A$1:$C$16000,3,0)</f>
        <v>44316.844960612529</v>
      </c>
      <c r="F84664">
        <v>-8</v>
      </c>
      <c r="G84664" s="2">
        <f t="shared" si="1322"/>
        <v>44385.649050925924</v>
      </c>
    </row>
    <row r="84665" spans="1:7" x14ac:dyDescent="0.25">
      <c r="A84665" s="16">
        <v>256878</v>
      </c>
      <c r="B84665" s="17">
        <v>44385.984409722223</v>
      </c>
      <c r="C84665" s="16">
        <v>117079</v>
      </c>
      <c r="D84665" s="16">
        <v>183290</v>
      </c>
      <c r="E84665" s="18">
        <f>VLOOKUP(C84665, Подписчики!$A$1:$C$16000,3,0)</f>
        <v>44308.591955235046</v>
      </c>
      <c r="F84665">
        <v>1</v>
      </c>
      <c r="G84665" s="2">
        <f t="shared" si="1322"/>
        <v>44386.026076388887</v>
      </c>
    </row>
    <row r="84666" spans="1:7" x14ac:dyDescent="0.25">
      <c r="A84666" s="16">
        <v>256881</v>
      </c>
      <c r="B84666" s="17">
        <v>44385.985625000001</v>
      </c>
      <c r="C84666" s="16">
        <v>146583</v>
      </c>
      <c r="D84666" s="16">
        <v>426727</v>
      </c>
      <c r="E84666" s="18">
        <f>VLOOKUP(C84666, Подписчики!$A$1:$C$16000,3,0)</f>
        <v>44331.026499430198</v>
      </c>
      <c r="F84666">
        <v>-4</v>
      </c>
      <c r="G84666" s="2">
        <f t="shared" si="1322"/>
        <v>44385.818958333337</v>
      </c>
    </row>
    <row r="84667" spans="1:7" x14ac:dyDescent="0.25">
      <c r="A84667" s="16">
        <v>256882</v>
      </c>
      <c r="B84667" s="17">
        <v>44385.987245370372</v>
      </c>
      <c r="C84667" s="16">
        <v>162288</v>
      </c>
      <c r="D84667" s="16">
        <v>343712</v>
      </c>
      <c r="E84667" s="18">
        <f>VLOOKUP(C84667, Подписчики!$A$1:$C$16000,3,0)</f>
        <v>44384.162855484334</v>
      </c>
      <c r="F84667">
        <v>-8</v>
      </c>
      <c r="G84667" s="2">
        <f t="shared" si="1322"/>
        <v>44385.653912037036</v>
      </c>
    </row>
    <row r="84668" spans="1:7" x14ac:dyDescent="0.25">
      <c r="A84668" s="16">
        <v>256883</v>
      </c>
      <c r="B84668" s="17">
        <v>44385.987650462965</v>
      </c>
      <c r="C84668" s="16">
        <v>212693</v>
      </c>
      <c r="D84668" s="16">
        <v>266342</v>
      </c>
      <c r="E84668" s="18">
        <f>VLOOKUP(C84668, Подписчики!$A$1:$C$16000,3,0)</f>
        <v>44338.949050605414</v>
      </c>
      <c r="F84668">
        <v>-3</v>
      </c>
      <c r="G84668" s="2">
        <f t="shared" si="1322"/>
        <v>44385.862650462965</v>
      </c>
    </row>
    <row r="84669" spans="1:7" x14ac:dyDescent="0.25">
      <c r="A84669" s="16">
        <v>256887</v>
      </c>
      <c r="B84669" s="17">
        <v>44385.988865740743</v>
      </c>
      <c r="C84669" s="16">
        <v>32749</v>
      </c>
      <c r="D84669" s="16">
        <v>250679</v>
      </c>
      <c r="E84669" s="18">
        <f>VLOOKUP(C84669, Подписчики!$A$1:$C$16000,3,0)</f>
        <v>44340.941815918806</v>
      </c>
      <c r="F84669">
        <v>0</v>
      </c>
      <c r="G84669" s="2">
        <f t="shared" si="1322"/>
        <v>44385.988865740743</v>
      </c>
    </row>
    <row r="84670" spans="1:7" x14ac:dyDescent="0.25">
      <c r="A84670" s="16">
        <v>256890</v>
      </c>
      <c r="B84670" s="17">
        <v>44385.989664351851</v>
      </c>
      <c r="C84670" s="16">
        <v>233924</v>
      </c>
      <c r="D84670" s="16">
        <v>477565</v>
      </c>
      <c r="E84670" s="18">
        <f>VLOOKUP(C84670, Подписчики!$A$1:$C$16000,3,0)</f>
        <v>44341.795230484327</v>
      </c>
      <c r="F84670">
        <v>2</v>
      </c>
      <c r="G84670" s="2">
        <f t="shared" si="1322"/>
        <v>44386.072997685187</v>
      </c>
    </row>
    <row r="84671" spans="1:7" x14ac:dyDescent="0.25">
      <c r="A84671" s="16">
        <v>256895</v>
      </c>
      <c r="B84671" s="17">
        <v>44385.994120370371</v>
      </c>
      <c r="C84671" s="16">
        <v>67819</v>
      </c>
      <c r="D84671" s="16">
        <v>180863</v>
      </c>
      <c r="E84671" s="18">
        <f>VLOOKUP(C84671, Подписчики!$A$1:$C$16000,3,0)</f>
        <v>44344.478981125358</v>
      </c>
      <c r="F84671">
        <v>1</v>
      </c>
      <c r="G84671" s="2">
        <f t="shared" si="1322"/>
        <v>44386.035787037035</v>
      </c>
    </row>
    <row r="84672" spans="1:7" x14ac:dyDescent="0.25">
      <c r="A84672" s="16">
        <v>256898</v>
      </c>
      <c r="B84672" s="17">
        <v>44385.995335648149</v>
      </c>
      <c r="C84672" s="16">
        <v>49971</v>
      </c>
      <c r="D84672" s="16">
        <v>285365</v>
      </c>
      <c r="E84672" s="18">
        <f>VLOOKUP(C84672, Подписчики!$A$1:$C$16000,3,0)</f>
        <v>44295.300643660972</v>
      </c>
      <c r="F84672">
        <v>0</v>
      </c>
      <c r="G84672" s="2">
        <f t="shared" si="1322"/>
        <v>44385.995335648149</v>
      </c>
    </row>
    <row r="84673" spans="1:7" x14ac:dyDescent="0.25">
      <c r="A84673" s="16">
        <v>256901</v>
      </c>
      <c r="B84673" s="17">
        <v>44385.995740740742</v>
      </c>
      <c r="C84673" s="16">
        <v>13228</v>
      </c>
      <c r="D84673" s="16">
        <v>415978</v>
      </c>
      <c r="E84673" s="18">
        <f>VLOOKUP(C84673, Подписчики!$A$1:$C$16000,3,0)</f>
        <v>44372.97201360399</v>
      </c>
      <c r="F84673">
        <v>1</v>
      </c>
      <c r="G84673" s="2">
        <f t="shared" si="1322"/>
        <v>44386.037407407406</v>
      </c>
    </row>
    <row r="84674" spans="1:7" x14ac:dyDescent="0.25">
      <c r="A84674" s="16">
        <v>256906</v>
      </c>
      <c r="B84674" s="17">
        <v>44385.995740740742</v>
      </c>
      <c r="C84674" s="16">
        <v>284478</v>
      </c>
      <c r="D84674" s="16">
        <v>415952</v>
      </c>
      <c r="E84674" s="18">
        <f>VLOOKUP(C84674, Подписчики!$A$1:$C$16000,3,0)</f>
        <v>44385.705571509978</v>
      </c>
      <c r="F84674">
        <v>1</v>
      </c>
      <c r="G84674" s="2">
        <f t="shared" ref="G84674:G84737" si="1323">B84674+F84674/24</f>
        <v>44386.037407407406</v>
      </c>
    </row>
    <row r="84675" spans="1:7" x14ac:dyDescent="0.25">
      <c r="A84675" s="16">
        <v>256908</v>
      </c>
      <c r="B84675" s="17">
        <v>44385.996145833335</v>
      </c>
      <c r="C84675" s="16">
        <v>167483</v>
      </c>
      <c r="D84675" s="16">
        <v>62570</v>
      </c>
      <c r="E84675" s="18">
        <f>VLOOKUP(C84675, Подписчики!$A$1:$C$16000,3,0)</f>
        <v>44311.192374252139</v>
      </c>
      <c r="F84675">
        <v>2</v>
      </c>
      <c r="G84675" s="2">
        <f t="shared" si="1323"/>
        <v>44386.07947916667</v>
      </c>
    </row>
    <row r="84676" spans="1:7" x14ac:dyDescent="0.25">
      <c r="A84676" s="16">
        <v>256909</v>
      </c>
      <c r="B84676" s="17">
        <v>44385.996550925927</v>
      </c>
      <c r="C84676" s="16">
        <v>52939</v>
      </c>
      <c r="D84676" s="16">
        <v>255868</v>
      </c>
      <c r="E84676" s="18">
        <f>VLOOKUP(C84676, Подписчики!$A$1:$C$16000,3,0)</f>
        <v>44344.968350854702</v>
      </c>
      <c r="F84676">
        <v>-5</v>
      </c>
      <c r="G84676" s="2">
        <f t="shared" si="1323"/>
        <v>44385.788217592592</v>
      </c>
    </row>
    <row r="84677" spans="1:7" x14ac:dyDescent="0.25">
      <c r="A84677" s="16">
        <v>256913</v>
      </c>
      <c r="B84677" s="17">
        <v>44385.997662037036</v>
      </c>
      <c r="C84677" s="16">
        <v>292034</v>
      </c>
      <c r="D84677" s="16">
        <v>351192</v>
      </c>
      <c r="E84677" s="18">
        <f>VLOOKUP(C84677, Подписчики!$A$1:$C$16000,3,0)</f>
        <v>44372.445373361828</v>
      </c>
      <c r="F84677">
        <v>2</v>
      </c>
      <c r="G84677" s="2">
        <f t="shared" si="1323"/>
        <v>44386.080995370372</v>
      </c>
    </row>
    <row r="84678" spans="1:7" x14ac:dyDescent="0.25">
      <c r="A84678" s="16">
        <v>256915</v>
      </c>
      <c r="B84678" s="17">
        <v>44385.998159722221</v>
      </c>
      <c r="C84678" s="16">
        <v>292424</v>
      </c>
      <c r="D84678" s="16">
        <v>74456</v>
      </c>
      <c r="E84678" s="18">
        <f>VLOOKUP(C84678, Подписчики!$A$1:$C$16000,3,0)</f>
        <v>44314.662601282049</v>
      </c>
      <c r="F84678">
        <v>-5</v>
      </c>
      <c r="G84678" s="2">
        <f t="shared" si="1323"/>
        <v>44385.789826388886</v>
      </c>
    </row>
    <row r="84679" spans="1:7" x14ac:dyDescent="0.25">
      <c r="A84679" s="16">
        <v>256919</v>
      </c>
      <c r="B84679" s="17">
        <v>44386</v>
      </c>
      <c r="C84679" s="16">
        <v>69595</v>
      </c>
      <c r="D84679" s="16">
        <v>182191</v>
      </c>
      <c r="E84679" s="18">
        <f>VLOOKUP(C84679, Подписчики!$A$1:$C$16000,3,0)</f>
        <v>44295.22073810541</v>
      </c>
      <c r="F84679">
        <v>0</v>
      </c>
      <c r="G84679" s="2">
        <f t="shared" si="1323"/>
        <v>44386</v>
      </c>
    </row>
    <row r="84680" spans="1:7" x14ac:dyDescent="0.25">
      <c r="A84680" s="16">
        <v>256921</v>
      </c>
      <c r="B84680" s="17">
        <v>44386.000185185185</v>
      </c>
      <c r="C84680" s="16">
        <v>197564</v>
      </c>
      <c r="D84680" s="16">
        <v>358602</v>
      </c>
      <c r="E84680" s="18">
        <f>VLOOKUP(C84680, Подписчики!$A$1:$C$16000,3,0)</f>
        <v>44313.468653846154</v>
      </c>
      <c r="F84680">
        <v>0</v>
      </c>
      <c r="G84680" s="2">
        <f t="shared" si="1323"/>
        <v>44386.000185185185</v>
      </c>
    </row>
    <row r="84681" spans="1:7" x14ac:dyDescent="0.25">
      <c r="A84681" s="16">
        <v>256924</v>
      </c>
      <c r="B84681" s="17">
        <v>44386.001805555556</v>
      </c>
      <c r="C84681" s="16">
        <v>111932</v>
      </c>
      <c r="D84681" s="16">
        <v>413286</v>
      </c>
      <c r="E84681" s="18">
        <f>VLOOKUP(C84681, Подписчики!$A$1:$C$16000,3,0)</f>
        <v>44323.278181801994</v>
      </c>
      <c r="F84681">
        <v>-4</v>
      </c>
      <c r="G84681" s="2">
        <f t="shared" si="1323"/>
        <v>44385.835138888891</v>
      </c>
    </row>
    <row r="84682" spans="1:7" x14ac:dyDescent="0.25">
      <c r="A84682" s="16">
        <v>256926</v>
      </c>
      <c r="B84682" s="17">
        <v>44386.005046296297</v>
      </c>
      <c r="C84682" s="16">
        <v>311111</v>
      </c>
      <c r="D84682" s="16">
        <v>303237</v>
      </c>
      <c r="E84682" s="18">
        <f>VLOOKUP(C84682, Подписчики!$A$1:$C$16000,3,0)</f>
        <v>44378.637907763536</v>
      </c>
      <c r="F84682">
        <v>0</v>
      </c>
      <c r="G84682" s="2">
        <f t="shared" si="1323"/>
        <v>44386.005046296297</v>
      </c>
    </row>
    <row r="84683" spans="1:7" x14ac:dyDescent="0.25">
      <c r="A84683" s="16">
        <v>256930</v>
      </c>
      <c r="B84683" s="17">
        <v>44386.00545138889</v>
      </c>
      <c r="C84683" s="16">
        <v>57446</v>
      </c>
      <c r="D84683" s="16">
        <v>411922</v>
      </c>
      <c r="E84683" s="18">
        <f>VLOOKUP(C84683, Подписчики!$A$1:$C$16000,3,0)</f>
        <v>44372.089205270662</v>
      </c>
      <c r="F84683">
        <v>1</v>
      </c>
      <c r="G84683" s="2">
        <f t="shared" si="1323"/>
        <v>44386.047118055554</v>
      </c>
    </row>
    <row r="84684" spans="1:7" x14ac:dyDescent="0.25">
      <c r="A84684" s="16">
        <v>256933</v>
      </c>
      <c r="B84684" s="17">
        <v>44386.006331018521</v>
      </c>
      <c r="C84684" s="16">
        <v>284694</v>
      </c>
      <c r="D84684" s="16">
        <v>137899</v>
      </c>
      <c r="E84684" s="18">
        <f>VLOOKUP(C84684, Подписчики!$A$1:$C$16000,3,0)</f>
        <v>44342.930557122512</v>
      </c>
      <c r="F84684">
        <v>1</v>
      </c>
      <c r="G84684" s="2">
        <f t="shared" si="1323"/>
        <v>44386.047997685186</v>
      </c>
    </row>
    <row r="84685" spans="1:7" x14ac:dyDescent="0.25">
      <c r="A84685" s="16">
        <v>256938</v>
      </c>
      <c r="B84685" s="17">
        <v>44386.007060185184</v>
      </c>
      <c r="C84685" s="16">
        <v>242595</v>
      </c>
      <c r="D84685" s="16">
        <v>230507</v>
      </c>
      <c r="E84685" s="18">
        <f>VLOOKUP(C84685, Подписчики!$A$1:$C$16000,3,0)</f>
        <v>44305.352645334759</v>
      </c>
      <c r="F84685">
        <v>1</v>
      </c>
      <c r="G84685" s="2">
        <f t="shared" si="1323"/>
        <v>44386.048726851848</v>
      </c>
    </row>
    <row r="84686" spans="1:7" x14ac:dyDescent="0.25">
      <c r="A84686" s="16">
        <v>256940</v>
      </c>
      <c r="B84686" s="17">
        <v>44386.008275462962</v>
      </c>
      <c r="C84686" s="16">
        <v>93340</v>
      </c>
      <c r="D84686" s="16">
        <v>251574</v>
      </c>
      <c r="E84686" s="18">
        <f>VLOOKUP(C84686, Подписчики!$A$1:$C$16000,3,0)</f>
        <v>44343.484022827637</v>
      </c>
      <c r="F84686">
        <v>-4</v>
      </c>
      <c r="G84686" s="2">
        <f t="shared" si="1323"/>
        <v>44385.841608796298</v>
      </c>
    </row>
    <row r="84687" spans="1:7" x14ac:dyDescent="0.25">
      <c r="A84687" s="16">
        <v>256944</v>
      </c>
      <c r="B84687" s="17">
        <v>44386.008275462962</v>
      </c>
      <c r="C84687" s="16">
        <v>103707</v>
      </c>
      <c r="D84687" s="16">
        <v>351192</v>
      </c>
      <c r="E84687" s="18">
        <f>VLOOKUP(C84687, Подписчики!$A$1:$C$16000,3,0)</f>
        <v>44338.665377421654</v>
      </c>
      <c r="F84687">
        <v>-4</v>
      </c>
      <c r="G84687" s="2">
        <f t="shared" si="1323"/>
        <v>44385.841608796298</v>
      </c>
    </row>
    <row r="84688" spans="1:7" x14ac:dyDescent="0.25">
      <c r="A84688" s="16">
        <v>256949</v>
      </c>
      <c r="B84688" s="17">
        <v>44386.01</v>
      </c>
      <c r="C84688" s="16">
        <v>322761</v>
      </c>
      <c r="D84688" s="16">
        <v>405774</v>
      </c>
      <c r="E84688" s="18">
        <f>VLOOKUP(C84688, Подписчики!$A$1:$C$16000,3,0)</f>
        <v>44322.638646901716</v>
      </c>
      <c r="F84688">
        <v>3</v>
      </c>
      <c r="G84688" s="2">
        <f t="shared" si="1323"/>
        <v>44386.135000000002</v>
      </c>
    </row>
    <row r="84689" spans="1:7" x14ac:dyDescent="0.25">
      <c r="A84689" s="16">
        <v>256953</v>
      </c>
      <c r="B84689" s="17">
        <v>44386.010300925926</v>
      </c>
      <c r="C84689" s="16">
        <v>87559</v>
      </c>
      <c r="D84689" s="16">
        <v>118549</v>
      </c>
      <c r="E84689" s="18">
        <f>VLOOKUP(C84689, Подписчики!$A$1:$C$16000,3,0)</f>
        <v>44385.46396246439</v>
      </c>
      <c r="F84689">
        <v>1</v>
      </c>
      <c r="G84689" s="2">
        <f t="shared" si="1323"/>
        <v>44386.05196759259</v>
      </c>
    </row>
    <row r="84690" spans="1:7" x14ac:dyDescent="0.25">
      <c r="A84690" s="16">
        <v>256954</v>
      </c>
      <c r="B84690" s="17">
        <v>44386.010300925926</v>
      </c>
      <c r="C84690" s="16">
        <v>93351</v>
      </c>
      <c r="D84690" s="16">
        <v>182191</v>
      </c>
      <c r="E84690" s="18">
        <f>VLOOKUP(C84690, Подписчики!$A$1:$C$16000,3,0)</f>
        <v>44313.452249750721</v>
      </c>
      <c r="F84690">
        <v>1</v>
      </c>
      <c r="G84690" s="2">
        <f t="shared" si="1323"/>
        <v>44386.05196759259</v>
      </c>
    </row>
    <row r="84691" spans="1:7" x14ac:dyDescent="0.25">
      <c r="A84691" s="16">
        <v>256955</v>
      </c>
      <c r="B84691" s="17">
        <v>44386.010300925926</v>
      </c>
      <c r="C84691" s="16">
        <v>314750</v>
      </c>
      <c r="D84691" s="16">
        <v>214389</v>
      </c>
      <c r="E84691" s="18">
        <f>VLOOKUP(C84691, Подписчики!$A$1:$C$16000,3,0)</f>
        <v>44313.955871403137</v>
      </c>
      <c r="F84691">
        <v>1</v>
      </c>
      <c r="G84691" s="2">
        <f t="shared" si="1323"/>
        <v>44386.05196759259</v>
      </c>
    </row>
    <row r="84692" spans="1:7" x14ac:dyDescent="0.25">
      <c r="A84692" s="16">
        <v>256958</v>
      </c>
      <c r="B84692" s="17">
        <v>44386.011516203704</v>
      </c>
      <c r="C84692" s="16">
        <v>24876</v>
      </c>
      <c r="D84692" s="16">
        <v>180863</v>
      </c>
      <c r="E84692" s="18">
        <f>VLOOKUP(C84692, Подписчики!$A$1:$C$16000,3,0)</f>
        <v>44365.692266132479</v>
      </c>
      <c r="F84692">
        <v>0</v>
      </c>
      <c r="G84692" s="2">
        <f t="shared" si="1323"/>
        <v>44386.011516203704</v>
      </c>
    </row>
    <row r="84693" spans="1:7" x14ac:dyDescent="0.25">
      <c r="A84693" s="16">
        <v>256959</v>
      </c>
      <c r="B84693" s="17">
        <v>44386.011516203704</v>
      </c>
      <c r="C84693" s="16">
        <v>300892</v>
      </c>
      <c r="D84693" s="16">
        <v>459455</v>
      </c>
      <c r="E84693" s="18">
        <f>VLOOKUP(C84693, Подписчики!$A$1:$C$16000,3,0)</f>
        <v>44316.209946260686</v>
      </c>
      <c r="F84693">
        <v>0</v>
      </c>
      <c r="G84693" s="2">
        <f t="shared" si="1323"/>
        <v>44386.011516203704</v>
      </c>
    </row>
    <row r="84694" spans="1:7" x14ac:dyDescent="0.25">
      <c r="A84694" s="16">
        <v>256962</v>
      </c>
      <c r="B84694" s="17">
        <v>44386.01394675926</v>
      </c>
      <c r="C84694" s="16">
        <v>123985</v>
      </c>
      <c r="D84694" s="16">
        <v>291304</v>
      </c>
      <c r="E84694" s="18">
        <f>VLOOKUP(C84694, Подписчики!$A$1:$C$16000,3,0)</f>
        <v>44343.855389672368</v>
      </c>
      <c r="F84694">
        <v>2</v>
      </c>
      <c r="G84694" s="2">
        <f t="shared" si="1323"/>
        <v>44386.097280092596</v>
      </c>
    </row>
    <row r="84695" spans="1:7" x14ac:dyDescent="0.25">
      <c r="A84695" s="16">
        <v>256966</v>
      </c>
      <c r="B84695" s="17">
        <v>44386.016365740739</v>
      </c>
      <c r="C84695" s="16">
        <v>288701</v>
      </c>
      <c r="D84695" s="16">
        <v>472712</v>
      </c>
      <c r="E84695" s="18">
        <f>VLOOKUP(C84695, Подписчики!$A$1:$C$16000,3,0)</f>
        <v>44329.877502706557</v>
      </c>
      <c r="F84695">
        <v>-4</v>
      </c>
      <c r="G84695" s="2">
        <f t="shared" si="1323"/>
        <v>44385.849699074075</v>
      </c>
    </row>
    <row r="84696" spans="1:7" x14ac:dyDescent="0.25">
      <c r="A84696" s="16">
        <v>256969</v>
      </c>
      <c r="B84696" s="17">
        <v>44386.016770833332</v>
      </c>
      <c r="C84696" s="16">
        <v>76961</v>
      </c>
      <c r="D84696" s="16">
        <v>379729</v>
      </c>
      <c r="E84696" s="18">
        <f>VLOOKUP(C84696, Подписчики!$A$1:$C$16000,3,0)</f>
        <v>44343.300162215099</v>
      </c>
      <c r="F84696">
        <v>1</v>
      </c>
      <c r="G84696" s="2">
        <f t="shared" si="1323"/>
        <v>44386.058437499996</v>
      </c>
    </row>
    <row r="84697" spans="1:7" x14ac:dyDescent="0.25">
      <c r="A84697" s="16">
        <v>256973</v>
      </c>
      <c r="B84697" s="17">
        <v>44386.019606481481</v>
      </c>
      <c r="C84697" s="16">
        <v>11384</v>
      </c>
      <c r="D84697" s="16">
        <v>147928</v>
      </c>
      <c r="E84697" s="18">
        <f>VLOOKUP(C84697, Подписчики!$A$1:$C$16000,3,0)</f>
        <v>44330.324617699429</v>
      </c>
      <c r="F84697">
        <v>0</v>
      </c>
      <c r="G84697" s="2">
        <f t="shared" si="1323"/>
        <v>44386.019606481481</v>
      </c>
    </row>
    <row r="84698" spans="1:7" x14ac:dyDescent="0.25">
      <c r="A84698" s="16">
        <v>256976</v>
      </c>
      <c r="B84698" s="17">
        <v>44386.020011574074</v>
      </c>
      <c r="C84698" s="16">
        <v>321784</v>
      </c>
      <c r="D84698" s="16">
        <v>250679</v>
      </c>
      <c r="E84698" s="18">
        <f>VLOOKUP(C84698, Подписчики!$A$1:$C$16000,3,0)</f>
        <v>44385.230203881765</v>
      </c>
      <c r="F84698">
        <v>-3</v>
      </c>
      <c r="G84698" s="2">
        <f t="shared" si="1323"/>
        <v>44385.895011574074</v>
      </c>
    </row>
    <row r="84699" spans="1:7" x14ac:dyDescent="0.25">
      <c r="A84699" s="16">
        <v>256979</v>
      </c>
      <c r="B84699" s="17">
        <v>44386.020011574074</v>
      </c>
      <c r="C84699" s="16">
        <v>15681</v>
      </c>
      <c r="D84699" s="16">
        <v>156678</v>
      </c>
      <c r="E84699" s="18">
        <f>VLOOKUP(C84699, Подписчики!$A$1:$C$16000,3,0)</f>
        <v>44373.555892058401</v>
      </c>
      <c r="F84699">
        <v>1</v>
      </c>
      <c r="G84699" s="2">
        <f t="shared" si="1323"/>
        <v>44386.061678240738</v>
      </c>
    </row>
    <row r="84700" spans="1:7" x14ac:dyDescent="0.25">
      <c r="A84700" s="16">
        <v>256980</v>
      </c>
      <c r="B84700" s="17">
        <v>44386.020011574074</v>
      </c>
      <c r="C84700" s="16">
        <v>211176</v>
      </c>
      <c r="D84700" s="16">
        <v>426606</v>
      </c>
      <c r="E84700" s="18">
        <f>VLOOKUP(C84700, Подписчики!$A$1:$C$16000,3,0)</f>
        <v>44372.265083297723</v>
      </c>
      <c r="F84700">
        <v>1</v>
      </c>
      <c r="G84700" s="2">
        <f t="shared" si="1323"/>
        <v>44386.061678240738</v>
      </c>
    </row>
    <row r="84701" spans="1:7" x14ac:dyDescent="0.25">
      <c r="A84701" s="16">
        <v>256982</v>
      </c>
      <c r="B84701" s="17">
        <v>44386.021226851852</v>
      </c>
      <c r="C84701" s="16">
        <v>81552</v>
      </c>
      <c r="D84701" s="16">
        <v>411922</v>
      </c>
      <c r="E84701" s="18">
        <f>VLOOKUP(C84701, Подписчики!$A$1:$C$16000,3,0)</f>
        <v>44376.694665206553</v>
      </c>
      <c r="F84701">
        <v>0</v>
      </c>
      <c r="G84701" s="2">
        <f t="shared" si="1323"/>
        <v>44386.021226851852</v>
      </c>
    </row>
    <row r="84702" spans="1:7" x14ac:dyDescent="0.25">
      <c r="A84702" s="16">
        <v>256983</v>
      </c>
      <c r="B84702" s="17">
        <v>44386.021631944444</v>
      </c>
      <c r="C84702" s="16">
        <v>148101</v>
      </c>
      <c r="D84702" s="16">
        <v>198051</v>
      </c>
      <c r="E84702" s="18">
        <f>VLOOKUP(C84702, Подписчики!$A$1:$C$16000,3,0)</f>
        <v>44345.014961289176</v>
      </c>
      <c r="F84702">
        <v>1</v>
      </c>
      <c r="G84702" s="2">
        <f t="shared" si="1323"/>
        <v>44386.063298611109</v>
      </c>
    </row>
    <row r="84703" spans="1:7" x14ac:dyDescent="0.25">
      <c r="A84703" s="16">
        <v>256987</v>
      </c>
      <c r="B84703" s="17">
        <v>44386.021631944444</v>
      </c>
      <c r="C84703" s="16">
        <v>259029</v>
      </c>
      <c r="D84703" s="16">
        <v>158978</v>
      </c>
      <c r="E84703" s="18">
        <f>VLOOKUP(C84703, Подписчики!$A$1:$C$16000,3,0)</f>
        <v>44370.97882001425</v>
      </c>
      <c r="F84703">
        <v>1</v>
      </c>
      <c r="G84703" s="2">
        <f t="shared" si="1323"/>
        <v>44386.063298611109</v>
      </c>
    </row>
    <row r="84704" spans="1:7" x14ac:dyDescent="0.25">
      <c r="A84704" s="16">
        <v>256989</v>
      </c>
      <c r="B84704" s="17">
        <v>44386.022835648146</v>
      </c>
      <c r="C84704" s="16">
        <v>109080</v>
      </c>
      <c r="D84704" s="16">
        <v>158978</v>
      </c>
      <c r="E84704" s="18">
        <f>VLOOKUP(C84704, Подписчики!$A$1:$C$16000,3,0)</f>
        <v>44374.497056160973</v>
      </c>
      <c r="F84704">
        <v>0</v>
      </c>
      <c r="G84704" s="2">
        <f t="shared" si="1323"/>
        <v>44386.022835648146</v>
      </c>
    </row>
    <row r="84705" spans="1:7" x14ac:dyDescent="0.25">
      <c r="A84705" s="16">
        <v>256990</v>
      </c>
      <c r="B84705" s="17">
        <v>44386.024861111109</v>
      </c>
      <c r="C84705" s="16">
        <v>128838</v>
      </c>
      <c r="D84705" s="16">
        <v>392434</v>
      </c>
      <c r="E84705" s="18">
        <f>VLOOKUP(C84705, Подписчики!$A$1:$C$16000,3,0)</f>
        <v>44307.291576139607</v>
      </c>
      <c r="F84705">
        <v>1</v>
      </c>
      <c r="G84705" s="2">
        <f t="shared" si="1323"/>
        <v>44386.066527777773</v>
      </c>
    </row>
    <row r="84706" spans="1:7" x14ac:dyDescent="0.25">
      <c r="A84706" s="16">
        <v>256991</v>
      </c>
      <c r="B84706" s="17">
        <v>44386.026886574073</v>
      </c>
      <c r="C84706" s="16">
        <v>337545</v>
      </c>
      <c r="D84706" s="16">
        <v>228405</v>
      </c>
      <c r="E84706" s="18">
        <f>VLOOKUP(C84706, Подписчики!$A$1:$C$16000,3,0)</f>
        <v>44308.996528810538</v>
      </c>
      <c r="F84706">
        <v>2</v>
      </c>
      <c r="G84706" s="2">
        <f t="shared" si="1323"/>
        <v>44386.110219907408</v>
      </c>
    </row>
    <row r="84707" spans="1:7" x14ac:dyDescent="0.25">
      <c r="A84707" s="16">
        <v>256994</v>
      </c>
      <c r="B84707" s="17">
        <v>44386.027337962965</v>
      </c>
      <c r="C84707" s="16">
        <v>63812</v>
      </c>
      <c r="D84707" s="16">
        <v>371564</v>
      </c>
      <c r="E84707" s="18">
        <f>VLOOKUP(C84707, Подписчики!$A$1:$C$16000,3,0)</f>
        <v>44384.616360826207</v>
      </c>
      <c r="F84707">
        <v>10</v>
      </c>
      <c r="G84707" s="2">
        <f t="shared" si="1323"/>
        <v>44386.444004629629</v>
      </c>
    </row>
    <row r="84708" spans="1:7" x14ac:dyDescent="0.25">
      <c r="A84708" s="16">
        <v>256999</v>
      </c>
      <c r="B84708" s="17">
        <v>44386.028101851851</v>
      </c>
      <c r="C84708" s="16">
        <v>118903</v>
      </c>
      <c r="D84708" s="16">
        <v>274276</v>
      </c>
      <c r="E84708" s="18">
        <f>VLOOKUP(C84708, Подписчики!$A$1:$C$16000,3,0)</f>
        <v>44372.437880199432</v>
      </c>
      <c r="F84708">
        <v>-7</v>
      </c>
      <c r="G84708" s="2">
        <f t="shared" si="1323"/>
        <v>44385.736435185187</v>
      </c>
    </row>
    <row r="84709" spans="1:7" x14ac:dyDescent="0.25">
      <c r="A84709" s="16">
        <v>257000</v>
      </c>
      <c r="B84709" s="17">
        <v>44386.029317129629</v>
      </c>
      <c r="C84709" s="16">
        <v>190304</v>
      </c>
      <c r="D84709" s="16">
        <v>288529</v>
      </c>
      <c r="E84709" s="18">
        <f>VLOOKUP(C84709, Подписчики!$A$1:$C$16000,3,0)</f>
        <v>44347.021316132479</v>
      </c>
      <c r="F84709">
        <v>0</v>
      </c>
      <c r="G84709" s="2">
        <f t="shared" si="1323"/>
        <v>44386.029317129629</v>
      </c>
    </row>
    <row r="84710" spans="1:7" x14ac:dyDescent="0.25">
      <c r="A84710" s="16">
        <v>257004</v>
      </c>
      <c r="B84710" s="17">
        <v>44386.03466435185</v>
      </c>
      <c r="C84710" s="16">
        <v>208099</v>
      </c>
      <c r="D84710" s="16">
        <v>455878</v>
      </c>
      <c r="E84710" s="18">
        <f>VLOOKUP(C84710, Подписчики!$A$1:$C$16000,3,0)</f>
        <v>44285.510596438755</v>
      </c>
      <c r="F84710">
        <v>2</v>
      </c>
      <c r="G84710" s="2">
        <f t="shared" si="1323"/>
        <v>44386.117997685185</v>
      </c>
    </row>
    <row r="84711" spans="1:7" x14ac:dyDescent="0.25">
      <c r="A84711" s="16">
        <v>257009</v>
      </c>
      <c r="B84711" s="17">
        <v>44386.03733796296</v>
      </c>
      <c r="C84711" s="16">
        <v>93681</v>
      </c>
      <c r="D84711" s="16">
        <v>392070</v>
      </c>
      <c r="E84711" s="18">
        <f>VLOOKUP(C84711, Подписчики!$A$1:$C$16000,3,0)</f>
        <v>44374.861667984333</v>
      </c>
      <c r="F84711">
        <v>1</v>
      </c>
      <c r="G84711" s="2">
        <f t="shared" si="1323"/>
        <v>44386.079004629624</v>
      </c>
    </row>
    <row r="84712" spans="1:7" x14ac:dyDescent="0.25">
      <c r="A84712" s="16">
        <v>257014</v>
      </c>
      <c r="B84712" s="17">
        <v>44386.037997685184</v>
      </c>
      <c r="C84712" s="16">
        <v>247033</v>
      </c>
      <c r="D84712" s="16">
        <v>397</v>
      </c>
      <c r="E84712" s="18">
        <f>VLOOKUP(C84712, Подписчики!$A$1:$C$16000,3,0)</f>
        <v>44310.203659686609</v>
      </c>
      <c r="F84712">
        <v>3</v>
      </c>
      <c r="G84712" s="2">
        <f t="shared" si="1323"/>
        <v>44386.162997685184</v>
      </c>
    </row>
    <row r="84713" spans="1:7" x14ac:dyDescent="0.25">
      <c r="A84713" s="16">
        <v>257017</v>
      </c>
      <c r="B84713" s="17">
        <v>44386.042256944442</v>
      </c>
      <c r="C84713" s="16">
        <v>185799</v>
      </c>
      <c r="D84713" s="16">
        <v>43623</v>
      </c>
      <c r="E84713" s="18">
        <f>VLOOKUP(C84713, Подписчики!$A$1:$C$16000,3,0)</f>
        <v>44343.612483084049</v>
      </c>
      <c r="F84713">
        <v>-4</v>
      </c>
      <c r="G84713" s="2">
        <f t="shared" si="1323"/>
        <v>44385.875590277778</v>
      </c>
    </row>
    <row r="84714" spans="1:7" x14ac:dyDescent="0.25">
      <c r="A84714" s="16">
        <v>257021</v>
      </c>
      <c r="B84714" s="17">
        <v>44386.042662037034</v>
      </c>
      <c r="C84714" s="16">
        <v>122477</v>
      </c>
      <c r="D84714" s="16">
        <v>153893</v>
      </c>
      <c r="E84714" s="18">
        <f>VLOOKUP(C84714, Подписчики!$A$1:$C$16000,3,0)</f>
        <v>44385.729592806267</v>
      </c>
      <c r="F84714">
        <v>1</v>
      </c>
      <c r="G84714" s="2">
        <f t="shared" si="1323"/>
        <v>44386.084328703699</v>
      </c>
    </row>
    <row r="84715" spans="1:7" x14ac:dyDescent="0.25">
      <c r="A84715" s="16">
        <v>257024</v>
      </c>
      <c r="B84715" s="17">
        <v>44386.044282407405</v>
      </c>
      <c r="C84715" s="16">
        <v>85149</v>
      </c>
      <c r="D84715" s="16">
        <v>476070</v>
      </c>
      <c r="E84715" s="18">
        <f>VLOOKUP(C84715, Подписчики!$A$1:$C$16000,3,0)</f>
        <v>44344.472452457267</v>
      </c>
      <c r="F84715">
        <v>1</v>
      </c>
      <c r="G84715" s="2">
        <f t="shared" si="1323"/>
        <v>44386.08594907407</v>
      </c>
    </row>
    <row r="84716" spans="1:7" x14ac:dyDescent="0.25">
      <c r="A84716" s="16">
        <v>257026</v>
      </c>
      <c r="B84716" s="17">
        <v>44386.044687499998</v>
      </c>
      <c r="C84716" s="16">
        <v>219692</v>
      </c>
      <c r="D84716" s="16">
        <v>145779</v>
      </c>
      <c r="E84716" s="18">
        <f>VLOOKUP(C84716, Подписчики!$A$1:$C$16000,3,0)</f>
        <v>44371.815387428775</v>
      </c>
      <c r="F84716">
        <v>2</v>
      </c>
      <c r="G84716" s="2">
        <f t="shared" si="1323"/>
        <v>44386.128020833334</v>
      </c>
    </row>
    <row r="84717" spans="1:7" x14ac:dyDescent="0.25">
      <c r="A84717" s="16">
        <v>257029</v>
      </c>
      <c r="B84717" s="17">
        <v>44386.045497685183</v>
      </c>
      <c r="C84717" s="16">
        <v>222595</v>
      </c>
      <c r="D84717" s="16">
        <v>397390</v>
      </c>
      <c r="E84717" s="18">
        <f>VLOOKUP(C84717, Подписчики!$A$1:$C$16000,3,0)</f>
        <v>44375.0125585114</v>
      </c>
      <c r="F84717">
        <v>0</v>
      </c>
      <c r="G84717" s="2">
        <f t="shared" si="1323"/>
        <v>44386.045497685183</v>
      </c>
    </row>
    <row r="84718" spans="1:7" x14ac:dyDescent="0.25">
      <c r="A84718" s="16">
        <v>257033</v>
      </c>
      <c r="B84718" s="17">
        <v>44386.050752314812</v>
      </c>
      <c r="C84718" s="16">
        <v>317019</v>
      </c>
      <c r="D84718" s="16">
        <v>182191</v>
      </c>
      <c r="E84718" s="18">
        <f>VLOOKUP(C84718, Подписчики!$A$1:$C$16000,3,0)</f>
        <v>44342.604248148149</v>
      </c>
      <c r="F84718">
        <v>1</v>
      </c>
      <c r="G84718" s="2">
        <f t="shared" si="1323"/>
        <v>44386.092418981476</v>
      </c>
    </row>
    <row r="84719" spans="1:7" x14ac:dyDescent="0.25">
      <c r="A84719" s="16">
        <v>257038</v>
      </c>
      <c r="B84719" s="17">
        <v>44386.05196759259</v>
      </c>
      <c r="C84719" s="16">
        <v>243915</v>
      </c>
      <c r="D84719" s="16">
        <v>411018</v>
      </c>
      <c r="E84719" s="18">
        <f>VLOOKUP(C84719, Подписчики!$A$1:$C$16000,3,0)</f>
        <v>44343.938734650998</v>
      </c>
      <c r="F84719">
        <v>-4</v>
      </c>
      <c r="G84719" s="2">
        <f t="shared" si="1323"/>
        <v>44385.885300925926</v>
      </c>
    </row>
    <row r="84720" spans="1:7" x14ac:dyDescent="0.25">
      <c r="A84720" s="16">
        <v>257040</v>
      </c>
      <c r="B84720" s="17">
        <v>44386.05400462963</v>
      </c>
      <c r="C84720" s="16">
        <v>271527</v>
      </c>
      <c r="D84720" s="16">
        <v>214389</v>
      </c>
      <c r="E84720" s="18">
        <f>VLOOKUP(C84720, Подписчики!$A$1:$C$16000,3,0)</f>
        <v>44310.842330947293</v>
      </c>
      <c r="F84720">
        <v>0</v>
      </c>
      <c r="G84720" s="2">
        <f t="shared" si="1323"/>
        <v>44386.05400462963</v>
      </c>
    </row>
    <row r="84721" spans="1:7" x14ac:dyDescent="0.25">
      <c r="A84721" s="16">
        <v>257041</v>
      </c>
      <c r="B84721" s="17">
        <v>44386.055208333331</v>
      </c>
      <c r="C84721" s="16">
        <v>59162</v>
      </c>
      <c r="D84721" s="16">
        <v>404226</v>
      </c>
      <c r="E84721" s="18">
        <f>VLOOKUP(C84721, Подписчики!$A$1:$C$16000,3,0)</f>
        <v>44376.194186075496</v>
      </c>
      <c r="F84721">
        <v>0</v>
      </c>
      <c r="G84721" s="2">
        <f t="shared" si="1323"/>
        <v>44386.055208333331</v>
      </c>
    </row>
    <row r="84722" spans="1:7" x14ac:dyDescent="0.25">
      <c r="A84722" s="16">
        <v>257042</v>
      </c>
      <c r="B84722" s="17">
        <v>44386.055208333331</v>
      </c>
      <c r="C84722" s="16">
        <v>62832</v>
      </c>
      <c r="D84722" s="16">
        <v>230507</v>
      </c>
      <c r="E84722" s="18">
        <f>VLOOKUP(C84722, Подписчики!$A$1:$C$16000,3,0)</f>
        <v>44359.93130548433</v>
      </c>
      <c r="F84722">
        <v>0</v>
      </c>
      <c r="G84722" s="2">
        <f t="shared" si="1323"/>
        <v>44386.055208333331</v>
      </c>
    </row>
    <row r="84723" spans="1:7" x14ac:dyDescent="0.25">
      <c r="A84723" s="16">
        <v>257047</v>
      </c>
      <c r="B84723" s="17">
        <v>44386.055995370371</v>
      </c>
      <c r="C84723" s="16">
        <v>251412</v>
      </c>
      <c r="D84723" s="16">
        <v>88863</v>
      </c>
      <c r="E84723" s="18">
        <f>VLOOKUP(C84723, Подписчики!$A$1:$C$16000,3,0)</f>
        <v>44379.723901566955</v>
      </c>
      <c r="F84723">
        <v>3</v>
      </c>
      <c r="G84723" s="2">
        <f t="shared" si="1323"/>
        <v>44386.180995370371</v>
      </c>
    </row>
    <row r="84724" spans="1:7" x14ac:dyDescent="0.25">
      <c r="A84724" s="16">
        <v>257050</v>
      </c>
      <c r="B84724" s="17">
        <v>44386.057627314818</v>
      </c>
      <c r="C84724" s="16">
        <v>266742</v>
      </c>
      <c r="D84724" s="16">
        <v>258251</v>
      </c>
      <c r="E84724" s="18">
        <f>VLOOKUP(C84724, Подписчики!$A$1:$C$16000,3,0)</f>
        <v>44372.12039084758</v>
      </c>
      <c r="F84724">
        <v>-6</v>
      </c>
      <c r="G84724" s="2">
        <f t="shared" si="1323"/>
        <v>44385.807627314818</v>
      </c>
    </row>
    <row r="84725" spans="1:7" x14ac:dyDescent="0.25">
      <c r="A84725" s="16">
        <v>257055</v>
      </c>
      <c r="B84725" s="17">
        <v>44386.058668981481</v>
      </c>
      <c r="C84725" s="16">
        <v>188496</v>
      </c>
      <c r="D84725" s="16">
        <v>146496</v>
      </c>
      <c r="E84725" s="18">
        <f>VLOOKUP(C84725, Подписчики!$A$1:$C$16000,3,0)</f>
        <v>44340.709626994299</v>
      </c>
      <c r="F84725">
        <v>2</v>
      </c>
      <c r="G84725" s="2">
        <f t="shared" si="1323"/>
        <v>44386.142002314817</v>
      </c>
    </row>
    <row r="84726" spans="1:7" x14ac:dyDescent="0.25">
      <c r="A84726" s="16">
        <v>257059</v>
      </c>
      <c r="B84726" s="17">
        <v>44386.058842592596</v>
      </c>
      <c r="C84726" s="16">
        <v>45091</v>
      </c>
      <c r="D84726" s="16">
        <v>212908</v>
      </c>
      <c r="E84726" s="18">
        <f>VLOOKUP(C84726, Подписчики!$A$1:$C$16000,3,0)</f>
        <v>44311.008663746434</v>
      </c>
      <c r="F84726">
        <v>1</v>
      </c>
      <c r="G84726" s="2">
        <f t="shared" si="1323"/>
        <v>44386.10050925926</v>
      </c>
    </row>
    <row r="84727" spans="1:7" x14ac:dyDescent="0.25">
      <c r="A84727" s="16">
        <v>257063</v>
      </c>
      <c r="B84727" s="17">
        <v>44386.059328703705</v>
      </c>
      <c r="C84727" s="16">
        <v>26022</v>
      </c>
      <c r="D84727" s="16">
        <v>450933</v>
      </c>
      <c r="E84727" s="18">
        <f>VLOOKUP(C84727, Подписчики!$A$1:$C$16000,3,0)</f>
        <v>44372.916544408828</v>
      </c>
      <c r="F84727">
        <v>1</v>
      </c>
      <c r="G84727" s="2">
        <f t="shared" si="1323"/>
        <v>44386.100995370369</v>
      </c>
    </row>
    <row r="84728" spans="1:7" x14ac:dyDescent="0.25">
      <c r="A84728" s="16">
        <v>257068</v>
      </c>
      <c r="B84728" s="17">
        <v>44386.060057870367</v>
      </c>
      <c r="C84728" s="16">
        <v>261071</v>
      </c>
      <c r="D84728" s="16">
        <v>3876</v>
      </c>
      <c r="E84728" s="18">
        <f>VLOOKUP(C84728, Подписчики!$A$1:$C$16000,3,0)</f>
        <v>44359.907931445865</v>
      </c>
      <c r="F84728">
        <v>12</v>
      </c>
      <c r="G84728" s="2">
        <f t="shared" si="1323"/>
        <v>44386.560057870367</v>
      </c>
    </row>
    <row r="84729" spans="1:7" x14ac:dyDescent="0.25">
      <c r="A84729" s="16">
        <v>257070</v>
      </c>
      <c r="B84729" s="17">
        <v>44386.06046296296</v>
      </c>
      <c r="C84729" s="16">
        <v>322010</v>
      </c>
      <c r="D84729" s="16">
        <v>318588</v>
      </c>
      <c r="E84729" s="18">
        <f>VLOOKUP(C84729, Подписчики!$A$1:$C$16000,3,0)</f>
        <v>44374.978430947289</v>
      </c>
      <c r="F84729">
        <v>1</v>
      </c>
      <c r="G84729" s="2">
        <f t="shared" si="1323"/>
        <v>44386.102129629624</v>
      </c>
    </row>
    <row r="84730" spans="1:7" x14ac:dyDescent="0.25">
      <c r="A84730" s="16">
        <v>257074</v>
      </c>
      <c r="B84730" s="17">
        <v>44386.063298611109</v>
      </c>
      <c r="C84730" s="16">
        <v>194789</v>
      </c>
      <c r="D84730" s="16">
        <v>21760</v>
      </c>
      <c r="E84730" s="18">
        <f>VLOOKUP(C84730, Подписчики!$A$1:$C$16000,3,0)</f>
        <v>44351.03160110399</v>
      </c>
      <c r="F84730">
        <v>0</v>
      </c>
      <c r="G84730" s="2">
        <f t="shared" si="1323"/>
        <v>44386.063298611109</v>
      </c>
    </row>
    <row r="84731" spans="1:7" x14ac:dyDescent="0.25">
      <c r="A84731" s="16">
        <v>257078</v>
      </c>
      <c r="B84731" s="17">
        <v>44386.063703703701</v>
      </c>
      <c r="C84731" s="16">
        <v>307045</v>
      </c>
      <c r="D84731" s="16">
        <v>453374</v>
      </c>
      <c r="E84731" s="18">
        <f>VLOOKUP(C84731, Подписчики!$A$1:$C$16000,3,0)</f>
        <v>44371.888463853276</v>
      </c>
      <c r="F84731">
        <v>-3</v>
      </c>
      <c r="G84731" s="2">
        <f t="shared" si="1323"/>
        <v>44385.938703703701</v>
      </c>
    </row>
    <row r="84732" spans="1:7" x14ac:dyDescent="0.25">
      <c r="A84732" s="16">
        <v>257081</v>
      </c>
      <c r="B84732" s="17">
        <v>44386.068553240744</v>
      </c>
      <c r="C84732" s="16">
        <v>69839</v>
      </c>
      <c r="D84732" s="16">
        <v>21760</v>
      </c>
      <c r="E84732" s="18">
        <f>VLOOKUP(C84732, Подписчики!$A$1:$C$16000,3,0)</f>
        <v>44340.9942244302</v>
      </c>
      <c r="F84732">
        <v>1</v>
      </c>
      <c r="G84732" s="2">
        <f t="shared" si="1323"/>
        <v>44386.110219907408</v>
      </c>
    </row>
    <row r="84733" spans="1:7" x14ac:dyDescent="0.25">
      <c r="A84733" s="16">
        <v>257084</v>
      </c>
      <c r="B84733" s="17">
        <v>44386.072997685187</v>
      </c>
      <c r="C84733" s="16">
        <v>52891</v>
      </c>
      <c r="D84733" s="16">
        <v>324743</v>
      </c>
      <c r="E84733" s="18">
        <f>VLOOKUP(C84733, Подписчики!$A$1:$C$16000,3,0)</f>
        <v>44308.251577706556</v>
      </c>
      <c r="F84733">
        <v>-8</v>
      </c>
      <c r="G84733" s="2">
        <f t="shared" si="1323"/>
        <v>44385.739664351851</v>
      </c>
    </row>
    <row r="84734" spans="1:7" x14ac:dyDescent="0.25">
      <c r="A84734" s="16">
        <v>257089</v>
      </c>
      <c r="B84734" s="17">
        <v>44386.07340277778</v>
      </c>
      <c r="C84734" s="16">
        <v>102543</v>
      </c>
      <c r="D84734" s="16">
        <v>248817</v>
      </c>
      <c r="E84734" s="18">
        <f>VLOOKUP(C84734, Подписчики!$A$1:$C$16000,3,0)</f>
        <v>44295.239773361827</v>
      </c>
      <c r="F84734">
        <v>1</v>
      </c>
      <c r="G84734" s="2">
        <f t="shared" si="1323"/>
        <v>44386.115069444444</v>
      </c>
    </row>
    <row r="84735" spans="1:7" x14ac:dyDescent="0.25">
      <c r="A84735" s="16">
        <v>257093</v>
      </c>
      <c r="B84735" s="17">
        <v>44386.07366898148</v>
      </c>
      <c r="C84735" s="16">
        <v>2136</v>
      </c>
      <c r="D84735" s="16">
        <v>153893</v>
      </c>
      <c r="E84735" s="18">
        <f>VLOOKUP(C84735, Подписчики!$A$1:$C$16000,3,0)</f>
        <v>44372.981153846158</v>
      </c>
      <c r="F84735">
        <v>2</v>
      </c>
      <c r="G84735" s="2">
        <f t="shared" si="1323"/>
        <v>44386.157002314816</v>
      </c>
    </row>
    <row r="84736" spans="1:7" x14ac:dyDescent="0.25">
      <c r="A84736" s="16">
        <v>257094</v>
      </c>
      <c r="B84736" s="17">
        <v>44386.077337962961</v>
      </c>
      <c r="C84736" s="16">
        <v>139702</v>
      </c>
      <c r="D84736" s="16">
        <v>83615</v>
      </c>
      <c r="E84736" s="18">
        <f>VLOOKUP(C84736, Подписчики!$A$1:$C$16000,3,0)</f>
        <v>44374.555555235042</v>
      </c>
      <c r="F84736">
        <v>1</v>
      </c>
      <c r="G84736" s="2">
        <f t="shared" si="1323"/>
        <v>44386.119004629625</v>
      </c>
    </row>
    <row r="84737" spans="1:7" x14ac:dyDescent="0.25">
      <c r="A84737" s="16">
        <v>257095</v>
      </c>
      <c r="B84737" s="17">
        <v>44386.079004629632</v>
      </c>
      <c r="C84737" s="16">
        <v>81322</v>
      </c>
      <c r="D84737" s="16">
        <v>80850</v>
      </c>
      <c r="E84737" s="18">
        <f>VLOOKUP(C84737, Подписчики!$A$1:$C$16000,3,0)</f>
        <v>44373.199391559829</v>
      </c>
      <c r="F84737">
        <v>0</v>
      </c>
      <c r="G84737" s="2">
        <f t="shared" si="1323"/>
        <v>44386.079004629632</v>
      </c>
    </row>
    <row r="84738" spans="1:7" x14ac:dyDescent="0.25">
      <c r="A84738" s="16">
        <v>257098</v>
      </c>
      <c r="B84738" s="17">
        <v>44386.079328703701</v>
      </c>
      <c r="C84738" s="16">
        <v>140118</v>
      </c>
      <c r="D84738" s="16">
        <v>21760</v>
      </c>
      <c r="E84738" s="18">
        <f>VLOOKUP(C84738, Подписчики!$A$1:$C$16000,3,0)</f>
        <v>44314.443481801994</v>
      </c>
      <c r="F84738">
        <v>7</v>
      </c>
      <c r="G84738" s="2">
        <f t="shared" ref="G84738:G84801" si="1324">B84738+F84738/24</f>
        <v>44386.370995370366</v>
      </c>
    </row>
    <row r="84739" spans="1:7" x14ac:dyDescent="0.25">
      <c r="A84739" s="16">
        <v>257103</v>
      </c>
      <c r="B84739" s="17">
        <v>44386.081493055557</v>
      </c>
      <c r="C84739" s="16">
        <v>67536</v>
      </c>
      <c r="D84739" s="16">
        <v>111368</v>
      </c>
      <c r="E84739" s="18">
        <f>VLOOKUP(C84739, Подписчики!$A$1:$C$16000,3,0)</f>
        <v>44292.041613141031</v>
      </c>
      <c r="F84739">
        <v>1</v>
      </c>
      <c r="G84739" s="2">
        <f t="shared" si="1324"/>
        <v>44386.123159722221</v>
      </c>
    </row>
    <row r="84740" spans="1:7" x14ac:dyDescent="0.25">
      <c r="A84740" s="16">
        <v>257104</v>
      </c>
      <c r="B84740" s="17">
        <v>44386.08666666667</v>
      </c>
      <c r="C84740" s="16">
        <v>262158</v>
      </c>
      <c r="D84740" s="16">
        <v>347393</v>
      </c>
      <c r="E84740" s="18">
        <f>VLOOKUP(C84740, Подписчики!$A$1:$C$16000,3,0)</f>
        <v>44339.730567735045</v>
      </c>
      <c r="F84740">
        <v>2</v>
      </c>
      <c r="G84740" s="2">
        <f t="shared" si="1324"/>
        <v>44386.170000000006</v>
      </c>
    </row>
    <row r="84741" spans="1:7" x14ac:dyDescent="0.25">
      <c r="A84741" s="16">
        <v>257109</v>
      </c>
      <c r="B84741" s="17">
        <v>44386.08797453704</v>
      </c>
      <c r="C84741" s="16">
        <v>236459</v>
      </c>
      <c r="D84741" s="16">
        <v>425255</v>
      </c>
      <c r="E84741" s="18">
        <f>VLOOKUP(C84741, Подписчики!$A$1:$C$16000,3,0)</f>
        <v>44384.616459152421</v>
      </c>
      <c r="F84741">
        <v>-3</v>
      </c>
      <c r="G84741" s="2">
        <f t="shared" si="1324"/>
        <v>44385.96297453704</v>
      </c>
    </row>
    <row r="84742" spans="1:7" x14ac:dyDescent="0.25">
      <c r="A84742" s="16">
        <v>257111</v>
      </c>
      <c r="B84742" s="17">
        <v>44386.088333333333</v>
      </c>
      <c r="C84742" s="16">
        <v>120235</v>
      </c>
      <c r="D84742" s="16">
        <v>176818</v>
      </c>
      <c r="E84742" s="18">
        <f>VLOOKUP(C84742, Подписчики!$A$1:$C$16000,3,0)</f>
        <v>44326.887005733624</v>
      </c>
      <c r="F84742">
        <v>1</v>
      </c>
      <c r="G84742" s="2">
        <f t="shared" si="1324"/>
        <v>44386.13</v>
      </c>
    </row>
    <row r="84743" spans="1:7" x14ac:dyDescent="0.25">
      <c r="A84743" s="16">
        <v>257116</v>
      </c>
      <c r="B84743" s="17">
        <v>44386.094039351854</v>
      </c>
      <c r="C84743" s="16">
        <v>259524</v>
      </c>
      <c r="D84743" s="16">
        <v>103334</v>
      </c>
      <c r="E84743" s="18">
        <f>VLOOKUP(C84743, Подписчики!$A$1:$C$16000,3,0)</f>
        <v>44317.939256160971</v>
      </c>
      <c r="F84743">
        <v>0</v>
      </c>
      <c r="G84743" s="2">
        <f t="shared" si="1324"/>
        <v>44386.094039351854</v>
      </c>
    </row>
    <row r="84744" spans="1:7" x14ac:dyDescent="0.25">
      <c r="A84744" s="16">
        <v>257118</v>
      </c>
      <c r="B84744" s="17">
        <v>44386.094328703701</v>
      </c>
      <c r="C84744" s="16">
        <v>204271</v>
      </c>
      <c r="D84744" s="16">
        <v>452314</v>
      </c>
      <c r="E84744" s="18">
        <f>VLOOKUP(C84744, Подписчики!$A$1:$C$16000,3,0)</f>
        <v>44293.755034188034</v>
      </c>
      <c r="F84744">
        <v>1</v>
      </c>
      <c r="G84744" s="2">
        <f t="shared" si="1324"/>
        <v>44386.135995370365</v>
      </c>
    </row>
    <row r="84745" spans="1:7" x14ac:dyDescent="0.25">
      <c r="A84745" s="16">
        <v>257119</v>
      </c>
      <c r="B84745" s="17">
        <v>44386.095659722225</v>
      </c>
      <c r="C84745" s="16">
        <v>226288</v>
      </c>
      <c r="D84745" s="16">
        <v>271248</v>
      </c>
      <c r="E84745" s="18">
        <f>VLOOKUP(C84745, Подписчики!$A$1:$C$16000,3,0)</f>
        <v>44327.494278596867</v>
      </c>
      <c r="F84745">
        <v>-4</v>
      </c>
      <c r="G84745" s="2">
        <f t="shared" si="1324"/>
        <v>44385.928993055561</v>
      </c>
    </row>
    <row r="84746" spans="1:7" x14ac:dyDescent="0.25">
      <c r="A84746" s="16">
        <v>257120</v>
      </c>
      <c r="B84746" s="17">
        <v>44386.099699074075</v>
      </c>
      <c r="C84746" s="16">
        <v>291446</v>
      </c>
      <c r="D84746" s="16">
        <v>173184</v>
      </c>
      <c r="E84746" s="18">
        <f>VLOOKUP(C84746, Подписчики!$A$1:$C$16000,3,0)</f>
        <v>44322.811825142453</v>
      </c>
      <c r="F84746">
        <v>-6</v>
      </c>
      <c r="G84746" s="2">
        <f t="shared" si="1324"/>
        <v>44385.849699074075</v>
      </c>
    </row>
    <row r="84747" spans="1:7" x14ac:dyDescent="0.25">
      <c r="A84747" s="16">
        <v>257122</v>
      </c>
      <c r="B84747" s="17">
        <v>44386.102002314816</v>
      </c>
      <c r="C84747" s="16">
        <v>275181</v>
      </c>
      <c r="D84747" s="16">
        <v>172263</v>
      </c>
      <c r="E84747" s="18">
        <f>VLOOKUP(C84747, Подписчики!$A$1:$C$16000,3,0)</f>
        <v>44345.629077920232</v>
      </c>
      <c r="F84747">
        <v>3</v>
      </c>
      <c r="G84747" s="2">
        <f t="shared" si="1324"/>
        <v>44386.227002314816</v>
      </c>
    </row>
    <row r="84748" spans="1:7" x14ac:dyDescent="0.25">
      <c r="A84748" s="16">
        <v>257127</v>
      </c>
      <c r="B84748" s="17">
        <v>44386.104664351849</v>
      </c>
      <c r="C84748" s="16">
        <v>309236</v>
      </c>
      <c r="D84748" s="16">
        <v>411922</v>
      </c>
      <c r="E84748" s="18">
        <f>VLOOKUP(C84748, Подписчики!$A$1:$C$16000,3,0)</f>
        <v>44315.503736431623</v>
      </c>
      <c r="F84748">
        <v>8</v>
      </c>
      <c r="G84748" s="2">
        <f t="shared" si="1324"/>
        <v>44386.437997685185</v>
      </c>
    </row>
    <row r="84749" spans="1:7" x14ac:dyDescent="0.25">
      <c r="A84749" s="16">
        <v>257130</v>
      </c>
      <c r="B84749" s="17">
        <v>44386.105775462966</v>
      </c>
      <c r="C84749" s="16">
        <v>281067</v>
      </c>
      <c r="D84749" s="16">
        <v>80150</v>
      </c>
      <c r="E84749" s="18">
        <f>VLOOKUP(C84749, Подписчики!$A$1:$C$16000,3,0)</f>
        <v>44372.717989992881</v>
      </c>
      <c r="F84749">
        <v>1</v>
      </c>
      <c r="G84749" s="2">
        <f t="shared" si="1324"/>
        <v>44386.14744212963</v>
      </c>
    </row>
    <row r="84750" spans="1:7" x14ac:dyDescent="0.25">
      <c r="A84750" s="16">
        <v>257134</v>
      </c>
      <c r="B84750" s="17">
        <v>44386.1093287037</v>
      </c>
      <c r="C84750" s="16">
        <v>316718</v>
      </c>
      <c r="D84750" s="16">
        <v>112334</v>
      </c>
      <c r="E84750" s="18">
        <f>VLOOKUP(C84750, Подписчики!$A$1:$C$16000,3,0)</f>
        <v>44315.673921011403</v>
      </c>
      <c r="F84750">
        <v>1</v>
      </c>
      <c r="G84750" s="2">
        <f t="shared" si="1324"/>
        <v>44386.150995370364</v>
      </c>
    </row>
    <row r="84751" spans="1:7" x14ac:dyDescent="0.25">
      <c r="A84751" s="16">
        <v>257136</v>
      </c>
      <c r="B84751" s="17">
        <v>44386.114270833335</v>
      </c>
      <c r="C84751" s="16">
        <v>277879</v>
      </c>
      <c r="D84751" s="16">
        <v>75550</v>
      </c>
      <c r="E84751" s="18">
        <f>VLOOKUP(C84751, Подписчики!$A$1:$C$16000,3,0)</f>
        <v>44359.005779131054</v>
      </c>
      <c r="F84751">
        <v>6</v>
      </c>
      <c r="G84751" s="2">
        <f t="shared" si="1324"/>
        <v>44386.364270833335</v>
      </c>
    </row>
    <row r="84752" spans="1:7" x14ac:dyDescent="0.25">
      <c r="A84752" s="16">
        <v>257140</v>
      </c>
      <c r="B84752" s="17">
        <v>44386.119930555556</v>
      </c>
      <c r="C84752" s="16">
        <v>76908</v>
      </c>
      <c r="D84752" s="16">
        <v>16861</v>
      </c>
      <c r="E84752" s="18">
        <f>VLOOKUP(C84752, Подписчики!$A$1:$C$16000,3,0)</f>
        <v>44341.258738817662</v>
      </c>
      <c r="F84752">
        <v>-4</v>
      </c>
      <c r="G84752" s="2">
        <f t="shared" si="1324"/>
        <v>44385.953263888892</v>
      </c>
    </row>
    <row r="84753" spans="1:7" x14ac:dyDescent="0.25">
      <c r="A84753" s="16">
        <v>257143</v>
      </c>
      <c r="B84753" s="17">
        <v>44386.131249999999</v>
      </c>
      <c r="C84753" s="16">
        <v>90376</v>
      </c>
      <c r="D84753" s="16">
        <v>411922</v>
      </c>
      <c r="E84753" s="18">
        <f>VLOOKUP(C84753, Подписчики!$A$1:$C$16000,3,0)</f>
        <v>44340.814259472936</v>
      </c>
      <c r="F84753">
        <v>-8</v>
      </c>
      <c r="G84753" s="2">
        <f t="shared" si="1324"/>
        <v>44385.797916666663</v>
      </c>
    </row>
    <row r="84754" spans="1:7" x14ac:dyDescent="0.25">
      <c r="A84754" s="16">
        <v>257144</v>
      </c>
      <c r="B84754" s="17">
        <v>44386.137326388889</v>
      </c>
      <c r="C84754" s="16">
        <v>333442</v>
      </c>
      <c r="D84754" s="16">
        <v>405278</v>
      </c>
      <c r="E84754" s="18">
        <f>VLOOKUP(C84754, Подписчики!$A$1:$C$16000,3,0)</f>
        <v>44314.834514565526</v>
      </c>
      <c r="F84754">
        <v>-5</v>
      </c>
      <c r="G84754" s="2">
        <f t="shared" si="1324"/>
        <v>44385.928993055553</v>
      </c>
    </row>
    <row r="84755" spans="1:7" x14ac:dyDescent="0.25">
      <c r="A84755" s="16">
        <v>257146</v>
      </c>
      <c r="B84755" s="17">
        <v>44386.145821759259</v>
      </c>
      <c r="C84755" s="16">
        <v>300747</v>
      </c>
      <c r="D84755" s="16">
        <v>123584</v>
      </c>
      <c r="E84755" s="18">
        <f>VLOOKUP(C84755, Подписчики!$A$1:$C$16000,3,0)</f>
        <v>44378.004465811966</v>
      </c>
      <c r="F84755">
        <v>-8</v>
      </c>
      <c r="G84755" s="2">
        <f t="shared" si="1324"/>
        <v>44385.812488425923</v>
      </c>
    </row>
    <row r="84756" spans="1:7" x14ac:dyDescent="0.25">
      <c r="A84756" s="16">
        <v>257151</v>
      </c>
      <c r="B84756" s="17">
        <v>44386.149328703701</v>
      </c>
      <c r="C84756" s="16">
        <v>232636</v>
      </c>
      <c r="D84756" s="16">
        <v>42705</v>
      </c>
      <c r="E84756" s="18">
        <f>VLOOKUP(C84756, Подписчики!$A$1:$C$16000,3,0)</f>
        <v>44333.983020299143</v>
      </c>
      <c r="F84756">
        <v>1</v>
      </c>
      <c r="G84756" s="2">
        <f t="shared" si="1324"/>
        <v>44386.190995370365</v>
      </c>
    </row>
    <row r="84757" spans="1:7" x14ac:dyDescent="0.25">
      <c r="A84757" s="16">
        <v>257156</v>
      </c>
      <c r="B84757" s="17">
        <v>44386.158333333333</v>
      </c>
      <c r="C84757" s="16">
        <v>184648</v>
      </c>
      <c r="D84757" s="16">
        <v>472712</v>
      </c>
      <c r="E84757" s="18">
        <f>VLOOKUP(C84757, Подписчики!$A$1:$C$16000,3,0)</f>
        <v>44312.629646509973</v>
      </c>
      <c r="F84757">
        <v>1</v>
      </c>
      <c r="G84757" s="2">
        <f t="shared" si="1324"/>
        <v>44386.2</v>
      </c>
    </row>
    <row r="84758" spans="1:7" x14ac:dyDescent="0.25">
      <c r="A84758" s="16">
        <v>257161</v>
      </c>
      <c r="B84758" s="17">
        <v>44386.164826388886</v>
      </c>
      <c r="C84758" s="16">
        <v>304885</v>
      </c>
      <c r="D84758" s="16">
        <v>29893</v>
      </c>
      <c r="E84758" s="18">
        <f>VLOOKUP(C84758, Подписчики!$A$1:$C$16000,3,0)</f>
        <v>44374.522901103992</v>
      </c>
      <c r="F84758">
        <v>-5</v>
      </c>
      <c r="G84758" s="2">
        <f t="shared" si="1324"/>
        <v>44385.95649305555</v>
      </c>
    </row>
    <row r="84759" spans="1:7" x14ac:dyDescent="0.25">
      <c r="A84759" s="16">
        <v>257164</v>
      </c>
      <c r="B84759" s="17">
        <v>44386.16847222222</v>
      </c>
      <c r="C84759" s="16">
        <v>285405</v>
      </c>
      <c r="D84759" s="16">
        <v>439981</v>
      </c>
      <c r="E84759" s="18">
        <f>VLOOKUP(C84759, Подписчики!$A$1:$C$16000,3,0)</f>
        <v>44372.457627635325</v>
      </c>
      <c r="F84759">
        <v>-4</v>
      </c>
      <c r="G84759" s="2">
        <f t="shared" si="1324"/>
        <v>44386.001805555556</v>
      </c>
    </row>
    <row r="84760" spans="1:7" x14ac:dyDescent="0.25">
      <c r="A84760" s="16">
        <v>257169</v>
      </c>
      <c r="B84760" s="17">
        <v>44386.169664351852</v>
      </c>
      <c r="C84760" s="16">
        <v>310628</v>
      </c>
      <c r="D84760" s="16">
        <v>225390</v>
      </c>
      <c r="E84760" s="18">
        <f>VLOOKUP(C84760, Подписчики!$A$1:$C$16000,3,0)</f>
        <v>44377.046758974364</v>
      </c>
      <c r="F84760">
        <v>5</v>
      </c>
      <c r="G84760" s="2">
        <f t="shared" si="1324"/>
        <v>44386.377997685187</v>
      </c>
    </row>
    <row r="84761" spans="1:7" x14ac:dyDescent="0.25">
      <c r="A84761" s="16">
        <v>257174</v>
      </c>
      <c r="B84761" s="17">
        <v>44386.174664351849</v>
      </c>
      <c r="C84761" s="16">
        <v>32970</v>
      </c>
      <c r="D84761" s="16">
        <v>472712</v>
      </c>
      <c r="E84761" s="18">
        <f>VLOOKUP(C84761, Подписчики!$A$1:$C$16000,3,0)</f>
        <v>44297.504456623938</v>
      </c>
      <c r="F84761">
        <v>2</v>
      </c>
      <c r="G84761" s="2">
        <f t="shared" si="1324"/>
        <v>44386.257997685185</v>
      </c>
    </row>
    <row r="84762" spans="1:7" x14ac:dyDescent="0.25">
      <c r="A84762" s="16">
        <v>257179</v>
      </c>
      <c r="B84762" s="17">
        <v>44386.17633101852</v>
      </c>
      <c r="C84762" s="16">
        <v>277463</v>
      </c>
      <c r="D84762" s="16">
        <v>454890</v>
      </c>
      <c r="E84762" s="18">
        <f>VLOOKUP(C84762, Подписчики!$A$1:$C$16000,3,0)</f>
        <v>44315.303094871801</v>
      </c>
      <c r="F84762">
        <v>1</v>
      </c>
      <c r="G84762" s="2">
        <f t="shared" si="1324"/>
        <v>44386.217997685184</v>
      </c>
    </row>
    <row r="84763" spans="1:7" x14ac:dyDescent="0.25">
      <c r="A84763" s="16">
        <v>257183</v>
      </c>
      <c r="B84763" s="17">
        <v>44386.178182870368</v>
      </c>
      <c r="C84763" s="16">
        <v>181101</v>
      </c>
      <c r="D84763" s="16">
        <v>292258</v>
      </c>
      <c r="E84763" s="18">
        <f>VLOOKUP(C84763, Подписчики!$A$1:$C$16000,3,0)</f>
        <v>44385.179505947293</v>
      </c>
      <c r="F84763">
        <v>-4</v>
      </c>
      <c r="G84763" s="2">
        <f t="shared" si="1324"/>
        <v>44386.011516203704</v>
      </c>
    </row>
    <row r="84764" spans="1:7" x14ac:dyDescent="0.25">
      <c r="A84764" s="16">
        <v>257188</v>
      </c>
      <c r="B84764" s="17">
        <v>44386.17900462963</v>
      </c>
      <c r="C84764" s="16">
        <v>275610</v>
      </c>
      <c r="D84764" s="16">
        <v>285680</v>
      </c>
      <c r="E84764" s="18">
        <f>VLOOKUP(C84764, Подписчики!$A$1:$C$16000,3,0)</f>
        <v>44310.718134401715</v>
      </c>
      <c r="F84764">
        <v>0</v>
      </c>
      <c r="G84764" s="2">
        <f t="shared" si="1324"/>
        <v>44386.17900462963</v>
      </c>
    </row>
    <row r="84765" spans="1:7" x14ac:dyDescent="0.25">
      <c r="A84765" s="16">
        <v>257190</v>
      </c>
      <c r="B84765" s="17">
        <v>44386.180208333331</v>
      </c>
      <c r="C84765" s="16">
        <v>246235</v>
      </c>
      <c r="D84765" s="16">
        <v>105352</v>
      </c>
      <c r="E84765" s="18">
        <f>VLOOKUP(C84765, Подписчики!$A$1:$C$16000,3,0)</f>
        <v>44314.630036930197</v>
      </c>
      <c r="F84765">
        <v>-3</v>
      </c>
      <c r="G84765" s="2">
        <f t="shared" si="1324"/>
        <v>44386.055208333331</v>
      </c>
    </row>
    <row r="84766" spans="1:7" x14ac:dyDescent="0.25">
      <c r="A84766" s="16">
        <v>257192</v>
      </c>
      <c r="B84766" s="17">
        <v>44386.188703703701</v>
      </c>
      <c r="C84766" s="16">
        <v>4182</v>
      </c>
      <c r="D84766" s="16">
        <v>70091</v>
      </c>
      <c r="E84766" s="18">
        <f>VLOOKUP(C84766, Подписчики!$A$1:$C$16000,3,0)</f>
        <v>44343.463418447296</v>
      </c>
      <c r="F84766">
        <v>-6</v>
      </c>
      <c r="G84766" s="2">
        <f t="shared" si="1324"/>
        <v>44385.938703703701</v>
      </c>
    </row>
    <row r="84767" spans="1:7" x14ac:dyDescent="0.25">
      <c r="A84767" s="16">
        <v>257193</v>
      </c>
      <c r="B84767" s="17">
        <v>44386.189664351848</v>
      </c>
      <c r="C84767" s="16">
        <v>19037</v>
      </c>
      <c r="D84767" s="16">
        <v>118549</v>
      </c>
      <c r="E84767" s="18">
        <f>VLOOKUP(C84767, Подписчики!$A$1:$C$16000,3,0)</f>
        <v>44372.931309152424</v>
      </c>
      <c r="F84767">
        <v>2</v>
      </c>
      <c r="G84767" s="2">
        <f t="shared" si="1324"/>
        <v>44386.272997685184</v>
      </c>
    </row>
    <row r="84768" spans="1:7" x14ac:dyDescent="0.25">
      <c r="A84768" s="16">
        <v>257195</v>
      </c>
      <c r="B84768" s="17">
        <v>44386.193958333337</v>
      </c>
      <c r="C84768" s="16">
        <v>328636</v>
      </c>
      <c r="D84768" s="16">
        <v>250679</v>
      </c>
      <c r="E84768" s="18">
        <f>VLOOKUP(C84768, Подписчики!$A$1:$C$16000,3,0)</f>
        <v>44325.903039779201</v>
      </c>
      <c r="F84768">
        <v>11</v>
      </c>
      <c r="G84768" s="2">
        <f t="shared" si="1324"/>
        <v>44386.652291666673</v>
      </c>
    </row>
    <row r="84769" spans="1:7" x14ac:dyDescent="0.25">
      <c r="A84769" s="16">
        <v>257197</v>
      </c>
      <c r="B84769" s="17">
        <v>44386.1955787037</v>
      </c>
      <c r="C84769" s="16">
        <v>271156</v>
      </c>
      <c r="D84769" s="16">
        <v>230507</v>
      </c>
      <c r="E84769" s="18">
        <f>VLOOKUP(C84769, Подписчики!$A$1:$C$16000,3,0)</f>
        <v>44323.04249294872</v>
      </c>
      <c r="F84769">
        <v>7</v>
      </c>
      <c r="G84769" s="2">
        <f t="shared" si="1324"/>
        <v>44386.487245370365</v>
      </c>
    </row>
    <row r="84770" spans="1:7" x14ac:dyDescent="0.25">
      <c r="A84770" s="16">
        <v>257198</v>
      </c>
      <c r="B84770" s="17">
        <v>44386.200671296298</v>
      </c>
      <c r="C84770" s="16">
        <v>81839</v>
      </c>
      <c r="D84770" s="16">
        <v>471403</v>
      </c>
      <c r="E84770" s="18">
        <f>VLOOKUP(C84770, Подписчики!$A$1:$C$16000,3,0)</f>
        <v>44384.997925142452</v>
      </c>
      <c r="F84770">
        <v>2</v>
      </c>
      <c r="G84770" s="2">
        <f t="shared" si="1324"/>
        <v>44386.284004629633</v>
      </c>
    </row>
    <row r="84771" spans="1:7" x14ac:dyDescent="0.25">
      <c r="A84771" s="16">
        <v>257202</v>
      </c>
      <c r="B84771" s="17">
        <v>44386.204884259256</v>
      </c>
      <c r="C84771" s="16">
        <v>194019</v>
      </c>
      <c r="D84771" s="16">
        <v>411845</v>
      </c>
      <c r="E84771" s="18">
        <f>VLOOKUP(C84771, Подписчики!$A$1:$C$16000,3,0)</f>
        <v>44372.703907051284</v>
      </c>
      <c r="F84771">
        <v>-6</v>
      </c>
      <c r="G84771" s="2">
        <f t="shared" si="1324"/>
        <v>44385.954884259256</v>
      </c>
    </row>
    <row r="84772" spans="1:7" x14ac:dyDescent="0.25">
      <c r="A84772" s="16">
        <v>257203</v>
      </c>
      <c r="B84772" s="17">
        <v>44386.204884259256</v>
      </c>
      <c r="C84772" s="16">
        <v>296870</v>
      </c>
      <c r="D84772" s="16">
        <v>88863</v>
      </c>
      <c r="E84772" s="18">
        <f>VLOOKUP(C84772, Подписчики!$A$1:$C$16000,3,0)</f>
        <v>44344.974018019937</v>
      </c>
      <c r="F84772">
        <v>6</v>
      </c>
      <c r="G84772" s="2">
        <f t="shared" si="1324"/>
        <v>44386.454884259256</v>
      </c>
    </row>
    <row r="84773" spans="1:7" x14ac:dyDescent="0.25">
      <c r="A84773" s="16">
        <v>257204</v>
      </c>
      <c r="B84773" s="17">
        <v>44386.205289351848</v>
      </c>
      <c r="C84773" s="16">
        <v>293008</v>
      </c>
      <c r="D84773" s="16">
        <v>227775</v>
      </c>
      <c r="E84773" s="18">
        <f>VLOOKUP(C84773, Подписчики!$A$1:$C$16000,3,0)</f>
        <v>44347.105825890314</v>
      </c>
      <c r="F84773">
        <v>7</v>
      </c>
      <c r="G84773" s="2">
        <f t="shared" si="1324"/>
        <v>44386.496956018513</v>
      </c>
    </row>
    <row r="84774" spans="1:7" x14ac:dyDescent="0.25">
      <c r="A84774" s="16">
        <v>257207</v>
      </c>
      <c r="B84774" s="17">
        <v>44386.210138888891</v>
      </c>
      <c r="C84774" s="16">
        <v>133843</v>
      </c>
      <c r="D84774" s="16">
        <v>47612</v>
      </c>
      <c r="E84774" s="18">
        <f>VLOOKUP(C84774, Подписчики!$A$1:$C$16000,3,0)</f>
        <v>44376.367227492883</v>
      </c>
      <c r="F84774">
        <v>-5</v>
      </c>
      <c r="G84774" s="2">
        <f t="shared" si="1324"/>
        <v>44386.001805555556</v>
      </c>
    </row>
    <row r="84775" spans="1:7" x14ac:dyDescent="0.25">
      <c r="A84775" s="16">
        <v>257210</v>
      </c>
      <c r="B84775" s="17">
        <v>44386.21466435185</v>
      </c>
      <c r="C84775" s="16">
        <v>145671</v>
      </c>
      <c r="D84775" s="16">
        <v>428248</v>
      </c>
      <c r="E84775" s="18">
        <f>VLOOKUP(C84775, Подписчики!$A$1:$C$16000,3,0)</f>
        <v>44372.579461253568</v>
      </c>
      <c r="F84775">
        <v>2</v>
      </c>
      <c r="G84775" s="2">
        <f t="shared" si="1324"/>
        <v>44386.297997685186</v>
      </c>
    </row>
    <row r="84776" spans="1:7" x14ac:dyDescent="0.25">
      <c r="A84776" s="16">
        <v>257213</v>
      </c>
      <c r="B84776" s="17">
        <v>44386.217013888891</v>
      </c>
      <c r="C84776" s="16">
        <v>298694</v>
      </c>
      <c r="D84776" s="16">
        <v>88863</v>
      </c>
      <c r="E84776" s="18">
        <f>VLOOKUP(C84776, Подписчики!$A$1:$C$16000,3,0)</f>
        <v>44346.519026353279</v>
      </c>
      <c r="F84776">
        <v>-8</v>
      </c>
      <c r="G84776" s="2">
        <f t="shared" si="1324"/>
        <v>44385.883680555555</v>
      </c>
    </row>
    <row r="84777" spans="1:7" x14ac:dyDescent="0.25">
      <c r="A84777" s="16">
        <v>257218</v>
      </c>
      <c r="B84777" s="17">
        <v>44386.22</v>
      </c>
      <c r="C84777" s="16">
        <v>318997</v>
      </c>
      <c r="D84777" s="16">
        <v>312886</v>
      </c>
      <c r="E84777" s="18">
        <f>VLOOKUP(C84777, Подписчики!$A$1:$C$16000,3,0)</f>
        <v>44341.36295690883</v>
      </c>
      <c r="F84777">
        <v>6</v>
      </c>
      <c r="G84777" s="2">
        <f t="shared" si="1324"/>
        <v>44386.47</v>
      </c>
    </row>
    <row r="84778" spans="1:7" x14ac:dyDescent="0.25">
      <c r="A84778" s="16">
        <v>257222</v>
      </c>
      <c r="B84778" s="17">
        <v>44386.228333333333</v>
      </c>
      <c r="C84778" s="16">
        <v>101231</v>
      </c>
      <c r="D84778" s="16">
        <v>145209</v>
      </c>
      <c r="E84778" s="18">
        <f>VLOOKUP(C84778, Подписчики!$A$1:$C$16000,3,0)</f>
        <v>44385.055487179488</v>
      </c>
      <c r="F84778">
        <v>1</v>
      </c>
      <c r="G84778" s="2">
        <f t="shared" si="1324"/>
        <v>44386.27</v>
      </c>
    </row>
    <row r="84779" spans="1:7" x14ac:dyDescent="0.25">
      <c r="A84779" s="16">
        <v>257224</v>
      </c>
      <c r="B84779" s="17">
        <v>44386.235335648147</v>
      </c>
      <c r="C84779" s="16">
        <v>169183</v>
      </c>
      <c r="D84779" s="16">
        <v>111368</v>
      </c>
      <c r="E84779" s="18">
        <f>VLOOKUP(C84779, Подписчики!$A$1:$C$16000,3,0)</f>
        <v>44374.225639031341</v>
      </c>
      <c r="F84779">
        <v>4</v>
      </c>
      <c r="G84779" s="2">
        <f t="shared" si="1324"/>
        <v>44386.402002314811</v>
      </c>
    </row>
    <row r="84780" spans="1:7" x14ac:dyDescent="0.25">
      <c r="A84780" s="16">
        <v>257229</v>
      </c>
      <c r="B84780" s="17">
        <v>44386.236666666664</v>
      </c>
      <c r="C84780" s="16">
        <v>91994</v>
      </c>
      <c r="D84780" s="16">
        <v>19846</v>
      </c>
      <c r="E84780" s="18">
        <f>VLOOKUP(C84780, Подписчики!$A$1:$C$16000,3,0)</f>
        <v>44319.069063603994</v>
      </c>
      <c r="F84780">
        <v>2</v>
      </c>
      <c r="G84780" s="2">
        <f t="shared" si="1324"/>
        <v>44386.32</v>
      </c>
    </row>
    <row r="84781" spans="1:7" x14ac:dyDescent="0.25">
      <c r="A84781" s="16">
        <v>257233</v>
      </c>
      <c r="B84781" s="17">
        <v>44386.242094907408</v>
      </c>
      <c r="C84781" s="16">
        <v>99715</v>
      </c>
      <c r="D84781" s="16">
        <v>411922</v>
      </c>
      <c r="E84781" s="18">
        <f>VLOOKUP(C84781, Подписчики!$A$1:$C$16000,3,0)</f>
        <v>44371.824511538463</v>
      </c>
      <c r="F84781">
        <v>10</v>
      </c>
      <c r="G84781" s="2">
        <f t="shared" si="1324"/>
        <v>44386.658761574072</v>
      </c>
    </row>
    <row r="84782" spans="1:7" x14ac:dyDescent="0.25">
      <c r="A84782" s="16">
        <v>257234</v>
      </c>
      <c r="B84782" s="17">
        <v>44386.242337962962</v>
      </c>
      <c r="C84782" s="16">
        <v>135256</v>
      </c>
      <c r="D84782" s="16">
        <v>118549</v>
      </c>
      <c r="E84782" s="18">
        <f>VLOOKUP(C84782, Подписчики!$A$1:$C$16000,3,0)</f>
        <v>44318.002361752144</v>
      </c>
      <c r="F84782">
        <v>1</v>
      </c>
      <c r="G84782" s="2">
        <f t="shared" si="1324"/>
        <v>44386.284004629626</v>
      </c>
    </row>
    <row r="84783" spans="1:7" x14ac:dyDescent="0.25">
      <c r="A84783" s="16">
        <v>257239</v>
      </c>
      <c r="B84783" s="17">
        <v>44386.247002314813</v>
      </c>
      <c r="C84783" s="16">
        <v>75418</v>
      </c>
      <c r="D84783" s="16">
        <v>418490</v>
      </c>
      <c r="E84783" s="18">
        <f>VLOOKUP(C84783, Подписчики!$A$1:$C$16000,3,0)</f>
        <v>44340.912416559826</v>
      </c>
      <c r="F84783">
        <v>12</v>
      </c>
      <c r="G84783" s="2">
        <f t="shared" si="1324"/>
        <v>44386.747002314813</v>
      </c>
    </row>
    <row r="84784" spans="1:7" x14ac:dyDescent="0.25">
      <c r="A84784" s="16">
        <v>257241</v>
      </c>
      <c r="B84784" s="17">
        <v>44386.255046296297</v>
      </c>
      <c r="C84784" s="16">
        <v>342280</v>
      </c>
      <c r="D84784" s="16">
        <v>119030</v>
      </c>
      <c r="E84784" s="18">
        <f>VLOOKUP(C84784, Подписчики!$A$1:$C$16000,3,0)</f>
        <v>44365.122973753561</v>
      </c>
      <c r="F84784">
        <v>-6</v>
      </c>
      <c r="G84784" s="2">
        <f t="shared" si="1324"/>
        <v>44386.005046296297</v>
      </c>
    </row>
    <row r="84785" spans="1:7" x14ac:dyDescent="0.25">
      <c r="A84785" s="16">
        <v>257242</v>
      </c>
      <c r="B84785" s="17">
        <v>44386.28266203704</v>
      </c>
      <c r="C84785" s="16">
        <v>17685</v>
      </c>
      <c r="D84785" s="16">
        <v>227775</v>
      </c>
      <c r="E84785" s="18">
        <f>VLOOKUP(C84785, Подписчики!$A$1:$C$16000,3,0)</f>
        <v>44303.764673076919</v>
      </c>
      <c r="F84785">
        <v>-1</v>
      </c>
      <c r="G84785" s="2">
        <f t="shared" si="1324"/>
        <v>44386.240995370375</v>
      </c>
    </row>
    <row r="84786" spans="1:7" x14ac:dyDescent="0.25">
      <c r="A84786" s="16">
        <v>257243</v>
      </c>
      <c r="B84786" s="17">
        <v>44386.294004629628</v>
      </c>
      <c r="C84786" s="16">
        <v>168387</v>
      </c>
      <c r="D84786" s="16">
        <v>221600</v>
      </c>
      <c r="E84786" s="18">
        <f>VLOOKUP(C84786, Подписчики!$A$1:$C$16000,3,0)</f>
        <v>44295.375692307694</v>
      </c>
      <c r="F84786">
        <v>0</v>
      </c>
      <c r="G84786" s="2">
        <f t="shared" si="1324"/>
        <v>44386.294004629628</v>
      </c>
    </row>
    <row r="84787" spans="1:7" x14ac:dyDescent="0.25">
      <c r="A84787" s="16">
        <v>257245</v>
      </c>
      <c r="B84787" s="17">
        <v>44386.295995370368</v>
      </c>
      <c r="C84787" s="16">
        <v>146233</v>
      </c>
      <c r="D84787" s="16">
        <v>197604</v>
      </c>
      <c r="E84787" s="18">
        <f>VLOOKUP(C84787, Подписчики!$A$1:$C$16000,3,0)</f>
        <v>44385.518587678067</v>
      </c>
      <c r="F84787">
        <v>3</v>
      </c>
      <c r="G84787" s="2">
        <f t="shared" si="1324"/>
        <v>44386.420995370368</v>
      </c>
    </row>
    <row r="84788" spans="1:7" x14ac:dyDescent="0.25">
      <c r="A84788" s="16">
        <v>257250</v>
      </c>
      <c r="B84788" s="17">
        <v>44386.295995370368</v>
      </c>
      <c r="C84788" s="16">
        <v>154841</v>
      </c>
      <c r="D84788" s="16">
        <v>158978</v>
      </c>
      <c r="E84788" s="18">
        <f>VLOOKUP(C84788, Подписчики!$A$1:$C$16000,3,0)</f>
        <v>44349.192273789173</v>
      </c>
      <c r="F84788">
        <v>0</v>
      </c>
      <c r="G84788" s="2">
        <f t="shared" si="1324"/>
        <v>44386.295995370368</v>
      </c>
    </row>
    <row r="84789" spans="1:7" x14ac:dyDescent="0.25">
      <c r="A84789" s="16">
        <v>257252</v>
      </c>
      <c r="B84789" s="17">
        <v>44386.296331018515</v>
      </c>
      <c r="C84789" s="16">
        <v>50976</v>
      </c>
      <c r="D84789" s="16">
        <v>214224</v>
      </c>
      <c r="E84789" s="18">
        <f>VLOOKUP(C84789, Подписчики!$A$1:$C$16000,3,0)</f>
        <v>44377.098389494306</v>
      </c>
      <c r="F84789">
        <v>1</v>
      </c>
      <c r="G84789" s="2">
        <f t="shared" si="1324"/>
        <v>44386.337997685179</v>
      </c>
    </row>
    <row r="84790" spans="1:7" x14ac:dyDescent="0.25">
      <c r="A84790" s="16">
        <v>257254</v>
      </c>
      <c r="B84790" s="17">
        <v>44386.298333333332</v>
      </c>
      <c r="C84790" s="16">
        <v>339022</v>
      </c>
      <c r="D84790" s="16">
        <v>5151</v>
      </c>
      <c r="E84790" s="18">
        <f>VLOOKUP(C84790, Подписчики!$A$1:$C$16000,3,0)</f>
        <v>44376.18957795584</v>
      </c>
      <c r="F84790">
        <v>1</v>
      </c>
      <c r="G84790" s="2">
        <f t="shared" si="1324"/>
        <v>44386.34</v>
      </c>
    </row>
    <row r="84791" spans="1:7" x14ac:dyDescent="0.25">
      <c r="A84791" s="16">
        <v>257257</v>
      </c>
      <c r="B84791" s="17">
        <v>44386.303993055553</v>
      </c>
      <c r="C84791" s="16">
        <v>271540</v>
      </c>
      <c r="D84791" s="16">
        <v>463830</v>
      </c>
      <c r="E84791" s="18">
        <f>VLOOKUP(C84791, Подписчики!$A$1:$C$16000,3,0)</f>
        <v>44315.628377492882</v>
      </c>
      <c r="F84791">
        <v>7</v>
      </c>
      <c r="G84791" s="2">
        <f t="shared" si="1324"/>
        <v>44386.595659722218</v>
      </c>
    </row>
    <row r="84792" spans="1:7" x14ac:dyDescent="0.25">
      <c r="A84792" s="16">
        <v>257262</v>
      </c>
      <c r="B84792" s="17">
        <v>44386.305208333331</v>
      </c>
      <c r="C84792" s="16">
        <v>229855</v>
      </c>
      <c r="D84792" s="16">
        <v>411922</v>
      </c>
      <c r="E84792" s="18">
        <f>VLOOKUP(C84792, Подписчики!$A$1:$C$16000,3,0)</f>
        <v>44339.523298076921</v>
      </c>
      <c r="F84792">
        <v>6</v>
      </c>
      <c r="G84792" s="2">
        <f t="shared" si="1324"/>
        <v>44386.555208333331</v>
      </c>
    </row>
    <row r="84793" spans="1:7" x14ac:dyDescent="0.25">
      <c r="A84793" s="16">
        <v>257265</v>
      </c>
      <c r="B84793" s="17">
        <v>44386.305613425924</v>
      </c>
      <c r="C84793" s="16">
        <v>34107</v>
      </c>
      <c r="D84793" s="16">
        <v>60239</v>
      </c>
      <c r="E84793" s="18">
        <f>VLOOKUP(C84793, Подписчики!$A$1:$C$16000,3,0)</f>
        <v>44374.369929131048</v>
      </c>
      <c r="F84793">
        <v>3</v>
      </c>
      <c r="G84793" s="2">
        <f t="shared" si="1324"/>
        <v>44386.430613425924</v>
      </c>
    </row>
    <row r="84794" spans="1:7" x14ac:dyDescent="0.25">
      <c r="A84794" s="16">
        <v>257270</v>
      </c>
      <c r="B84794" s="17">
        <v>44386.317337962966</v>
      </c>
      <c r="C84794" s="16">
        <v>279961</v>
      </c>
      <c r="D84794" s="16">
        <v>112334</v>
      </c>
      <c r="E84794" s="18">
        <f>VLOOKUP(C84794, Подписчики!$A$1:$C$16000,3,0)</f>
        <v>44339.958674964386</v>
      </c>
      <c r="F84794">
        <v>12</v>
      </c>
      <c r="G84794" s="2">
        <f t="shared" si="1324"/>
        <v>44386.817337962966</v>
      </c>
    </row>
    <row r="84795" spans="1:7" x14ac:dyDescent="0.25">
      <c r="A84795" s="16">
        <v>257271</v>
      </c>
      <c r="B84795" s="17">
        <v>44386.317743055559</v>
      </c>
      <c r="C84795" s="16">
        <v>8450</v>
      </c>
      <c r="D84795" s="16">
        <v>327968</v>
      </c>
      <c r="E84795" s="18">
        <f>VLOOKUP(C84795, Подписчики!$A$1:$C$16000,3,0)</f>
        <v>44362.300496225071</v>
      </c>
      <c r="F84795">
        <v>9</v>
      </c>
      <c r="G84795" s="2">
        <f t="shared" si="1324"/>
        <v>44386.692743055559</v>
      </c>
    </row>
    <row r="84796" spans="1:7" x14ac:dyDescent="0.25">
      <c r="A84796" s="16">
        <v>257274</v>
      </c>
      <c r="B84796" s="17">
        <v>44386.318148148152</v>
      </c>
      <c r="C84796" s="16">
        <v>78727</v>
      </c>
      <c r="D84796" s="16">
        <v>4316</v>
      </c>
      <c r="E84796" s="18">
        <f>VLOOKUP(C84796, Подписчики!$A$1:$C$16000,3,0)</f>
        <v>44343.270261075493</v>
      </c>
      <c r="F84796">
        <v>6</v>
      </c>
      <c r="G84796" s="2">
        <f t="shared" si="1324"/>
        <v>44386.568148148152</v>
      </c>
    </row>
    <row r="84797" spans="1:7" x14ac:dyDescent="0.25">
      <c r="A84797" s="16">
        <v>257279</v>
      </c>
      <c r="B84797" s="17">
        <v>44386.324618055558</v>
      </c>
      <c r="C84797" s="16">
        <v>239831</v>
      </c>
      <c r="D84797" s="16">
        <v>82901</v>
      </c>
      <c r="E84797" s="18">
        <f>VLOOKUP(C84797, Подписчики!$A$1:$C$16000,3,0)</f>
        <v>44329.985126958687</v>
      </c>
      <c r="F84797">
        <v>6</v>
      </c>
      <c r="G84797" s="2">
        <f t="shared" si="1324"/>
        <v>44386.574618055558</v>
      </c>
    </row>
    <row r="84798" spans="1:7" x14ac:dyDescent="0.25">
      <c r="A84798" s="16">
        <v>257282</v>
      </c>
      <c r="B84798" s="17">
        <v>44386.325428240743</v>
      </c>
      <c r="C84798" s="16">
        <v>319263</v>
      </c>
      <c r="D84798" s="16">
        <v>424394</v>
      </c>
      <c r="E84798" s="18">
        <f>VLOOKUP(C84798, Подписчики!$A$1:$C$16000,3,0)</f>
        <v>44374.767148326209</v>
      </c>
      <c r="F84798">
        <v>8</v>
      </c>
      <c r="G84798" s="2">
        <f t="shared" si="1324"/>
        <v>44386.658761574079</v>
      </c>
    </row>
    <row r="84799" spans="1:7" x14ac:dyDescent="0.25">
      <c r="A84799" s="16">
        <v>257283</v>
      </c>
      <c r="B84799" s="17">
        <v>44386.325833333336</v>
      </c>
      <c r="C84799" s="16">
        <v>238437</v>
      </c>
      <c r="D84799" s="16">
        <v>351192</v>
      </c>
      <c r="E84799" s="18">
        <f>VLOOKUP(C84799, Подписчики!$A$1:$C$16000,3,0)</f>
        <v>44374.762392307697</v>
      </c>
      <c r="F84799">
        <v>9</v>
      </c>
      <c r="G84799" s="2">
        <f t="shared" si="1324"/>
        <v>44386.700833333336</v>
      </c>
    </row>
    <row r="84800" spans="1:7" x14ac:dyDescent="0.25">
      <c r="A84800" s="16">
        <v>257288</v>
      </c>
      <c r="B84800" s="17">
        <v>44386.326666666668</v>
      </c>
      <c r="C84800" s="16">
        <v>156468</v>
      </c>
      <c r="D84800" s="16">
        <v>345417</v>
      </c>
      <c r="E84800" s="18">
        <f>VLOOKUP(C84800, Подписчики!$A$1:$C$16000,3,0)</f>
        <v>44341.728715206547</v>
      </c>
      <c r="F84800">
        <v>2</v>
      </c>
      <c r="G84800" s="2">
        <f t="shared" si="1324"/>
        <v>44386.41</v>
      </c>
    </row>
    <row r="84801" spans="1:7" x14ac:dyDescent="0.25">
      <c r="A84801" s="16">
        <v>257289</v>
      </c>
      <c r="B84801" s="17">
        <v>44386.330335648148</v>
      </c>
      <c r="C84801" s="16">
        <v>114320</v>
      </c>
      <c r="D84801" s="16">
        <v>351192</v>
      </c>
      <c r="E84801" s="18">
        <f>VLOOKUP(C84801, Подписчики!$A$1:$C$16000,3,0)</f>
        <v>44339.916029807697</v>
      </c>
      <c r="F84801">
        <v>1</v>
      </c>
      <c r="G84801" s="2">
        <f t="shared" si="1324"/>
        <v>44386.372002314813</v>
      </c>
    </row>
    <row r="84802" spans="1:7" x14ac:dyDescent="0.25">
      <c r="A84802" s="16">
        <v>257294</v>
      </c>
      <c r="B84802" s="17">
        <v>44386.335138888891</v>
      </c>
      <c r="C84802" s="16">
        <v>204017</v>
      </c>
      <c r="D84802" s="16">
        <v>179296</v>
      </c>
      <c r="E84802" s="18">
        <f>VLOOKUP(C84802, Подписчики!$A$1:$C$16000,3,0)</f>
        <v>44372.005264031337</v>
      </c>
      <c r="F84802">
        <v>12</v>
      </c>
      <c r="G84802" s="2">
        <f t="shared" ref="G84802:G84865" si="1325">B84802+F84802/24</f>
        <v>44386.835138888891</v>
      </c>
    </row>
    <row r="84803" spans="1:7" x14ac:dyDescent="0.25">
      <c r="A84803" s="16">
        <v>257295</v>
      </c>
      <c r="B84803" s="17">
        <v>44386.335335648146</v>
      </c>
      <c r="C84803" s="16">
        <v>185293</v>
      </c>
      <c r="D84803" s="16">
        <v>470762</v>
      </c>
      <c r="E84803" s="18">
        <f>VLOOKUP(C84803, Подписчики!$A$1:$C$16000,3,0)</f>
        <v>44341.242797186605</v>
      </c>
      <c r="F84803">
        <v>1</v>
      </c>
      <c r="G84803" s="2">
        <f t="shared" si="1325"/>
        <v>44386.37700231481</v>
      </c>
    </row>
    <row r="84804" spans="1:7" x14ac:dyDescent="0.25">
      <c r="A84804" s="16">
        <v>257300</v>
      </c>
      <c r="B84804" s="17">
        <v>44386.34</v>
      </c>
      <c r="C84804" s="16">
        <v>259872</v>
      </c>
      <c r="D84804" s="16">
        <v>116201</v>
      </c>
      <c r="E84804" s="18">
        <f>VLOOKUP(C84804, Подписчики!$A$1:$C$16000,3,0)</f>
        <v>44301.869448290607</v>
      </c>
      <c r="F84804">
        <v>3</v>
      </c>
      <c r="G84804" s="2">
        <f t="shared" si="1325"/>
        <v>44386.464999999997</v>
      </c>
    </row>
    <row r="84805" spans="1:7" x14ac:dyDescent="0.25">
      <c r="A84805" s="16">
        <v>257305</v>
      </c>
      <c r="B84805" s="17">
        <v>44386.340671296297</v>
      </c>
      <c r="C84805" s="16">
        <v>85966</v>
      </c>
      <c r="D84805" s="16">
        <v>351192</v>
      </c>
      <c r="E84805" s="18">
        <f>VLOOKUP(C84805, Подписчики!$A$1:$C$16000,3,0)</f>
        <v>44292.950915242167</v>
      </c>
      <c r="F84805">
        <v>2</v>
      </c>
      <c r="G84805" s="2">
        <f t="shared" si="1325"/>
        <v>44386.424004629633</v>
      </c>
    </row>
    <row r="84806" spans="1:7" x14ac:dyDescent="0.25">
      <c r="A84806" s="16">
        <v>257309</v>
      </c>
      <c r="B84806" s="17">
        <v>44386.340995370374</v>
      </c>
      <c r="C84806" s="16">
        <v>273015</v>
      </c>
      <c r="D84806" s="16">
        <v>128969</v>
      </c>
      <c r="E84806" s="18">
        <f>VLOOKUP(C84806, Подписчики!$A$1:$C$16000,3,0)</f>
        <v>44371.767422150995</v>
      </c>
      <c r="F84806">
        <v>3</v>
      </c>
      <c r="G84806" s="2">
        <f t="shared" si="1325"/>
        <v>44386.465995370374</v>
      </c>
    </row>
    <row r="84807" spans="1:7" x14ac:dyDescent="0.25">
      <c r="A84807" s="16">
        <v>257314</v>
      </c>
      <c r="B84807" s="17">
        <v>44386.341608796298</v>
      </c>
      <c r="C84807" s="16">
        <v>287551</v>
      </c>
      <c r="D84807" s="16">
        <v>347393</v>
      </c>
      <c r="E84807" s="18">
        <f>VLOOKUP(C84807, Подписчики!$A$1:$C$16000,3,0)</f>
        <v>44377.285688354699</v>
      </c>
      <c r="F84807">
        <v>-8</v>
      </c>
      <c r="G84807" s="2">
        <f t="shared" si="1325"/>
        <v>44386.008275462962</v>
      </c>
    </row>
    <row r="84808" spans="1:7" x14ac:dyDescent="0.25">
      <c r="A84808" s="16">
        <v>257316</v>
      </c>
      <c r="B84808" s="17">
        <v>44386.346064814818</v>
      </c>
      <c r="C84808" s="16">
        <v>258377</v>
      </c>
      <c r="D84808" s="16">
        <v>230507</v>
      </c>
      <c r="E84808" s="18">
        <f>VLOOKUP(C84808, Подписчики!$A$1:$C$16000,3,0)</f>
        <v>44344.39284907408</v>
      </c>
      <c r="F84808">
        <v>3</v>
      </c>
      <c r="G84808" s="2">
        <f t="shared" si="1325"/>
        <v>44386.471064814818</v>
      </c>
    </row>
    <row r="84809" spans="1:7" x14ac:dyDescent="0.25">
      <c r="A84809" s="16">
        <v>257320</v>
      </c>
      <c r="B84809" s="17">
        <v>44386.367094907408</v>
      </c>
      <c r="C84809" s="16">
        <v>223523</v>
      </c>
      <c r="D84809" s="16">
        <v>411922</v>
      </c>
      <c r="E84809" s="18">
        <f>VLOOKUP(C84809, Подписчики!$A$1:$C$16000,3,0)</f>
        <v>44349.331174465806</v>
      </c>
      <c r="F84809">
        <v>11</v>
      </c>
      <c r="G84809" s="2">
        <f t="shared" si="1325"/>
        <v>44386.825428240743</v>
      </c>
    </row>
    <row r="84810" spans="1:7" x14ac:dyDescent="0.25">
      <c r="A84810" s="16">
        <v>257323</v>
      </c>
      <c r="B84810" s="17">
        <v>44386.389745370368</v>
      </c>
      <c r="C84810" s="16">
        <v>304855</v>
      </c>
      <c r="D84810" s="16">
        <v>411922</v>
      </c>
      <c r="E84810" s="18">
        <f>VLOOKUP(C84810, Подписчики!$A$1:$C$16000,3,0)</f>
        <v>44311.296623361828</v>
      </c>
      <c r="F84810">
        <v>7</v>
      </c>
      <c r="G84810" s="2">
        <f t="shared" si="1325"/>
        <v>44386.681412037033</v>
      </c>
    </row>
    <row r="84811" spans="1:7" x14ac:dyDescent="0.25">
      <c r="A84811" s="16">
        <v>257327</v>
      </c>
      <c r="B84811" s="17">
        <v>44386.396331018521</v>
      </c>
      <c r="C84811" s="16">
        <v>255864</v>
      </c>
      <c r="D84811" s="16">
        <v>297015</v>
      </c>
      <c r="E84811" s="18">
        <f>VLOOKUP(C84811, Подписчики!$A$1:$C$16000,3,0)</f>
        <v>44371.180398254983</v>
      </c>
      <c r="F84811">
        <v>1</v>
      </c>
      <c r="G84811" s="2">
        <f t="shared" si="1325"/>
        <v>44386.437997685185</v>
      </c>
    </row>
    <row r="84812" spans="1:7" x14ac:dyDescent="0.25">
      <c r="A84812" s="16">
        <v>257332</v>
      </c>
      <c r="B84812" s="17">
        <v>44386.406736111108</v>
      </c>
      <c r="C84812" s="16">
        <v>228352</v>
      </c>
      <c r="D84812" s="16">
        <v>478200</v>
      </c>
      <c r="E84812" s="18">
        <f>VLOOKUP(C84812, Подписчики!$A$1:$C$16000,3,0)</f>
        <v>44376.561114280623</v>
      </c>
      <c r="F84812">
        <v>5</v>
      </c>
      <c r="G84812" s="2">
        <f t="shared" si="1325"/>
        <v>44386.615069444444</v>
      </c>
    </row>
    <row r="84813" spans="1:7" x14ac:dyDescent="0.25">
      <c r="A84813" s="16">
        <v>257336</v>
      </c>
      <c r="B84813" s="17">
        <v>44386.411597222221</v>
      </c>
      <c r="C84813" s="16">
        <v>31396</v>
      </c>
      <c r="D84813" s="16">
        <v>175060</v>
      </c>
      <c r="E84813" s="18">
        <f>VLOOKUP(C84813, Подписчики!$A$1:$C$16000,3,0)</f>
        <v>44364.939639102566</v>
      </c>
      <c r="F84813">
        <v>9</v>
      </c>
      <c r="G84813" s="2">
        <f t="shared" si="1325"/>
        <v>44386.786597222221</v>
      </c>
    </row>
    <row r="84814" spans="1:7" x14ac:dyDescent="0.25">
      <c r="A84814" s="16">
        <v>257341</v>
      </c>
      <c r="B84814" s="17">
        <v>44386.415231481478</v>
      </c>
      <c r="C84814" s="16">
        <v>131222</v>
      </c>
      <c r="D84814" s="16">
        <v>411922</v>
      </c>
      <c r="E84814" s="18">
        <f>VLOOKUP(C84814, Подписчики!$A$1:$C$16000,3,0)</f>
        <v>44375.54631866097</v>
      </c>
      <c r="F84814">
        <v>2</v>
      </c>
      <c r="G84814" s="2">
        <f t="shared" si="1325"/>
        <v>44386.498564814814</v>
      </c>
    </row>
    <row r="84815" spans="1:7" x14ac:dyDescent="0.25">
      <c r="A84815" s="16">
        <v>257343</v>
      </c>
      <c r="B84815" s="17">
        <v>44386.437002314815</v>
      </c>
      <c r="C84815" s="16">
        <v>30546</v>
      </c>
      <c r="D84815" s="16">
        <v>351192</v>
      </c>
      <c r="E84815" s="18">
        <f>VLOOKUP(C84815, Подписчики!$A$1:$C$16000,3,0)</f>
        <v>44385.654094622507</v>
      </c>
      <c r="F84815">
        <v>3</v>
      </c>
      <c r="G84815" s="2">
        <f t="shared" si="1325"/>
        <v>44386.562002314815</v>
      </c>
    </row>
    <row r="84816" spans="1:7" x14ac:dyDescent="0.25">
      <c r="A84816" s="16">
        <v>257345</v>
      </c>
      <c r="B84816" s="17">
        <v>44386.440717592595</v>
      </c>
      <c r="C84816" s="16">
        <v>115209</v>
      </c>
      <c r="D84816" s="16">
        <v>230507</v>
      </c>
      <c r="E84816" s="18">
        <f>VLOOKUP(C84816, Подписчики!$A$1:$C$16000,3,0)</f>
        <v>44373.857427172363</v>
      </c>
      <c r="F84816">
        <v>1</v>
      </c>
      <c r="G84816" s="2">
        <f t="shared" si="1325"/>
        <v>44386.48238425926</v>
      </c>
    </row>
    <row r="84817" spans="1:7" x14ac:dyDescent="0.25">
      <c r="A84817" s="16">
        <v>257349</v>
      </c>
      <c r="B84817" s="17">
        <v>44386.440717592595</v>
      </c>
      <c r="C84817" s="16">
        <v>199710</v>
      </c>
      <c r="D84817" s="16">
        <v>470762</v>
      </c>
      <c r="E84817" s="18">
        <f>VLOOKUP(C84817, Подписчики!$A$1:$C$16000,3,0)</f>
        <v>44326.660528632478</v>
      </c>
      <c r="F84817">
        <v>1</v>
      </c>
      <c r="G84817" s="2">
        <f t="shared" si="1325"/>
        <v>44386.48238425926</v>
      </c>
    </row>
    <row r="84818" spans="1:7" x14ac:dyDescent="0.25">
      <c r="A84818" s="16">
        <v>257354</v>
      </c>
      <c r="B84818" s="17">
        <v>44386.440717592595</v>
      </c>
      <c r="C84818" s="16">
        <v>343158</v>
      </c>
      <c r="D84818" s="16">
        <v>397531</v>
      </c>
      <c r="E84818" s="18">
        <f>VLOOKUP(C84818, Подписчики!$A$1:$C$16000,3,0)</f>
        <v>44307.718847257835</v>
      </c>
      <c r="F84818">
        <v>1</v>
      </c>
      <c r="G84818" s="2">
        <f t="shared" si="1325"/>
        <v>44386.48238425926</v>
      </c>
    </row>
    <row r="84819" spans="1:7" x14ac:dyDescent="0.25">
      <c r="A84819" s="16">
        <v>257359</v>
      </c>
      <c r="B84819" s="17">
        <v>44386.455995370372</v>
      </c>
      <c r="C84819" s="16">
        <v>201108</v>
      </c>
      <c r="D84819" s="16">
        <v>158978</v>
      </c>
      <c r="E84819" s="18">
        <f>VLOOKUP(C84819, Подписчики!$A$1:$C$16000,3,0)</f>
        <v>44371.349289245016</v>
      </c>
      <c r="F84819">
        <v>3</v>
      </c>
      <c r="G84819" s="2">
        <f t="shared" si="1325"/>
        <v>44386.580995370372</v>
      </c>
    </row>
    <row r="84820" spans="1:7" x14ac:dyDescent="0.25">
      <c r="A84820" s="16">
        <v>257362</v>
      </c>
      <c r="B84820" s="17">
        <v>44386.457997685182</v>
      </c>
      <c r="C84820" s="16">
        <v>45083</v>
      </c>
      <c r="D84820" s="16">
        <v>347008</v>
      </c>
      <c r="E84820" s="18">
        <f>VLOOKUP(C84820, Подписчики!$A$1:$C$16000,3,0)</f>
        <v>44379.761342307698</v>
      </c>
      <c r="F84820">
        <v>3</v>
      </c>
      <c r="G84820" s="2">
        <f t="shared" si="1325"/>
        <v>44386.582997685182</v>
      </c>
    </row>
    <row r="84821" spans="1:7" x14ac:dyDescent="0.25">
      <c r="A84821" s="16">
        <v>257367</v>
      </c>
      <c r="B84821" s="17">
        <v>44386.459328703706</v>
      </c>
      <c r="C84821" s="16">
        <v>325260</v>
      </c>
      <c r="D84821" s="16">
        <v>158978</v>
      </c>
      <c r="E84821" s="18">
        <f>VLOOKUP(C84821, Подписчики!$A$1:$C$16000,3,0)</f>
        <v>44346.439791168094</v>
      </c>
      <c r="F84821">
        <v>7</v>
      </c>
      <c r="G84821" s="2">
        <f t="shared" si="1325"/>
        <v>44386.75099537037</v>
      </c>
    </row>
    <row r="84822" spans="1:7" x14ac:dyDescent="0.25">
      <c r="A84822" s="16">
        <v>257370</v>
      </c>
      <c r="B84822" s="17">
        <v>44386.460138888891</v>
      </c>
      <c r="C84822" s="16">
        <v>330846</v>
      </c>
      <c r="D84822" s="16">
        <v>214389</v>
      </c>
      <c r="E84822" s="18">
        <f>VLOOKUP(C84822, Подписчики!$A$1:$C$16000,3,0)</f>
        <v>44309.155571866104</v>
      </c>
      <c r="F84822">
        <v>1</v>
      </c>
      <c r="G84822" s="2">
        <f t="shared" si="1325"/>
        <v>44386.501805555556</v>
      </c>
    </row>
    <row r="84823" spans="1:7" x14ac:dyDescent="0.25">
      <c r="A84823" s="16">
        <v>257372</v>
      </c>
      <c r="B84823" s="17">
        <v>44386.460995370369</v>
      </c>
      <c r="C84823" s="16">
        <v>307045</v>
      </c>
      <c r="D84823" s="16">
        <v>473323</v>
      </c>
      <c r="E84823" s="18">
        <f>VLOOKUP(C84823, Подписчики!$A$1:$C$16000,3,0)</f>
        <v>44371.888463853276</v>
      </c>
      <c r="F84823">
        <v>-3</v>
      </c>
      <c r="G84823" s="2">
        <f t="shared" si="1325"/>
        <v>44386.335995370369</v>
      </c>
    </row>
    <row r="84824" spans="1:7" x14ac:dyDescent="0.25">
      <c r="A84824" s="16">
        <v>257374</v>
      </c>
      <c r="B84824" s="17">
        <v>44386.466608796298</v>
      </c>
      <c r="C84824" s="16">
        <v>331365</v>
      </c>
      <c r="D84824" s="16">
        <v>158978</v>
      </c>
      <c r="E84824" s="18">
        <f>VLOOKUP(C84824, Подписчики!$A$1:$C$16000,3,0)</f>
        <v>44376.158261075492</v>
      </c>
      <c r="F84824">
        <v>5</v>
      </c>
      <c r="G84824" s="2">
        <f t="shared" si="1325"/>
        <v>44386.674942129634</v>
      </c>
    </row>
    <row r="84825" spans="1:7" x14ac:dyDescent="0.25">
      <c r="A84825" s="16">
        <v>257379</v>
      </c>
      <c r="B84825" s="17">
        <v>44386.47550925926</v>
      </c>
      <c r="C84825" s="16">
        <v>252314</v>
      </c>
      <c r="D84825" s="16">
        <v>246229</v>
      </c>
      <c r="E84825" s="18">
        <f>VLOOKUP(C84825, Подписчики!$A$1:$C$16000,3,0)</f>
        <v>44345.99428165955</v>
      </c>
      <c r="F84825">
        <v>3</v>
      </c>
      <c r="G84825" s="2">
        <f t="shared" si="1325"/>
        <v>44386.60050925926</v>
      </c>
    </row>
    <row r="84826" spans="1:7" x14ac:dyDescent="0.25">
      <c r="A84826" s="16">
        <v>257382</v>
      </c>
      <c r="B84826" s="17">
        <v>44386.477129629631</v>
      </c>
      <c r="C84826" s="16">
        <v>275593</v>
      </c>
      <c r="D84826" s="16">
        <v>158978</v>
      </c>
      <c r="E84826" s="18">
        <f>VLOOKUP(C84826, Подписчики!$A$1:$C$16000,3,0)</f>
        <v>44371.712942307699</v>
      </c>
      <c r="F84826">
        <v>3</v>
      </c>
      <c r="G84826" s="2">
        <f t="shared" si="1325"/>
        <v>44386.602129629631</v>
      </c>
    </row>
    <row r="84827" spans="1:7" x14ac:dyDescent="0.25">
      <c r="A84827" s="16">
        <v>257383</v>
      </c>
      <c r="B84827" s="17">
        <v>44386.481574074074</v>
      </c>
      <c r="C84827" s="16">
        <v>160437</v>
      </c>
      <c r="D84827" s="16">
        <v>347393</v>
      </c>
      <c r="E84827" s="18">
        <f>VLOOKUP(C84827, Подписчики!$A$1:$C$16000,3,0)</f>
        <v>44361.241896403131</v>
      </c>
      <c r="F84827">
        <v>2</v>
      </c>
      <c r="G84827" s="2">
        <f t="shared" si="1325"/>
        <v>44386.56490740741</v>
      </c>
    </row>
    <row r="84828" spans="1:7" x14ac:dyDescent="0.25">
      <c r="A84828" s="16">
        <v>257385</v>
      </c>
      <c r="B84828" s="17">
        <v>44386.498564814814</v>
      </c>
      <c r="C84828" s="16">
        <v>267828</v>
      </c>
      <c r="D84828" s="16">
        <v>118549</v>
      </c>
      <c r="E84828" s="18">
        <f>VLOOKUP(C84828, Подписчики!$A$1:$C$16000,3,0)</f>
        <v>44340.1783659188</v>
      </c>
      <c r="F84828">
        <v>4</v>
      </c>
      <c r="G84828" s="2">
        <f t="shared" si="1325"/>
        <v>44386.665231481478</v>
      </c>
    </row>
    <row r="84829" spans="1:7" x14ac:dyDescent="0.25">
      <c r="A84829" s="16">
        <v>257386</v>
      </c>
      <c r="B84829" s="17">
        <v>44386.502662037034</v>
      </c>
      <c r="C84829" s="16">
        <v>303673</v>
      </c>
      <c r="D84829" s="16">
        <v>77124</v>
      </c>
      <c r="E84829" s="18">
        <f>VLOOKUP(C84829, Подписчики!$A$1:$C$16000,3,0)</f>
        <v>44343.089343233623</v>
      </c>
      <c r="F84829">
        <v>2</v>
      </c>
      <c r="G84829" s="2">
        <f t="shared" si="1325"/>
        <v>44386.585995370369</v>
      </c>
    </row>
    <row r="84830" spans="1:7" x14ac:dyDescent="0.25">
      <c r="A84830" s="16">
        <v>257388</v>
      </c>
      <c r="B84830" s="17">
        <v>44386.503020833334</v>
      </c>
      <c r="C84830" s="16">
        <v>100412</v>
      </c>
      <c r="D84830" s="16">
        <v>4316</v>
      </c>
      <c r="E84830" s="18">
        <f>VLOOKUP(C84830, Подписчики!$A$1:$C$16000,3,0)</f>
        <v>44307.625196937326</v>
      </c>
      <c r="F84830">
        <v>3</v>
      </c>
      <c r="G84830" s="2">
        <f t="shared" si="1325"/>
        <v>44386.628020833334</v>
      </c>
    </row>
    <row r="84831" spans="1:7" x14ac:dyDescent="0.25">
      <c r="A84831" s="16">
        <v>257389</v>
      </c>
      <c r="B84831" s="17">
        <v>44386.503020833334</v>
      </c>
      <c r="C84831" s="16">
        <v>173079</v>
      </c>
      <c r="D84831" s="16">
        <v>381297</v>
      </c>
      <c r="E84831" s="18">
        <f>VLOOKUP(C84831, Подписчики!$A$1:$C$16000,3,0)</f>
        <v>44297.337108262109</v>
      </c>
      <c r="F84831">
        <v>7</v>
      </c>
      <c r="G84831" s="2">
        <f t="shared" si="1325"/>
        <v>44386.794687499998</v>
      </c>
    </row>
    <row r="84832" spans="1:7" x14ac:dyDescent="0.25">
      <c r="A84832" s="16">
        <v>257391</v>
      </c>
      <c r="B84832" s="17">
        <v>44386.503831018519</v>
      </c>
      <c r="C84832" s="16">
        <v>90247</v>
      </c>
      <c r="D84832" s="16">
        <v>16360</v>
      </c>
      <c r="E84832" s="18">
        <f>VLOOKUP(C84832, Подписчики!$A$1:$C$16000,3,0)</f>
        <v>44373.534675391733</v>
      </c>
      <c r="F84832">
        <v>1</v>
      </c>
      <c r="G84832" s="2">
        <f t="shared" si="1325"/>
        <v>44386.545497685183</v>
      </c>
    </row>
    <row r="84833" spans="1:7" x14ac:dyDescent="0.25">
      <c r="A84833" s="16">
        <v>257396</v>
      </c>
      <c r="B84833" s="17">
        <v>44386.503831018519</v>
      </c>
      <c r="C84833" s="16">
        <v>291498</v>
      </c>
      <c r="D84833" s="16">
        <v>225555</v>
      </c>
      <c r="E84833" s="18">
        <f>VLOOKUP(C84833, Подписчики!$A$1:$C$16000,3,0)</f>
        <v>44375.21923112536</v>
      </c>
      <c r="F84833">
        <v>1</v>
      </c>
      <c r="G84833" s="2">
        <f t="shared" si="1325"/>
        <v>44386.545497685183</v>
      </c>
    </row>
    <row r="84834" spans="1:7" x14ac:dyDescent="0.25">
      <c r="A84834" s="16">
        <v>257397</v>
      </c>
      <c r="B84834" s="17">
        <v>44386.504641203705</v>
      </c>
      <c r="C84834" s="16">
        <v>145878</v>
      </c>
      <c r="D84834" s="16">
        <v>102086</v>
      </c>
      <c r="E84834" s="18">
        <f>VLOOKUP(C84834, Подписчики!$A$1:$C$16000,3,0)</f>
        <v>44302.328696901714</v>
      </c>
      <c r="F84834">
        <v>7</v>
      </c>
      <c r="G84834" s="2">
        <f t="shared" si="1325"/>
        <v>44386.796307870369</v>
      </c>
    </row>
    <row r="84835" spans="1:7" x14ac:dyDescent="0.25">
      <c r="A84835" s="16">
        <v>257401</v>
      </c>
      <c r="B84835" s="17">
        <v>44386.505046296297</v>
      </c>
      <c r="C84835" s="16">
        <v>134053</v>
      </c>
      <c r="D84835" s="16">
        <v>411922</v>
      </c>
      <c r="E84835" s="18">
        <f>VLOOKUP(C84835, Подписчики!$A$1:$C$16000,3,0)</f>
        <v>44386.222677065532</v>
      </c>
      <c r="F84835">
        <v>4</v>
      </c>
      <c r="G84835" s="2">
        <f t="shared" si="1325"/>
        <v>44386.671712962961</v>
      </c>
    </row>
    <row r="84836" spans="1:7" x14ac:dyDescent="0.25">
      <c r="A84836" s="16">
        <v>257403</v>
      </c>
      <c r="B84836" s="17">
        <v>44386.507662037038</v>
      </c>
      <c r="C84836" s="16">
        <v>85281</v>
      </c>
      <c r="D84836" s="16">
        <v>441908</v>
      </c>
      <c r="E84836" s="18">
        <f>VLOOKUP(C84836, Подписчики!$A$1:$C$16000,3,0)</f>
        <v>44340.447116132476</v>
      </c>
      <c r="F84836">
        <v>8</v>
      </c>
      <c r="G84836" s="2">
        <f t="shared" si="1325"/>
        <v>44386.840995370374</v>
      </c>
    </row>
    <row r="84837" spans="1:7" x14ac:dyDescent="0.25">
      <c r="A84837" s="16">
        <v>257408</v>
      </c>
      <c r="B84837" s="17">
        <v>44386.507870370369</v>
      </c>
      <c r="C84837" s="16">
        <v>271540</v>
      </c>
      <c r="D84837" s="16">
        <v>209122</v>
      </c>
      <c r="E84837" s="18">
        <f>VLOOKUP(C84837, Подписчики!$A$1:$C$16000,3,0)</f>
        <v>44315.628377492882</v>
      </c>
      <c r="F84837">
        <v>7</v>
      </c>
      <c r="G84837" s="2">
        <f t="shared" si="1325"/>
        <v>44386.799537037034</v>
      </c>
    </row>
    <row r="84838" spans="1:7" x14ac:dyDescent="0.25">
      <c r="A84838" s="16">
        <v>257412</v>
      </c>
      <c r="B84838" s="17">
        <v>44386.510300925926</v>
      </c>
      <c r="C84838" s="16">
        <v>325727</v>
      </c>
      <c r="D84838" s="16">
        <v>421199</v>
      </c>
      <c r="E84838" s="18">
        <f>VLOOKUP(C84838, Подписчики!$A$1:$C$16000,3,0)</f>
        <v>44331.490080947297</v>
      </c>
      <c r="F84838">
        <v>1</v>
      </c>
      <c r="G84838" s="2">
        <f t="shared" si="1325"/>
        <v>44386.55196759259</v>
      </c>
    </row>
    <row r="84839" spans="1:7" x14ac:dyDescent="0.25">
      <c r="A84839" s="16">
        <v>257417</v>
      </c>
      <c r="B84839" s="17">
        <v>44386.512326388889</v>
      </c>
      <c r="C84839" s="16">
        <v>106441</v>
      </c>
      <c r="D84839" s="16">
        <v>388677</v>
      </c>
      <c r="E84839" s="18">
        <f>VLOOKUP(C84839, Подписчики!$A$1:$C$16000,3,0)</f>
        <v>44371.915073789176</v>
      </c>
      <c r="F84839">
        <v>2</v>
      </c>
      <c r="G84839" s="2">
        <f t="shared" si="1325"/>
        <v>44386.595659722225</v>
      </c>
    </row>
    <row r="84840" spans="1:7" x14ac:dyDescent="0.25">
      <c r="A84840" s="16">
        <v>257422</v>
      </c>
      <c r="B84840" s="17">
        <v>44386.512326388889</v>
      </c>
      <c r="C84840" s="16">
        <v>318695</v>
      </c>
      <c r="D84840" s="16">
        <v>180863</v>
      </c>
      <c r="E84840" s="18">
        <f>VLOOKUP(C84840, Подписчики!$A$1:$C$16000,3,0)</f>
        <v>44309.417535327637</v>
      </c>
      <c r="F84840">
        <v>2</v>
      </c>
      <c r="G84840" s="2">
        <f t="shared" si="1325"/>
        <v>44386.595659722225</v>
      </c>
    </row>
    <row r="84841" spans="1:7" x14ac:dyDescent="0.25">
      <c r="A84841" s="16">
        <v>257423</v>
      </c>
      <c r="B84841" s="17">
        <v>44386.512731481482</v>
      </c>
      <c r="C84841" s="16">
        <v>333690</v>
      </c>
      <c r="D84841" s="16">
        <v>158978</v>
      </c>
      <c r="E84841" s="18">
        <f>VLOOKUP(C84841, Подписчики!$A$1:$C$16000,3,0)</f>
        <v>44302.565592521365</v>
      </c>
      <c r="F84841">
        <v>3</v>
      </c>
      <c r="G84841" s="2">
        <f t="shared" si="1325"/>
        <v>44386.637731481482</v>
      </c>
    </row>
    <row r="84842" spans="1:7" x14ac:dyDescent="0.25">
      <c r="A84842" s="16">
        <v>257427</v>
      </c>
      <c r="B84842" s="17">
        <v>44386.513541666667</v>
      </c>
      <c r="C84842" s="16">
        <v>31194</v>
      </c>
      <c r="D84842" s="16">
        <v>138209</v>
      </c>
      <c r="E84842" s="18">
        <f>VLOOKUP(C84842, Подписчики!$A$1:$C$16000,3,0)</f>
        <v>44376.066145797718</v>
      </c>
      <c r="F84842">
        <v>1</v>
      </c>
      <c r="G84842" s="2">
        <f t="shared" si="1325"/>
        <v>44386.555208333331</v>
      </c>
    </row>
    <row r="84843" spans="1:7" x14ac:dyDescent="0.25">
      <c r="A84843" s="16">
        <v>257428</v>
      </c>
      <c r="B84843" s="17">
        <v>44386.513541666667</v>
      </c>
      <c r="C84843" s="16">
        <v>292368</v>
      </c>
      <c r="D84843" s="16">
        <v>112643</v>
      </c>
      <c r="E84843" s="18">
        <f>VLOOKUP(C84843, Подписчики!$A$1:$C$16000,3,0)</f>
        <v>44354.461461467232</v>
      </c>
      <c r="F84843">
        <v>1</v>
      </c>
      <c r="G84843" s="2">
        <f t="shared" si="1325"/>
        <v>44386.555208333331</v>
      </c>
    </row>
    <row r="84844" spans="1:7" x14ac:dyDescent="0.25">
      <c r="A84844" s="16">
        <v>257430</v>
      </c>
      <c r="B84844" s="17">
        <v>44386.513541666667</v>
      </c>
      <c r="C84844" s="16">
        <v>346862</v>
      </c>
      <c r="D84844" s="16">
        <v>227775</v>
      </c>
      <c r="E84844" s="18">
        <f>VLOOKUP(C84844, Подписчики!$A$1:$C$16000,3,0)</f>
        <v>44313.887487179491</v>
      </c>
      <c r="F84844">
        <v>1</v>
      </c>
      <c r="G84844" s="2">
        <f t="shared" si="1325"/>
        <v>44386.555208333331</v>
      </c>
    </row>
    <row r="84845" spans="1:7" x14ac:dyDescent="0.25">
      <c r="A84845" s="16">
        <v>257434</v>
      </c>
      <c r="B84845" s="17">
        <v>44386.514351851853</v>
      </c>
      <c r="C84845" s="16">
        <v>93877</v>
      </c>
      <c r="D84845" s="16">
        <v>411922</v>
      </c>
      <c r="E84845" s="18">
        <f>VLOOKUP(C84845, Подписчики!$A$1:$C$16000,3,0)</f>
        <v>44311.175081196583</v>
      </c>
      <c r="F84845">
        <v>3</v>
      </c>
      <c r="G84845" s="2">
        <f t="shared" si="1325"/>
        <v>44386.639351851853</v>
      </c>
    </row>
    <row r="84846" spans="1:7" x14ac:dyDescent="0.25">
      <c r="A84846" s="16">
        <v>257435</v>
      </c>
      <c r="B84846" s="17">
        <v>44386.514351851853</v>
      </c>
      <c r="C84846" s="16">
        <v>209572</v>
      </c>
      <c r="D84846" s="16">
        <v>191893</v>
      </c>
      <c r="E84846" s="18">
        <f>VLOOKUP(C84846, Подписчики!$A$1:$C$16000,3,0)</f>
        <v>44358.610088354697</v>
      </c>
      <c r="F84846">
        <v>3</v>
      </c>
      <c r="G84846" s="2">
        <f t="shared" si="1325"/>
        <v>44386.639351851853</v>
      </c>
    </row>
    <row r="84847" spans="1:7" x14ac:dyDescent="0.25">
      <c r="A84847" s="16">
        <v>257436</v>
      </c>
      <c r="B84847" s="17">
        <v>44386.514351851853</v>
      </c>
      <c r="C84847" s="16">
        <v>257112</v>
      </c>
      <c r="D84847" s="16">
        <v>228461</v>
      </c>
      <c r="E84847" s="18">
        <f>VLOOKUP(C84847, Подписчики!$A$1:$C$16000,3,0)</f>
        <v>44311.504204095436</v>
      </c>
      <c r="F84847">
        <v>3</v>
      </c>
      <c r="G84847" s="2">
        <f t="shared" si="1325"/>
        <v>44386.639351851853</v>
      </c>
    </row>
    <row r="84848" spans="1:7" x14ac:dyDescent="0.25">
      <c r="A84848" s="16">
        <v>257441</v>
      </c>
      <c r="B84848" s="17">
        <v>44386.515150462961</v>
      </c>
      <c r="C84848" s="16">
        <v>144624</v>
      </c>
      <c r="D84848" s="16">
        <v>284325</v>
      </c>
      <c r="E84848" s="18">
        <f>VLOOKUP(C84848, Подписчики!$A$1:$C$16000,3,0)</f>
        <v>44340.838644764954</v>
      </c>
      <c r="F84848">
        <v>1</v>
      </c>
      <c r="G84848" s="2">
        <f t="shared" si="1325"/>
        <v>44386.556817129625</v>
      </c>
    </row>
    <row r="84849" spans="1:7" x14ac:dyDescent="0.25">
      <c r="A84849" s="16">
        <v>257446</v>
      </c>
      <c r="B84849" s="17">
        <v>44386.515555555554</v>
      </c>
      <c r="C84849" s="16">
        <v>104932</v>
      </c>
      <c r="D84849" s="16">
        <v>371545</v>
      </c>
      <c r="E84849" s="18">
        <f>VLOOKUP(C84849, Подписчики!$A$1:$C$16000,3,0)</f>
        <v>44375.3040607906</v>
      </c>
      <c r="F84849">
        <v>2</v>
      </c>
      <c r="G84849" s="2">
        <f t="shared" si="1325"/>
        <v>44386.59888888889</v>
      </c>
    </row>
    <row r="84850" spans="1:7" x14ac:dyDescent="0.25">
      <c r="A84850" s="16">
        <v>257450</v>
      </c>
      <c r="B84850" s="17">
        <v>44386.516365740739</v>
      </c>
      <c r="C84850" s="16">
        <v>70403</v>
      </c>
      <c r="D84850" s="16">
        <v>258219</v>
      </c>
      <c r="E84850" s="18">
        <f>VLOOKUP(C84850, Подписчики!$A$1:$C$16000,3,0)</f>
        <v>44345.319729594012</v>
      </c>
      <c r="F84850">
        <v>0</v>
      </c>
      <c r="G84850" s="2">
        <f t="shared" si="1325"/>
        <v>44386.516365740739</v>
      </c>
    </row>
    <row r="84851" spans="1:7" x14ac:dyDescent="0.25">
      <c r="A84851" s="16">
        <v>257453</v>
      </c>
      <c r="B84851" s="17">
        <v>44386.517581018517</v>
      </c>
      <c r="C84851" s="16">
        <v>246901</v>
      </c>
      <c r="D84851" s="16">
        <v>367087</v>
      </c>
      <c r="E84851" s="18">
        <f>VLOOKUP(C84851, Подписчики!$A$1:$C$16000,3,0)</f>
        <v>44341.121067770662</v>
      </c>
      <c r="F84851">
        <v>3</v>
      </c>
      <c r="G84851" s="2">
        <f t="shared" si="1325"/>
        <v>44386.642581018517</v>
      </c>
    </row>
    <row r="84852" spans="1:7" x14ac:dyDescent="0.25">
      <c r="A84852" s="16">
        <v>257455</v>
      </c>
      <c r="B84852" s="17">
        <v>44386.518796296295</v>
      </c>
      <c r="C84852" s="16">
        <v>291573</v>
      </c>
      <c r="D84852" s="16">
        <v>331056</v>
      </c>
      <c r="E84852" s="18">
        <f>VLOOKUP(C84852, Подписчики!$A$1:$C$16000,3,0)</f>
        <v>44302.63294711538</v>
      </c>
      <c r="F84852">
        <v>2</v>
      </c>
      <c r="G84852" s="2">
        <f t="shared" si="1325"/>
        <v>44386.602129629631</v>
      </c>
    </row>
    <row r="84853" spans="1:7" x14ac:dyDescent="0.25">
      <c r="A84853" s="16">
        <v>257456</v>
      </c>
      <c r="B84853" s="17">
        <v>44386.518796296295</v>
      </c>
      <c r="C84853" s="16">
        <v>309363</v>
      </c>
      <c r="D84853" s="16">
        <v>180092</v>
      </c>
      <c r="E84853" s="18">
        <f>VLOOKUP(C84853, Подписчики!$A$1:$C$16000,3,0)</f>
        <v>44340.151156908832</v>
      </c>
      <c r="F84853">
        <v>6</v>
      </c>
      <c r="G84853" s="2">
        <f t="shared" si="1325"/>
        <v>44386.768796296295</v>
      </c>
    </row>
    <row r="84854" spans="1:7" x14ac:dyDescent="0.25">
      <c r="A84854" s="16">
        <v>257460</v>
      </c>
      <c r="B84854" s="17">
        <v>44386.519201388888</v>
      </c>
      <c r="C84854" s="16">
        <v>266761</v>
      </c>
      <c r="D84854" s="16">
        <v>120139</v>
      </c>
      <c r="E84854" s="18">
        <f>VLOOKUP(C84854, Подписчики!$A$1:$C$16000,3,0)</f>
        <v>44377.513433475789</v>
      </c>
      <c r="F84854">
        <v>3</v>
      </c>
      <c r="G84854" s="2">
        <f t="shared" si="1325"/>
        <v>44386.644201388888</v>
      </c>
    </row>
    <row r="84855" spans="1:7" x14ac:dyDescent="0.25">
      <c r="A84855" s="16">
        <v>257461</v>
      </c>
      <c r="B84855" s="17">
        <v>44386.520011574074</v>
      </c>
      <c r="C84855" s="16">
        <v>133980</v>
      </c>
      <c r="D84855" s="16">
        <v>267896</v>
      </c>
      <c r="E84855" s="18">
        <f>VLOOKUP(C84855, Подписчики!$A$1:$C$16000,3,0)</f>
        <v>44374.399061039891</v>
      </c>
      <c r="F84855">
        <v>1</v>
      </c>
      <c r="G84855" s="2">
        <f t="shared" si="1325"/>
        <v>44386.561678240738</v>
      </c>
    </row>
    <row r="84856" spans="1:7" x14ac:dyDescent="0.25">
      <c r="A84856" s="16">
        <v>257466</v>
      </c>
      <c r="B84856" s="17">
        <v>44386.520416666666</v>
      </c>
      <c r="C84856" s="16">
        <v>34372</v>
      </c>
      <c r="D84856" s="16">
        <v>242428</v>
      </c>
      <c r="E84856" s="18">
        <f>VLOOKUP(C84856, Подписчики!$A$1:$C$16000,3,0)</f>
        <v>44384.991797150993</v>
      </c>
      <c r="F84856">
        <v>2</v>
      </c>
      <c r="G84856" s="2">
        <f t="shared" si="1325"/>
        <v>44386.603750000002</v>
      </c>
    </row>
    <row r="84857" spans="1:7" x14ac:dyDescent="0.25">
      <c r="A84857" s="16">
        <v>257471</v>
      </c>
      <c r="B84857" s="17">
        <v>44386.52244212963</v>
      </c>
      <c r="C84857" s="16">
        <v>247340</v>
      </c>
      <c r="D84857" s="16">
        <v>141622</v>
      </c>
      <c r="E84857" s="18">
        <f>VLOOKUP(C84857, Подписчики!$A$1:$C$16000,3,0)</f>
        <v>44371.652088283474</v>
      </c>
      <c r="F84857">
        <v>3</v>
      </c>
      <c r="G84857" s="2">
        <f t="shared" si="1325"/>
        <v>44386.64744212963</v>
      </c>
    </row>
    <row r="84858" spans="1:7" x14ac:dyDescent="0.25">
      <c r="A84858" s="16">
        <v>257473</v>
      </c>
      <c r="B84858" s="17">
        <v>44386.523645833331</v>
      </c>
      <c r="C84858" s="16">
        <v>99158</v>
      </c>
      <c r="D84858" s="16">
        <v>230507</v>
      </c>
      <c r="E84858" s="18">
        <f>VLOOKUP(C84858, Подписчики!$A$1:$C$16000,3,0)</f>
        <v>44299.168945085468</v>
      </c>
      <c r="F84858">
        <v>2</v>
      </c>
      <c r="G84858" s="2">
        <f t="shared" si="1325"/>
        <v>44386.606979166667</v>
      </c>
    </row>
    <row r="84859" spans="1:7" x14ac:dyDescent="0.25">
      <c r="A84859" s="16">
        <v>257474</v>
      </c>
      <c r="B84859" s="17">
        <v>44386.523645833331</v>
      </c>
      <c r="C84859" s="16">
        <v>319356</v>
      </c>
      <c r="D84859" s="16">
        <v>422610</v>
      </c>
      <c r="E84859" s="18">
        <f>VLOOKUP(C84859, Подписчики!$A$1:$C$16000,3,0)</f>
        <v>44314.243599038462</v>
      </c>
      <c r="F84859">
        <v>2</v>
      </c>
      <c r="G84859" s="2">
        <f t="shared" si="1325"/>
        <v>44386.606979166667</v>
      </c>
    </row>
    <row r="84860" spans="1:7" x14ac:dyDescent="0.25">
      <c r="A84860" s="16">
        <v>257479</v>
      </c>
      <c r="B84860" s="17">
        <v>44386.524050925924</v>
      </c>
      <c r="C84860" s="16">
        <v>125087</v>
      </c>
      <c r="D84860" s="16">
        <v>465629</v>
      </c>
      <c r="E84860" s="18">
        <f>VLOOKUP(C84860, Подписчики!$A$1:$C$16000,3,0)</f>
        <v>44357.326796047011</v>
      </c>
      <c r="F84860">
        <v>3</v>
      </c>
      <c r="G84860" s="2">
        <f t="shared" si="1325"/>
        <v>44386.649050925924</v>
      </c>
    </row>
    <row r="84861" spans="1:7" x14ac:dyDescent="0.25">
      <c r="A84861" s="16">
        <v>257484</v>
      </c>
      <c r="B84861" s="17">
        <v>44386.524050925924</v>
      </c>
      <c r="C84861" s="16">
        <v>287552</v>
      </c>
      <c r="D84861" s="16">
        <v>208822</v>
      </c>
      <c r="E84861" s="18">
        <f>VLOOKUP(C84861, Подписчики!$A$1:$C$16000,3,0)</f>
        <v>44291.099026745011</v>
      </c>
      <c r="F84861">
        <v>7</v>
      </c>
      <c r="G84861" s="2">
        <f t="shared" si="1325"/>
        <v>44386.815717592588</v>
      </c>
    </row>
    <row r="84862" spans="1:7" x14ac:dyDescent="0.25">
      <c r="A84862" s="16">
        <v>257489</v>
      </c>
      <c r="B84862" s="17">
        <v>44386.524456018517</v>
      </c>
      <c r="C84862" s="16">
        <v>310080</v>
      </c>
      <c r="D84862" s="16">
        <v>245930</v>
      </c>
      <c r="E84862" s="18">
        <f>VLOOKUP(C84862, Подписчики!$A$1:$C$16000,3,0)</f>
        <v>44353.424883475789</v>
      </c>
      <c r="F84862">
        <v>4</v>
      </c>
      <c r="G84862" s="2">
        <f t="shared" si="1325"/>
        <v>44386.691122685181</v>
      </c>
    </row>
    <row r="84863" spans="1:7" x14ac:dyDescent="0.25">
      <c r="A84863" s="16">
        <v>257492</v>
      </c>
      <c r="B84863" s="17">
        <v>44386.525266203702</v>
      </c>
      <c r="C84863" s="16">
        <v>107651</v>
      </c>
      <c r="D84863" s="16">
        <v>267896</v>
      </c>
      <c r="E84863" s="18">
        <f>VLOOKUP(C84863, Подписчики!$A$1:$C$16000,3,0)</f>
        <v>44297.770507407404</v>
      </c>
      <c r="F84863">
        <v>2</v>
      </c>
      <c r="G84863" s="2">
        <f t="shared" si="1325"/>
        <v>44386.608599537038</v>
      </c>
    </row>
    <row r="84864" spans="1:7" x14ac:dyDescent="0.25">
      <c r="A84864" s="16">
        <v>257496</v>
      </c>
      <c r="B84864" s="17">
        <v>44386.525266203702</v>
      </c>
      <c r="C84864" s="16">
        <v>269929</v>
      </c>
      <c r="D84864" s="16">
        <v>176818</v>
      </c>
      <c r="E84864" s="18">
        <f>VLOOKUP(C84864, Подписчики!$A$1:$C$16000,3,0)</f>
        <v>44343.447477421658</v>
      </c>
      <c r="F84864">
        <v>2</v>
      </c>
      <c r="G84864" s="2">
        <f t="shared" si="1325"/>
        <v>44386.608599537038</v>
      </c>
    </row>
    <row r="84865" spans="1:7" x14ac:dyDescent="0.25">
      <c r="A84865" s="16">
        <v>257499</v>
      </c>
      <c r="B84865" s="17">
        <v>44386.52648148148</v>
      </c>
      <c r="C84865" s="16">
        <v>310691</v>
      </c>
      <c r="D84865" s="16">
        <v>155428</v>
      </c>
      <c r="E84865" s="18">
        <f>VLOOKUP(C84865, Подписчики!$A$1:$C$16000,3,0)</f>
        <v>44311.061724715102</v>
      </c>
      <c r="F84865">
        <v>1</v>
      </c>
      <c r="G84865" s="2">
        <f t="shared" si="1325"/>
        <v>44386.568148148144</v>
      </c>
    </row>
    <row r="84866" spans="1:7" x14ac:dyDescent="0.25">
      <c r="A84866" s="16">
        <v>257503</v>
      </c>
      <c r="B84866" s="17">
        <v>44386.526886574073</v>
      </c>
      <c r="C84866" s="16">
        <v>69757</v>
      </c>
      <c r="D84866" s="16">
        <v>411922</v>
      </c>
      <c r="E84866" s="18">
        <f>VLOOKUP(C84866, Подписчики!$A$1:$C$16000,3,0)</f>
        <v>44330.111252955845</v>
      </c>
      <c r="F84866">
        <v>2</v>
      </c>
      <c r="G84866" s="2">
        <f t="shared" ref="G84866:G84929" si="1326">B84866+F84866/24</f>
        <v>44386.610219907408</v>
      </c>
    </row>
    <row r="84867" spans="1:7" x14ac:dyDescent="0.25">
      <c r="A84867" s="16">
        <v>257504</v>
      </c>
      <c r="B84867" s="17">
        <v>44386.527291666665</v>
      </c>
      <c r="C84867" s="16">
        <v>64770</v>
      </c>
      <c r="D84867" s="16">
        <v>241927</v>
      </c>
      <c r="E84867" s="18">
        <f>VLOOKUP(C84867, Подписчики!$A$1:$C$16000,3,0)</f>
        <v>44344.55269180912</v>
      </c>
      <c r="F84867">
        <v>7</v>
      </c>
      <c r="G84867" s="2">
        <f t="shared" si="1326"/>
        <v>44386.81895833333</v>
      </c>
    </row>
    <row r="84868" spans="1:7" x14ac:dyDescent="0.25">
      <c r="A84868" s="16">
        <v>257506</v>
      </c>
      <c r="B84868" s="17">
        <v>44386.527291666665</v>
      </c>
      <c r="C84868" s="16">
        <v>194572</v>
      </c>
      <c r="D84868" s="16">
        <v>80850</v>
      </c>
      <c r="E84868" s="18">
        <f>VLOOKUP(C84868, Подписчики!$A$1:$C$16000,3,0)</f>
        <v>44315.124418660969</v>
      </c>
      <c r="F84868">
        <v>7</v>
      </c>
      <c r="G84868" s="2">
        <f t="shared" si="1326"/>
        <v>44386.81895833333</v>
      </c>
    </row>
    <row r="84869" spans="1:7" x14ac:dyDescent="0.25">
      <c r="A84869" s="16">
        <v>257507</v>
      </c>
      <c r="B84869" s="17">
        <v>44386.527337962965</v>
      </c>
      <c r="C84869" s="16">
        <v>306879</v>
      </c>
      <c r="D84869" s="16">
        <v>347008</v>
      </c>
      <c r="E84869" s="18">
        <f>VLOOKUP(C84869, Подписчики!$A$1:$C$16000,3,0)</f>
        <v>44308.330276282046</v>
      </c>
      <c r="F84869">
        <v>1</v>
      </c>
      <c r="G84869" s="2">
        <f t="shared" si="1326"/>
        <v>44386.569004629629</v>
      </c>
    </row>
    <row r="84870" spans="1:7" x14ac:dyDescent="0.25">
      <c r="A84870" s="16">
        <v>257512</v>
      </c>
      <c r="B84870" s="17">
        <v>44386.529722222222</v>
      </c>
      <c r="C84870" s="16">
        <v>11720</v>
      </c>
      <c r="D84870" s="16">
        <v>4316</v>
      </c>
      <c r="E84870" s="18">
        <f>VLOOKUP(C84870, Подписчики!$A$1:$C$16000,3,0)</f>
        <v>44374.77912261396</v>
      </c>
      <c r="F84870">
        <v>-3</v>
      </c>
      <c r="G84870" s="2">
        <f t="shared" si="1326"/>
        <v>44386.404722222222</v>
      </c>
    </row>
    <row r="84871" spans="1:7" x14ac:dyDescent="0.25">
      <c r="A84871" s="16">
        <v>257517</v>
      </c>
      <c r="B84871" s="17">
        <v>44386.530127314814</v>
      </c>
      <c r="C84871" s="16">
        <v>276909</v>
      </c>
      <c r="D84871" s="16">
        <v>194230</v>
      </c>
      <c r="E84871" s="18">
        <f>VLOOKUP(C84871, Подписчики!$A$1:$C$16000,3,0)</f>
        <v>44340.950246474364</v>
      </c>
      <c r="F84871">
        <v>6</v>
      </c>
      <c r="G84871" s="2">
        <f t="shared" si="1326"/>
        <v>44386.780127314814</v>
      </c>
    </row>
    <row r="84872" spans="1:7" x14ac:dyDescent="0.25">
      <c r="A84872" s="16">
        <v>257518</v>
      </c>
      <c r="B84872" s="17">
        <v>44386.530532407407</v>
      </c>
      <c r="C84872" s="16">
        <v>222538</v>
      </c>
      <c r="D84872" s="16">
        <v>330333</v>
      </c>
      <c r="E84872" s="18">
        <f>VLOOKUP(C84872, Подписчики!$A$1:$C$16000,3,0)</f>
        <v>44323.796672613964</v>
      </c>
      <c r="F84872">
        <v>3</v>
      </c>
      <c r="G84872" s="2">
        <f t="shared" si="1326"/>
        <v>44386.655532407407</v>
      </c>
    </row>
    <row r="84873" spans="1:7" x14ac:dyDescent="0.25">
      <c r="A84873" s="16">
        <v>257522</v>
      </c>
      <c r="B84873" s="17">
        <v>44386.530532407407</v>
      </c>
      <c r="C84873" s="16">
        <v>318034</v>
      </c>
      <c r="D84873" s="16">
        <v>36482</v>
      </c>
      <c r="E84873" s="18">
        <f>VLOOKUP(C84873, Подписчики!$A$1:$C$16000,3,0)</f>
        <v>44378.065634900289</v>
      </c>
      <c r="F84873">
        <v>3</v>
      </c>
      <c r="G84873" s="2">
        <f t="shared" si="1326"/>
        <v>44386.655532407407</v>
      </c>
    </row>
    <row r="84874" spans="1:7" x14ac:dyDescent="0.25">
      <c r="A84874" s="16">
        <v>257527</v>
      </c>
      <c r="B84874" s="17">
        <v>44386.531331018516</v>
      </c>
      <c r="C84874" s="16">
        <v>207983</v>
      </c>
      <c r="D84874" s="16">
        <v>182191</v>
      </c>
      <c r="E84874" s="18">
        <f>VLOOKUP(C84874, Подписчики!$A$1:$C$16000,3,0)</f>
        <v>44372.108241346155</v>
      </c>
      <c r="F84874">
        <v>1</v>
      </c>
      <c r="G84874" s="2">
        <f t="shared" si="1326"/>
        <v>44386.57299768518</v>
      </c>
    </row>
    <row r="84875" spans="1:7" x14ac:dyDescent="0.25">
      <c r="A84875" s="16">
        <v>257532</v>
      </c>
      <c r="B84875" s="17">
        <v>44386.531331018516</v>
      </c>
      <c r="C84875" s="16">
        <v>254367</v>
      </c>
      <c r="D84875" s="16">
        <v>411922</v>
      </c>
      <c r="E84875" s="18">
        <f>VLOOKUP(C84875, Подписчики!$A$1:$C$16000,3,0)</f>
        <v>44344.769962428778</v>
      </c>
      <c r="F84875">
        <v>5</v>
      </c>
      <c r="G84875" s="2">
        <f t="shared" si="1326"/>
        <v>44386.739664351851</v>
      </c>
    </row>
    <row r="84876" spans="1:7" x14ac:dyDescent="0.25">
      <c r="A84876" s="16">
        <v>257537</v>
      </c>
      <c r="B84876" s="17">
        <v>44386.531736111108</v>
      </c>
      <c r="C84876" s="16">
        <v>116044</v>
      </c>
      <c r="D84876" s="16">
        <v>411922</v>
      </c>
      <c r="E84876" s="18">
        <f>VLOOKUP(C84876, Подписчики!$A$1:$C$16000,3,0)</f>
        <v>44373.598370975786</v>
      </c>
      <c r="F84876">
        <v>2</v>
      </c>
      <c r="G84876" s="2">
        <f t="shared" si="1326"/>
        <v>44386.615069444444</v>
      </c>
    </row>
    <row r="84877" spans="1:7" x14ac:dyDescent="0.25">
      <c r="A84877" s="16">
        <v>257541</v>
      </c>
      <c r="B84877" s="17">
        <v>44386.532002314816</v>
      </c>
      <c r="C84877" s="16">
        <v>23818</v>
      </c>
      <c r="D84877" s="16">
        <v>439981</v>
      </c>
      <c r="E84877" s="18">
        <f>VLOOKUP(C84877, Подписчики!$A$1:$C$16000,3,0)</f>
        <v>44345.403161787748</v>
      </c>
      <c r="F84877">
        <v>6</v>
      </c>
      <c r="G84877" s="2">
        <f t="shared" si="1326"/>
        <v>44386.782002314816</v>
      </c>
    </row>
    <row r="84878" spans="1:7" x14ac:dyDescent="0.25">
      <c r="A84878" s="16">
        <v>257542</v>
      </c>
      <c r="B84878" s="17">
        <v>44386.532951388886</v>
      </c>
      <c r="C84878" s="16">
        <v>273310</v>
      </c>
      <c r="D84878" s="16">
        <v>351192</v>
      </c>
      <c r="E84878" s="18">
        <f>VLOOKUP(C84878, Подписчики!$A$1:$C$16000,3,0)</f>
        <v>44329.955222863253</v>
      </c>
      <c r="F84878">
        <v>1</v>
      </c>
      <c r="G84878" s="2">
        <f t="shared" si="1326"/>
        <v>44386.574618055551</v>
      </c>
    </row>
    <row r="84879" spans="1:7" x14ac:dyDescent="0.25">
      <c r="A84879" s="16">
        <v>257543</v>
      </c>
      <c r="B84879" s="17">
        <v>44386.532951388886</v>
      </c>
      <c r="C84879" s="16">
        <v>340695</v>
      </c>
      <c r="D84879" s="16">
        <v>158978</v>
      </c>
      <c r="E84879" s="18">
        <f>VLOOKUP(C84879, Подписчики!$A$1:$C$16000,3,0)</f>
        <v>44379.672203169517</v>
      </c>
      <c r="F84879">
        <v>5</v>
      </c>
      <c r="G84879" s="2">
        <f t="shared" si="1326"/>
        <v>44386.741284722222</v>
      </c>
    </row>
    <row r="84880" spans="1:7" x14ac:dyDescent="0.25">
      <c r="A84880" s="16">
        <v>257544</v>
      </c>
      <c r="B84880" s="17">
        <v>44386.533356481479</v>
      </c>
      <c r="C84880" s="16">
        <v>249542</v>
      </c>
      <c r="D84880" s="16">
        <v>160515</v>
      </c>
      <c r="E84880" s="18">
        <f>VLOOKUP(C84880, Подписчики!$A$1:$C$16000,3,0)</f>
        <v>44371.430745548438</v>
      </c>
      <c r="F84880">
        <v>10</v>
      </c>
      <c r="G84880" s="2">
        <f t="shared" si="1326"/>
        <v>44386.950023148143</v>
      </c>
    </row>
    <row r="84881" spans="1:7" x14ac:dyDescent="0.25">
      <c r="A84881" s="16">
        <v>257549</v>
      </c>
      <c r="B84881" s="17">
        <v>44386.533761574072</v>
      </c>
      <c r="C84881" s="16">
        <v>107078</v>
      </c>
      <c r="D84881" s="16">
        <v>440825</v>
      </c>
      <c r="E84881" s="18">
        <f>VLOOKUP(C84881, Подписчики!$A$1:$C$16000,3,0)</f>
        <v>44347.235131445865</v>
      </c>
      <c r="F84881">
        <v>3</v>
      </c>
      <c r="G84881" s="2">
        <f t="shared" si="1326"/>
        <v>44386.658761574072</v>
      </c>
    </row>
    <row r="84882" spans="1:7" x14ac:dyDescent="0.25">
      <c r="A84882" s="16">
        <v>257554</v>
      </c>
      <c r="B84882" s="17">
        <v>44386.534166666665</v>
      </c>
      <c r="C84882" s="16">
        <v>103672</v>
      </c>
      <c r="D84882" s="16">
        <v>175663</v>
      </c>
      <c r="E84882" s="18">
        <f>VLOOKUP(C84882, Подписчики!$A$1:$C$16000,3,0)</f>
        <v>44315.328968411683</v>
      </c>
      <c r="F84882">
        <v>0</v>
      </c>
      <c r="G84882" s="2">
        <f t="shared" si="1326"/>
        <v>44386.534166666665</v>
      </c>
    </row>
    <row r="84883" spans="1:7" x14ac:dyDescent="0.25">
      <c r="A84883" s="16">
        <v>257558</v>
      </c>
      <c r="B84883" s="17">
        <v>44386.534166666665</v>
      </c>
      <c r="C84883" s="16">
        <v>240402</v>
      </c>
      <c r="D84883" s="16">
        <v>212383</v>
      </c>
      <c r="E84883" s="18">
        <f>VLOOKUP(C84883, Подписчики!$A$1:$C$16000,3,0)</f>
        <v>44344.018876958689</v>
      </c>
      <c r="F84883">
        <v>0</v>
      </c>
      <c r="G84883" s="2">
        <f t="shared" si="1326"/>
        <v>44386.534166666665</v>
      </c>
    </row>
    <row r="84884" spans="1:7" x14ac:dyDescent="0.25">
      <c r="A84884" s="16">
        <v>257559</v>
      </c>
      <c r="B84884" s="17">
        <v>44386.534571759257</v>
      </c>
      <c r="C84884" s="16">
        <v>83462</v>
      </c>
      <c r="D84884" s="16">
        <v>149755</v>
      </c>
      <c r="E84884" s="18">
        <f>VLOOKUP(C84884, Подписчики!$A$1:$C$16000,3,0)</f>
        <v>44373.922488782046</v>
      </c>
      <c r="F84884">
        <v>9</v>
      </c>
      <c r="G84884" s="2">
        <f t="shared" si="1326"/>
        <v>44386.909571759257</v>
      </c>
    </row>
    <row r="84885" spans="1:7" x14ac:dyDescent="0.25">
      <c r="A84885" s="16">
        <v>257562</v>
      </c>
      <c r="B84885" s="17">
        <v>44386.534571759257</v>
      </c>
      <c r="C84885" s="16">
        <v>107156</v>
      </c>
      <c r="D84885" s="16">
        <v>51162</v>
      </c>
      <c r="E84885" s="18">
        <f>VLOOKUP(C84885, Подписчики!$A$1:$C$16000,3,0)</f>
        <v>44384.951868732198</v>
      </c>
      <c r="F84885">
        <v>1</v>
      </c>
      <c r="G84885" s="2">
        <f t="shared" si="1326"/>
        <v>44386.576238425921</v>
      </c>
    </row>
    <row r="84886" spans="1:7" x14ac:dyDescent="0.25">
      <c r="A84886" s="16">
        <v>257565</v>
      </c>
      <c r="B84886" s="17">
        <v>44386.535381944443</v>
      </c>
      <c r="C84886" s="16">
        <v>87308</v>
      </c>
      <c r="D84886" s="16">
        <v>111368</v>
      </c>
      <c r="E84886" s="18">
        <f>VLOOKUP(C84886, Подписчики!$A$1:$C$16000,3,0)</f>
        <v>44323.216580982909</v>
      </c>
      <c r="F84886">
        <v>3</v>
      </c>
      <c r="G84886" s="2">
        <f t="shared" si="1326"/>
        <v>44386.660381944443</v>
      </c>
    </row>
    <row r="84887" spans="1:7" x14ac:dyDescent="0.25">
      <c r="A84887" s="16">
        <v>257570</v>
      </c>
      <c r="B84887" s="17">
        <v>44386.536192129628</v>
      </c>
      <c r="C84887" s="16">
        <v>65828</v>
      </c>
      <c r="D84887" s="16">
        <v>362672</v>
      </c>
      <c r="E84887" s="18">
        <f>VLOOKUP(C84887, Подписчики!$A$1:$C$16000,3,0)</f>
        <v>44306.780173005696</v>
      </c>
      <c r="F84887">
        <v>9</v>
      </c>
      <c r="G84887" s="2">
        <f t="shared" si="1326"/>
        <v>44386.911192129628</v>
      </c>
    </row>
    <row r="84888" spans="1:7" x14ac:dyDescent="0.25">
      <c r="A84888" s="16">
        <v>257572</v>
      </c>
      <c r="B84888" s="17">
        <v>44386.536597222221</v>
      </c>
      <c r="C84888" s="16">
        <v>28027</v>
      </c>
      <c r="D84888" s="16">
        <v>68544</v>
      </c>
      <c r="E84888" s="18">
        <f>VLOOKUP(C84888, Подписчики!$A$1:$C$16000,3,0)</f>
        <v>44335.703975605415</v>
      </c>
      <c r="F84888">
        <v>2</v>
      </c>
      <c r="G84888" s="2">
        <f t="shared" si="1326"/>
        <v>44386.619930555556</v>
      </c>
    </row>
    <row r="84889" spans="1:7" x14ac:dyDescent="0.25">
      <c r="A84889" s="16">
        <v>257575</v>
      </c>
      <c r="B84889" s="17">
        <v>44386.536597222221</v>
      </c>
      <c r="C84889" s="16">
        <v>254311</v>
      </c>
      <c r="D84889" s="16">
        <v>411922</v>
      </c>
      <c r="E84889" s="18">
        <f>VLOOKUP(C84889, Подписчики!$A$1:$C$16000,3,0)</f>
        <v>44330.563602065537</v>
      </c>
      <c r="F84889">
        <v>2</v>
      </c>
      <c r="G84889" s="2">
        <f t="shared" si="1326"/>
        <v>44386.619930555556</v>
      </c>
    </row>
    <row r="84890" spans="1:7" x14ac:dyDescent="0.25">
      <c r="A84890" s="16">
        <v>257580</v>
      </c>
      <c r="B84890" s="17">
        <v>44386.537002314813</v>
      </c>
      <c r="C84890" s="16">
        <v>82728</v>
      </c>
      <c r="D84890" s="16">
        <v>269158</v>
      </c>
      <c r="E84890" s="18">
        <f>VLOOKUP(C84890, Подписчики!$A$1:$C$16000,3,0)</f>
        <v>44345.392686467232</v>
      </c>
      <c r="F84890">
        <v>3</v>
      </c>
      <c r="G84890" s="2">
        <f t="shared" si="1326"/>
        <v>44386.662002314813</v>
      </c>
    </row>
    <row r="84891" spans="1:7" x14ac:dyDescent="0.25">
      <c r="A84891" s="16">
        <v>257582</v>
      </c>
      <c r="B84891" s="17">
        <v>44386.537002314813</v>
      </c>
      <c r="C84891" s="16">
        <v>114033</v>
      </c>
      <c r="D84891" s="16">
        <v>200862</v>
      </c>
      <c r="E84891" s="18">
        <f>VLOOKUP(C84891, Подписчики!$A$1:$C$16000,3,0)</f>
        <v>44312.69054925214</v>
      </c>
      <c r="F84891">
        <v>7</v>
      </c>
      <c r="G84891" s="2">
        <f t="shared" si="1326"/>
        <v>44386.828668981478</v>
      </c>
    </row>
    <row r="84892" spans="1:7" x14ac:dyDescent="0.25">
      <c r="A84892" s="16">
        <v>257586</v>
      </c>
      <c r="B84892" s="17">
        <v>44386.537407407406</v>
      </c>
      <c r="C84892" s="16">
        <v>261967</v>
      </c>
      <c r="D84892" s="16">
        <v>183290</v>
      </c>
      <c r="E84892" s="18">
        <f>VLOOKUP(C84892, Подписчики!$A$1:$C$16000,3,0)</f>
        <v>44302.148511752144</v>
      </c>
      <c r="F84892">
        <v>0</v>
      </c>
      <c r="G84892" s="2">
        <f t="shared" si="1326"/>
        <v>44386.537407407406</v>
      </c>
    </row>
    <row r="84893" spans="1:7" x14ac:dyDescent="0.25">
      <c r="A84893" s="16">
        <v>257591</v>
      </c>
      <c r="B84893" s="17">
        <v>44386.537812499999</v>
      </c>
      <c r="C84893" s="16">
        <v>324600</v>
      </c>
      <c r="D84893" s="16">
        <v>250679</v>
      </c>
      <c r="E84893" s="18">
        <f>VLOOKUP(C84893, Подписчики!$A$1:$C$16000,3,0)</f>
        <v>44375.624157158127</v>
      </c>
      <c r="F84893">
        <v>1</v>
      </c>
      <c r="G84893" s="2">
        <f t="shared" si="1326"/>
        <v>44386.579479166663</v>
      </c>
    </row>
    <row r="84894" spans="1:7" x14ac:dyDescent="0.25">
      <c r="A84894" s="16">
        <v>257593</v>
      </c>
      <c r="B84894" s="17">
        <v>44386.538622685184</v>
      </c>
      <c r="C84894" s="16">
        <v>76017</v>
      </c>
      <c r="D84894" s="16">
        <v>165432</v>
      </c>
      <c r="E84894" s="18">
        <f>VLOOKUP(C84894, Подписчики!$A$1:$C$16000,3,0)</f>
        <v>44343.290893340454</v>
      </c>
      <c r="F84894">
        <v>3</v>
      </c>
      <c r="G84894" s="2">
        <f t="shared" si="1326"/>
        <v>44386.663622685184</v>
      </c>
    </row>
    <row r="84895" spans="1:7" x14ac:dyDescent="0.25">
      <c r="A84895" s="16">
        <v>257596</v>
      </c>
      <c r="B84895" s="17">
        <v>44386.539826388886</v>
      </c>
      <c r="C84895" s="16">
        <v>492</v>
      </c>
      <c r="D84895" s="16">
        <v>242428</v>
      </c>
      <c r="E84895" s="18">
        <f>VLOOKUP(C84895, Подписчики!$A$1:$C$16000,3,0)</f>
        <v>44378.310498041312</v>
      </c>
      <c r="F84895">
        <v>2</v>
      </c>
      <c r="G84895" s="2">
        <f t="shared" si="1326"/>
        <v>44386.623159722221</v>
      </c>
    </row>
    <row r="84896" spans="1:7" x14ac:dyDescent="0.25">
      <c r="A84896" s="16">
        <v>257600</v>
      </c>
      <c r="B84896" s="17">
        <v>44386.539826388886</v>
      </c>
      <c r="C84896" s="16">
        <v>286068</v>
      </c>
      <c r="D84896" s="16">
        <v>78687</v>
      </c>
      <c r="E84896" s="18">
        <f>VLOOKUP(C84896, Подписчики!$A$1:$C$16000,3,0)</f>
        <v>44368.519085790598</v>
      </c>
      <c r="F84896">
        <v>2</v>
      </c>
      <c r="G84896" s="2">
        <f t="shared" si="1326"/>
        <v>44386.623159722221</v>
      </c>
    </row>
    <row r="84897" spans="1:7" x14ac:dyDescent="0.25">
      <c r="A84897" s="16">
        <v>257602</v>
      </c>
      <c r="B84897" s="17">
        <v>44386.54</v>
      </c>
      <c r="C84897" s="16">
        <v>138886</v>
      </c>
      <c r="D84897" s="16">
        <v>304722</v>
      </c>
      <c r="E84897" s="18">
        <f>VLOOKUP(C84897, Подписчики!$A$1:$C$16000,3,0)</f>
        <v>44313.726921225069</v>
      </c>
      <c r="F84897">
        <v>3</v>
      </c>
      <c r="G84897" s="2">
        <f t="shared" si="1326"/>
        <v>44386.665000000001</v>
      </c>
    </row>
    <row r="84898" spans="1:7" x14ac:dyDescent="0.25">
      <c r="A84898" s="16">
        <v>257607</v>
      </c>
      <c r="B84898" s="17">
        <v>44386.540231481478</v>
      </c>
      <c r="C84898" s="16">
        <v>313469</v>
      </c>
      <c r="D84898" s="16">
        <v>333426</v>
      </c>
      <c r="E84898" s="18">
        <f>VLOOKUP(C84898, Подписчики!$A$1:$C$16000,3,0)</f>
        <v>44313.43660940171</v>
      </c>
      <c r="F84898">
        <v>3</v>
      </c>
      <c r="G84898" s="2">
        <f t="shared" si="1326"/>
        <v>44386.665231481478</v>
      </c>
    </row>
    <row r="84899" spans="1:7" x14ac:dyDescent="0.25">
      <c r="A84899" s="16">
        <v>257612</v>
      </c>
      <c r="B84899" s="17">
        <v>44386.541446759256</v>
      </c>
      <c r="C84899" s="16">
        <v>335649</v>
      </c>
      <c r="D84899" s="16">
        <v>411922</v>
      </c>
      <c r="E84899" s="18">
        <f>VLOOKUP(C84899, Подписчики!$A$1:$C$16000,3,0)</f>
        <v>44375.685963176642</v>
      </c>
      <c r="F84899">
        <v>2</v>
      </c>
      <c r="G84899" s="2">
        <f t="shared" si="1326"/>
        <v>44386.624780092592</v>
      </c>
    </row>
    <row r="84900" spans="1:7" x14ac:dyDescent="0.25">
      <c r="A84900" s="16">
        <v>257617</v>
      </c>
      <c r="B84900" s="17">
        <v>44386.541851851849</v>
      </c>
      <c r="C84900" s="16">
        <v>78983</v>
      </c>
      <c r="D84900" s="16">
        <v>165432</v>
      </c>
      <c r="E84900" s="18">
        <f>VLOOKUP(C84900, Подписчики!$A$1:$C$16000,3,0)</f>
        <v>44311.379327920229</v>
      </c>
      <c r="F84900">
        <v>3</v>
      </c>
      <c r="G84900" s="2">
        <f t="shared" si="1326"/>
        <v>44386.666851851849</v>
      </c>
    </row>
    <row r="84901" spans="1:7" x14ac:dyDescent="0.25">
      <c r="A84901" s="16">
        <v>257619</v>
      </c>
      <c r="B84901" s="17">
        <v>44386.544282407405</v>
      </c>
      <c r="C84901" s="16">
        <v>161870</v>
      </c>
      <c r="D84901" s="16">
        <v>394154</v>
      </c>
      <c r="E84901" s="18">
        <f>VLOOKUP(C84901, Подписчики!$A$1:$C$16000,3,0)</f>
        <v>44342.341534615385</v>
      </c>
      <c r="F84901">
        <v>1</v>
      </c>
      <c r="G84901" s="2">
        <f t="shared" si="1326"/>
        <v>44386.58594907407</v>
      </c>
    </row>
    <row r="84902" spans="1:7" x14ac:dyDescent="0.25">
      <c r="A84902" s="16">
        <v>257624</v>
      </c>
      <c r="B84902" s="17">
        <v>44386.545902777776</v>
      </c>
      <c r="C84902" s="16">
        <v>310628</v>
      </c>
      <c r="D84902" s="16">
        <v>294042</v>
      </c>
      <c r="E84902" s="18">
        <f>VLOOKUP(C84902, Подписчики!$A$1:$C$16000,3,0)</f>
        <v>44377.046758974364</v>
      </c>
      <c r="F84902">
        <v>5</v>
      </c>
      <c r="G84902" s="2">
        <f t="shared" si="1326"/>
        <v>44386.754236111112</v>
      </c>
    </row>
    <row r="84903" spans="1:7" x14ac:dyDescent="0.25">
      <c r="A84903" s="16">
        <v>257629</v>
      </c>
      <c r="B84903" s="17">
        <v>44386.545902777776</v>
      </c>
      <c r="C84903" s="16">
        <v>59198</v>
      </c>
      <c r="D84903" s="16">
        <v>386196</v>
      </c>
      <c r="E84903" s="18">
        <f>VLOOKUP(C84903, Подписчики!$A$1:$C$16000,3,0)</f>
        <v>44372.579251780626</v>
      </c>
      <c r="F84903">
        <v>1</v>
      </c>
      <c r="G84903" s="2">
        <f t="shared" si="1326"/>
        <v>44386.58756944444</v>
      </c>
    </row>
    <row r="84904" spans="1:7" x14ac:dyDescent="0.25">
      <c r="A84904" s="16">
        <v>257634</v>
      </c>
      <c r="B84904" s="17">
        <v>44386.546712962961</v>
      </c>
      <c r="C84904" s="16">
        <v>259131</v>
      </c>
      <c r="D84904" s="16">
        <v>473323</v>
      </c>
      <c r="E84904" s="18">
        <f>VLOOKUP(C84904, Подписчики!$A$1:$C$16000,3,0)</f>
        <v>44311.76141399573</v>
      </c>
      <c r="F84904">
        <v>3</v>
      </c>
      <c r="G84904" s="2">
        <f t="shared" si="1326"/>
        <v>44386.671712962961</v>
      </c>
    </row>
    <row r="84905" spans="1:7" x14ac:dyDescent="0.25">
      <c r="A84905" s="16">
        <v>257636</v>
      </c>
      <c r="B84905" s="17">
        <v>44386.547523148147</v>
      </c>
      <c r="C84905" s="16">
        <v>326105</v>
      </c>
      <c r="D84905" s="16">
        <v>150225</v>
      </c>
      <c r="E84905" s="18">
        <f>VLOOKUP(C84905, Подписчики!$A$1:$C$16000,3,0)</f>
        <v>44373.007763603986</v>
      </c>
      <c r="F84905">
        <v>5</v>
      </c>
      <c r="G84905" s="2">
        <f t="shared" si="1326"/>
        <v>44386.755856481483</v>
      </c>
    </row>
    <row r="84906" spans="1:7" x14ac:dyDescent="0.25">
      <c r="A84906" s="16">
        <v>257638</v>
      </c>
      <c r="B84906" s="17">
        <v>44386.547523148147</v>
      </c>
      <c r="C84906" s="16">
        <v>225410</v>
      </c>
      <c r="D84906" s="16">
        <v>411922</v>
      </c>
      <c r="E84906" s="18">
        <f>VLOOKUP(C84906, Подписчики!$A$1:$C$16000,3,0)</f>
        <v>44372.066545085472</v>
      </c>
      <c r="F84906">
        <v>1</v>
      </c>
      <c r="G84906" s="2">
        <f t="shared" si="1326"/>
        <v>44386.589189814811</v>
      </c>
    </row>
    <row r="84907" spans="1:7" x14ac:dyDescent="0.25">
      <c r="A84907" s="16">
        <v>257641</v>
      </c>
      <c r="B84907" s="17">
        <v>44386.54791666667</v>
      </c>
      <c r="C84907" s="16">
        <v>40659</v>
      </c>
      <c r="D84907" s="16">
        <v>198146</v>
      </c>
      <c r="E84907" s="18">
        <f>VLOOKUP(C84907, Подписчики!$A$1:$C$16000,3,0)</f>
        <v>44372.049410149579</v>
      </c>
      <c r="F84907">
        <v>2</v>
      </c>
      <c r="G84907" s="2">
        <f t="shared" si="1326"/>
        <v>44386.631250000006</v>
      </c>
    </row>
    <row r="84908" spans="1:7" x14ac:dyDescent="0.25">
      <c r="A84908" s="16">
        <v>257646</v>
      </c>
      <c r="B84908" s="17">
        <v>44386.548726851855</v>
      </c>
      <c r="C84908" s="16">
        <v>321060</v>
      </c>
      <c r="D84908" s="16">
        <v>472712</v>
      </c>
      <c r="E84908" s="18">
        <f>VLOOKUP(C84908, Подписчики!$A$1:$C$16000,3,0)</f>
        <v>44370.749126246439</v>
      </c>
      <c r="F84908">
        <v>4</v>
      </c>
      <c r="G84908" s="2">
        <f t="shared" si="1326"/>
        <v>44386.71539351852</v>
      </c>
    </row>
    <row r="84909" spans="1:7" x14ac:dyDescent="0.25">
      <c r="A84909" s="16">
        <v>257650</v>
      </c>
      <c r="B84909" s="17">
        <v>44386.549664351849</v>
      </c>
      <c r="C84909" s="16">
        <v>247577</v>
      </c>
      <c r="D84909" s="16">
        <v>411922</v>
      </c>
      <c r="E84909" s="18">
        <f>VLOOKUP(C84909, Подписчики!$A$1:$C$16000,3,0)</f>
        <v>44342.932148219377</v>
      </c>
      <c r="F84909">
        <v>2</v>
      </c>
      <c r="G84909" s="2">
        <f t="shared" si="1326"/>
        <v>44386.632997685185</v>
      </c>
    </row>
    <row r="84910" spans="1:7" x14ac:dyDescent="0.25">
      <c r="A84910" s="16">
        <v>257652</v>
      </c>
      <c r="B84910" s="17">
        <v>44386.549942129626</v>
      </c>
      <c r="C84910" s="16">
        <v>48977</v>
      </c>
      <c r="D84910" s="16">
        <v>411922</v>
      </c>
      <c r="E84910" s="18">
        <f>VLOOKUP(C84910, Подписчики!$A$1:$C$16000,3,0)</f>
        <v>44380.813559650996</v>
      </c>
      <c r="F84910">
        <v>3</v>
      </c>
      <c r="G84910" s="2">
        <f t="shared" si="1326"/>
        <v>44386.674942129626</v>
      </c>
    </row>
    <row r="84911" spans="1:7" x14ac:dyDescent="0.25">
      <c r="A84911" s="16">
        <v>257654</v>
      </c>
      <c r="B84911" s="17">
        <v>44386.549942129626</v>
      </c>
      <c r="C84911" s="16">
        <v>157035</v>
      </c>
      <c r="D84911" s="16">
        <v>451624</v>
      </c>
      <c r="E84911" s="18">
        <f>VLOOKUP(C84911, Подписчики!$A$1:$C$16000,3,0)</f>
        <v>44333.312906908832</v>
      </c>
      <c r="F84911">
        <v>3</v>
      </c>
      <c r="G84911" s="2">
        <f t="shared" si="1326"/>
        <v>44386.674942129626</v>
      </c>
    </row>
    <row r="84912" spans="1:7" x14ac:dyDescent="0.25">
      <c r="A84912" s="16">
        <v>257659</v>
      </c>
      <c r="B84912" s="17">
        <v>44386.550347222219</v>
      </c>
      <c r="C84912" s="16">
        <v>263474</v>
      </c>
      <c r="D84912" s="16">
        <v>300941</v>
      </c>
      <c r="E84912" s="18">
        <f>VLOOKUP(C84912, Подписчики!$A$1:$C$16000,3,0)</f>
        <v>44342.91573507835</v>
      </c>
      <c r="F84912">
        <v>8</v>
      </c>
      <c r="G84912" s="2">
        <f t="shared" si="1326"/>
        <v>44386.883680555555</v>
      </c>
    </row>
    <row r="84913" spans="1:7" x14ac:dyDescent="0.25">
      <c r="A84913" s="16">
        <v>257660</v>
      </c>
      <c r="B84913" s="17">
        <v>44386.550752314812</v>
      </c>
      <c r="C84913" s="16">
        <v>66597</v>
      </c>
      <c r="D84913" s="16">
        <v>376706</v>
      </c>
      <c r="E84913" s="18">
        <f>VLOOKUP(C84913, Подписчики!$A$1:$C$16000,3,0)</f>
        <v>44344.836882549862</v>
      </c>
      <c r="F84913">
        <v>1</v>
      </c>
      <c r="G84913" s="2">
        <f t="shared" si="1326"/>
        <v>44386.592418981476</v>
      </c>
    </row>
    <row r="84914" spans="1:7" x14ac:dyDescent="0.25">
      <c r="A84914" s="16">
        <v>257665</v>
      </c>
      <c r="B84914" s="17">
        <v>44386.55196759259</v>
      </c>
      <c r="C84914" s="16">
        <v>196804</v>
      </c>
      <c r="D84914" s="16">
        <v>95024</v>
      </c>
      <c r="E84914" s="18">
        <f>VLOOKUP(C84914, Подписчики!$A$1:$C$16000,3,0)</f>
        <v>44361.122371937323</v>
      </c>
      <c r="F84914">
        <v>0</v>
      </c>
      <c r="G84914" s="2">
        <f t="shared" si="1326"/>
        <v>44386.55196759259</v>
      </c>
    </row>
    <row r="84915" spans="1:7" x14ac:dyDescent="0.25">
      <c r="A84915" s="16">
        <v>257666</v>
      </c>
      <c r="B84915" s="17">
        <v>44386.552372685182</v>
      </c>
      <c r="C84915" s="16">
        <v>280914</v>
      </c>
      <c r="D84915" s="16">
        <v>180863</v>
      </c>
      <c r="E84915" s="18">
        <f>VLOOKUP(C84915, Подписчики!$A$1:$C$16000,3,0)</f>
        <v>44308.620118198007</v>
      </c>
      <c r="F84915">
        <v>1</v>
      </c>
      <c r="G84915" s="2">
        <f t="shared" si="1326"/>
        <v>44386.594039351847</v>
      </c>
    </row>
    <row r="84916" spans="1:7" x14ac:dyDescent="0.25">
      <c r="A84916" s="16">
        <v>257668</v>
      </c>
      <c r="B84916" s="17">
        <v>44386.552777777775</v>
      </c>
      <c r="C84916" s="16">
        <v>136905</v>
      </c>
      <c r="D84916" s="16">
        <v>230507</v>
      </c>
      <c r="E84916" s="18">
        <f>VLOOKUP(C84916, Подписчики!$A$1:$C$16000,3,0)</f>
        <v>44285.019110078349</v>
      </c>
      <c r="F84916">
        <v>2</v>
      </c>
      <c r="G84916" s="2">
        <f t="shared" si="1326"/>
        <v>44386.636111111111</v>
      </c>
    </row>
    <row r="84917" spans="1:7" x14ac:dyDescent="0.25">
      <c r="A84917" s="16">
        <v>257673</v>
      </c>
      <c r="B84917" s="17">
        <v>44386.552777777775</v>
      </c>
      <c r="C84917" s="16">
        <v>159022</v>
      </c>
      <c r="D84917" s="16">
        <v>54565</v>
      </c>
      <c r="E84917" s="18">
        <f>VLOOKUP(C84917, Подписчики!$A$1:$C$16000,3,0)</f>
        <v>44315.583669907406</v>
      </c>
      <c r="F84917">
        <v>2</v>
      </c>
      <c r="G84917" s="2">
        <f t="shared" si="1326"/>
        <v>44386.636111111111</v>
      </c>
    </row>
    <row r="84918" spans="1:7" x14ac:dyDescent="0.25">
      <c r="A84918" s="16">
        <v>257678</v>
      </c>
      <c r="B84918" s="17">
        <v>44386.552777777775</v>
      </c>
      <c r="C84918" s="16">
        <v>344724</v>
      </c>
      <c r="D84918" s="16">
        <v>320620</v>
      </c>
      <c r="E84918" s="18">
        <f>VLOOKUP(C84918, Подписчики!$A$1:$C$16000,3,0)</f>
        <v>44296.867900178069</v>
      </c>
      <c r="F84918">
        <v>2</v>
      </c>
      <c r="G84918" s="2">
        <f t="shared" si="1326"/>
        <v>44386.636111111111</v>
      </c>
    </row>
    <row r="84919" spans="1:7" x14ac:dyDescent="0.25">
      <c r="A84919" s="16">
        <v>257682</v>
      </c>
      <c r="B84919" s="17">
        <v>44386.553587962961</v>
      </c>
      <c r="C84919" s="16">
        <v>213497</v>
      </c>
      <c r="D84919" s="16">
        <v>21760</v>
      </c>
      <c r="E84919" s="18">
        <f>VLOOKUP(C84919, Подписчики!$A$1:$C$16000,3,0)</f>
        <v>44376.223567770656</v>
      </c>
      <c r="F84919">
        <v>0</v>
      </c>
      <c r="G84919" s="2">
        <f t="shared" si="1326"/>
        <v>44386.553587962961</v>
      </c>
    </row>
    <row r="84920" spans="1:7" x14ac:dyDescent="0.25">
      <c r="A84920" s="16">
        <v>257684</v>
      </c>
      <c r="B84920" s="17">
        <v>44386.553587962961</v>
      </c>
      <c r="C84920" s="16">
        <v>249252</v>
      </c>
      <c r="D84920" s="16">
        <v>347393</v>
      </c>
      <c r="E84920" s="18">
        <f>VLOOKUP(C84920, Подписчики!$A$1:$C$16000,3,0)</f>
        <v>44374.18183561253</v>
      </c>
      <c r="F84920">
        <v>4</v>
      </c>
      <c r="G84920" s="2">
        <f t="shared" si="1326"/>
        <v>44386.720254629625</v>
      </c>
    </row>
    <row r="84921" spans="1:7" x14ac:dyDescent="0.25">
      <c r="A84921" s="16">
        <v>257688</v>
      </c>
      <c r="B84921" s="17">
        <v>44386.556018518517</v>
      </c>
      <c r="C84921" s="16">
        <v>22323</v>
      </c>
      <c r="D84921" s="16">
        <v>327968</v>
      </c>
      <c r="E84921" s="18">
        <f>VLOOKUP(C84921, Подписчики!$A$1:$C$16000,3,0)</f>
        <v>44379.095911930199</v>
      </c>
      <c r="F84921">
        <v>6</v>
      </c>
      <c r="G84921" s="2">
        <f t="shared" si="1326"/>
        <v>44386.806018518517</v>
      </c>
    </row>
    <row r="84922" spans="1:7" x14ac:dyDescent="0.25">
      <c r="A84922" s="16">
        <v>257693</v>
      </c>
      <c r="B84922" s="17">
        <v>44386.55641203704</v>
      </c>
      <c r="C84922" s="16">
        <v>328200</v>
      </c>
      <c r="D84922" s="16">
        <v>244574</v>
      </c>
      <c r="E84922" s="18">
        <f>VLOOKUP(C84922, Подписчики!$A$1:$C$16000,3,0)</f>
        <v>44376.117887713677</v>
      </c>
      <c r="F84922">
        <v>11</v>
      </c>
      <c r="G84922" s="2">
        <f t="shared" si="1326"/>
        <v>44387.014745370376</v>
      </c>
    </row>
    <row r="84923" spans="1:7" x14ac:dyDescent="0.25">
      <c r="A84923" s="16">
        <v>257694</v>
      </c>
      <c r="B84923" s="17">
        <v>44386.55641203704</v>
      </c>
      <c r="C84923" s="16">
        <v>274270</v>
      </c>
      <c r="D84923" s="16">
        <v>208125</v>
      </c>
      <c r="E84923" s="18">
        <f>VLOOKUP(C84923, Подписчики!$A$1:$C$16000,3,0)</f>
        <v>44371.53673326211</v>
      </c>
      <c r="F84923">
        <v>3</v>
      </c>
      <c r="G84923" s="2">
        <f t="shared" si="1326"/>
        <v>44386.68141203704</v>
      </c>
    </row>
    <row r="84924" spans="1:7" x14ac:dyDescent="0.25">
      <c r="A84924" s="16">
        <v>257699</v>
      </c>
      <c r="B84924" s="17">
        <v>44386.556817129633</v>
      </c>
      <c r="C84924" s="16">
        <v>6001</v>
      </c>
      <c r="D84924" s="16">
        <v>411922</v>
      </c>
      <c r="E84924" s="18">
        <f>VLOOKUP(C84924, Подписчики!$A$1:$C$16000,3,0)</f>
        <v>44374.154093019941</v>
      </c>
      <c r="F84924">
        <v>4</v>
      </c>
      <c r="G84924" s="2">
        <f t="shared" si="1326"/>
        <v>44386.723483796297</v>
      </c>
    </row>
    <row r="84925" spans="1:7" x14ac:dyDescent="0.25">
      <c r="A84925" s="16">
        <v>257703</v>
      </c>
      <c r="B84925" s="17">
        <v>44386.557222222225</v>
      </c>
      <c r="C84925" s="16">
        <v>212576</v>
      </c>
      <c r="D84925" s="16">
        <v>304722</v>
      </c>
      <c r="E84925" s="18">
        <f>VLOOKUP(C84925, Подписчики!$A$1:$C$16000,3,0)</f>
        <v>44343.147479594016</v>
      </c>
      <c r="F84925">
        <v>1</v>
      </c>
      <c r="G84925" s="2">
        <f t="shared" si="1326"/>
        <v>44386.59888888889</v>
      </c>
    </row>
    <row r="84926" spans="1:7" x14ac:dyDescent="0.25">
      <c r="A84926" s="16">
        <v>257705</v>
      </c>
      <c r="B84926" s="17">
        <v>44386.557222222225</v>
      </c>
      <c r="C84926" s="16">
        <v>275657</v>
      </c>
      <c r="D84926" s="16">
        <v>389702</v>
      </c>
      <c r="E84926" s="18">
        <f>VLOOKUP(C84926, Подписчики!$A$1:$C$16000,3,0)</f>
        <v>44360.83601752136</v>
      </c>
      <c r="F84926">
        <v>1</v>
      </c>
      <c r="G84926" s="2">
        <f t="shared" si="1326"/>
        <v>44386.59888888889</v>
      </c>
    </row>
    <row r="84927" spans="1:7" x14ac:dyDescent="0.25">
      <c r="A84927" s="16">
        <v>257707</v>
      </c>
      <c r="B84927" s="17">
        <v>44386.557627314818</v>
      </c>
      <c r="C84927" s="16">
        <v>33091</v>
      </c>
      <c r="D84927" s="16">
        <v>230507</v>
      </c>
      <c r="E84927" s="18">
        <f>VLOOKUP(C84927, Подписчики!$A$1:$C$16000,3,0)</f>
        <v>44384.694973468664</v>
      </c>
      <c r="F84927">
        <v>2</v>
      </c>
      <c r="G84927" s="2">
        <f t="shared" si="1326"/>
        <v>44386.640960648154</v>
      </c>
    </row>
    <row r="84928" spans="1:7" x14ac:dyDescent="0.25">
      <c r="A84928" s="16">
        <v>257709</v>
      </c>
      <c r="B84928" s="17">
        <v>44386.558032407411</v>
      </c>
      <c r="C84928" s="16">
        <v>7696</v>
      </c>
      <c r="D84928" s="16">
        <v>447858</v>
      </c>
      <c r="E84928" s="18">
        <f>VLOOKUP(C84928, Подписчики!$A$1:$C$16000,3,0)</f>
        <v>44373.526557870369</v>
      </c>
      <c r="F84928">
        <v>3</v>
      </c>
      <c r="G84928" s="2">
        <f t="shared" si="1326"/>
        <v>44386.683032407411</v>
      </c>
    </row>
    <row r="84929" spans="1:7" x14ac:dyDescent="0.25">
      <c r="A84929" s="16">
        <v>257712</v>
      </c>
      <c r="B84929" s="17">
        <v>44386.558437500003</v>
      </c>
      <c r="C84929" s="16">
        <v>66733</v>
      </c>
      <c r="D84929" s="16">
        <v>411922</v>
      </c>
      <c r="E84929" s="18">
        <f>VLOOKUP(C84929, Подписчики!$A$1:$C$16000,3,0)</f>
        <v>44371.25651702279</v>
      </c>
      <c r="F84929">
        <v>0</v>
      </c>
      <c r="G84929" s="2">
        <f t="shared" si="1326"/>
        <v>44386.558437500003</v>
      </c>
    </row>
    <row r="84930" spans="1:7" x14ac:dyDescent="0.25">
      <c r="A84930" s="16">
        <v>257717</v>
      </c>
      <c r="B84930" s="17">
        <v>44386.558437500003</v>
      </c>
      <c r="C84930" s="16">
        <v>130315</v>
      </c>
      <c r="D84930" s="16">
        <v>380527</v>
      </c>
      <c r="E84930" s="18">
        <f>VLOOKUP(C84930, Подписчики!$A$1:$C$16000,3,0)</f>
        <v>44385.135922115383</v>
      </c>
      <c r="F84930">
        <v>0</v>
      </c>
      <c r="G84930" s="2">
        <f t="shared" ref="G84930:G84993" si="1327">B84930+F84930/24</f>
        <v>44386.558437500003</v>
      </c>
    </row>
    <row r="84931" spans="1:7" x14ac:dyDescent="0.25">
      <c r="A84931" s="16">
        <v>257721</v>
      </c>
      <c r="B84931" s="17">
        <v>44386.559247685182</v>
      </c>
      <c r="C84931" s="16">
        <v>130798</v>
      </c>
      <c r="D84931" s="16">
        <v>250679</v>
      </c>
      <c r="E84931" s="18">
        <f>VLOOKUP(C84931, Подписчики!$A$1:$C$16000,3,0)</f>
        <v>44333.028889743589</v>
      </c>
      <c r="F84931">
        <v>2</v>
      </c>
      <c r="G84931" s="2">
        <f t="shared" si="1327"/>
        <v>44386.642581018517</v>
      </c>
    </row>
    <row r="84932" spans="1:7" x14ac:dyDescent="0.25">
      <c r="A84932" s="16">
        <v>257723</v>
      </c>
      <c r="B84932" s="17">
        <v>44386.56046296296</v>
      </c>
      <c r="C84932" s="16">
        <v>76961</v>
      </c>
      <c r="D84932" s="16">
        <v>282497</v>
      </c>
      <c r="E84932" s="18">
        <f>VLOOKUP(C84932, Подписчики!$A$1:$C$16000,3,0)</f>
        <v>44343.300162215099</v>
      </c>
      <c r="F84932">
        <v>1</v>
      </c>
      <c r="G84932" s="2">
        <f t="shared" si="1327"/>
        <v>44386.602129629624</v>
      </c>
    </row>
    <row r="84933" spans="1:7" x14ac:dyDescent="0.25">
      <c r="A84933" s="16">
        <v>257724</v>
      </c>
      <c r="B84933" s="17">
        <v>44386.56046296296</v>
      </c>
      <c r="C84933" s="16">
        <v>170155</v>
      </c>
      <c r="D84933" s="16">
        <v>347393</v>
      </c>
      <c r="E84933" s="18">
        <f>VLOOKUP(C84933, Подписчики!$A$1:$C$16000,3,0)</f>
        <v>44322.507032086891</v>
      </c>
      <c r="F84933">
        <v>1</v>
      </c>
      <c r="G84933" s="2">
        <f t="shared" si="1327"/>
        <v>44386.602129629624</v>
      </c>
    </row>
    <row r="84934" spans="1:7" x14ac:dyDescent="0.25">
      <c r="A84934" s="16">
        <v>257725</v>
      </c>
      <c r="B84934" s="17">
        <v>44386.56046296296</v>
      </c>
      <c r="C84934" s="16">
        <v>180540</v>
      </c>
      <c r="D84934" s="16">
        <v>467908</v>
      </c>
      <c r="E84934" s="18">
        <f>VLOOKUP(C84934, Подписчики!$A$1:$C$16000,3,0)</f>
        <v>44372.276268981477</v>
      </c>
      <c r="F84934">
        <v>5</v>
      </c>
      <c r="G84934" s="2">
        <f t="shared" si="1327"/>
        <v>44386.768796296295</v>
      </c>
    </row>
    <row r="84935" spans="1:7" x14ac:dyDescent="0.25">
      <c r="A84935" s="16">
        <v>257729</v>
      </c>
      <c r="B84935" s="17">
        <v>44386.560868055552</v>
      </c>
      <c r="C84935" s="16">
        <v>116584</v>
      </c>
      <c r="D84935" s="16">
        <v>250679</v>
      </c>
      <c r="E84935" s="18">
        <f>VLOOKUP(C84935, Подписчики!$A$1:$C$16000,3,0)</f>
        <v>44316.476696509977</v>
      </c>
      <c r="F84935">
        <v>2</v>
      </c>
      <c r="G84935" s="2">
        <f t="shared" si="1327"/>
        <v>44386.644201388888</v>
      </c>
    </row>
    <row r="84936" spans="1:7" x14ac:dyDescent="0.25">
      <c r="A84936" s="16">
        <v>257730</v>
      </c>
      <c r="B84936" s="17">
        <v>44386.560868055552</v>
      </c>
      <c r="C84936" s="16">
        <v>206574</v>
      </c>
      <c r="D84936" s="16">
        <v>400057</v>
      </c>
      <c r="E84936" s="18">
        <f>VLOOKUP(C84936, Подписчики!$A$1:$C$16000,3,0)</f>
        <v>44302.580561039889</v>
      </c>
      <c r="F84936">
        <v>2</v>
      </c>
      <c r="G84936" s="2">
        <f t="shared" si="1327"/>
        <v>44386.644201388888</v>
      </c>
    </row>
    <row r="84937" spans="1:7" x14ac:dyDescent="0.25">
      <c r="A84937" s="16">
        <v>257732</v>
      </c>
      <c r="B84937" s="17">
        <v>44386.562083333331</v>
      </c>
      <c r="C84937" s="16">
        <v>19883</v>
      </c>
      <c r="D84937" s="16">
        <v>55183</v>
      </c>
      <c r="E84937" s="18">
        <f>VLOOKUP(C84937, Подписчики!$A$1:$C$16000,3,0)</f>
        <v>44308.270123041315</v>
      </c>
      <c r="F84937">
        <v>1</v>
      </c>
      <c r="G84937" s="2">
        <f t="shared" si="1327"/>
        <v>44386.603749999995</v>
      </c>
    </row>
    <row r="84938" spans="1:7" x14ac:dyDescent="0.25">
      <c r="A84938" s="16">
        <v>257733</v>
      </c>
      <c r="B84938" s="17">
        <v>44386.562893518516</v>
      </c>
      <c r="C84938" s="16">
        <v>211443</v>
      </c>
      <c r="D84938" s="16">
        <v>189009</v>
      </c>
      <c r="E84938" s="18">
        <f>VLOOKUP(C84938, Подписчики!$A$1:$C$16000,3,0)</f>
        <v>44385.559116595439</v>
      </c>
      <c r="F84938">
        <v>3</v>
      </c>
      <c r="G84938" s="2">
        <f t="shared" si="1327"/>
        <v>44386.687893518516</v>
      </c>
    </row>
    <row r="84939" spans="1:7" x14ac:dyDescent="0.25">
      <c r="A84939" s="16">
        <v>257735</v>
      </c>
      <c r="B84939" s="17">
        <v>44386.564664351848</v>
      </c>
      <c r="C84939" s="16">
        <v>110279</v>
      </c>
      <c r="D84939" s="16">
        <v>323760</v>
      </c>
      <c r="E84939" s="18">
        <f>VLOOKUP(C84939, Подписчики!$A$1:$C$16000,3,0)</f>
        <v>44341.047969622508</v>
      </c>
      <c r="F84939">
        <v>2</v>
      </c>
      <c r="G84939" s="2">
        <f t="shared" si="1327"/>
        <v>44386.647997685184</v>
      </c>
    </row>
    <row r="84940" spans="1:7" x14ac:dyDescent="0.25">
      <c r="A84940" s="16">
        <v>257738</v>
      </c>
      <c r="B84940" s="17">
        <v>44386.56490740741</v>
      </c>
      <c r="C84940" s="16">
        <v>68288</v>
      </c>
      <c r="D84940" s="16">
        <v>118549</v>
      </c>
      <c r="E84940" s="18">
        <f>VLOOKUP(C84940, Подписчики!$A$1:$C$16000,3,0)</f>
        <v>44312.120143482905</v>
      </c>
      <c r="F84940">
        <v>0</v>
      </c>
      <c r="G84940" s="2">
        <f t="shared" si="1327"/>
        <v>44386.56490740741</v>
      </c>
    </row>
    <row r="84941" spans="1:7" x14ac:dyDescent="0.25">
      <c r="A84941" s="16">
        <v>257743</v>
      </c>
      <c r="B84941" s="17">
        <v>44386.565312500003</v>
      </c>
      <c r="C84941" s="16">
        <v>31232</v>
      </c>
      <c r="D84941" s="16">
        <v>197508</v>
      </c>
      <c r="E84941" s="18">
        <f>VLOOKUP(C84941, Подписчики!$A$1:$C$16000,3,0)</f>
        <v>44342.441351602567</v>
      </c>
      <c r="F84941">
        <v>1</v>
      </c>
      <c r="G84941" s="2">
        <f t="shared" si="1327"/>
        <v>44386.606979166667</v>
      </c>
    </row>
    <row r="84942" spans="1:7" x14ac:dyDescent="0.25">
      <c r="A84942" s="16">
        <v>257745</v>
      </c>
      <c r="B84942" s="17">
        <v>44386.565717592595</v>
      </c>
      <c r="C84942" s="16">
        <v>35191</v>
      </c>
      <c r="D84942" s="16">
        <v>170634</v>
      </c>
      <c r="E84942" s="18">
        <f>VLOOKUP(C84942, Подписчики!$A$1:$C$16000,3,0)</f>
        <v>44376.732286253566</v>
      </c>
      <c r="F84942">
        <v>2</v>
      </c>
      <c r="G84942" s="2">
        <f t="shared" si="1327"/>
        <v>44386.649050925931</v>
      </c>
    </row>
    <row r="84943" spans="1:7" x14ac:dyDescent="0.25">
      <c r="A84943" s="16">
        <v>257749</v>
      </c>
      <c r="B84943" s="17">
        <v>44386.565717592595</v>
      </c>
      <c r="C84943" s="16">
        <v>173682</v>
      </c>
      <c r="D84943" s="16">
        <v>118549</v>
      </c>
      <c r="E84943" s="18">
        <f>VLOOKUP(C84943, Подписчики!$A$1:$C$16000,3,0)</f>
        <v>44385.55844066952</v>
      </c>
      <c r="F84943">
        <v>6</v>
      </c>
      <c r="G84943" s="2">
        <f t="shared" si="1327"/>
        <v>44386.815717592595</v>
      </c>
    </row>
    <row r="84944" spans="1:7" x14ac:dyDescent="0.25">
      <c r="A84944" s="16">
        <v>257754</v>
      </c>
      <c r="B84944" s="17">
        <v>44386.566122685188</v>
      </c>
      <c r="C84944" s="16">
        <v>171042</v>
      </c>
      <c r="D84944" s="16">
        <v>347393</v>
      </c>
      <c r="E84944" s="18">
        <f>VLOOKUP(C84944, Подписчики!$A$1:$C$16000,3,0)</f>
        <v>44371.843677884615</v>
      </c>
      <c r="F84944">
        <v>3</v>
      </c>
      <c r="G84944" s="2">
        <f t="shared" si="1327"/>
        <v>44386.691122685188</v>
      </c>
    </row>
    <row r="84945" spans="1:7" x14ac:dyDescent="0.25">
      <c r="A84945" s="16">
        <v>257757</v>
      </c>
      <c r="B84945" s="17">
        <v>44386.567337962966</v>
      </c>
      <c r="C84945" s="16">
        <v>176819</v>
      </c>
      <c r="D84945" s="16">
        <v>104958</v>
      </c>
      <c r="E84945" s="18">
        <f>VLOOKUP(C84945, Подписчики!$A$1:$C$16000,3,0)</f>
        <v>44382.023457122508</v>
      </c>
      <c r="F84945">
        <v>2</v>
      </c>
      <c r="G84945" s="2">
        <f t="shared" si="1327"/>
        <v>44386.650671296302</v>
      </c>
    </row>
    <row r="84946" spans="1:7" x14ac:dyDescent="0.25">
      <c r="A84946" s="16">
        <v>257762</v>
      </c>
      <c r="B84946" s="17">
        <v>44386.567337962966</v>
      </c>
      <c r="C84946" s="16">
        <v>40610</v>
      </c>
      <c r="D84946" s="16">
        <v>89660</v>
      </c>
      <c r="E84946" s="18">
        <f>VLOOKUP(C84946, Подписчики!$A$1:$C$16000,3,0)</f>
        <v>44345.692236289178</v>
      </c>
      <c r="F84946">
        <v>6</v>
      </c>
      <c r="G84946" s="2">
        <f t="shared" si="1327"/>
        <v>44386.817337962966</v>
      </c>
    </row>
    <row r="84947" spans="1:7" x14ac:dyDescent="0.25">
      <c r="A84947" s="16">
        <v>257765</v>
      </c>
      <c r="B84947" s="17">
        <v>44386.567743055559</v>
      </c>
      <c r="C84947" s="16">
        <v>162990</v>
      </c>
      <c r="D84947" s="16">
        <v>287893</v>
      </c>
      <c r="E84947" s="18">
        <f>VLOOKUP(C84947, Подписчики!$A$1:$C$16000,3,0)</f>
        <v>44386.065904594019</v>
      </c>
      <c r="F84947">
        <v>3</v>
      </c>
      <c r="G84947" s="2">
        <f t="shared" si="1327"/>
        <v>44386.692743055559</v>
      </c>
    </row>
    <row r="84948" spans="1:7" x14ac:dyDescent="0.25">
      <c r="A84948" s="16">
        <v>257769</v>
      </c>
      <c r="B84948" s="17">
        <v>44386.568958333337</v>
      </c>
      <c r="C84948" s="16">
        <v>63162</v>
      </c>
      <c r="D84948" s="16">
        <v>191893</v>
      </c>
      <c r="E84948" s="18">
        <f>VLOOKUP(C84948, Подписчики!$A$1:$C$16000,3,0)</f>
        <v>44284.738608190877</v>
      </c>
      <c r="F84948">
        <v>2</v>
      </c>
      <c r="G84948" s="2">
        <f t="shared" si="1327"/>
        <v>44386.652291666673</v>
      </c>
    </row>
    <row r="84949" spans="1:7" x14ac:dyDescent="0.25">
      <c r="A84949" s="16">
        <v>257771</v>
      </c>
      <c r="B84949" s="17">
        <v>44386.569363425922</v>
      </c>
      <c r="C84949" s="16">
        <v>341216</v>
      </c>
      <c r="D84949" s="16">
        <v>471403</v>
      </c>
      <c r="E84949" s="18">
        <f>VLOOKUP(C84949, Подписчики!$A$1:$C$16000,3,0)</f>
        <v>44384.878378810543</v>
      </c>
      <c r="F84949">
        <v>3</v>
      </c>
      <c r="G84949" s="2">
        <f t="shared" si="1327"/>
        <v>44386.694363425922</v>
      </c>
    </row>
    <row r="84950" spans="1:7" x14ac:dyDescent="0.25">
      <c r="A84950" s="16">
        <v>257776</v>
      </c>
      <c r="B84950" s="17">
        <v>44386.569363425922</v>
      </c>
      <c r="C84950" s="16">
        <v>344267</v>
      </c>
      <c r="D84950" s="16">
        <v>378749</v>
      </c>
      <c r="E84950" s="18">
        <f>VLOOKUP(C84950, Подписчики!$A$1:$C$16000,3,0)</f>
        <v>44314.06598230057</v>
      </c>
      <c r="F84950">
        <v>3</v>
      </c>
      <c r="G84950" s="2">
        <f t="shared" si="1327"/>
        <v>44386.694363425922</v>
      </c>
    </row>
    <row r="84951" spans="1:7" x14ac:dyDescent="0.25">
      <c r="A84951" s="16">
        <v>257779</v>
      </c>
      <c r="B84951" s="17">
        <v>44386.570173611108</v>
      </c>
      <c r="C84951" s="16">
        <v>304498</v>
      </c>
      <c r="D84951" s="16">
        <v>82850</v>
      </c>
      <c r="E84951" s="18">
        <f>VLOOKUP(C84951, Подписчики!$A$1:$C$16000,3,0)</f>
        <v>44309.787363425923</v>
      </c>
      <c r="F84951">
        <v>5</v>
      </c>
      <c r="G84951" s="2">
        <f t="shared" si="1327"/>
        <v>44386.778506944444</v>
      </c>
    </row>
    <row r="84952" spans="1:7" x14ac:dyDescent="0.25">
      <c r="A84952" s="16">
        <v>257781</v>
      </c>
      <c r="B84952" s="17">
        <v>44386.5705787037</v>
      </c>
      <c r="C84952" s="16">
        <v>40520</v>
      </c>
      <c r="D84952" s="16">
        <v>371564</v>
      </c>
      <c r="E84952" s="18">
        <f>VLOOKUP(C84952, Подписчики!$A$1:$C$16000,3,0)</f>
        <v>44385.878071011393</v>
      </c>
      <c r="F84952">
        <v>2</v>
      </c>
      <c r="G84952" s="2">
        <f t="shared" si="1327"/>
        <v>44386.653912037036</v>
      </c>
    </row>
    <row r="84953" spans="1:7" x14ac:dyDescent="0.25">
      <c r="A84953" s="16">
        <v>257786</v>
      </c>
      <c r="B84953" s="17">
        <v>44386.570983796293</v>
      </c>
      <c r="C84953" s="16">
        <v>1743</v>
      </c>
      <c r="D84953" s="16">
        <v>392434</v>
      </c>
      <c r="E84953" s="18">
        <f>VLOOKUP(C84953, Подписчики!$A$1:$C$16000,3,0)</f>
        <v>44344.363056160975</v>
      </c>
      <c r="F84953">
        <v>7</v>
      </c>
      <c r="G84953" s="2">
        <f t="shared" si="1327"/>
        <v>44386.862650462957</v>
      </c>
    </row>
    <row r="84954" spans="1:7" x14ac:dyDescent="0.25">
      <c r="A84954" s="16">
        <v>257790</v>
      </c>
      <c r="B84954" s="17">
        <v>44386.570983796293</v>
      </c>
      <c r="C84954" s="16">
        <v>21624</v>
      </c>
      <c r="D84954" s="16">
        <v>285680</v>
      </c>
      <c r="E84954" s="18">
        <f>VLOOKUP(C84954, Подписчики!$A$1:$C$16000,3,0)</f>
        <v>44344.678939992882</v>
      </c>
      <c r="F84954">
        <v>3</v>
      </c>
      <c r="G84954" s="2">
        <f t="shared" si="1327"/>
        <v>44386.695983796293</v>
      </c>
    </row>
    <row r="84955" spans="1:7" x14ac:dyDescent="0.25">
      <c r="A84955" s="16">
        <v>257792</v>
      </c>
      <c r="B84955" s="17">
        <v>44386.570983796293</v>
      </c>
      <c r="C84955" s="16">
        <v>178629</v>
      </c>
      <c r="D84955" s="16">
        <v>218248</v>
      </c>
      <c r="E84955" s="18">
        <f>VLOOKUP(C84955, Подписчики!$A$1:$C$16000,3,0)</f>
        <v>44376.059644551286</v>
      </c>
      <c r="F84955">
        <v>3</v>
      </c>
      <c r="G84955" s="2">
        <f t="shared" si="1327"/>
        <v>44386.695983796293</v>
      </c>
    </row>
    <row r="84956" spans="1:7" x14ac:dyDescent="0.25">
      <c r="A84956" s="16">
        <v>257793</v>
      </c>
      <c r="B84956" s="17">
        <v>44386.571793981479</v>
      </c>
      <c r="C84956" s="16">
        <v>171410</v>
      </c>
      <c r="D84956" s="16">
        <v>420375</v>
      </c>
      <c r="E84956" s="18">
        <f>VLOOKUP(C84956, Подписчики!$A$1:$C$16000,3,0)</f>
        <v>44364.742803383197</v>
      </c>
      <c r="F84956">
        <v>1</v>
      </c>
      <c r="G84956" s="2">
        <f t="shared" si="1327"/>
        <v>44386.613460648143</v>
      </c>
    </row>
    <row r="84957" spans="1:7" x14ac:dyDescent="0.25">
      <c r="A84957" s="16">
        <v>257796</v>
      </c>
      <c r="B84957" s="17">
        <v>44386.572199074071</v>
      </c>
      <c r="C84957" s="16">
        <v>41216</v>
      </c>
      <c r="D84957" s="16">
        <v>347393</v>
      </c>
      <c r="E84957" s="18">
        <f>VLOOKUP(C84957, Подписчики!$A$1:$C$16000,3,0)</f>
        <v>44336.557728596868</v>
      </c>
      <c r="F84957">
        <v>2</v>
      </c>
      <c r="G84957" s="2">
        <f t="shared" si="1327"/>
        <v>44386.655532407407</v>
      </c>
    </row>
    <row r="84958" spans="1:7" x14ac:dyDescent="0.25">
      <c r="A84958" s="16">
        <v>257798</v>
      </c>
      <c r="B84958" s="17">
        <v>44386.572997685187</v>
      </c>
      <c r="C84958" s="16">
        <v>101551</v>
      </c>
      <c r="D84958" s="16">
        <v>74982</v>
      </c>
      <c r="E84958" s="18">
        <f>VLOOKUP(C84958, Подписчики!$A$1:$C$16000,3,0)</f>
        <v>44311.309048824791</v>
      </c>
      <c r="F84958">
        <v>0</v>
      </c>
      <c r="G84958" s="2">
        <f t="shared" si="1327"/>
        <v>44386.572997685187</v>
      </c>
    </row>
    <row r="84959" spans="1:7" x14ac:dyDescent="0.25">
      <c r="A84959" s="16">
        <v>257801</v>
      </c>
      <c r="B84959" s="17">
        <v>44386.57340277778</v>
      </c>
      <c r="C84959" s="16">
        <v>331365</v>
      </c>
      <c r="D84959" s="16">
        <v>473327</v>
      </c>
      <c r="E84959" s="18">
        <f>VLOOKUP(C84959, Подписчики!$A$1:$C$16000,3,0)</f>
        <v>44376.158261075492</v>
      </c>
      <c r="F84959">
        <v>5</v>
      </c>
      <c r="G84959" s="2">
        <f t="shared" si="1327"/>
        <v>44386.781736111116</v>
      </c>
    </row>
    <row r="84960" spans="1:7" x14ac:dyDescent="0.25">
      <c r="A84960" s="16">
        <v>257804</v>
      </c>
      <c r="B84960" s="17">
        <v>44386.574618055558</v>
      </c>
      <c r="C84960" s="16">
        <v>20503</v>
      </c>
      <c r="D84960" s="16">
        <v>122982</v>
      </c>
      <c r="E84960" s="18">
        <f>VLOOKUP(C84960, Подписчики!$A$1:$C$16000,3,0)</f>
        <v>44376.345570975784</v>
      </c>
      <c r="F84960">
        <v>8</v>
      </c>
      <c r="G84960" s="2">
        <f t="shared" si="1327"/>
        <v>44386.907951388894</v>
      </c>
    </row>
    <row r="84961" spans="1:7" x14ac:dyDescent="0.25">
      <c r="A84961" s="16">
        <v>257809</v>
      </c>
      <c r="B84961" s="17">
        <v>44386.575335648151</v>
      </c>
      <c r="C84961" s="16">
        <v>233217</v>
      </c>
      <c r="D84961" s="16">
        <v>258219</v>
      </c>
      <c r="E84961" s="18">
        <f>VLOOKUP(C84961, Подписчики!$A$1:$C$16000,3,0)</f>
        <v>44372.25687172365</v>
      </c>
      <c r="F84961">
        <v>1</v>
      </c>
      <c r="G84961" s="2">
        <f t="shared" si="1327"/>
        <v>44386.617002314815</v>
      </c>
    </row>
    <row r="84962" spans="1:7" x14ac:dyDescent="0.25">
      <c r="A84962" s="16">
        <v>257810</v>
      </c>
      <c r="B84962" s="17">
        <v>44386.575428240743</v>
      </c>
      <c r="C84962" s="16">
        <v>15335</v>
      </c>
      <c r="D84962" s="16">
        <v>472712</v>
      </c>
      <c r="E84962" s="18">
        <f>VLOOKUP(C84962, Подписчики!$A$1:$C$16000,3,0)</f>
        <v>44372.411817450142</v>
      </c>
      <c r="F84962">
        <v>2</v>
      </c>
      <c r="G84962" s="2">
        <f t="shared" si="1327"/>
        <v>44386.658761574079</v>
      </c>
    </row>
    <row r="84963" spans="1:7" x14ac:dyDescent="0.25">
      <c r="A84963" s="16">
        <v>257815</v>
      </c>
      <c r="B84963" s="17">
        <v>44386.575428240743</v>
      </c>
      <c r="C84963" s="16">
        <v>79953</v>
      </c>
      <c r="D84963" s="16">
        <v>50825</v>
      </c>
      <c r="E84963" s="18">
        <f>VLOOKUP(C84963, Подписчики!$A$1:$C$16000,3,0)</f>
        <v>44375.874351282051</v>
      </c>
      <c r="F84963">
        <v>2</v>
      </c>
      <c r="G84963" s="2">
        <f t="shared" si="1327"/>
        <v>44386.658761574079</v>
      </c>
    </row>
    <row r="84964" spans="1:7" x14ac:dyDescent="0.25">
      <c r="A84964" s="16">
        <v>257820</v>
      </c>
      <c r="B84964" s="17">
        <v>44386.575833333336</v>
      </c>
      <c r="C84964" s="16">
        <v>187182</v>
      </c>
      <c r="D84964" s="16">
        <v>285680</v>
      </c>
      <c r="E84964" s="18">
        <f>VLOOKUP(C84964, Подписчики!$A$1:$C$16000,3,0)</f>
        <v>44341.290643874643</v>
      </c>
      <c r="F84964">
        <v>7</v>
      </c>
      <c r="G84964" s="2">
        <f t="shared" si="1327"/>
        <v>44386.8675</v>
      </c>
    </row>
    <row r="84965" spans="1:7" x14ac:dyDescent="0.25">
      <c r="A84965" s="16">
        <v>257821</v>
      </c>
      <c r="B84965" s="17">
        <v>44386.575833333336</v>
      </c>
      <c r="C84965" s="16">
        <v>301806</v>
      </c>
      <c r="D84965" s="16">
        <v>146115</v>
      </c>
      <c r="E84965" s="18">
        <f>VLOOKUP(C84965, Подписчики!$A$1:$C$16000,3,0)</f>
        <v>44366.400750142449</v>
      </c>
      <c r="F84965">
        <v>7</v>
      </c>
      <c r="G84965" s="2">
        <f t="shared" si="1327"/>
        <v>44386.8675</v>
      </c>
    </row>
    <row r="84966" spans="1:7" x14ac:dyDescent="0.25">
      <c r="A84966" s="16">
        <v>257826</v>
      </c>
      <c r="B84966" s="17">
        <v>44386.576666666668</v>
      </c>
      <c r="C84966" s="16">
        <v>200738</v>
      </c>
      <c r="D84966" s="16">
        <v>113028</v>
      </c>
      <c r="E84966" s="18">
        <f>VLOOKUP(C84966, Подписчики!$A$1:$C$16000,3,0)</f>
        <v>44329.926353418807</v>
      </c>
      <c r="F84966">
        <v>2</v>
      </c>
      <c r="G84966" s="2">
        <f t="shared" si="1327"/>
        <v>44386.66</v>
      </c>
    </row>
    <row r="84967" spans="1:7" x14ac:dyDescent="0.25">
      <c r="A84967" s="16">
        <v>257831</v>
      </c>
      <c r="B84967" s="17">
        <v>44386.578263888892</v>
      </c>
      <c r="C84967" s="16">
        <v>70485</v>
      </c>
      <c r="D84967" s="16">
        <v>82901</v>
      </c>
      <c r="E84967" s="18">
        <f>VLOOKUP(C84967, Подписчики!$A$1:$C$16000,3,0)</f>
        <v>44374.374736538462</v>
      </c>
      <c r="F84967">
        <v>1</v>
      </c>
      <c r="G84967" s="2">
        <f t="shared" si="1327"/>
        <v>44386.619930555556</v>
      </c>
    </row>
    <row r="84968" spans="1:7" x14ac:dyDescent="0.25">
      <c r="A84968" s="16">
        <v>257836</v>
      </c>
      <c r="B84968" s="17">
        <v>44386.578263888892</v>
      </c>
      <c r="C84968" s="16">
        <v>115355</v>
      </c>
      <c r="D84968" s="16">
        <v>271435</v>
      </c>
      <c r="E84968" s="18">
        <f>VLOOKUP(C84968, Подписчики!$A$1:$C$16000,3,0)</f>
        <v>44313.106847863251</v>
      </c>
      <c r="F84968">
        <v>1</v>
      </c>
      <c r="G84968" s="2">
        <f t="shared" si="1327"/>
        <v>44386.619930555556</v>
      </c>
    </row>
    <row r="84969" spans="1:7" x14ac:dyDescent="0.25">
      <c r="A84969" s="16">
        <v>257839</v>
      </c>
      <c r="B84969" s="17">
        <v>44386.578263888892</v>
      </c>
      <c r="C84969" s="16">
        <v>181605</v>
      </c>
      <c r="D84969" s="16">
        <v>183880</v>
      </c>
      <c r="E84969" s="18">
        <f>VLOOKUP(C84969, Подписчики!$A$1:$C$16000,3,0)</f>
        <v>44351.22060181624</v>
      </c>
      <c r="F84969">
        <v>1</v>
      </c>
      <c r="G84969" s="2">
        <f t="shared" si="1327"/>
        <v>44386.619930555556</v>
      </c>
    </row>
    <row r="84970" spans="1:7" x14ac:dyDescent="0.25">
      <c r="A84970" s="16">
        <v>257843</v>
      </c>
      <c r="B84970" s="17">
        <v>44386.578263888892</v>
      </c>
      <c r="C84970" s="16">
        <v>192912</v>
      </c>
      <c r="D84970" s="16">
        <v>475607</v>
      </c>
      <c r="E84970" s="18">
        <f>VLOOKUP(C84970, Подписчики!$A$1:$C$16000,3,0)</f>
        <v>44334.821874002846</v>
      </c>
      <c r="F84970">
        <v>1</v>
      </c>
      <c r="G84970" s="2">
        <f t="shared" si="1327"/>
        <v>44386.619930555556</v>
      </c>
    </row>
    <row r="84971" spans="1:7" x14ac:dyDescent="0.25">
      <c r="A84971" s="16">
        <v>257846</v>
      </c>
      <c r="B84971" s="17">
        <v>44386.579479166663</v>
      </c>
      <c r="C84971" s="16">
        <v>224514</v>
      </c>
      <c r="D84971" s="16">
        <v>230507</v>
      </c>
      <c r="E84971" s="18">
        <f>VLOOKUP(C84971, Подписчики!$A$1:$C$16000,3,0)</f>
        <v>44329.440274679488</v>
      </c>
      <c r="F84971">
        <v>4</v>
      </c>
      <c r="G84971" s="2">
        <f t="shared" si="1327"/>
        <v>44386.746145833327</v>
      </c>
    </row>
    <row r="84972" spans="1:7" x14ac:dyDescent="0.25">
      <c r="A84972" s="16">
        <v>257850</v>
      </c>
      <c r="B84972" s="17">
        <v>44386.579884259256</v>
      </c>
      <c r="C84972" s="16">
        <v>125787</v>
      </c>
      <c r="D84972" s="16">
        <v>401297</v>
      </c>
      <c r="E84972" s="18">
        <f>VLOOKUP(C84972, Подписчики!$A$1:$C$16000,3,0)</f>
        <v>44368.625205769233</v>
      </c>
      <c r="F84972">
        <v>1</v>
      </c>
      <c r="G84972" s="2">
        <f t="shared" si="1327"/>
        <v>44386.62155092592</v>
      </c>
    </row>
    <row r="84973" spans="1:7" x14ac:dyDescent="0.25">
      <c r="A84973" s="16">
        <v>257853</v>
      </c>
      <c r="B84973" s="17">
        <v>44386.579884259256</v>
      </c>
      <c r="C84973" s="16">
        <v>311982</v>
      </c>
      <c r="D84973" s="16">
        <v>411922</v>
      </c>
      <c r="E84973" s="18">
        <f>VLOOKUP(C84973, Подписчики!$A$1:$C$16000,3,0)</f>
        <v>44375.47367282764</v>
      </c>
      <c r="F84973">
        <v>1</v>
      </c>
      <c r="G84973" s="2">
        <f t="shared" si="1327"/>
        <v>44386.62155092592</v>
      </c>
    </row>
    <row r="84974" spans="1:7" x14ac:dyDescent="0.25">
      <c r="A84974" s="16">
        <v>257857</v>
      </c>
      <c r="B84974" s="17">
        <v>44386.58</v>
      </c>
      <c r="C84974" s="16">
        <v>156810</v>
      </c>
      <c r="D84974" s="16">
        <v>351192</v>
      </c>
      <c r="E84974" s="18">
        <f>VLOOKUP(C84974, Подписчики!$A$1:$C$16000,3,0)</f>
        <v>44363.573280235039</v>
      </c>
      <c r="F84974">
        <v>0</v>
      </c>
      <c r="G84974" s="2">
        <f t="shared" si="1327"/>
        <v>44386.58</v>
      </c>
    </row>
    <row r="84975" spans="1:7" x14ac:dyDescent="0.25">
      <c r="A84975" s="16">
        <v>257858</v>
      </c>
      <c r="B84975" s="17">
        <v>44386.580289351848</v>
      </c>
      <c r="C84975" s="16">
        <v>237913</v>
      </c>
      <c r="D84975" s="16">
        <v>158978</v>
      </c>
      <c r="E84975" s="18">
        <f>VLOOKUP(C84975, Подписчики!$A$1:$C$16000,3,0)</f>
        <v>44335.516908938749</v>
      </c>
      <c r="F84975">
        <v>2</v>
      </c>
      <c r="G84975" s="2">
        <f t="shared" si="1327"/>
        <v>44386.663622685184</v>
      </c>
    </row>
    <row r="84976" spans="1:7" x14ac:dyDescent="0.25">
      <c r="A84976" s="16">
        <v>257863</v>
      </c>
      <c r="B84976" s="17">
        <v>44386.580289351848</v>
      </c>
      <c r="C84976" s="16">
        <v>343224</v>
      </c>
      <c r="D84976" s="16">
        <v>401945</v>
      </c>
      <c r="E84976" s="18">
        <f>VLOOKUP(C84976, Подписчики!$A$1:$C$16000,3,0)</f>
        <v>44375.775028632481</v>
      </c>
      <c r="F84976">
        <v>2</v>
      </c>
      <c r="G84976" s="2">
        <f t="shared" si="1327"/>
        <v>44386.663622685184</v>
      </c>
    </row>
    <row r="84977" spans="1:7" x14ac:dyDescent="0.25">
      <c r="A84977" s="16">
        <v>257867</v>
      </c>
      <c r="B84977" s="17">
        <v>44386.580694444441</v>
      </c>
      <c r="C84977" s="16">
        <v>203099</v>
      </c>
      <c r="D84977" s="16">
        <v>285365</v>
      </c>
      <c r="E84977" s="18">
        <f>VLOOKUP(C84977, Подписчики!$A$1:$C$16000,3,0)</f>
        <v>44314.602337037039</v>
      </c>
      <c r="F84977">
        <v>3</v>
      </c>
      <c r="G84977" s="2">
        <f t="shared" si="1327"/>
        <v>44386.705694444441</v>
      </c>
    </row>
    <row r="84978" spans="1:7" x14ac:dyDescent="0.25">
      <c r="A84978" s="16">
        <v>257871</v>
      </c>
      <c r="B84978" s="17">
        <v>44386.581493055557</v>
      </c>
      <c r="C84978" s="16">
        <v>130389</v>
      </c>
      <c r="D84978" s="16">
        <v>411922</v>
      </c>
      <c r="E84978" s="18">
        <f>VLOOKUP(C84978, Подписчики!$A$1:$C$16000,3,0)</f>
        <v>44385.829185363255</v>
      </c>
      <c r="F84978">
        <v>1</v>
      </c>
      <c r="G84978" s="2">
        <f t="shared" si="1327"/>
        <v>44386.623159722221</v>
      </c>
    </row>
    <row r="84979" spans="1:7" x14ac:dyDescent="0.25">
      <c r="A84979" s="16">
        <v>257875</v>
      </c>
      <c r="B84979" s="17">
        <v>44386.58189814815</v>
      </c>
      <c r="C84979" s="16">
        <v>275798</v>
      </c>
      <c r="D84979" s="16">
        <v>274147</v>
      </c>
      <c r="E84979" s="18">
        <f>VLOOKUP(C84979, Подписчики!$A$1:$C$16000,3,0)</f>
        <v>44341.496467272082</v>
      </c>
      <c r="F84979">
        <v>2</v>
      </c>
      <c r="G84979" s="2">
        <f t="shared" si="1327"/>
        <v>44386.665231481486</v>
      </c>
    </row>
    <row r="84980" spans="1:7" x14ac:dyDescent="0.25">
      <c r="A84980" s="16">
        <v>257880</v>
      </c>
      <c r="B84980" s="17">
        <v>44386.583518518521</v>
      </c>
      <c r="C84980" s="16">
        <v>193497</v>
      </c>
      <c r="D84980" s="16">
        <v>78899</v>
      </c>
      <c r="E84980" s="18">
        <f>VLOOKUP(C84980, Подписчики!$A$1:$C$16000,3,0)</f>
        <v>44372.90361381766</v>
      </c>
      <c r="F84980">
        <v>2</v>
      </c>
      <c r="G84980" s="2">
        <f t="shared" si="1327"/>
        <v>44386.666851851856</v>
      </c>
    </row>
    <row r="84981" spans="1:7" x14ac:dyDescent="0.25">
      <c r="A84981" s="16">
        <v>257882</v>
      </c>
      <c r="B84981" s="17">
        <v>44386.584328703706</v>
      </c>
      <c r="C84981" s="16">
        <v>27650</v>
      </c>
      <c r="D84981" s="16">
        <v>470762</v>
      </c>
      <c r="E84981" s="18">
        <f>VLOOKUP(C84981, Подписчики!$A$1:$C$16000,3,0)</f>
        <v>44372.870171403134</v>
      </c>
      <c r="F84981">
        <v>4</v>
      </c>
      <c r="G84981" s="2">
        <f t="shared" si="1327"/>
        <v>44386.75099537037</v>
      </c>
    </row>
    <row r="84982" spans="1:7" x14ac:dyDescent="0.25">
      <c r="A84982" s="16">
        <v>257887</v>
      </c>
      <c r="B84982" s="17">
        <v>44386.584733796299</v>
      </c>
      <c r="C84982" s="16">
        <v>6673</v>
      </c>
      <c r="D84982" s="16">
        <v>23892</v>
      </c>
      <c r="E84982" s="18">
        <f>VLOOKUP(C84982, Подписчики!$A$1:$C$16000,3,0)</f>
        <v>44311.976402207976</v>
      </c>
      <c r="F84982">
        <v>5</v>
      </c>
      <c r="G84982" s="2">
        <f t="shared" si="1327"/>
        <v>44386.793067129634</v>
      </c>
    </row>
    <row r="84983" spans="1:7" x14ac:dyDescent="0.25">
      <c r="A84983" s="16">
        <v>257889</v>
      </c>
      <c r="B84983" s="17">
        <v>44386.584733796299</v>
      </c>
      <c r="C84983" s="16">
        <v>299122</v>
      </c>
      <c r="D84983" s="16">
        <v>54565</v>
      </c>
      <c r="E84983" s="18">
        <f>VLOOKUP(C84983, Подписчики!$A$1:$C$16000,3,0)</f>
        <v>44343.108545797717</v>
      </c>
      <c r="F84983">
        <v>1</v>
      </c>
      <c r="G84983" s="2">
        <f t="shared" si="1327"/>
        <v>44386.626400462963</v>
      </c>
    </row>
    <row r="84984" spans="1:7" x14ac:dyDescent="0.25">
      <c r="A84984" s="16">
        <v>257894</v>
      </c>
      <c r="B84984" s="17">
        <v>44386.586354166669</v>
      </c>
      <c r="C84984" s="16">
        <v>90340</v>
      </c>
      <c r="D84984" s="16">
        <v>470762</v>
      </c>
      <c r="E84984" s="18">
        <f>VLOOKUP(C84984, Подписчики!$A$1:$C$16000,3,0)</f>
        <v>44375.014761039885</v>
      </c>
      <c r="F84984">
        <v>1</v>
      </c>
      <c r="G84984" s="2">
        <f t="shared" si="1327"/>
        <v>44386.628020833334</v>
      </c>
    </row>
    <row r="84985" spans="1:7" x14ac:dyDescent="0.25">
      <c r="A84985" s="16">
        <v>257898</v>
      </c>
      <c r="B84985" s="17">
        <v>44386.586759259262</v>
      </c>
      <c r="C84985" s="16">
        <v>54101</v>
      </c>
      <c r="D84985" s="16">
        <v>246588</v>
      </c>
      <c r="E84985" s="18">
        <f>VLOOKUP(C84985, Подписчики!$A$1:$C$16000,3,0)</f>
        <v>44376.089721011398</v>
      </c>
      <c r="F84985">
        <v>2</v>
      </c>
      <c r="G84985" s="2">
        <f t="shared" si="1327"/>
        <v>44386.670092592598</v>
      </c>
    </row>
    <row r="84986" spans="1:7" x14ac:dyDescent="0.25">
      <c r="A84986" s="16">
        <v>257902</v>
      </c>
      <c r="B84986" s="17">
        <v>44386.586759259262</v>
      </c>
      <c r="C84986" s="16">
        <v>5309</v>
      </c>
      <c r="D84986" s="16">
        <v>162725</v>
      </c>
      <c r="E84986" s="18">
        <f>VLOOKUP(C84986, Подписчики!$A$1:$C$16000,3,0)</f>
        <v>44371.379972364673</v>
      </c>
      <c r="F84986">
        <v>6</v>
      </c>
      <c r="G84986" s="2">
        <f t="shared" si="1327"/>
        <v>44386.836759259262</v>
      </c>
    </row>
    <row r="84987" spans="1:7" x14ac:dyDescent="0.25">
      <c r="A84987" s="16">
        <v>257904</v>
      </c>
      <c r="B84987" s="17">
        <v>44386.587164351855</v>
      </c>
      <c r="C84987" s="16">
        <v>30278</v>
      </c>
      <c r="D84987" s="16">
        <v>82901</v>
      </c>
      <c r="E84987" s="18">
        <f>VLOOKUP(C84987, Подписчики!$A$1:$C$16000,3,0)</f>
        <v>44380.431258725068</v>
      </c>
      <c r="F84987">
        <v>11</v>
      </c>
      <c r="G84987" s="2">
        <f t="shared" si="1327"/>
        <v>44387.045497685191</v>
      </c>
    </row>
    <row r="84988" spans="1:7" x14ac:dyDescent="0.25">
      <c r="A84988" s="16">
        <v>257907</v>
      </c>
      <c r="B84988" s="17">
        <v>44386.58797453704</v>
      </c>
      <c r="C84988" s="16">
        <v>11647</v>
      </c>
      <c r="D84988" s="16">
        <v>158978</v>
      </c>
      <c r="E84988" s="18">
        <f>VLOOKUP(C84988, Подписчики!$A$1:$C$16000,3,0)</f>
        <v>44372.560803917382</v>
      </c>
      <c r="F84988">
        <v>1</v>
      </c>
      <c r="G84988" s="2">
        <f t="shared" si="1327"/>
        <v>44386.629641203705</v>
      </c>
    </row>
    <row r="84989" spans="1:7" x14ac:dyDescent="0.25">
      <c r="A84989" s="16">
        <v>257912</v>
      </c>
      <c r="B84989" s="17">
        <v>44386.58797453704</v>
      </c>
      <c r="C84989" s="16">
        <v>117867</v>
      </c>
      <c r="D84989" s="16">
        <v>123413</v>
      </c>
      <c r="E84989" s="18">
        <f>VLOOKUP(C84989, Подписчики!$A$1:$C$16000,3,0)</f>
        <v>44377.227049287758</v>
      </c>
      <c r="F84989">
        <v>1</v>
      </c>
      <c r="G84989" s="2">
        <f t="shared" si="1327"/>
        <v>44386.629641203705</v>
      </c>
    </row>
    <row r="84990" spans="1:7" x14ac:dyDescent="0.25">
      <c r="A84990" s="16">
        <v>257913</v>
      </c>
      <c r="B84990" s="17">
        <v>44386.588784722226</v>
      </c>
      <c r="C84990" s="16">
        <v>151606</v>
      </c>
      <c r="D84990" s="16">
        <v>411922</v>
      </c>
      <c r="E84990" s="18">
        <f>VLOOKUP(C84990, Подписчики!$A$1:$C$16000,3,0)</f>
        <v>44372.126287927349</v>
      </c>
      <c r="F84990">
        <v>3</v>
      </c>
      <c r="G84990" s="2">
        <f t="shared" si="1327"/>
        <v>44386.713784722226</v>
      </c>
    </row>
    <row r="84991" spans="1:7" x14ac:dyDescent="0.25">
      <c r="A84991" s="16">
        <v>257914</v>
      </c>
      <c r="B84991" s="17">
        <v>44386.589988425927</v>
      </c>
      <c r="C84991" s="16">
        <v>275473</v>
      </c>
      <c r="D84991" s="16">
        <v>322322</v>
      </c>
      <c r="E84991" s="18">
        <f>VLOOKUP(C84991, Подписчики!$A$1:$C$16000,3,0)</f>
        <v>44325.323640705123</v>
      </c>
      <c r="F84991">
        <v>2</v>
      </c>
      <c r="G84991" s="2">
        <f t="shared" si="1327"/>
        <v>44386.673321759263</v>
      </c>
    </row>
    <row r="84992" spans="1:7" x14ac:dyDescent="0.25">
      <c r="A84992" s="16">
        <v>257917</v>
      </c>
      <c r="B84992" s="17">
        <v>44386.59033564815</v>
      </c>
      <c r="C84992" s="16">
        <v>163223</v>
      </c>
      <c r="D84992" s="16">
        <v>118549</v>
      </c>
      <c r="E84992" s="18">
        <f>VLOOKUP(C84992, Подписчики!$A$1:$C$16000,3,0)</f>
        <v>44341.46970267094</v>
      </c>
      <c r="F84992">
        <v>-5</v>
      </c>
      <c r="G84992" s="2">
        <f t="shared" si="1327"/>
        <v>44386.382002314815</v>
      </c>
    </row>
    <row r="84993" spans="1:7" x14ac:dyDescent="0.25">
      <c r="A84993" s="16">
        <v>257918</v>
      </c>
      <c r="B84993" s="17">
        <v>44386.59039351852</v>
      </c>
      <c r="C84993" s="16">
        <v>232531</v>
      </c>
      <c r="D84993" s="16">
        <v>12149</v>
      </c>
      <c r="E84993" s="18">
        <f>VLOOKUP(C84993, Подписчики!$A$1:$C$16000,3,0)</f>
        <v>44310.366187250715</v>
      </c>
      <c r="F84993">
        <v>3</v>
      </c>
      <c r="G84993" s="2">
        <f t="shared" si="1327"/>
        <v>44386.71539351852</v>
      </c>
    </row>
    <row r="84994" spans="1:7" x14ac:dyDescent="0.25">
      <c r="A84994" s="16">
        <v>257922</v>
      </c>
      <c r="B84994" s="17">
        <v>44386.591203703705</v>
      </c>
      <c r="C84994" s="16">
        <v>114320</v>
      </c>
      <c r="D84994" s="16">
        <v>227775</v>
      </c>
      <c r="E84994" s="18">
        <f>VLOOKUP(C84994, Подписчики!$A$1:$C$16000,3,0)</f>
        <v>44339.916029807697</v>
      </c>
      <c r="F84994">
        <v>1</v>
      </c>
      <c r="G84994" s="2">
        <f t="shared" ref="G84994:G85057" si="1328">B84994+F84994/24</f>
        <v>44386.632870370369</v>
      </c>
    </row>
    <row r="84995" spans="1:7" x14ac:dyDescent="0.25">
      <c r="A84995" s="16">
        <v>257923</v>
      </c>
      <c r="B84995" s="17">
        <v>44386.592013888891</v>
      </c>
      <c r="C84995" s="16">
        <v>252053</v>
      </c>
      <c r="D84995" s="16">
        <v>404122</v>
      </c>
      <c r="E84995" s="18">
        <f>VLOOKUP(C84995, Подписчики!$A$1:$C$16000,3,0)</f>
        <v>44373.584636253559</v>
      </c>
      <c r="F84995">
        <v>3</v>
      </c>
      <c r="G84995" s="2">
        <f t="shared" si="1328"/>
        <v>44386.717013888891</v>
      </c>
    </row>
    <row r="84996" spans="1:7" x14ac:dyDescent="0.25">
      <c r="A84996" s="16">
        <v>257926</v>
      </c>
      <c r="B84996" s="17">
        <v>44386.592013888891</v>
      </c>
      <c r="C84996" s="16">
        <v>317407</v>
      </c>
      <c r="D84996" s="16">
        <v>319475</v>
      </c>
      <c r="E84996" s="18">
        <f>VLOOKUP(C84996, Подписчики!$A$1:$C$16000,3,0)</f>
        <v>44344.257766595445</v>
      </c>
      <c r="F84996">
        <v>3</v>
      </c>
      <c r="G84996" s="2">
        <f t="shared" si="1328"/>
        <v>44386.717013888891</v>
      </c>
    </row>
    <row r="84997" spans="1:7" x14ac:dyDescent="0.25">
      <c r="A84997" s="16">
        <v>257930</v>
      </c>
      <c r="B84997" s="17">
        <v>44386.59233796296</v>
      </c>
      <c r="C84997" s="16">
        <v>127733</v>
      </c>
      <c r="D84997" s="16">
        <v>21760</v>
      </c>
      <c r="E84997" s="18">
        <f>VLOOKUP(C84997, Подписчики!$A$1:$C$16000,3,0)</f>
        <v>44336.329585292027</v>
      </c>
      <c r="F84997">
        <v>1</v>
      </c>
      <c r="G84997" s="2">
        <f t="shared" si="1328"/>
        <v>44386.634004629625</v>
      </c>
    </row>
    <row r="84998" spans="1:7" x14ac:dyDescent="0.25">
      <c r="A84998" s="16">
        <v>257935</v>
      </c>
      <c r="B84998" s="17">
        <v>44386.592418981483</v>
      </c>
      <c r="C84998" s="16">
        <v>245227</v>
      </c>
      <c r="D84998" s="16">
        <v>336616</v>
      </c>
      <c r="E84998" s="18">
        <f>VLOOKUP(C84998, Подписчики!$A$1:$C$16000,3,0)</f>
        <v>44310.336540918805</v>
      </c>
      <c r="F84998">
        <v>0</v>
      </c>
      <c r="G84998" s="2">
        <f t="shared" si="1328"/>
        <v>44386.592418981483</v>
      </c>
    </row>
    <row r="84999" spans="1:7" x14ac:dyDescent="0.25">
      <c r="A84999" s="16">
        <v>257936</v>
      </c>
      <c r="B84999" s="17">
        <v>44386.593229166669</v>
      </c>
      <c r="C84999" s="16">
        <v>288748</v>
      </c>
      <c r="D84999" s="16">
        <v>411922</v>
      </c>
      <c r="E84999" s="18">
        <f>VLOOKUP(C84999, Подписчики!$A$1:$C$16000,3,0)</f>
        <v>44340.399432763537</v>
      </c>
      <c r="F84999">
        <v>2</v>
      </c>
      <c r="G84999" s="2">
        <f t="shared" si="1328"/>
        <v>44386.676562500004</v>
      </c>
    </row>
    <row r="85000" spans="1:7" x14ac:dyDescent="0.25">
      <c r="A85000" s="16">
        <v>257940</v>
      </c>
      <c r="B85000" s="17">
        <v>44386.593634259261</v>
      </c>
      <c r="C85000" s="16">
        <v>164680</v>
      </c>
      <c r="D85000" s="16">
        <v>309553</v>
      </c>
      <c r="E85000" s="18">
        <f>VLOOKUP(C85000, Подписчики!$A$1:$C$16000,3,0)</f>
        <v>44329.290138034194</v>
      </c>
      <c r="F85000">
        <v>7</v>
      </c>
      <c r="G85000" s="2">
        <f t="shared" si="1328"/>
        <v>44386.885300925926</v>
      </c>
    </row>
    <row r="85001" spans="1:7" x14ac:dyDescent="0.25">
      <c r="A85001" s="16">
        <v>257942</v>
      </c>
      <c r="B85001" s="17">
        <v>44386.594444444447</v>
      </c>
      <c r="C85001" s="16">
        <v>108226</v>
      </c>
      <c r="D85001" s="16">
        <v>103784</v>
      </c>
      <c r="E85001" s="18">
        <f>VLOOKUP(C85001, Подписчики!$A$1:$C$16000,3,0)</f>
        <v>44312.822645762113</v>
      </c>
      <c r="F85001">
        <v>1</v>
      </c>
      <c r="G85001" s="2">
        <f t="shared" si="1328"/>
        <v>44386.636111111111</v>
      </c>
    </row>
    <row r="85002" spans="1:7" x14ac:dyDescent="0.25">
      <c r="A85002" s="16">
        <v>257943</v>
      </c>
      <c r="B85002" s="17">
        <v>44386.594849537039</v>
      </c>
      <c r="C85002" s="16">
        <v>332967</v>
      </c>
      <c r="D85002" s="16">
        <v>78646</v>
      </c>
      <c r="E85002" s="18">
        <f>VLOOKUP(C85002, Подписчики!$A$1:$C$16000,3,0)</f>
        <v>44351.865543910259</v>
      </c>
      <c r="F85002">
        <v>6</v>
      </c>
      <c r="G85002" s="2">
        <f t="shared" si="1328"/>
        <v>44386.844849537039</v>
      </c>
    </row>
    <row r="85003" spans="1:7" x14ac:dyDescent="0.25">
      <c r="A85003" s="16">
        <v>257948</v>
      </c>
      <c r="B85003" s="17">
        <v>44386.596064814818</v>
      </c>
      <c r="C85003" s="16">
        <v>157024</v>
      </c>
      <c r="D85003" s="16">
        <v>351192</v>
      </c>
      <c r="E85003" s="18">
        <f>VLOOKUP(C85003, Подписчики!$A$1:$C$16000,3,0)</f>
        <v>44372.96885274216</v>
      </c>
      <c r="F85003">
        <v>1</v>
      </c>
      <c r="G85003" s="2">
        <f t="shared" si="1328"/>
        <v>44386.637731481482</v>
      </c>
    </row>
    <row r="85004" spans="1:7" x14ac:dyDescent="0.25">
      <c r="A85004" s="16">
        <v>257953</v>
      </c>
      <c r="B85004" s="17">
        <v>44386.59646990741</v>
      </c>
      <c r="C85004" s="16">
        <v>66772</v>
      </c>
      <c r="D85004" s="16">
        <v>472712</v>
      </c>
      <c r="E85004" s="18">
        <f>VLOOKUP(C85004, Подписчики!$A$1:$C$16000,3,0)</f>
        <v>44345.718148076921</v>
      </c>
      <c r="F85004">
        <v>2</v>
      </c>
      <c r="G85004" s="2">
        <f t="shared" si="1328"/>
        <v>44386.679803240746</v>
      </c>
    </row>
    <row r="85005" spans="1:7" x14ac:dyDescent="0.25">
      <c r="A85005" s="16">
        <v>257955</v>
      </c>
      <c r="B85005" s="17">
        <v>44386.596875000003</v>
      </c>
      <c r="C85005" s="16">
        <v>343985</v>
      </c>
      <c r="D85005" s="16">
        <v>153893</v>
      </c>
      <c r="E85005" s="18">
        <f>VLOOKUP(C85005, Подписчики!$A$1:$C$16000,3,0)</f>
        <v>44385.410128846161</v>
      </c>
      <c r="F85005">
        <v>3</v>
      </c>
      <c r="G85005" s="2">
        <f t="shared" si="1328"/>
        <v>44386.721875000003</v>
      </c>
    </row>
    <row r="85006" spans="1:7" x14ac:dyDescent="0.25">
      <c r="A85006" s="16">
        <v>257956</v>
      </c>
      <c r="B85006" s="17">
        <v>44386.597662037035</v>
      </c>
      <c r="C85006" s="16">
        <v>59508</v>
      </c>
      <c r="D85006" s="16">
        <v>439981</v>
      </c>
      <c r="E85006" s="18">
        <f>VLOOKUP(C85006, Подписчики!$A$1:$C$16000,3,0)</f>
        <v>44309.434345975787</v>
      </c>
      <c r="F85006">
        <v>2</v>
      </c>
      <c r="G85006" s="2">
        <f t="shared" si="1328"/>
        <v>44386.680995370371</v>
      </c>
    </row>
    <row r="85007" spans="1:7" x14ac:dyDescent="0.25">
      <c r="A85007" s="16">
        <v>257957</v>
      </c>
      <c r="B85007" s="17">
        <v>44386.597685185188</v>
      </c>
      <c r="C85007" s="16">
        <v>95229</v>
      </c>
      <c r="D85007" s="16">
        <v>411922</v>
      </c>
      <c r="E85007" s="18">
        <f>VLOOKUP(C85007, Подписчики!$A$1:$C$16000,3,0)</f>
        <v>44385.349939031345</v>
      </c>
      <c r="F85007">
        <v>1</v>
      </c>
      <c r="G85007" s="2">
        <f t="shared" si="1328"/>
        <v>44386.639351851853</v>
      </c>
    </row>
    <row r="85008" spans="1:7" x14ac:dyDescent="0.25">
      <c r="A85008" s="16">
        <v>257959</v>
      </c>
      <c r="B85008" s="17">
        <v>44386.59888888889</v>
      </c>
      <c r="C85008" s="16">
        <v>342391</v>
      </c>
      <c r="D85008" s="16">
        <v>70091</v>
      </c>
      <c r="E85008" s="18">
        <f>VLOOKUP(C85008, Подписчики!$A$1:$C$16000,3,0)</f>
        <v>44308.295968411679</v>
      </c>
      <c r="F85008">
        <v>0</v>
      </c>
      <c r="G85008" s="2">
        <f t="shared" si="1328"/>
        <v>44386.59888888889</v>
      </c>
    </row>
    <row r="85009" spans="1:7" x14ac:dyDescent="0.25">
      <c r="A85009" s="16">
        <v>257961</v>
      </c>
      <c r="B85009" s="17">
        <v>44386.599293981482</v>
      </c>
      <c r="C85009" s="16">
        <v>162225</v>
      </c>
      <c r="D85009" s="16">
        <v>206124</v>
      </c>
      <c r="E85009" s="18">
        <f>VLOOKUP(C85009, Подписчики!$A$1:$C$16000,3,0)</f>
        <v>44342.477383475787</v>
      </c>
      <c r="F85009">
        <v>5</v>
      </c>
      <c r="G85009" s="2">
        <f t="shared" si="1328"/>
        <v>44386.807627314818</v>
      </c>
    </row>
    <row r="85010" spans="1:7" x14ac:dyDescent="0.25">
      <c r="A85010" s="16">
        <v>257966</v>
      </c>
      <c r="B85010" s="17">
        <v>44386.601319444446</v>
      </c>
      <c r="C85010" s="16">
        <v>333386</v>
      </c>
      <c r="D85010" s="16">
        <v>437047</v>
      </c>
      <c r="E85010" s="18">
        <f>VLOOKUP(C85010, Подписчики!$A$1:$C$16000,3,0)</f>
        <v>44343.199217272078</v>
      </c>
      <c r="F85010">
        <v>6</v>
      </c>
      <c r="G85010" s="2">
        <f t="shared" si="1328"/>
        <v>44386.851319444446</v>
      </c>
    </row>
    <row r="85011" spans="1:7" x14ac:dyDescent="0.25">
      <c r="A85011" s="16">
        <v>257967</v>
      </c>
      <c r="B85011" s="17">
        <v>44386.601724537039</v>
      </c>
      <c r="C85011" s="16">
        <v>13994</v>
      </c>
      <c r="D85011" s="16">
        <v>250679</v>
      </c>
      <c r="E85011" s="18">
        <f>VLOOKUP(C85011, Подписчики!$A$1:$C$16000,3,0)</f>
        <v>44374.330030982906</v>
      </c>
      <c r="F85011">
        <v>3</v>
      </c>
      <c r="G85011" s="2">
        <f t="shared" si="1328"/>
        <v>44386.726724537039</v>
      </c>
    </row>
    <row r="85012" spans="1:7" x14ac:dyDescent="0.25">
      <c r="A85012" s="16">
        <v>257969</v>
      </c>
      <c r="B85012" s="17">
        <v>44386.601724537039</v>
      </c>
      <c r="C85012" s="16">
        <v>55052</v>
      </c>
      <c r="D85012" s="16">
        <v>235960</v>
      </c>
      <c r="E85012" s="18">
        <f>VLOOKUP(C85012, Подписчики!$A$1:$C$16000,3,0)</f>
        <v>44343.245881908835</v>
      </c>
      <c r="F85012">
        <v>3</v>
      </c>
      <c r="G85012" s="2">
        <f t="shared" si="1328"/>
        <v>44386.726724537039</v>
      </c>
    </row>
    <row r="85013" spans="1:7" x14ac:dyDescent="0.25">
      <c r="A85013" s="16">
        <v>257974</v>
      </c>
      <c r="B85013" s="17">
        <v>44386.602129629631</v>
      </c>
      <c r="C85013" s="16">
        <v>149891</v>
      </c>
      <c r="D85013" s="16">
        <v>293021</v>
      </c>
      <c r="E85013" s="18">
        <f>VLOOKUP(C85013, Подписчики!$A$1:$C$16000,3,0)</f>
        <v>44312.559148290602</v>
      </c>
      <c r="F85013">
        <v>0</v>
      </c>
      <c r="G85013" s="2">
        <f t="shared" si="1328"/>
        <v>44386.602129629631</v>
      </c>
    </row>
    <row r="85014" spans="1:7" x14ac:dyDescent="0.25">
      <c r="A85014" s="16">
        <v>257975</v>
      </c>
      <c r="B85014" s="17">
        <v>44386.602129629631</v>
      </c>
      <c r="C85014" s="16">
        <v>180675</v>
      </c>
      <c r="D85014" s="16">
        <v>351192</v>
      </c>
      <c r="E85014" s="18">
        <f>VLOOKUP(C85014, Подписчики!$A$1:$C$16000,3,0)</f>
        <v>44349.970847649573</v>
      </c>
      <c r="F85014">
        <v>4</v>
      </c>
      <c r="G85014" s="2">
        <f t="shared" si="1328"/>
        <v>44386.768796296295</v>
      </c>
    </row>
    <row r="85015" spans="1:7" x14ac:dyDescent="0.25">
      <c r="A85015" s="16">
        <v>257976</v>
      </c>
      <c r="B85015" s="17">
        <v>44386.602534722224</v>
      </c>
      <c r="C85015" s="16">
        <v>10599</v>
      </c>
      <c r="D85015" s="16">
        <v>347393</v>
      </c>
      <c r="E85015" s="18">
        <f>VLOOKUP(C85015, Подписчики!$A$1:$C$16000,3,0)</f>
        <v>44341.726590242164</v>
      </c>
      <c r="F85015">
        <v>1</v>
      </c>
      <c r="G85015" s="2">
        <f t="shared" si="1328"/>
        <v>44386.644201388888</v>
      </c>
    </row>
    <row r="85016" spans="1:7" x14ac:dyDescent="0.25">
      <c r="A85016" s="16">
        <v>257977</v>
      </c>
      <c r="B85016" s="17">
        <v>44386.602534722224</v>
      </c>
      <c r="C85016" s="16">
        <v>192267</v>
      </c>
      <c r="D85016" s="16">
        <v>82901</v>
      </c>
      <c r="E85016" s="18">
        <f>VLOOKUP(C85016, Подписчики!$A$1:$C$16000,3,0)</f>
        <v>44385.600157799148</v>
      </c>
      <c r="F85016">
        <v>1</v>
      </c>
      <c r="G85016" s="2">
        <f t="shared" si="1328"/>
        <v>44386.644201388888</v>
      </c>
    </row>
    <row r="85017" spans="1:7" x14ac:dyDescent="0.25">
      <c r="A85017" s="16">
        <v>257978</v>
      </c>
      <c r="B85017" s="17">
        <v>44386.602534722224</v>
      </c>
      <c r="C85017" s="16">
        <v>251304</v>
      </c>
      <c r="D85017" s="16">
        <v>439981</v>
      </c>
      <c r="E85017" s="18">
        <f>VLOOKUP(C85017, Подписчики!$A$1:$C$16000,3,0)</f>
        <v>44310.087040883191</v>
      </c>
      <c r="F85017">
        <v>1</v>
      </c>
      <c r="G85017" s="2">
        <f t="shared" si="1328"/>
        <v>44386.644201388888</v>
      </c>
    </row>
    <row r="85018" spans="1:7" x14ac:dyDescent="0.25">
      <c r="A85018" s="16">
        <v>257981</v>
      </c>
      <c r="B85018" s="17">
        <v>44386.602534722224</v>
      </c>
      <c r="C85018" s="16">
        <v>331885</v>
      </c>
      <c r="D85018" s="16">
        <v>304128</v>
      </c>
      <c r="E85018" s="18">
        <f>VLOOKUP(C85018, Подписчики!$A$1:$C$16000,3,0)</f>
        <v>44386.044596260683</v>
      </c>
      <c r="F85018">
        <v>1</v>
      </c>
      <c r="G85018" s="2">
        <f t="shared" si="1328"/>
        <v>44386.644201388888</v>
      </c>
    </row>
    <row r="85019" spans="1:7" x14ac:dyDescent="0.25">
      <c r="A85019" s="16">
        <v>257985</v>
      </c>
      <c r="B85019" s="17">
        <v>44386.602939814817</v>
      </c>
      <c r="C85019" s="16">
        <v>179010</v>
      </c>
      <c r="D85019" s="16">
        <v>351192</v>
      </c>
      <c r="E85019" s="18">
        <f>VLOOKUP(C85019, Подписчики!$A$1:$C$16000,3,0)</f>
        <v>44309.892551566954</v>
      </c>
      <c r="F85019">
        <v>2</v>
      </c>
      <c r="G85019" s="2">
        <f t="shared" si="1328"/>
        <v>44386.686273148152</v>
      </c>
    </row>
    <row r="85020" spans="1:7" x14ac:dyDescent="0.25">
      <c r="A85020" s="16">
        <v>257988</v>
      </c>
      <c r="B85020" s="17">
        <v>44386.603344907409</v>
      </c>
      <c r="C85020" s="16">
        <v>26092</v>
      </c>
      <c r="D85020" s="16">
        <v>357865</v>
      </c>
      <c r="E85020" s="18">
        <f>VLOOKUP(C85020, Подписчики!$A$1:$C$16000,3,0)</f>
        <v>44287.197040242165</v>
      </c>
      <c r="F85020">
        <v>3</v>
      </c>
      <c r="G85020" s="2">
        <f t="shared" si="1328"/>
        <v>44386.728344907409</v>
      </c>
    </row>
    <row r="85021" spans="1:7" x14ac:dyDescent="0.25">
      <c r="A85021" s="16">
        <v>257992</v>
      </c>
      <c r="B85021" s="17">
        <v>44386.603750000002</v>
      </c>
      <c r="C85021" s="16">
        <v>34396</v>
      </c>
      <c r="D85021" s="16">
        <v>53136</v>
      </c>
      <c r="E85021" s="18">
        <f>VLOOKUP(C85021, Подписчики!$A$1:$C$16000,3,0)</f>
        <v>44360.069682158122</v>
      </c>
      <c r="F85021">
        <v>0</v>
      </c>
      <c r="G85021" s="2">
        <f t="shared" si="1328"/>
        <v>44386.603750000002</v>
      </c>
    </row>
    <row r="85022" spans="1:7" x14ac:dyDescent="0.25">
      <c r="A85022" s="16">
        <v>257994</v>
      </c>
      <c r="B85022" s="17">
        <v>44386.605775462966</v>
      </c>
      <c r="C85022" s="16">
        <v>187947</v>
      </c>
      <c r="D85022" s="16">
        <v>139440</v>
      </c>
      <c r="E85022" s="18">
        <f>VLOOKUP(C85022, Подписчики!$A$1:$C$16000,3,0)</f>
        <v>44344.136036217948</v>
      </c>
      <c r="F85022">
        <v>1</v>
      </c>
      <c r="G85022" s="2">
        <f t="shared" si="1328"/>
        <v>44386.64744212963</v>
      </c>
    </row>
    <row r="85023" spans="1:7" x14ac:dyDescent="0.25">
      <c r="A85023" s="16">
        <v>257999</v>
      </c>
      <c r="B85023" s="17">
        <v>44386.606168981481</v>
      </c>
      <c r="C85023" s="16">
        <v>37462</v>
      </c>
      <c r="D85023" s="16">
        <v>170007</v>
      </c>
      <c r="E85023" s="18">
        <f>VLOOKUP(C85023, Подписчики!$A$1:$C$16000,3,0)</f>
        <v>44308.846212891738</v>
      </c>
      <c r="F85023">
        <v>2</v>
      </c>
      <c r="G85023" s="2">
        <f t="shared" si="1328"/>
        <v>44386.689502314817</v>
      </c>
    </row>
    <row r="85024" spans="1:7" x14ac:dyDescent="0.25">
      <c r="A85024" s="16">
        <v>258002</v>
      </c>
      <c r="B85024" s="17">
        <v>44386.606168981481</v>
      </c>
      <c r="C85024" s="16">
        <v>171022</v>
      </c>
      <c r="D85024" s="16">
        <v>250679</v>
      </c>
      <c r="E85024" s="18">
        <f>VLOOKUP(C85024, Подписчики!$A$1:$C$16000,3,0)</f>
        <v>44375.102640384619</v>
      </c>
      <c r="F85024">
        <v>2</v>
      </c>
      <c r="G85024" s="2">
        <f t="shared" si="1328"/>
        <v>44386.689502314817</v>
      </c>
    </row>
    <row r="85025" spans="1:7" x14ac:dyDescent="0.25">
      <c r="A85025" s="16">
        <v>258003</v>
      </c>
      <c r="B85025" s="17">
        <v>44386.606574074074</v>
      </c>
      <c r="C85025" s="16">
        <v>175170</v>
      </c>
      <c r="D85025" s="16">
        <v>43623</v>
      </c>
      <c r="E85025" s="18">
        <f>VLOOKUP(C85025, Подписчики!$A$1:$C$16000,3,0)</f>
        <v>44373.141169408831</v>
      </c>
      <c r="F85025">
        <v>3</v>
      </c>
      <c r="G85025" s="2">
        <f t="shared" si="1328"/>
        <v>44386.731574074074</v>
      </c>
    </row>
    <row r="85026" spans="1:7" x14ac:dyDescent="0.25">
      <c r="A85026" s="16">
        <v>258005</v>
      </c>
      <c r="B85026" s="17">
        <v>44386.60738425926</v>
      </c>
      <c r="C85026" s="16">
        <v>108417</v>
      </c>
      <c r="D85026" s="16">
        <v>324743</v>
      </c>
      <c r="E85026" s="18">
        <f>VLOOKUP(C85026, Подписчики!$A$1:$C$16000,3,0)</f>
        <v>44372.187828205126</v>
      </c>
      <c r="F85026">
        <v>1</v>
      </c>
      <c r="G85026" s="2">
        <f t="shared" si="1328"/>
        <v>44386.649050925924</v>
      </c>
    </row>
    <row r="85027" spans="1:7" x14ac:dyDescent="0.25">
      <c r="A85027" s="16">
        <v>258006</v>
      </c>
      <c r="B85027" s="17">
        <v>44386.60738425926</v>
      </c>
      <c r="C85027" s="16">
        <v>215438</v>
      </c>
      <c r="D85027" s="16">
        <v>439981</v>
      </c>
      <c r="E85027" s="18">
        <f>VLOOKUP(C85027, Подписчики!$A$1:$C$16000,3,0)</f>
        <v>44373.704915883194</v>
      </c>
      <c r="F85027">
        <v>1</v>
      </c>
      <c r="G85027" s="2">
        <f t="shared" si="1328"/>
        <v>44386.649050925924</v>
      </c>
    </row>
    <row r="85028" spans="1:7" x14ac:dyDescent="0.25">
      <c r="A85028" s="16">
        <v>258008</v>
      </c>
      <c r="B85028" s="17">
        <v>44386.60738425926</v>
      </c>
      <c r="C85028" s="16">
        <v>264902</v>
      </c>
      <c r="D85028" s="16">
        <v>431288</v>
      </c>
      <c r="E85028" s="18">
        <f>VLOOKUP(C85028, Подписчики!$A$1:$C$16000,3,0)</f>
        <v>44310.413051780626</v>
      </c>
      <c r="F85028">
        <v>1</v>
      </c>
      <c r="G85028" s="2">
        <f t="shared" si="1328"/>
        <v>44386.649050925924</v>
      </c>
    </row>
    <row r="85029" spans="1:7" x14ac:dyDescent="0.25">
      <c r="A85029" s="16">
        <v>258009</v>
      </c>
      <c r="B85029" s="17">
        <v>44386.607789351852</v>
      </c>
      <c r="C85029" s="16">
        <v>51613</v>
      </c>
      <c r="D85029" s="16">
        <v>347008</v>
      </c>
      <c r="E85029" s="18">
        <f>VLOOKUP(C85029, Подписчики!$A$1:$C$16000,3,0)</f>
        <v>44330.029178418808</v>
      </c>
      <c r="F85029">
        <v>2</v>
      </c>
      <c r="G85029" s="2">
        <f t="shared" si="1328"/>
        <v>44386.691122685188</v>
      </c>
    </row>
    <row r="85030" spans="1:7" x14ac:dyDescent="0.25">
      <c r="A85030" s="16">
        <v>258010</v>
      </c>
      <c r="B85030" s="17">
        <v>44386.608599537038</v>
      </c>
      <c r="C85030" s="16">
        <v>190522</v>
      </c>
      <c r="D85030" s="16">
        <v>182191</v>
      </c>
      <c r="E85030" s="18">
        <f>VLOOKUP(C85030, Подписчики!$A$1:$C$16000,3,0)</f>
        <v>44345.884793910256</v>
      </c>
      <c r="F85030">
        <v>0</v>
      </c>
      <c r="G85030" s="2">
        <f t="shared" si="1328"/>
        <v>44386.608599537038</v>
      </c>
    </row>
    <row r="85031" spans="1:7" x14ac:dyDescent="0.25">
      <c r="A85031" s="16">
        <v>258015</v>
      </c>
      <c r="B85031" s="17">
        <v>44386.60900462963</v>
      </c>
      <c r="C85031" s="16">
        <v>28312</v>
      </c>
      <c r="D85031" s="16">
        <v>184941</v>
      </c>
      <c r="E85031" s="18">
        <f>VLOOKUP(C85031, Подписчики!$A$1:$C$16000,3,0)</f>
        <v>44355.822987428779</v>
      </c>
      <c r="F85031">
        <v>1</v>
      </c>
      <c r="G85031" s="2">
        <f t="shared" si="1328"/>
        <v>44386.650671296295</v>
      </c>
    </row>
    <row r="85032" spans="1:7" x14ac:dyDescent="0.25">
      <c r="A85032" s="16">
        <v>258016</v>
      </c>
      <c r="B85032" s="17">
        <v>44386.60900462963</v>
      </c>
      <c r="C85032" s="16">
        <v>217008</v>
      </c>
      <c r="D85032" s="16">
        <v>36482</v>
      </c>
      <c r="E85032" s="18">
        <f>VLOOKUP(C85032, Подписчики!$A$1:$C$16000,3,0)</f>
        <v>44348.901978632479</v>
      </c>
      <c r="F85032">
        <v>1</v>
      </c>
      <c r="G85032" s="2">
        <f t="shared" si="1328"/>
        <v>44386.650671296295</v>
      </c>
    </row>
    <row r="85033" spans="1:7" x14ac:dyDescent="0.25">
      <c r="A85033" s="16">
        <v>258021</v>
      </c>
      <c r="B85033" s="17">
        <v>44386.60900462963</v>
      </c>
      <c r="C85033" s="16">
        <v>235032</v>
      </c>
      <c r="D85033" s="16">
        <v>179296</v>
      </c>
      <c r="E85033" s="18">
        <f>VLOOKUP(C85033, Подписчики!$A$1:$C$16000,3,0)</f>
        <v>44345.64475409544</v>
      </c>
      <c r="F85033">
        <v>1</v>
      </c>
      <c r="G85033" s="2">
        <f t="shared" si="1328"/>
        <v>44386.650671296295</v>
      </c>
    </row>
    <row r="85034" spans="1:7" x14ac:dyDescent="0.25">
      <c r="A85034" s="16">
        <v>258022</v>
      </c>
      <c r="B85034" s="17">
        <v>44386.609409722223</v>
      </c>
      <c r="C85034" s="16">
        <v>50138</v>
      </c>
      <c r="D85034" s="16">
        <v>182984</v>
      </c>
      <c r="E85034" s="18">
        <f>VLOOKUP(C85034, Подписчики!$A$1:$C$16000,3,0)</f>
        <v>44303.941986289181</v>
      </c>
      <c r="F85034">
        <v>2</v>
      </c>
      <c r="G85034" s="2">
        <f t="shared" si="1328"/>
        <v>44386.692743055559</v>
      </c>
    </row>
    <row r="85035" spans="1:7" x14ac:dyDescent="0.25">
      <c r="A85035" s="16">
        <v>258024</v>
      </c>
      <c r="B85035" s="17">
        <v>44386.609814814816</v>
      </c>
      <c r="C85035" s="16">
        <v>347912</v>
      </c>
      <c r="D85035" s="16">
        <v>104958</v>
      </c>
      <c r="E85035" s="18">
        <f>VLOOKUP(C85035, Подписчики!$A$1:$C$16000,3,0)</f>
        <v>44385.61263789174</v>
      </c>
      <c r="F85035">
        <v>3</v>
      </c>
      <c r="G85035" s="2">
        <f t="shared" si="1328"/>
        <v>44386.734814814816</v>
      </c>
    </row>
    <row r="85036" spans="1:7" x14ac:dyDescent="0.25">
      <c r="A85036" s="16">
        <v>258028</v>
      </c>
      <c r="B85036" s="17">
        <v>44386.610219907408</v>
      </c>
      <c r="C85036" s="16">
        <v>288864</v>
      </c>
      <c r="D85036" s="16">
        <v>104274</v>
      </c>
      <c r="E85036" s="18">
        <f>VLOOKUP(C85036, Подписчики!$A$1:$C$16000,3,0)</f>
        <v>44344.768764316235</v>
      </c>
      <c r="F85036">
        <v>4</v>
      </c>
      <c r="G85036" s="2">
        <f t="shared" si="1328"/>
        <v>44386.776886574073</v>
      </c>
    </row>
    <row r="85037" spans="1:7" x14ac:dyDescent="0.25">
      <c r="A85037" s="16">
        <v>258030</v>
      </c>
      <c r="B85037" s="17">
        <v>44386.610625000001</v>
      </c>
      <c r="C85037" s="16">
        <v>275460</v>
      </c>
      <c r="D85037" s="16">
        <v>440825</v>
      </c>
      <c r="E85037" s="18">
        <f>VLOOKUP(C85037, Подписчики!$A$1:$C$16000,3,0)</f>
        <v>44375.059243945863</v>
      </c>
      <c r="F85037">
        <v>5</v>
      </c>
      <c r="G85037" s="2">
        <f t="shared" si="1328"/>
        <v>44386.818958333337</v>
      </c>
    </row>
    <row r="85038" spans="1:7" x14ac:dyDescent="0.25">
      <c r="A85038" s="16">
        <v>258033</v>
      </c>
      <c r="B85038" s="17">
        <v>44386.610625000001</v>
      </c>
      <c r="C85038" s="16">
        <v>261055</v>
      </c>
      <c r="D85038" s="16">
        <v>227775</v>
      </c>
      <c r="E85038" s="18">
        <f>VLOOKUP(C85038, Подписчики!$A$1:$C$16000,3,0)</f>
        <v>44343.896208725069</v>
      </c>
      <c r="F85038">
        <v>1</v>
      </c>
      <c r="G85038" s="2">
        <f t="shared" si="1328"/>
        <v>44386.652291666665</v>
      </c>
    </row>
    <row r="85039" spans="1:7" x14ac:dyDescent="0.25">
      <c r="A85039" s="16">
        <v>258036</v>
      </c>
      <c r="B85039" s="17">
        <v>44386.611030092594</v>
      </c>
      <c r="C85039" s="16">
        <v>105859</v>
      </c>
      <c r="D85039" s="16">
        <v>470762</v>
      </c>
      <c r="E85039" s="18">
        <f>VLOOKUP(C85039, Подписчики!$A$1:$C$16000,3,0)</f>
        <v>44381.313201531339</v>
      </c>
      <c r="F85039">
        <v>6</v>
      </c>
      <c r="G85039" s="2">
        <f t="shared" si="1328"/>
        <v>44386.861030092594</v>
      </c>
    </row>
    <row r="85040" spans="1:7" x14ac:dyDescent="0.25">
      <c r="A85040" s="16">
        <v>258040</v>
      </c>
      <c r="B85040" s="17">
        <v>44386.611331018517</v>
      </c>
      <c r="C85040" s="16">
        <v>87744</v>
      </c>
      <c r="D85040" s="16">
        <v>158978</v>
      </c>
      <c r="E85040" s="18">
        <f>VLOOKUP(C85040, Подписчики!$A$1:$C$16000,3,0)</f>
        <v>44376.852180484326</v>
      </c>
      <c r="F85040">
        <v>4</v>
      </c>
      <c r="G85040" s="2">
        <f t="shared" si="1328"/>
        <v>44386.777997685182</v>
      </c>
    </row>
    <row r="85041" spans="1:7" x14ac:dyDescent="0.25">
      <c r="A85041" s="16">
        <v>258043</v>
      </c>
      <c r="B85041" s="17">
        <v>44386.611435185187</v>
      </c>
      <c r="C85041" s="16">
        <v>218109</v>
      </c>
      <c r="D85041" s="16">
        <v>327968</v>
      </c>
      <c r="E85041" s="18">
        <f>VLOOKUP(C85041, Подписчики!$A$1:$C$16000,3,0)</f>
        <v>44290.182738390307</v>
      </c>
      <c r="F85041">
        <v>3</v>
      </c>
      <c r="G85041" s="2">
        <f t="shared" si="1328"/>
        <v>44386.736435185187</v>
      </c>
    </row>
    <row r="85042" spans="1:7" x14ac:dyDescent="0.25">
      <c r="A85042" s="16">
        <v>258046</v>
      </c>
      <c r="B85042" s="17">
        <v>44386.611435185187</v>
      </c>
      <c r="C85042" s="16">
        <v>330102</v>
      </c>
      <c r="D85042" s="16">
        <v>104958</v>
      </c>
      <c r="E85042" s="18">
        <f>VLOOKUP(C85042, Подписчики!$A$1:$C$16000,3,0)</f>
        <v>44312.687381623931</v>
      </c>
      <c r="F85042">
        <v>3</v>
      </c>
      <c r="G85042" s="2">
        <f t="shared" si="1328"/>
        <v>44386.736435185187</v>
      </c>
    </row>
    <row r="85043" spans="1:7" x14ac:dyDescent="0.25">
      <c r="A85043" s="16">
        <v>258048</v>
      </c>
      <c r="B85043" s="17">
        <v>44386.611435185187</v>
      </c>
      <c r="C85043" s="16">
        <v>330623</v>
      </c>
      <c r="D85043" s="16">
        <v>4199</v>
      </c>
      <c r="E85043" s="18">
        <f>VLOOKUP(C85043, Подписчики!$A$1:$C$16000,3,0)</f>
        <v>44371.782796474356</v>
      </c>
      <c r="F85043">
        <v>3</v>
      </c>
      <c r="G85043" s="2">
        <f t="shared" si="1328"/>
        <v>44386.736435185187</v>
      </c>
    </row>
    <row r="85044" spans="1:7" x14ac:dyDescent="0.25">
      <c r="A85044" s="16">
        <v>258053</v>
      </c>
      <c r="B85044" s="17">
        <v>44386.612245370372</v>
      </c>
      <c r="C85044" s="16">
        <v>7501</v>
      </c>
      <c r="D85044" s="16">
        <v>233494</v>
      </c>
      <c r="E85044" s="18">
        <f>VLOOKUP(C85044, Подписчики!$A$1:$C$16000,3,0)</f>
        <v>44386.374076139604</v>
      </c>
      <c r="F85044">
        <v>1</v>
      </c>
      <c r="G85044" s="2">
        <f t="shared" si="1328"/>
        <v>44386.653912037036</v>
      </c>
    </row>
    <row r="85045" spans="1:7" x14ac:dyDescent="0.25">
      <c r="A85045" s="16">
        <v>258057</v>
      </c>
      <c r="B85045" s="17">
        <v>44386.612650462965</v>
      </c>
      <c r="C85045" s="16">
        <v>284959</v>
      </c>
      <c r="D85045" s="16">
        <v>298988</v>
      </c>
      <c r="E85045" s="18">
        <f>VLOOKUP(C85045, Подписчики!$A$1:$C$16000,3,0)</f>
        <v>44312.985346474365</v>
      </c>
      <c r="F85045">
        <v>2</v>
      </c>
      <c r="G85045" s="2">
        <f t="shared" si="1328"/>
        <v>44386.6959837963</v>
      </c>
    </row>
    <row r="85046" spans="1:7" x14ac:dyDescent="0.25">
      <c r="A85046" s="16">
        <v>258061</v>
      </c>
      <c r="B85046" s="17">
        <v>44386.613055555557</v>
      </c>
      <c r="C85046" s="16">
        <v>240850</v>
      </c>
      <c r="D85046" s="16">
        <v>194335</v>
      </c>
      <c r="E85046" s="18">
        <f>VLOOKUP(C85046, Подписчики!$A$1:$C$16000,3,0)</f>
        <v>44313.922677029914</v>
      </c>
      <c r="F85046">
        <v>3</v>
      </c>
      <c r="G85046" s="2">
        <f t="shared" si="1328"/>
        <v>44386.738055555557</v>
      </c>
    </row>
    <row r="85047" spans="1:7" x14ac:dyDescent="0.25">
      <c r="A85047" s="16">
        <v>258064</v>
      </c>
      <c r="B85047" s="17">
        <v>44386.613865740743</v>
      </c>
      <c r="C85047" s="16">
        <v>342573</v>
      </c>
      <c r="D85047" s="16">
        <v>421608</v>
      </c>
      <c r="E85047" s="18">
        <f>VLOOKUP(C85047, Подписчики!$A$1:$C$16000,3,0)</f>
        <v>44309.649477706545</v>
      </c>
      <c r="F85047">
        <v>5</v>
      </c>
      <c r="G85047" s="2">
        <f t="shared" si="1328"/>
        <v>44386.822199074079</v>
      </c>
    </row>
    <row r="85048" spans="1:7" x14ac:dyDescent="0.25">
      <c r="A85048" s="16">
        <v>258069</v>
      </c>
      <c r="B85048" s="17">
        <v>44386.614270833335</v>
      </c>
      <c r="C85048" s="16">
        <v>233343</v>
      </c>
      <c r="D85048" s="16">
        <v>227775</v>
      </c>
      <c r="E85048" s="18">
        <f>VLOOKUP(C85048, Подписчики!$A$1:$C$16000,3,0)</f>
        <v>44365.046963603992</v>
      </c>
      <c r="F85048">
        <v>2</v>
      </c>
      <c r="G85048" s="2">
        <f t="shared" si="1328"/>
        <v>44386.697604166671</v>
      </c>
    </row>
    <row r="85049" spans="1:7" x14ac:dyDescent="0.25">
      <c r="A85049" s="16">
        <v>258070</v>
      </c>
      <c r="B85049" s="17">
        <v>44386.614270833335</v>
      </c>
      <c r="C85049" s="16">
        <v>257865</v>
      </c>
      <c r="D85049" s="16">
        <v>259630</v>
      </c>
      <c r="E85049" s="18">
        <f>VLOOKUP(C85049, Подписчики!$A$1:$C$16000,3,0)</f>
        <v>44311.268507763532</v>
      </c>
      <c r="F85049">
        <v>2</v>
      </c>
      <c r="G85049" s="2">
        <f t="shared" si="1328"/>
        <v>44386.697604166671</v>
      </c>
    </row>
    <row r="85050" spans="1:7" x14ac:dyDescent="0.25">
      <c r="A85050" s="16">
        <v>258073</v>
      </c>
      <c r="B85050" s="17">
        <v>44386.615069444444</v>
      </c>
      <c r="C85050" s="16">
        <v>49581</v>
      </c>
      <c r="D85050" s="16">
        <v>133619</v>
      </c>
      <c r="E85050" s="18">
        <f>VLOOKUP(C85050, Подписчики!$A$1:$C$16000,3,0)</f>
        <v>44315.770257122509</v>
      </c>
      <c r="F85050">
        <v>4</v>
      </c>
      <c r="G85050" s="2">
        <f t="shared" si="1328"/>
        <v>44386.781736111108</v>
      </c>
    </row>
    <row r="85051" spans="1:7" x14ac:dyDescent="0.25">
      <c r="A85051" s="16">
        <v>258077</v>
      </c>
      <c r="B85051" s="17">
        <v>44386.615069444444</v>
      </c>
      <c r="C85051" s="16">
        <v>327825</v>
      </c>
      <c r="D85051" s="16">
        <v>50444</v>
      </c>
      <c r="E85051" s="18">
        <f>VLOOKUP(C85051, Подписчики!$A$1:$C$16000,3,0)</f>
        <v>44343.753035113965</v>
      </c>
      <c r="F85051">
        <v>4</v>
      </c>
      <c r="G85051" s="2">
        <f t="shared" si="1328"/>
        <v>44386.781736111108</v>
      </c>
    </row>
    <row r="85052" spans="1:7" x14ac:dyDescent="0.25">
      <c r="A85052" s="16">
        <v>258082</v>
      </c>
      <c r="B85052" s="17">
        <v>44386.615474537037</v>
      </c>
      <c r="C85052" s="16">
        <v>142698</v>
      </c>
      <c r="D85052" s="16">
        <v>97699</v>
      </c>
      <c r="E85052" s="18">
        <f>VLOOKUP(C85052, Подписчики!$A$1:$C$16000,3,0)</f>
        <v>44371.729951780631</v>
      </c>
      <c r="F85052">
        <v>1</v>
      </c>
      <c r="G85052" s="2">
        <f t="shared" si="1328"/>
        <v>44386.657141203701</v>
      </c>
    </row>
    <row r="85053" spans="1:7" x14ac:dyDescent="0.25">
      <c r="A85053" s="16">
        <v>258087</v>
      </c>
      <c r="B85053" s="17">
        <v>44386.615879629629</v>
      </c>
      <c r="C85053" s="16">
        <v>277192</v>
      </c>
      <c r="D85053" s="16">
        <v>472712</v>
      </c>
      <c r="E85053" s="18">
        <f>VLOOKUP(C85053, Подписчики!$A$1:$C$16000,3,0)</f>
        <v>44374.641173682336</v>
      </c>
      <c r="F85053">
        <v>2</v>
      </c>
      <c r="G85053" s="2">
        <f t="shared" si="1328"/>
        <v>44386.699212962965</v>
      </c>
    </row>
    <row r="85054" spans="1:7" x14ac:dyDescent="0.25">
      <c r="A85054" s="16">
        <v>258089</v>
      </c>
      <c r="B85054" s="17">
        <v>44386.616284722222</v>
      </c>
      <c r="C85054" s="16">
        <v>156796</v>
      </c>
      <c r="D85054" s="16">
        <v>343491</v>
      </c>
      <c r="E85054" s="18">
        <f>VLOOKUP(C85054, Подписчики!$A$1:$C$16000,3,0)</f>
        <v>44381.517646153843</v>
      </c>
      <c r="F85054">
        <v>3</v>
      </c>
      <c r="G85054" s="2">
        <f t="shared" si="1328"/>
        <v>44386.741284722222</v>
      </c>
    </row>
    <row r="85055" spans="1:7" x14ac:dyDescent="0.25">
      <c r="A85055" s="16">
        <v>258091</v>
      </c>
      <c r="B85055" s="17">
        <v>44386.617002314815</v>
      </c>
      <c r="C85055" s="16">
        <v>13148</v>
      </c>
      <c r="D85055" s="16">
        <v>265569</v>
      </c>
      <c r="E85055" s="18">
        <f>VLOOKUP(C85055, Подписчики!$A$1:$C$16000,3,0)</f>
        <v>44342.438623753565</v>
      </c>
      <c r="F85055">
        <v>6</v>
      </c>
      <c r="G85055" s="2">
        <f t="shared" si="1328"/>
        <v>44386.867002314815</v>
      </c>
    </row>
    <row r="85056" spans="1:7" x14ac:dyDescent="0.25">
      <c r="A85056" s="16">
        <v>258096</v>
      </c>
      <c r="B85056" s="17">
        <v>44386.6175</v>
      </c>
      <c r="C85056" s="16">
        <v>14399</v>
      </c>
      <c r="D85056" s="16">
        <v>2004</v>
      </c>
      <c r="E85056" s="18">
        <f>VLOOKUP(C85056, Подписчики!$A$1:$C$16000,3,0)</f>
        <v>44286.126392806269</v>
      </c>
      <c r="F85056">
        <v>2</v>
      </c>
      <c r="G85056" s="2">
        <f t="shared" si="1328"/>
        <v>44386.700833333336</v>
      </c>
    </row>
    <row r="85057" spans="1:7" x14ac:dyDescent="0.25">
      <c r="A85057" s="16">
        <v>258099</v>
      </c>
      <c r="B85057" s="17">
        <v>44386.6175</v>
      </c>
      <c r="C85057" s="16">
        <v>206963</v>
      </c>
      <c r="D85057" s="16">
        <v>411922</v>
      </c>
      <c r="E85057" s="18">
        <f>VLOOKUP(C85057, Подписчики!$A$1:$C$16000,3,0)</f>
        <v>44377.427074287756</v>
      </c>
      <c r="F85057">
        <v>2</v>
      </c>
      <c r="G85057" s="2">
        <f t="shared" si="1328"/>
        <v>44386.700833333336</v>
      </c>
    </row>
    <row r="85058" spans="1:7" x14ac:dyDescent="0.25">
      <c r="A85058" s="16">
        <v>258101</v>
      </c>
      <c r="B85058" s="17">
        <v>44386.617905092593</v>
      </c>
      <c r="C85058" s="16">
        <v>49509</v>
      </c>
      <c r="D85058" s="16">
        <v>347393</v>
      </c>
      <c r="E85058" s="18">
        <f>VLOOKUP(C85058, Подписчики!$A$1:$C$16000,3,0)</f>
        <v>44370.868209829059</v>
      </c>
      <c r="F85058">
        <v>3</v>
      </c>
      <c r="G85058" s="2">
        <f t="shared" ref="G85058:G85121" si="1329">B85058+F85058/24</f>
        <v>44386.742905092593</v>
      </c>
    </row>
    <row r="85059" spans="1:7" x14ac:dyDescent="0.25">
      <c r="A85059" s="16">
        <v>258106</v>
      </c>
      <c r="B85059" s="17">
        <v>44386.618310185186</v>
      </c>
      <c r="C85059" s="16">
        <v>77582</v>
      </c>
      <c r="D85059" s="16">
        <v>209122</v>
      </c>
      <c r="E85059" s="18">
        <f>VLOOKUP(C85059, Подписчики!$A$1:$C$16000,3,0)</f>
        <v>44342.912036502843</v>
      </c>
      <c r="F85059">
        <v>0</v>
      </c>
      <c r="G85059" s="2">
        <f t="shared" si="1329"/>
        <v>44386.618310185186</v>
      </c>
    </row>
    <row r="85060" spans="1:7" x14ac:dyDescent="0.25">
      <c r="A85060" s="16">
        <v>258111</v>
      </c>
      <c r="B85060" s="17">
        <v>44386.618715277778</v>
      </c>
      <c r="C85060" s="16">
        <v>107333</v>
      </c>
      <c r="D85060" s="16">
        <v>154256</v>
      </c>
      <c r="E85060" s="18">
        <f>VLOOKUP(C85060, Подписчики!$A$1:$C$16000,3,0)</f>
        <v>44309.713880947289</v>
      </c>
      <c r="F85060">
        <v>1</v>
      </c>
      <c r="G85060" s="2">
        <f t="shared" si="1329"/>
        <v>44386.660381944443</v>
      </c>
    </row>
    <row r="85061" spans="1:7" x14ac:dyDescent="0.25">
      <c r="A85061" s="16">
        <v>258114</v>
      </c>
      <c r="B85061" s="17">
        <v>44386.619525462964</v>
      </c>
      <c r="C85061" s="16">
        <v>190840</v>
      </c>
      <c r="D85061" s="16">
        <v>265958</v>
      </c>
      <c r="E85061" s="18">
        <f>VLOOKUP(C85061, Подписчики!$A$1:$C$16000,3,0)</f>
        <v>44318.228420762105</v>
      </c>
      <c r="F85061">
        <v>3</v>
      </c>
      <c r="G85061" s="2">
        <f t="shared" si="1329"/>
        <v>44386.744525462964</v>
      </c>
    </row>
    <row r="85062" spans="1:7" x14ac:dyDescent="0.25">
      <c r="A85062" s="16">
        <v>258116</v>
      </c>
      <c r="B85062" s="17">
        <v>44386.619525462964</v>
      </c>
      <c r="C85062" s="16">
        <v>211660</v>
      </c>
      <c r="D85062" s="16">
        <v>371920</v>
      </c>
      <c r="E85062" s="18">
        <f>VLOOKUP(C85062, Подписчики!$A$1:$C$16000,3,0)</f>
        <v>44336.18938019943</v>
      </c>
      <c r="F85062">
        <v>3</v>
      </c>
      <c r="G85062" s="2">
        <f t="shared" si="1329"/>
        <v>44386.744525462964</v>
      </c>
    </row>
    <row r="85063" spans="1:7" x14ac:dyDescent="0.25">
      <c r="A85063" s="16">
        <v>258119</v>
      </c>
      <c r="B85063" s="17">
        <v>44386.619525462964</v>
      </c>
      <c r="C85063" s="16">
        <v>342246</v>
      </c>
      <c r="D85063" s="16">
        <v>281236</v>
      </c>
      <c r="E85063" s="18">
        <f>VLOOKUP(C85063, Подписчики!$A$1:$C$16000,3,0)</f>
        <v>44302.839807336182</v>
      </c>
      <c r="F85063">
        <v>3</v>
      </c>
      <c r="G85063" s="2">
        <f t="shared" si="1329"/>
        <v>44386.744525462964</v>
      </c>
    </row>
    <row r="85064" spans="1:7" x14ac:dyDescent="0.25">
      <c r="A85064" s="16">
        <v>258122</v>
      </c>
      <c r="B85064" s="17">
        <v>44386.619930555556</v>
      </c>
      <c r="C85064" s="16">
        <v>159010</v>
      </c>
      <c r="D85064" s="16">
        <v>352397</v>
      </c>
      <c r="E85064" s="18">
        <f>VLOOKUP(C85064, Подписчики!$A$1:$C$16000,3,0)</f>
        <v>44372.444864209399</v>
      </c>
      <c r="F85064">
        <v>0</v>
      </c>
      <c r="G85064" s="2">
        <f t="shared" si="1329"/>
        <v>44386.619930555556</v>
      </c>
    </row>
    <row r="85065" spans="1:7" x14ac:dyDescent="0.25">
      <c r="A85065" s="16">
        <v>258127</v>
      </c>
      <c r="B85065" s="17">
        <v>44386.620335648149</v>
      </c>
      <c r="C85065" s="16">
        <v>322010</v>
      </c>
      <c r="D85065" s="16">
        <v>163344</v>
      </c>
      <c r="E85065" s="18">
        <f>VLOOKUP(C85065, Подписчики!$A$1:$C$16000,3,0)</f>
        <v>44374.978430947289</v>
      </c>
      <c r="F85065">
        <v>1</v>
      </c>
      <c r="G85065" s="2">
        <f t="shared" si="1329"/>
        <v>44386.662002314813</v>
      </c>
    </row>
    <row r="85066" spans="1:7" x14ac:dyDescent="0.25">
      <c r="A85066" s="16">
        <v>258132</v>
      </c>
      <c r="B85066" s="17">
        <v>44386.62195601852</v>
      </c>
      <c r="C85066" s="16">
        <v>25822</v>
      </c>
      <c r="D85066" s="16">
        <v>332186</v>
      </c>
      <c r="E85066" s="18">
        <f>VLOOKUP(C85066, Подписчики!$A$1:$C$16000,3,0)</f>
        <v>44308.782542984329</v>
      </c>
      <c r="F85066">
        <v>1</v>
      </c>
      <c r="G85066" s="2">
        <f t="shared" si="1329"/>
        <v>44386.663622685184</v>
      </c>
    </row>
    <row r="85067" spans="1:7" x14ac:dyDescent="0.25">
      <c r="A85067" s="16">
        <v>258136</v>
      </c>
      <c r="B85067" s="17">
        <v>44386.62195601852</v>
      </c>
      <c r="C85067" s="16">
        <v>39095</v>
      </c>
      <c r="D85067" s="16">
        <v>411922</v>
      </c>
      <c r="E85067" s="18">
        <f>VLOOKUP(C85067, Подписчики!$A$1:$C$16000,3,0)</f>
        <v>44344.770627955848</v>
      </c>
      <c r="F85067">
        <v>1</v>
      </c>
      <c r="G85067" s="2">
        <f t="shared" si="1329"/>
        <v>44386.663622685184</v>
      </c>
    </row>
    <row r="85068" spans="1:7" x14ac:dyDescent="0.25">
      <c r="A85068" s="16">
        <v>258138</v>
      </c>
      <c r="B85068" s="17">
        <v>44386.622766203705</v>
      </c>
      <c r="C85068" s="16">
        <v>208644</v>
      </c>
      <c r="D85068" s="16">
        <v>262099</v>
      </c>
      <c r="E85068" s="18">
        <f>VLOOKUP(C85068, Подписчики!$A$1:$C$16000,3,0)</f>
        <v>44373.215889992884</v>
      </c>
      <c r="F85068">
        <v>3</v>
      </c>
      <c r="G85068" s="2">
        <f t="shared" si="1329"/>
        <v>44386.747766203705</v>
      </c>
    </row>
    <row r="85069" spans="1:7" x14ac:dyDescent="0.25">
      <c r="A85069" s="16">
        <v>258143</v>
      </c>
      <c r="B85069" s="17">
        <v>44386.623159722221</v>
      </c>
      <c r="C85069" s="16">
        <v>271677</v>
      </c>
      <c r="D85069" s="16">
        <v>68798</v>
      </c>
      <c r="E85069" s="18">
        <f>VLOOKUP(C85069, Подписчики!$A$1:$C$16000,3,0)</f>
        <v>44373.000686894586</v>
      </c>
      <c r="F85069">
        <v>0</v>
      </c>
      <c r="G85069" s="2">
        <f t="shared" si="1329"/>
        <v>44386.623159722221</v>
      </c>
    </row>
    <row r="85070" spans="1:7" x14ac:dyDescent="0.25">
      <c r="A85070" s="16">
        <v>258146</v>
      </c>
      <c r="B85070" s="17">
        <v>44386.623564814814</v>
      </c>
      <c r="C85070" s="16">
        <v>134755</v>
      </c>
      <c r="D85070" s="16">
        <v>100368</v>
      </c>
      <c r="E85070" s="18">
        <f>VLOOKUP(C85070, Подписчики!$A$1:$C$16000,3,0)</f>
        <v>44384.174240491455</v>
      </c>
      <c r="F85070">
        <v>5</v>
      </c>
      <c r="G85070" s="2">
        <f t="shared" si="1329"/>
        <v>44386.83189814815</v>
      </c>
    </row>
    <row r="85071" spans="1:7" x14ac:dyDescent="0.25">
      <c r="A85071" s="16">
        <v>258147</v>
      </c>
      <c r="B85071" s="17">
        <v>44386.623969907407</v>
      </c>
      <c r="C85071" s="16">
        <v>60055</v>
      </c>
      <c r="D85071" s="16">
        <v>230507</v>
      </c>
      <c r="E85071" s="18">
        <f>VLOOKUP(C85071, Подписчики!$A$1:$C$16000,3,0)</f>
        <v>44373.021988354703</v>
      </c>
      <c r="F85071">
        <v>2</v>
      </c>
      <c r="G85071" s="2">
        <f t="shared" si="1329"/>
        <v>44386.707303240742</v>
      </c>
    </row>
    <row r="85072" spans="1:7" x14ac:dyDescent="0.25">
      <c r="A85072" s="16">
        <v>258152</v>
      </c>
      <c r="B85072" s="17">
        <v>44386.624374999999</v>
      </c>
      <c r="C85072" s="16">
        <v>176592</v>
      </c>
      <c r="D85072" s="16">
        <v>471403</v>
      </c>
      <c r="E85072" s="18">
        <f>VLOOKUP(C85072, Подписчики!$A$1:$C$16000,3,0)</f>
        <v>44359.633776139606</v>
      </c>
      <c r="F85072">
        <v>3</v>
      </c>
      <c r="G85072" s="2">
        <f t="shared" si="1329"/>
        <v>44386.749374999999</v>
      </c>
    </row>
    <row r="85073" spans="1:7" x14ac:dyDescent="0.25">
      <c r="A85073" s="16">
        <v>258156</v>
      </c>
      <c r="B85073" s="17">
        <v>44386.624664351853</v>
      </c>
      <c r="C85073" s="16">
        <v>104760</v>
      </c>
      <c r="D85073" s="16">
        <v>250679</v>
      </c>
      <c r="E85073" s="18">
        <f>VLOOKUP(C85073, Подписчики!$A$1:$C$16000,3,0)</f>
        <v>44375.267146723643</v>
      </c>
      <c r="F85073">
        <v>2</v>
      </c>
      <c r="G85073" s="2">
        <f t="shared" si="1329"/>
        <v>44386.707997685189</v>
      </c>
    </row>
    <row r="85074" spans="1:7" x14ac:dyDescent="0.25">
      <c r="A85074" s="16">
        <v>258160</v>
      </c>
      <c r="B85074" s="17">
        <v>44386.625590277778</v>
      </c>
      <c r="C85074" s="16">
        <v>176487</v>
      </c>
      <c r="D85074" s="16">
        <v>339459</v>
      </c>
      <c r="E85074" s="18">
        <f>VLOOKUP(C85074, Подписчики!$A$1:$C$16000,3,0)</f>
        <v>44308.626641809118</v>
      </c>
      <c r="F85074">
        <v>2</v>
      </c>
      <c r="G85074" s="2">
        <f t="shared" si="1329"/>
        <v>44386.708923611113</v>
      </c>
    </row>
    <row r="85075" spans="1:7" x14ac:dyDescent="0.25">
      <c r="A85075" s="16">
        <v>258162</v>
      </c>
      <c r="B85075" s="17">
        <v>44386.626400462963</v>
      </c>
      <c r="C85075" s="16">
        <v>88018</v>
      </c>
      <c r="D85075" s="16">
        <v>313862</v>
      </c>
      <c r="E85075" s="18">
        <f>VLOOKUP(C85075, Подписчики!$A$1:$C$16000,3,0)</f>
        <v>44381.748655698007</v>
      </c>
      <c r="F85075">
        <v>0</v>
      </c>
      <c r="G85075" s="2">
        <f t="shared" si="1329"/>
        <v>44386.626400462963</v>
      </c>
    </row>
    <row r="85076" spans="1:7" x14ac:dyDescent="0.25">
      <c r="A85076" s="16">
        <v>258167</v>
      </c>
      <c r="B85076" s="17">
        <v>44386.626805555556</v>
      </c>
      <c r="C85076" s="16">
        <v>307105</v>
      </c>
      <c r="D85076" s="16">
        <v>301748</v>
      </c>
      <c r="E85076" s="18">
        <f>VLOOKUP(C85076, Подписчики!$A$1:$C$16000,3,0)</f>
        <v>44301.291854772084</v>
      </c>
      <c r="F85076">
        <v>1</v>
      </c>
      <c r="G85076" s="2">
        <f t="shared" si="1329"/>
        <v>44386.66847222222</v>
      </c>
    </row>
    <row r="85077" spans="1:7" x14ac:dyDescent="0.25">
      <c r="A85077" s="16">
        <v>258172</v>
      </c>
      <c r="B85077" s="17">
        <v>44386.627615740741</v>
      </c>
      <c r="C85077" s="16">
        <v>37588</v>
      </c>
      <c r="D85077" s="16">
        <v>393606</v>
      </c>
      <c r="E85077" s="18">
        <f>VLOOKUP(C85077, Подписчики!$A$1:$C$16000,3,0)</f>
        <v>44294.577418447298</v>
      </c>
      <c r="F85077">
        <v>3</v>
      </c>
      <c r="G85077" s="2">
        <f t="shared" si="1329"/>
        <v>44386.752615740741</v>
      </c>
    </row>
    <row r="85078" spans="1:7" x14ac:dyDescent="0.25">
      <c r="A85078" s="16">
        <v>258177</v>
      </c>
      <c r="B85078" s="17">
        <v>44386.627615740741</v>
      </c>
      <c r="C85078" s="16">
        <v>263487</v>
      </c>
      <c r="D85078" s="16">
        <v>411922</v>
      </c>
      <c r="E85078" s="18">
        <f>VLOOKUP(C85078, Подписчики!$A$1:$C$16000,3,0)</f>
        <v>44375.565544052704</v>
      </c>
      <c r="F85078">
        <v>3</v>
      </c>
      <c r="G85078" s="2">
        <f t="shared" si="1329"/>
        <v>44386.752615740741</v>
      </c>
    </row>
    <row r="85079" spans="1:7" x14ac:dyDescent="0.25">
      <c r="A85079" s="16">
        <v>258179</v>
      </c>
      <c r="B85079" s="17">
        <v>44386.628425925926</v>
      </c>
      <c r="C85079" s="16">
        <v>316841</v>
      </c>
      <c r="D85079" s="16">
        <v>48930</v>
      </c>
      <c r="E85079" s="18">
        <f>VLOOKUP(C85079, Подписчики!$A$1:$C$16000,3,0)</f>
        <v>44311.933237678066</v>
      </c>
      <c r="F85079">
        <v>1</v>
      </c>
      <c r="G85079" s="2">
        <f t="shared" si="1329"/>
        <v>44386.670092592591</v>
      </c>
    </row>
    <row r="85080" spans="1:7" x14ac:dyDescent="0.25">
      <c r="A85080" s="16">
        <v>258184</v>
      </c>
      <c r="B85080" s="17">
        <v>44386.628831018519</v>
      </c>
      <c r="C85080" s="16">
        <v>274553</v>
      </c>
      <c r="D85080" s="16">
        <v>250679</v>
      </c>
      <c r="E85080" s="18">
        <f>VLOOKUP(C85080, Подписчики!$A$1:$C$16000,3,0)</f>
        <v>44385.454784864676</v>
      </c>
      <c r="F85080">
        <v>2</v>
      </c>
      <c r="G85080" s="2">
        <f t="shared" si="1329"/>
        <v>44386.712164351855</v>
      </c>
    </row>
    <row r="85081" spans="1:7" x14ac:dyDescent="0.25">
      <c r="A85081" s="16">
        <v>258185</v>
      </c>
      <c r="B85081" s="17">
        <v>44386.629236111112</v>
      </c>
      <c r="C85081" s="16">
        <v>31367</v>
      </c>
      <c r="D85081" s="16">
        <v>439981</v>
      </c>
      <c r="E85081" s="18">
        <f>VLOOKUP(C85081, Подписчики!$A$1:$C$16000,3,0)</f>
        <v>44345.521723076919</v>
      </c>
      <c r="F85081">
        <v>3</v>
      </c>
      <c r="G85081" s="2">
        <f t="shared" si="1329"/>
        <v>44386.754236111112</v>
      </c>
    </row>
    <row r="85082" spans="1:7" x14ac:dyDescent="0.25">
      <c r="A85082" s="16">
        <v>258188</v>
      </c>
      <c r="B85082" s="17">
        <v>44386.63045138889</v>
      </c>
      <c r="C85082" s="16">
        <v>293432</v>
      </c>
      <c r="D85082" s="16">
        <v>248817</v>
      </c>
      <c r="E85082" s="18">
        <f>VLOOKUP(C85082, Подписчики!$A$1:$C$16000,3,0)</f>
        <v>44341.217196189456</v>
      </c>
      <c r="F85082">
        <v>2</v>
      </c>
      <c r="G85082" s="2">
        <f t="shared" si="1329"/>
        <v>44386.713784722226</v>
      </c>
    </row>
    <row r="85083" spans="1:7" x14ac:dyDescent="0.25">
      <c r="A85083" s="16">
        <v>258192</v>
      </c>
      <c r="B85083" s="17">
        <v>44386.630856481483</v>
      </c>
      <c r="C85083" s="16">
        <v>20570</v>
      </c>
      <c r="D85083" s="16">
        <v>37644</v>
      </c>
      <c r="E85083" s="18">
        <f>VLOOKUP(C85083, Подписчики!$A$1:$C$16000,3,0)</f>
        <v>44371.846906339029</v>
      </c>
      <c r="F85083">
        <v>3</v>
      </c>
      <c r="G85083" s="2">
        <f t="shared" si="1329"/>
        <v>44386.755856481483</v>
      </c>
    </row>
    <row r="85084" spans="1:7" x14ac:dyDescent="0.25">
      <c r="A85084" s="16">
        <v>258194</v>
      </c>
      <c r="B85084" s="17">
        <v>44386.630856481483</v>
      </c>
      <c r="C85084" s="16">
        <v>93508</v>
      </c>
      <c r="D85084" s="16">
        <v>106813</v>
      </c>
      <c r="E85084" s="18">
        <f>VLOOKUP(C85084, Подписчики!$A$1:$C$16000,3,0)</f>
        <v>44340.416817343306</v>
      </c>
      <c r="F85084">
        <v>3</v>
      </c>
      <c r="G85084" s="2">
        <f t="shared" si="1329"/>
        <v>44386.755856481483</v>
      </c>
    </row>
    <row r="85085" spans="1:7" x14ac:dyDescent="0.25">
      <c r="A85085" s="16">
        <v>258195</v>
      </c>
      <c r="B85085" s="17">
        <v>44386.630995370368</v>
      </c>
      <c r="C85085" s="16">
        <v>279071</v>
      </c>
      <c r="D85085" s="16">
        <v>301748</v>
      </c>
      <c r="E85085" s="18">
        <f>VLOOKUP(C85085, Подписчики!$A$1:$C$16000,3,0)</f>
        <v>44373.079030484325</v>
      </c>
      <c r="F85085">
        <v>0</v>
      </c>
      <c r="G85085" s="2">
        <f t="shared" si="1329"/>
        <v>44386.630995370368</v>
      </c>
    </row>
    <row r="85086" spans="1:7" x14ac:dyDescent="0.25">
      <c r="A85086" s="16">
        <v>258200</v>
      </c>
      <c r="B85086" s="17">
        <v>44386.631655092591</v>
      </c>
      <c r="C85086" s="16">
        <v>194373</v>
      </c>
      <c r="D85086" s="16">
        <v>112504</v>
      </c>
      <c r="E85086" s="18">
        <f>VLOOKUP(C85086, Подписчики!$A$1:$C$16000,3,0)</f>
        <v>44310.812895762108</v>
      </c>
      <c r="F85086">
        <v>1</v>
      </c>
      <c r="G85086" s="2">
        <f t="shared" si="1329"/>
        <v>44386.673321759255</v>
      </c>
    </row>
    <row r="85087" spans="1:7" x14ac:dyDescent="0.25">
      <c r="A85087" s="16">
        <v>258205</v>
      </c>
      <c r="B85087" s="17">
        <v>44386.632060185184</v>
      </c>
      <c r="C85087" s="16">
        <v>162305</v>
      </c>
      <c r="D85087" s="16">
        <v>158978</v>
      </c>
      <c r="E85087" s="18">
        <f>VLOOKUP(C85087, Подписчики!$A$1:$C$16000,3,0)</f>
        <v>44376.349701745014</v>
      </c>
      <c r="F85087">
        <v>2</v>
      </c>
      <c r="G85087" s="2">
        <f t="shared" si="1329"/>
        <v>44386.71539351852</v>
      </c>
    </row>
    <row r="85088" spans="1:7" x14ac:dyDescent="0.25">
      <c r="A85088" s="16">
        <v>258208</v>
      </c>
      <c r="B85088" s="17">
        <v>44386.632465277777</v>
      </c>
      <c r="C85088" s="16">
        <v>342799</v>
      </c>
      <c r="D85088" s="16">
        <v>42705</v>
      </c>
      <c r="E85088" s="18">
        <f>VLOOKUP(C85088, Подписчики!$A$1:$C$16000,3,0)</f>
        <v>44315.187084615383</v>
      </c>
      <c r="F85088">
        <v>3</v>
      </c>
      <c r="G85088" s="2">
        <f t="shared" si="1329"/>
        <v>44386.757465277777</v>
      </c>
    </row>
    <row r="85089" spans="1:7" x14ac:dyDescent="0.25">
      <c r="A85089" s="16">
        <v>258212</v>
      </c>
      <c r="B85089" s="17">
        <v>44386.632870370369</v>
      </c>
      <c r="C85089" s="16">
        <v>234835</v>
      </c>
      <c r="D85089" s="16">
        <v>398564</v>
      </c>
      <c r="E85089" s="18">
        <f>VLOOKUP(C85089, Подписчики!$A$1:$C$16000,3,0)</f>
        <v>44344.794125178072</v>
      </c>
      <c r="F85089">
        <v>0</v>
      </c>
      <c r="G85089" s="2">
        <f t="shared" si="1329"/>
        <v>44386.632870370369</v>
      </c>
    </row>
    <row r="85090" spans="1:7" x14ac:dyDescent="0.25">
      <c r="A85090" s="16">
        <v>258214</v>
      </c>
      <c r="B85090" s="17">
        <v>44386.633275462962</v>
      </c>
      <c r="C85090" s="16">
        <v>292779</v>
      </c>
      <c r="D85090" s="16">
        <v>21760</v>
      </c>
      <c r="E85090" s="18">
        <f>VLOOKUP(C85090, Подписчики!$A$1:$C$16000,3,0)</f>
        <v>44302.079325641032</v>
      </c>
      <c r="F85090">
        <v>1</v>
      </c>
      <c r="G85090" s="2">
        <f t="shared" si="1329"/>
        <v>44386.674942129626</v>
      </c>
    </row>
    <row r="85091" spans="1:7" x14ac:dyDescent="0.25">
      <c r="A85091" s="16">
        <v>258218</v>
      </c>
      <c r="B85091" s="17">
        <v>44386.633680555555</v>
      </c>
      <c r="C85091" s="16">
        <v>104812</v>
      </c>
      <c r="D85091" s="16">
        <v>68991</v>
      </c>
      <c r="E85091" s="18">
        <f>VLOOKUP(C85091, Подписчики!$A$1:$C$16000,3,0)</f>
        <v>44372.098703205127</v>
      </c>
      <c r="F85091">
        <v>2</v>
      </c>
      <c r="G85091" s="2">
        <f t="shared" si="1329"/>
        <v>44386.717013888891</v>
      </c>
    </row>
    <row r="85092" spans="1:7" x14ac:dyDescent="0.25">
      <c r="A85092" s="16">
        <v>258221</v>
      </c>
      <c r="B85092" s="17">
        <v>44386.634085648147</v>
      </c>
      <c r="C85092" s="16">
        <v>175847</v>
      </c>
      <c r="D85092" s="16">
        <v>86587</v>
      </c>
      <c r="E85092" s="18">
        <f>VLOOKUP(C85092, Подписчики!$A$1:$C$16000,3,0)</f>
        <v>44379.052215242169</v>
      </c>
      <c r="F85092">
        <v>3</v>
      </c>
      <c r="G85092" s="2">
        <f t="shared" si="1329"/>
        <v>44386.759085648147</v>
      </c>
    </row>
    <row r="85093" spans="1:7" x14ac:dyDescent="0.25">
      <c r="A85093" s="16">
        <v>258226</v>
      </c>
      <c r="B85093" s="17">
        <v>44386.634895833333</v>
      </c>
      <c r="C85093" s="16">
        <v>75879</v>
      </c>
      <c r="D85093" s="16">
        <v>461441</v>
      </c>
      <c r="E85093" s="18">
        <f>VLOOKUP(C85093, Подписчики!$A$1:$C$16000,3,0)</f>
        <v>44381.453613319085</v>
      </c>
      <c r="F85093">
        <v>1</v>
      </c>
      <c r="G85093" s="2">
        <f t="shared" si="1329"/>
        <v>44386.676562499997</v>
      </c>
    </row>
    <row r="85094" spans="1:7" x14ac:dyDescent="0.25">
      <c r="A85094" s="16">
        <v>258228</v>
      </c>
      <c r="B85094" s="17">
        <v>44386.635300925926</v>
      </c>
      <c r="C85094" s="16">
        <v>196538</v>
      </c>
      <c r="D85094" s="16">
        <v>438599</v>
      </c>
      <c r="E85094" s="18">
        <f>VLOOKUP(C85094, Подписчики!$A$1:$C$16000,3,0)</f>
        <v>44307.544478133896</v>
      </c>
      <c r="F85094">
        <v>2</v>
      </c>
      <c r="G85094" s="2">
        <f t="shared" si="1329"/>
        <v>44386.718634259261</v>
      </c>
    </row>
    <row r="85095" spans="1:7" x14ac:dyDescent="0.25">
      <c r="A85095" s="16">
        <v>258229</v>
      </c>
      <c r="B85095" s="17">
        <v>44386.635706018518</v>
      </c>
      <c r="C85095" s="16">
        <v>271906</v>
      </c>
      <c r="D85095" s="16">
        <v>411922</v>
      </c>
      <c r="E85095" s="18">
        <f>VLOOKUP(C85095, Подписчики!$A$1:$C$16000,3,0)</f>
        <v>44369.749163960114</v>
      </c>
      <c r="F85095">
        <v>3</v>
      </c>
      <c r="G85095" s="2">
        <f t="shared" si="1329"/>
        <v>44386.760706018518</v>
      </c>
    </row>
    <row r="85096" spans="1:7" x14ac:dyDescent="0.25">
      <c r="A85096" s="16">
        <v>258232</v>
      </c>
      <c r="B85096" s="17">
        <v>44386.636921296296</v>
      </c>
      <c r="C85096" s="16">
        <v>226432</v>
      </c>
      <c r="D85096" s="16">
        <v>230507</v>
      </c>
      <c r="E85096" s="18">
        <f>VLOOKUP(C85096, Подписчики!$A$1:$C$16000,3,0)</f>
        <v>44316.373145512822</v>
      </c>
      <c r="F85096">
        <v>2</v>
      </c>
      <c r="G85096" s="2">
        <f t="shared" si="1329"/>
        <v>44386.720254629632</v>
      </c>
    </row>
    <row r="85097" spans="1:7" x14ac:dyDescent="0.25">
      <c r="A85097" s="16">
        <v>258236</v>
      </c>
      <c r="B85097" s="17">
        <v>44386.637326388889</v>
      </c>
      <c r="C85097" s="16">
        <v>252239</v>
      </c>
      <c r="D85097" s="16">
        <v>204394</v>
      </c>
      <c r="E85097" s="18">
        <f>VLOOKUP(C85097, Подписчики!$A$1:$C$16000,3,0)</f>
        <v>44376.615666132479</v>
      </c>
      <c r="F85097">
        <v>7</v>
      </c>
      <c r="G85097" s="2">
        <f t="shared" si="1329"/>
        <v>44386.928993055553</v>
      </c>
    </row>
    <row r="85098" spans="1:7" x14ac:dyDescent="0.25">
      <c r="A85098" s="16">
        <v>258240</v>
      </c>
      <c r="B85098" s="17">
        <v>44386.638136574074</v>
      </c>
      <c r="C85098" s="16">
        <v>99047</v>
      </c>
      <c r="D85098" s="16">
        <v>158978</v>
      </c>
      <c r="E85098" s="18">
        <f>VLOOKUP(C85098, Подписчики!$A$1:$C$16000,3,0)</f>
        <v>44385.180721189456</v>
      </c>
      <c r="F85098">
        <v>1</v>
      </c>
      <c r="G85098" s="2">
        <f t="shared" si="1329"/>
        <v>44386.679803240739</v>
      </c>
    </row>
    <row r="85099" spans="1:7" x14ac:dyDescent="0.25">
      <c r="A85099" s="16">
        <v>258244</v>
      </c>
      <c r="B85099" s="17">
        <v>44386.638136574074</v>
      </c>
      <c r="C85099" s="16">
        <v>213845</v>
      </c>
      <c r="D85099" s="16">
        <v>347008</v>
      </c>
      <c r="E85099" s="18">
        <f>VLOOKUP(C85099, Подписчики!$A$1:$C$16000,3,0)</f>
        <v>44339.366530270658</v>
      </c>
      <c r="F85099">
        <v>1</v>
      </c>
      <c r="G85099" s="2">
        <f t="shared" si="1329"/>
        <v>44386.679803240739</v>
      </c>
    </row>
    <row r="85100" spans="1:7" x14ac:dyDescent="0.25">
      <c r="A85100" s="16">
        <v>258245</v>
      </c>
      <c r="B85100" s="17">
        <v>44386.638541666667</v>
      </c>
      <c r="C85100" s="16">
        <v>660</v>
      </c>
      <c r="D85100" s="16">
        <v>343491</v>
      </c>
      <c r="E85100" s="18">
        <f>VLOOKUP(C85100, Подписчики!$A$1:$C$16000,3,0)</f>
        <v>44377.382173575497</v>
      </c>
      <c r="F85100">
        <v>2</v>
      </c>
      <c r="G85100" s="2">
        <f t="shared" si="1329"/>
        <v>44386.721875000003</v>
      </c>
    </row>
    <row r="85101" spans="1:7" x14ac:dyDescent="0.25">
      <c r="A85101" s="16">
        <v>258248</v>
      </c>
      <c r="B85101" s="17">
        <v>44386.638541666667</v>
      </c>
      <c r="C85101" s="16">
        <v>73223</v>
      </c>
      <c r="D85101" s="16">
        <v>12149</v>
      </c>
      <c r="E85101" s="18">
        <f>VLOOKUP(C85101, Подписчики!$A$1:$C$16000,3,0)</f>
        <v>44345.60578069801</v>
      </c>
      <c r="F85101">
        <v>2</v>
      </c>
      <c r="G85101" s="2">
        <f t="shared" si="1329"/>
        <v>44386.721875000003</v>
      </c>
    </row>
    <row r="85102" spans="1:7" x14ac:dyDescent="0.25">
      <c r="A85102" s="16">
        <v>258252</v>
      </c>
      <c r="B85102" s="17">
        <v>44386.638541666667</v>
      </c>
      <c r="C85102" s="16">
        <v>262158</v>
      </c>
      <c r="D85102" s="16">
        <v>394819</v>
      </c>
      <c r="E85102" s="18">
        <f>VLOOKUP(C85102, Подписчики!$A$1:$C$16000,3,0)</f>
        <v>44339.730567735045</v>
      </c>
      <c r="F85102">
        <v>2</v>
      </c>
      <c r="G85102" s="2">
        <f t="shared" si="1329"/>
        <v>44386.721875000003</v>
      </c>
    </row>
    <row r="85103" spans="1:7" x14ac:dyDescent="0.25">
      <c r="A85103" s="16">
        <v>258254</v>
      </c>
      <c r="B85103" s="17">
        <v>44386.638668981483</v>
      </c>
      <c r="C85103" s="16">
        <v>253108</v>
      </c>
      <c r="D85103" s="16">
        <v>250679</v>
      </c>
      <c r="E85103" s="18">
        <f>VLOOKUP(C85103, Подписчики!$A$1:$C$16000,3,0)</f>
        <v>44345.829490883196</v>
      </c>
      <c r="F85103">
        <v>2</v>
      </c>
      <c r="G85103" s="2">
        <f t="shared" si="1329"/>
        <v>44386.722002314818</v>
      </c>
    </row>
    <row r="85104" spans="1:7" x14ac:dyDescent="0.25">
      <c r="A85104" s="16">
        <v>258259</v>
      </c>
      <c r="B85104" s="17">
        <v>44386.63894675926</v>
      </c>
      <c r="C85104" s="16">
        <v>176384</v>
      </c>
      <c r="D85104" s="16">
        <v>120139</v>
      </c>
      <c r="E85104" s="18">
        <f>VLOOKUP(C85104, Подписчики!$A$1:$C$16000,3,0)</f>
        <v>44377.63561844729</v>
      </c>
      <c r="F85104">
        <v>3</v>
      </c>
      <c r="G85104" s="2">
        <f t="shared" si="1329"/>
        <v>44386.76394675926</v>
      </c>
    </row>
    <row r="85105" spans="1:7" x14ac:dyDescent="0.25">
      <c r="A85105" s="16">
        <v>258262</v>
      </c>
      <c r="B85105" s="17">
        <v>44386.63894675926</v>
      </c>
      <c r="C85105" s="16">
        <v>261296</v>
      </c>
      <c r="D85105" s="16">
        <v>21760</v>
      </c>
      <c r="E85105" s="18">
        <f>VLOOKUP(C85105, Подписчики!$A$1:$C$16000,3,0)</f>
        <v>44329.697929807699</v>
      </c>
      <c r="F85105">
        <v>3</v>
      </c>
      <c r="G85105" s="2">
        <f t="shared" si="1329"/>
        <v>44386.76394675926</v>
      </c>
    </row>
    <row r="85106" spans="1:7" x14ac:dyDescent="0.25">
      <c r="A85106" s="16">
        <v>258266</v>
      </c>
      <c r="B85106" s="17">
        <v>44386.639745370368</v>
      </c>
      <c r="C85106" s="16">
        <v>14597</v>
      </c>
      <c r="D85106" s="16">
        <v>312954</v>
      </c>
      <c r="E85106" s="18">
        <f>VLOOKUP(C85106, Подписчики!$A$1:$C$16000,3,0)</f>
        <v>44298.227063141028</v>
      </c>
      <c r="F85106">
        <v>1</v>
      </c>
      <c r="G85106" s="2">
        <f t="shared" si="1329"/>
        <v>44386.681412037033</v>
      </c>
    </row>
    <row r="85107" spans="1:7" x14ac:dyDescent="0.25">
      <c r="A85107" s="16">
        <v>258270</v>
      </c>
      <c r="B85107" s="17">
        <v>44386.639745370368</v>
      </c>
      <c r="C85107" s="16">
        <v>260912</v>
      </c>
      <c r="D85107" s="16">
        <v>51162</v>
      </c>
      <c r="E85107" s="18">
        <f>VLOOKUP(C85107, Подписчики!$A$1:$C$16000,3,0)</f>
        <v>44313.295233760684</v>
      </c>
      <c r="F85107">
        <v>1</v>
      </c>
      <c r="G85107" s="2">
        <f t="shared" si="1329"/>
        <v>44386.681412037033</v>
      </c>
    </row>
    <row r="85108" spans="1:7" x14ac:dyDescent="0.25">
      <c r="A85108" s="16">
        <v>258272</v>
      </c>
      <c r="B85108" s="17">
        <v>44386.639745370368</v>
      </c>
      <c r="C85108" s="16">
        <v>287478</v>
      </c>
      <c r="D85108" s="16">
        <v>129210</v>
      </c>
      <c r="E85108" s="18">
        <f>VLOOKUP(C85108, Подписчики!$A$1:$C$16000,3,0)</f>
        <v>44309.883237678063</v>
      </c>
      <c r="F85108">
        <v>1</v>
      </c>
      <c r="G85108" s="2">
        <f t="shared" si="1329"/>
        <v>44386.681412037033</v>
      </c>
    </row>
    <row r="85109" spans="1:7" x14ac:dyDescent="0.25">
      <c r="A85109" s="16">
        <v>258274</v>
      </c>
      <c r="B85109" s="17">
        <v>44386.640555555554</v>
      </c>
      <c r="C85109" s="16">
        <v>120208</v>
      </c>
      <c r="D85109" s="16">
        <v>389710</v>
      </c>
      <c r="E85109" s="18">
        <f>VLOOKUP(C85109, Подписчики!$A$1:$C$16000,3,0)</f>
        <v>44380.07829665242</v>
      </c>
      <c r="F85109">
        <v>3</v>
      </c>
      <c r="G85109" s="2">
        <f t="shared" si="1329"/>
        <v>44386.765555555554</v>
      </c>
    </row>
    <row r="85110" spans="1:7" x14ac:dyDescent="0.25">
      <c r="A85110" s="16">
        <v>258276</v>
      </c>
      <c r="B85110" s="17">
        <v>44386.640960648147</v>
      </c>
      <c r="C85110" s="16">
        <v>51366</v>
      </c>
      <c r="D85110" s="16">
        <v>311590</v>
      </c>
      <c r="E85110" s="18">
        <f>VLOOKUP(C85110, Подписчики!$A$1:$C$16000,3,0)</f>
        <v>44297.623061716527</v>
      </c>
      <c r="F85110">
        <v>4</v>
      </c>
      <c r="G85110" s="2">
        <f t="shared" si="1329"/>
        <v>44386.807627314811</v>
      </c>
    </row>
    <row r="85111" spans="1:7" x14ac:dyDescent="0.25">
      <c r="A85111" s="16">
        <v>258281</v>
      </c>
      <c r="B85111" s="17">
        <v>44386.640960648147</v>
      </c>
      <c r="C85111" s="16">
        <v>306844</v>
      </c>
      <c r="D85111" s="16">
        <v>411922</v>
      </c>
      <c r="E85111" s="18">
        <f>VLOOKUP(C85111, Подписчики!$A$1:$C$16000,3,0)</f>
        <v>44371.340973539889</v>
      </c>
      <c r="F85111">
        <v>4</v>
      </c>
      <c r="G85111" s="2">
        <f t="shared" si="1329"/>
        <v>44386.807627314811</v>
      </c>
    </row>
    <row r="85112" spans="1:7" x14ac:dyDescent="0.25">
      <c r="A85112" s="16">
        <v>258285</v>
      </c>
      <c r="B85112" s="17">
        <v>44386.641365740739</v>
      </c>
      <c r="C85112" s="16">
        <v>87665</v>
      </c>
      <c r="D85112" s="16">
        <v>347393</v>
      </c>
      <c r="E85112" s="18">
        <f>VLOOKUP(C85112, Подписчики!$A$1:$C$16000,3,0)</f>
        <v>44385.917558048437</v>
      </c>
      <c r="F85112">
        <v>1</v>
      </c>
      <c r="G85112" s="2">
        <f t="shared" si="1329"/>
        <v>44386.683032407404</v>
      </c>
    </row>
    <row r="85113" spans="1:7" x14ac:dyDescent="0.25">
      <c r="A85113" s="16">
        <v>258287</v>
      </c>
      <c r="B85113" s="17">
        <v>44386.641365740739</v>
      </c>
      <c r="C85113" s="16">
        <v>339057</v>
      </c>
      <c r="D85113" s="16">
        <v>297015</v>
      </c>
      <c r="E85113" s="18">
        <f>VLOOKUP(C85113, Подписчики!$A$1:$C$16000,3,0)</f>
        <v>44320.585965811966</v>
      </c>
      <c r="F85113">
        <v>1</v>
      </c>
      <c r="G85113" s="2">
        <f t="shared" si="1329"/>
        <v>44386.683032407404</v>
      </c>
    </row>
    <row r="85114" spans="1:7" x14ac:dyDescent="0.25">
      <c r="A85114" s="16">
        <v>258288</v>
      </c>
      <c r="B85114" s="17">
        <v>44386.64166666667</v>
      </c>
      <c r="C85114" s="16">
        <v>4815</v>
      </c>
      <c r="D85114" s="16">
        <v>250679</v>
      </c>
      <c r="E85114" s="18">
        <f>VLOOKUP(C85114, Подписчики!$A$1:$C$16000,3,0)</f>
        <v>44385.620189743589</v>
      </c>
      <c r="F85114">
        <v>2</v>
      </c>
      <c r="G85114" s="2">
        <f t="shared" si="1329"/>
        <v>44386.725000000006</v>
      </c>
    </row>
    <row r="85115" spans="1:7" x14ac:dyDescent="0.25">
      <c r="A85115" s="16">
        <v>258293</v>
      </c>
      <c r="B85115" s="17">
        <v>44386.641770833332</v>
      </c>
      <c r="C85115" s="16">
        <v>72940</v>
      </c>
      <c r="D85115" s="16">
        <v>347393</v>
      </c>
      <c r="E85115" s="18">
        <f>VLOOKUP(C85115, Подписчики!$A$1:$C$16000,3,0)</f>
        <v>44311.515461289178</v>
      </c>
      <c r="F85115">
        <v>2</v>
      </c>
      <c r="G85115" s="2">
        <f t="shared" si="1329"/>
        <v>44386.725104166668</v>
      </c>
    </row>
    <row r="85116" spans="1:7" x14ac:dyDescent="0.25">
      <c r="A85116" s="16">
        <v>258298</v>
      </c>
      <c r="B85116" s="17">
        <v>44386.641770833332</v>
      </c>
      <c r="C85116" s="16">
        <v>335630</v>
      </c>
      <c r="D85116" s="16">
        <v>153893</v>
      </c>
      <c r="E85116" s="18">
        <f>VLOOKUP(C85116, Подписчики!$A$1:$C$16000,3,0)</f>
        <v>44342.988166844734</v>
      </c>
      <c r="F85116">
        <v>2</v>
      </c>
      <c r="G85116" s="2">
        <f t="shared" si="1329"/>
        <v>44386.725104166668</v>
      </c>
    </row>
    <row r="85117" spans="1:7" x14ac:dyDescent="0.25">
      <c r="A85117" s="16">
        <v>258302</v>
      </c>
      <c r="B85117" s="17">
        <v>44386.642175925925</v>
      </c>
      <c r="C85117" s="16">
        <v>256051</v>
      </c>
      <c r="D85117" s="16">
        <v>182191</v>
      </c>
      <c r="E85117" s="18">
        <f>VLOOKUP(C85117, Подписчики!$A$1:$C$16000,3,0)</f>
        <v>44295.023809152415</v>
      </c>
      <c r="F85117">
        <v>3</v>
      </c>
      <c r="G85117" s="2">
        <f t="shared" si="1329"/>
        <v>44386.767175925925</v>
      </c>
    </row>
    <row r="85118" spans="1:7" x14ac:dyDescent="0.25">
      <c r="A85118" s="16">
        <v>258304</v>
      </c>
      <c r="B85118" s="17">
        <v>44386.642581018517</v>
      </c>
      <c r="C85118" s="16">
        <v>201408</v>
      </c>
      <c r="D85118" s="16">
        <v>362672</v>
      </c>
      <c r="E85118" s="18">
        <f>VLOOKUP(C85118, Подписчики!$A$1:$C$16000,3,0)</f>
        <v>44372.919655733618</v>
      </c>
      <c r="F85118">
        <v>4</v>
      </c>
      <c r="G85118" s="2">
        <f t="shared" si="1329"/>
        <v>44386.809247685182</v>
      </c>
    </row>
    <row r="85119" spans="1:7" x14ac:dyDescent="0.25">
      <c r="A85119" s="16">
        <v>258308</v>
      </c>
      <c r="B85119" s="17">
        <v>44386.64298611111</v>
      </c>
      <c r="C85119" s="16">
        <v>255172</v>
      </c>
      <c r="D85119" s="16">
        <v>120139</v>
      </c>
      <c r="E85119" s="18">
        <f>VLOOKUP(C85119, Подписчики!$A$1:$C$16000,3,0)</f>
        <v>44319.19593027066</v>
      </c>
      <c r="F85119">
        <v>1</v>
      </c>
      <c r="G85119" s="2">
        <f t="shared" si="1329"/>
        <v>44386.684652777774</v>
      </c>
    </row>
    <row r="85120" spans="1:7" x14ac:dyDescent="0.25">
      <c r="A85120" s="16">
        <v>258313</v>
      </c>
      <c r="B85120" s="17">
        <v>44386.643391203703</v>
      </c>
      <c r="C85120" s="16">
        <v>94652</v>
      </c>
      <c r="D85120" s="16">
        <v>472330</v>
      </c>
      <c r="E85120" s="18">
        <f>VLOOKUP(C85120, Подписчики!$A$1:$C$16000,3,0)</f>
        <v>44303.348851353279</v>
      </c>
      <c r="F85120">
        <v>2</v>
      </c>
      <c r="G85120" s="2">
        <f t="shared" si="1329"/>
        <v>44386.726724537039</v>
      </c>
    </row>
    <row r="85121" spans="1:7" x14ac:dyDescent="0.25">
      <c r="A85121" s="16">
        <v>258316</v>
      </c>
      <c r="B85121" s="17">
        <v>44386.643391203703</v>
      </c>
      <c r="C85121" s="16">
        <v>286421</v>
      </c>
      <c r="D85121" s="16">
        <v>308577</v>
      </c>
      <c r="E85121" s="18">
        <f>VLOOKUP(C85121, Подписчики!$A$1:$C$16000,3,0)</f>
        <v>44310.875593447294</v>
      </c>
      <c r="F85121">
        <v>2</v>
      </c>
      <c r="G85121" s="2">
        <f t="shared" si="1329"/>
        <v>44386.726724537039</v>
      </c>
    </row>
    <row r="85122" spans="1:7" x14ac:dyDescent="0.25">
      <c r="A85122" s="16">
        <v>258321</v>
      </c>
      <c r="B85122" s="17">
        <v>44386.643391203703</v>
      </c>
      <c r="C85122" s="16">
        <v>250263</v>
      </c>
      <c r="D85122" s="16">
        <v>250679</v>
      </c>
      <c r="E85122" s="18">
        <f>VLOOKUP(C85122, Подписчики!$A$1:$C$16000,3,0)</f>
        <v>44370.938835612542</v>
      </c>
      <c r="F85122">
        <v>6</v>
      </c>
      <c r="G85122" s="2">
        <f t="shared" ref="G85122:G85185" si="1330">B85122+F85122/24</f>
        <v>44386.893391203703</v>
      </c>
    </row>
    <row r="85123" spans="1:7" x14ac:dyDescent="0.25">
      <c r="A85123" s="16">
        <v>258323</v>
      </c>
      <c r="B85123" s="17">
        <v>44386.64366898148</v>
      </c>
      <c r="C85123" s="16">
        <v>284935</v>
      </c>
      <c r="D85123" s="16">
        <v>70091</v>
      </c>
      <c r="E85123" s="18">
        <f>VLOOKUP(C85123, Подписчики!$A$1:$C$16000,3,0)</f>
        <v>44339.618573539883</v>
      </c>
      <c r="F85123">
        <v>2</v>
      </c>
      <c r="G85123" s="2">
        <f t="shared" si="1330"/>
        <v>44386.727002314816</v>
      </c>
    </row>
    <row r="85124" spans="1:7" x14ac:dyDescent="0.25">
      <c r="A85124" s="16">
        <v>258328</v>
      </c>
      <c r="B85124" s="17">
        <v>44386.643796296295</v>
      </c>
      <c r="C85124" s="16">
        <v>149323</v>
      </c>
      <c r="D85124" s="16">
        <v>347008</v>
      </c>
      <c r="E85124" s="18">
        <f>VLOOKUP(C85124, Подписчики!$A$1:$C$16000,3,0)</f>
        <v>44347.149918019946</v>
      </c>
      <c r="F85124">
        <v>3</v>
      </c>
      <c r="G85124" s="2">
        <f t="shared" si="1330"/>
        <v>44386.768796296295</v>
      </c>
    </row>
    <row r="85125" spans="1:7" x14ac:dyDescent="0.25">
      <c r="A85125" s="16">
        <v>258329</v>
      </c>
      <c r="B85125" s="17">
        <v>44386.645821759259</v>
      </c>
      <c r="C85125" s="16">
        <v>155259</v>
      </c>
      <c r="D85125" s="16">
        <v>241927</v>
      </c>
      <c r="E85125" s="18">
        <f>VLOOKUP(C85125, Подписчики!$A$1:$C$16000,3,0)</f>
        <v>44355.520280306271</v>
      </c>
      <c r="F85125">
        <v>0</v>
      </c>
      <c r="G85125" s="2">
        <f t="shared" si="1330"/>
        <v>44386.645821759259</v>
      </c>
    </row>
    <row r="85126" spans="1:7" x14ac:dyDescent="0.25">
      <c r="A85126" s="16">
        <v>258332</v>
      </c>
      <c r="B85126" s="17">
        <v>44386.646226851852</v>
      </c>
      <c r="C85126" s="16">
        <v>175486</v>
      </c>
      <c r="D85126" s="16">
        <v>158978</v>
      </c>
      <c r="E85126" s="18">
        <f>VLOOKUP(C85126, Подписчики!$A$1:$C$16000,3,0)</f>
        <v>44308.258314245017</v>
      </c>
      <c r="F85126">
        <v>1</v>
      </c>
      <c r="G85126" s="2">
        <f t="shared" si="1330"/>
        <v>44386.687893518516</v>
      </c>
    </row>
    <row r="85127" spans="1:7" x14ac:dyDescent="0.25">
      <c r="A85127" s="16">
        <v>258333</v>
      </c>
      <c r="B85127" s="17">
        <v>44386.646666666667</v>
      </c>
      <c r="C85127" s="16">
        <v>149029</v>
      </c>
      <c r="D85127" s="16">
        <v>181651</v>
      </c>
      <c r="E85127" s="18">
        <f>VLOOKUP(C85127, Подписчики!$A$1:$C$16000,3,0)</f>
        <v>44342.203085612535</v>
      </c>
      <c r="F85127">
        <v>2</v>
      </c>
      <c r="G85127" s="2">
        <f t="shared" si="1330"/>
        <v>44386.73</v>
      </c>
    </row>
    <row r="85128" spans="1:7" x14ac:dyDescent="0.25">
      <c r="A85128" s="16">
        <v>258338</v>
      </c>
      <c r="B85128" s="17">
        <v>44386.647037037037</v>
      </c>
      <c r="C85128" s="16">
        <v>343742</v>
      </c>
      <c r="D85128" s="16">
        <v>433247</v>
      </c>
      <c r="E85128" s="18">
        <f>VLOOKUP(C85128, Подписчики!$A$1:$C$16000,3,0)</f>
        <v>44309.102561467233</v>
      </c>
      <c r="F85128">
        <v>7</v>
      </c>
      <c r="G85128" s="2">
        <f t="shared" si="1330"/>
        <v>44386.938703703701</v>
      </c>
    </row>
    <row r="85129" spans="1:7" x14ac:dyDescent="0.25">
      <c r="A85129" s="16">
        <v>258339</v>
      </c>
      <c r="B85129" s="17">
        <v>44386.648645833331</v>
      </c>
      <c r="C85129" s="16">
        <v>43309</v>
      </c>
      <c r="D85129" s="16">
        <v>180863</v>
      </c>
      <c r="E85129" s="18">
        <f>VLOOKUP(C85129, Подписчики!$A$1:$C$16000,3,0)</f>
        <v>44385.400299679488</v>
      </c>
      <c r="F85129">
        <v>3</v>
      </c>
      <c r="G85129" s="2">
        <f t="shared" si="1330"/>
        <v>44386.773645833331</v>
      </c>
    </row>
    <row r="85130" spans="1:7" x14ac:dyDescent="0.25">
      <c r="A85130" s="16">
        <v>258340</v>
      </c>
      <c r="B85130" s="17">
        <v>44386.649050925924</v>
      </c>
      <c r="C85130" s="16">
        <v>87167</v>
      </c>
      <c r="D85130" s="16">
        <v>242428</v>
      </c>
      <c r="E85130" s="18">
        <f>VLOOKUP(C85130, Подписчики!$A$1:$C$16000,3,0)</f>
        <v>44346.433814494303</v>
      </c>
      <c r="F85130">
        <v>0</v>
      </c>
      <c r="G85130" s="2">
        <f t="shared" si="1330"/>
        <v>44386.649050925924</v>
      </c>
    </row>
    <row r="85131" spans="1:7" x14ac:dyDescent="0.25">
      <c r="A85131" s="16">
        <v>258341</v>
      </c>
      <c r="B85131" s="17">
        <v>44386.649456018517</v>
      </c>
      <c r="C85131" s="16">
        <v>177327</v>
      </c>
      <c r="D85131" s="16">
        <v>285680</v>
      </c>
      <c r="E85131" s="18">
        <f>VLOOKUP(C85131, Подписчики!$A$1:$C$16000,3,0)</f>
        <v>44374.845315455845</v>
      </c>
      <c r="F85131">
        <v>1</v>
      </c>
      <c r="G85131" s="2">
        <f t="shared" si="1330"/>
        <v>44386.691122685181</v>
      </c>
    </row>
    <row r="85132" spans="1:7" x14ac:dyDescent="0.25">
      <c r="A85132" s="16">
        <v>258342</v>
      </c>
      <c r="B85132" s="17">
        <v>44386.649456018517</v>
      </c>
      <c r="C85132" s="16">
        <v>297798</v>
      </c>
      <c r="D85132" s="16">
        <v>347393</v>
      </c>
      <c r="E85132" s="18">
        <f>VLOOKUP(C85132, Подписчики!$A$1:$C$16000,3,0)</f>
        <v>44368.786103169514</v>
      </c>
      <c r="F85132">
        <v>1</v>
      </c>
      <c r="G85132" s="2">
        <f t="shared" si="1330"/>
        <v>44386.691122685181</v>
      </c>
    </row>
    <row r="85133" spans="1:7" x14ac:dyDescent="0.25">
      <c r="A85133" s="16">
        <v>258344</v>
      </c>
      <c r="B85133" s="17">
        <v>44386.650266203702</v>
      </c>
      <c r="C85133" s="16">
        <v>85525</v>
      </c>
      <c r="D85133" s="16">
        <v>273577</v>
      </c>
      <c r="E85133" s="18">
        <f>VLOOKUP(C85133, Подписчики!$A$1:$C$16000,3,0)</f>
        <v>44339.63862930912</v>
      </c>
      <c r="F85133">
        <v>3</v>
      </c>
      <c r="G85133" s="2">
        <f t="shared" si="1330"/>
        <v>44386.775266203702</v>
      </c>
    </row>
    <row r="85134" spans="1:7" x14ac:dyDescent="0.25">
      <c r="A85134" s="16">
        <v>258345</v>
      </c>
      <c r="B85134" s="17">
        <v>44386.650266203702</v>
      </c>
      <c r="C85134" s="16">
        <v>108322</v>
      </c>
      <c r="D85134" s="16">
        <v>403878</v>
      </c>
      <c r="E85134" s="18">
        <f>VLOOKUP(C85134, Подписчики!$A$1:$C$16000,3,0)</f>
        <v>44342.532355698007</v>
      </c>
      <c r="F85134">
        <v>3</v>
      </c>
      <c r="G85134" s="2">
        <f t="shared" si="1330"/>
        <v>44386.775266203702</v>
      </c>
    </row>
    <row r="85135" spans="1:7" x14ac:dyDescent="0.25">
      <c r="A85135" s="16">
        <v>258347</v>
      </c>
      <c r="B85135" s="17">
        <v>44386.650266203702</v>
      </c>
      <c r="C85135" s="16">
        <v>191555</v>
      </c>
      <c r="D85135" s="16">
        <v>411922</v>
      </c>
      <c r="E85135" s="18">
        <f>VLOOKUP(C85135, Подписчики!$A$1:$C$16000,3,0)</f>
        <v>44343.838121011402</v>
      </c>
      <c r="F85135">
        <v>7</v>
      </c>
      <c r="G85135" s="2">
        <f t="shared" si="1330"/>
        <v>44386.941932870366</v>
      </c>
    </row>
    <row r="85136" spans="1:7" x14ac:dyDescent="0.25">
      <c r="A85136" s="16">
        <v>258351</v>
      </c>
      <c r="B85136" s="17">
        <v>44386.651076388887</v>
      </c>
      <c r="C85136" s="16">
        <v>13176</v>
      </c>
      <c r="D85136" s="16">
        <v>391162</v>
      </c>
      <c r="E85136" s="18">
        <f>VLOOKUP(C85136, Подписчики!$A$1:$C$16000,3,0)</f>
        <v>44309.775301745016</v>
      </c>
      <c r="F85136">
        <v>1</v>
      </c>
      <c r="G85136" s="2">
        <f t="shared" si="1330"/>
        <v>44386.692743055552</v>
      </c>
    </row>
    <row r="85137" spans="1:7" x14ac:dyDescent="0.25">
      <c r="A85137" s="16">
        <v>258354</v>
      </c>
      <c r="B85137" s="17">
        <v>44386.651076388887</v>
      </c>
      <c r="C85137" s="16">
        <v>223616</v>
      </c>
      <c r="D85137" s="16">
        <v>191893</v>
      </c>
      <c r="E85137" s="18">
        <f>VLOOKUP(C85137, Подписчики!$A$1:$C$16000,3,0)</f>
        <v>44343.71679975072</v>
      </c>
      <c r="F85137">
        <v>1</v>
      </c>
      <c r="G85137" s="2">
        <f t="shared" si="1330"/>
        <v>44386.692743055552</v>
      </c>
    </row>
    <row r="85138" spans="1:7" x14ac:dyDescent="0.25">
      <c r="A85138" s="16">
        <v>258355</v>
      </c>
      <c r="B85138" s="17">
        <v>44386.651886574073</v>
      </c>
      <c r="C85138" s="16">
        <v>165723</v>
      </c>
      <c r="D85138" s="16">
        <v>354213</v>
      </c>
      <c r="E85138" s="18">
        <f>VLOOKUP(C85138, Подписчики!$A$1:$C$16000,3,0)</f>
        <v>44368.583706873214</v>
      </c>
      <c r="F85138">
        <v>3</v>
      </c>
      <c r="G85138" s="2">
        <f t="shared" si="1330"/>
        <v>44386.776886574073</v>
      </c>
    </row>
    <row r="85139" spans="1:7" x14ac:dyDescent="0.25">
      <c r="A85139" s="16">
        <v>258360</v>
      </c>
      <c r="B85139" s="17">
        <v>44386.652696759258</v>
      </c>
      <c r="C85139" s="16">
        <v>19119</v>
      </c>
      <c r="D85139" s="16">
        <v>367700</v>
      </c>
      <c r="E85139" s="18">
        <f>VLOOKUP(C85139, Подписчики!$A$1:$C$16000,3,0)</f>
        <v>44341.958971260683</v>
      </c>
      <c r="F85139">
        <v>1</v>
      </c>
      <c r="G85139" s="2">
        <f t="shared" si="1330"/>
        <v>44386.694363425922</v>
      </c>
    </row>
    <row r="85140" spans="1:7" x14ac:dyDescent="0.25">
      <c r="A85140" s="16">
        <v>258361</v>
      </c>
      <c r="B85140" s="17">
        <v>44386.653912037036</v>
      </c>
      <c r="C85140" s="16">
        <v>300892</v>
      </c>
      <c r="D85140" s="16">
        <v>14862</v>
      </c>
      <c r="E85140" s="18">
        <f>VLOOKUP(C85140, Подписчики!$A$1:$C$16000,3,0)</f>
        <v>44316.209946260686</v>
      </c>
      <c r="F85140">
        <v>0</v>
      </c>
      <c r="G85140" s="2">
        <f t="shared" si="1330"/>
        <v>44386.653912037036</v>
      </c>
    </row>
    <row r="85141" spans="1:7" x14ac:dyDescent="0.25">
      <c r="A85141" s="16">
        <v>258364</v>
      </c>
      <c r="B85141" s="17">
        <v>44386.653912037036</v>
      </c>
      <c r="C85141" s="16">
        <v>110566</v>
      </c>
      <c r="D85141" s="16">
        <v>378581</v>
      </c>
      <c r="E85141" s="18">
        <f>VLOOKUP(C85141, Подписчики!$A$1:$C$16000,3,0)</f>
        <v>44343.655521759261</v>
      </c>
      <c r="F85141">
        <v>4</v>
      </c>
      <c r="G85141" s="2">
        <f t="shared" si="1330"/>
        <v>44386.8205787037</v>
      </c>
    </row>
    <row r="85142" spans="1:7" x14ac:dyDescent="0.25">
      <c r="A85142" s="16">
        <v>258367</v>
      </c>
      <c r="B85142" s="17">
        <v>44386.654317129629</v>
      </c>
      <c r="C85142" s="16">
        <v>118820</v>
      </c>
      <c r="D85142" s="16">
        <v>329376</v>
      </c>
      <c r="E85142" s="18">
        <f>VLOOKUP(C85142, Подписчики!$A$1:$C$16000,3,0)</f>
        <v>44304.55750270655</v>
      </c>
      <c r="F85142">
        <v>1</v>
      </c>
      <c r="G85142" s="2">
        <f t="shared" si="1330"/>
        <v>44386.695983796293</v>
      </c>
    </row>
    <row r="85143" spans="1:7" x14ac:dyDescent="0.25">
      <c r="A85143" s="16">
        <v>258370</v>
      </c>
      <c r="B85143" s="17">
        <v>44386.654317129629</v>
      </c>
      <c r="C85143" s="16">
        <v>160764</v>
      </c>
      <c r="D85143" s="16">
        <v>209122</v>
      </c>
      <c r="E85143" s="18">
        <f>VLOOKUP(C85143, Подписчики!$A$1:$C$16000,3,0)</f>
        <v>44308.262414458688</v>
      </c>
      <c r="F85143">
        <v>1</v>
      </c>
      <c r="G85143" s="2">
        <f t="shared" si="1330"/>
        <v>44386.695983796293</v>
      </c>
    </row>
    <row r="85144" spans="1:7" x14ac:dyDescent="0.25">
      <c r="A85144" s="16">
        <v>258372</v>
      </c>
      <c r="B85144" s="17">
        <v>44386.654722222222</v>
      </c>
      <c r="C85144" s="16">
        <v>284254</v>
      </c>
      <c r="D85144" s="16">
        <v>33076</v>
      </c>
      <c r="E85144" s="18">
        <f>VLOOKUP(C85144, Подписчики!$A$1:$C$16000,3,0)</f>
        <v>44307.36861310542</v>
      </c>
      <c r="F85144">
        <v>2</v>
      </c>
      <c r="G85144" s="2">
        <f t="shared" si="1330"/>
        <v>44386.738055555557</v>
      </c>
    </row>
    <row r="85145" spans="1:7" x14ac:dyDescent="0.25">
      <c r="A85145" s="16">
        <v>258373</v>
      </c>
      <c r="B85145" s="17">
        <v>44386.654722222222</v>
      </c>
      <c r="C85145" s="16">
        <v>90708</v>
      </c>
      <c r="D85145" s="16">
        <v>469849</v>
      </c>
      <c r="E85145" s="18">
        <f>VLOOKUP(C85145, Подписчики!$A$1:$C$16000,3,0)</f>
        <v>44346.242992307692</v>
      </c>
      <c r="F85145">
        <v>6</v>
      </c>
      <c r="G85145" s="2">
        <f t="shared" si="1330"/>
        <v>44386.904722222222</v>
      </c>
    </row>
    <row r="85146" spans="1:7" x14ac:dyDescent="0.25">
      <c r="A85146" s="16">
        <v>258378</v>
      </c>
      <c r="B85146" s="17">
        <v>44386.6559375</v>
      </c>
      <c r="C85146" s="16">
        <v>136099</v>
      </c>
      <c r="D85146" s="16">
        <v>34585</v>
      </c>
      <c r="E85146" s="18">
        <f>VLOOKUP(C85146, Подписчики!$A$1:$C$16000,3,0)</f>
        <v>44372.915010363256</v>
      </c>
      <c r="F85146">
        <v>1</v>
      </c>
      <c r="G85146" s="2">
        <f t="shared" si="1330"/>
        <v>44386.697604166664</v>
      </c>
    </row>
    <row r="85147" spans="1:7" x14ac:dyDescent="0.25">
      <c r="A85147" s="16">
        <v>258381</v>
      </c>
      <c r="B85147" s="17">
        <v>44386.6559375</v>
      </c>
      <c r="C85147" s="16">
        <v>138234</v>
      </c>
      <c r="D85147" s="16">
        <v>81226</v>
      </c>
      <c r="E85147" s="18">
        <f>VLOOKUP(C85147, Подписчики!$A$1:$C$16000,3,0)</f>
        <v>44327.878456410261</v>
      </c>
      <c r="F85147">
        <v>1</v>
      </c>
      <c r="G85147" s="2">
        <f t="shared" si="1330"/>
        <v>44386.697604166664</v>
      </c>
    </row>
    <row r="85148" spans="1:7" x14ac:dyDescent="0.25">
      <c r="A85148" s="16">
        <v>258384</v>
      </c>
      <c r="B85148" s="17">
        <v>44386.6559375</v>
      </c>
      <c r="C85148" s="16">
        <v>226516</v>
      </c>
      <c r="D85148" s="16">
        <v>242428</v>
      </c>
      <c r="E85148" s="18">
        <f>VLOOKUP(C85148, Подписчики!$A$1:$C$16000,3,0)</f>
        <v>44345.054413141028</v>
      </c>
      <c r="F85148">
        <v>1</v>
      </c>
      <c r="G85148" s="2">
        <f t="shared" si="1330"/>
        <v>44386.697604166664</v>
      </c>
    </row>
    <row r="85149" spans="1:7" x14ac:dyDescent="0.25">
      <c r="A85149" s="16">
        <v>258385</v>
      </c>
      <c r="B85149" s="17">
        <v>44386.657546296294</v>
      </c>
      <c r="C85149" s="16">
        <v>272690</v>
      </c>
      <c r="D85149" s="16">
        <v>110687</v>
      </c>
      <c r="E85149" s="18">
        <f>VLOOKUP(C85149, Подписчики!$A$1:$C$16000,3,0)</f>
        <v>44313.685349928775</v>
      </c>
      <c r="F85149">
        <v>1</v>
      </c>
      <c r="G85149" s="2">
        <f t="shared" si="1330"/>
        <v>44386.699212962958</v>
      </c>
    </row>
    <row r="85150" spans="1:7" x14ac:dyDescent="0.25">
      <c r="A85150" s="16">
        <v>258386</v>
      </c>
      <c r="B85150" s="17">
        <v>44386.657546296294</v>
      </c>
      <c r="C85150" s="16">
        <v>284920</v>
      </c>
      <c r="D85150" s="16">
        <v>229772</v>
      </c>
      <c r="E85150" s="18">
        <f>VLOOKUP(C85150, Подписчики!$A$1:$C$16000,3,0)</f>
        <v>44377.423317094013</v>
      </c>
      <c r="F85150">
        <v>1</v>
      </c>
      <c r="G85150" s="2">
        <f t="shared" si="1330"/>
        <v>44386.699212962958</v>
      </c>
    </row>
    <row r="85151" spans="1:7" x14ac:dyDescent="0.25">
      <c r="A85151" s="16">
        <v>258391</v>
      </c>
      <c r="B85151" s="17">
        <v>44386.657546296294</v>
      </c>
      <c r="C85151" s="16">
        <v>349026</v>
      </c>
      <c r="D85151" s="16">
        <v>376706</v>
      </c>
      <c r="E85151" s="18">
        <f>VLOOKUP(C85151, Подписчики!$A$1:$C$16000,3,0)</f>
        <v>44299.991170762107</v>
      </c>
      <c r="F85151">
        <v>1</v>
      </c>
      <c r="G85151" s="2">
        <f t="shared" si="1330"/>
        <v>44386.699212962958</v>
      </c>
    </row>
    <row r="85152" spans="1:7" x14ac:dyDescent="0.25">
      <c r="A85152" s="16">
        <v>258394</v>
      </c>
      <c r="B85152" s="17">
        <v>44386.658356481479</v>
      </c>
      <c r="C85152" s="16">
        <v>328761</v>
      </c>
      <c r="D85152" s="16">
        <v>212299</v>
      </c>
      <c r="E85152" s="18">
        <f>VLOOKUP(C85152, Подписчики!$A$1:$C$16000,3,0)</f>
        <v>44371.046182514241</v>
      </c>
      <c r="F85152">
        <v>3</v>
      </c>
      <c r="G85152" s="2">
        <f t="shared" si="1330"/>
        <v>44386.783356481479</v>
      </c>
    </row>
    <row r="85153" spans="1:7" x14ac:dyDescent="0.25">
      <c r="A85153" s="16">
        <v>258395</v>
      </c>
      <c r="B85153" s="17">
        <v>44386.658761574072</v>
      </c>
      <c r="C85153" s="16">
        <v>123131</v>
      </c>
      <c r="D85153" s="16">
        <v>21760</v>
      </c>
      <c r="E85153" s="18">
        <f>VLOOKUP(C85153, Подписчики!$A$1:$C$16000,3,0)</f>
        <v>44322.224435754986</v>
      </c>
      <c r="F85153">
        <v>0</v>
      </c>
      <c r="G85153" s="2">
        <f t="shared" si="1330"/>
        <v>44386.658761574072</v>
      </c>
    </row>
    <row r="85154" spans="1:7" x14ac:dyDescent="0.25">
      <c r="A85154" s="16">
        <v>258398</v>
      </c>
      <c r="B85154" s="17">
        <v>44386.659166666665</v>
      </c>
      <c r="C85154" s="16">
        <v>114141</v>
      </c>
      <c r="D85154" s="16">
        <v>444546</v>
      </c>
      <c r="E85154" s="18">
        <f>VLOOKUP(C85154, Подписчики!$A$1:$C$16000,3,0)</f>
        <v>44315.229412393157</v>
      </c>
      <c r="F85154">
        <v>5</v>
      </c>
      <c r="G85154" s="2">
        <f t="shared" si="1330"/>
        <v>44386.8675</v>
      </c>
    </row>
    <row r="85155" spans="1:7" x14ac:dyDescent="0.25">
      <c r="A85155" s="16">
        <v>258399</v>
      </c>
      <c r="B85155" s="17">
        <v>44386.659166666665</v>
      </c>
      <c r="C85155" s="16">
        <v>26999</v>
      </c>
      <c r="D85155" s="16">
        <v>130324</v>
      </c>
      <c r="E85155" s="18">
        <f>VLOOKUP(C85155, Подписчики!$A$1:$C$16000,3,0)</f>
        <v>44352.323843482904</v>
      </c>
      <c r="F85155">
        <v>1</v>
      </c>
      <c r="G85155" s="2">
        <f t="shared" si="1330"/>
        <v>44386.700833333329</v>
      </c>
    </row>
    <row r="85156" spans="1:7" x14ac:dyDescent="0.25">
      <c r="A85156" s="16">
        <v>258401</v>
      </c>
      <c r="B85156" s="17">
        <v>44386.659166666665</v>
      </c>
      <c r="C85156" s="16">
        <v>291498</v>
      </c>
      <c r="D85156" s="16">
        <v>411922</v>
      </c>
      <c r="E85156" s="18">
        <f>VLOOKUP(C85156, Подписчики!$A$1:$C$16000,3,0)</f>
        <v>44375.21923112536</v>
      </c>
      <c r="F85156">
        <v>1</v>
      </c>
      <c r="G85156" s="2">
        <f t="shared" si="1330"/>
        <v>44386.700833333329</v>
      </c>
    </row>
    <row r="85157" spans="1:7" x14ac:dyDescent="0.25">
      <c r="A85157" s="16">
        <v>258404</v>
      </c>
      <c r="B85157" s="17">
        <v>44386.659571759257</v>
      </c>
      <c r="C85157" s="16">
        <v>118622</v>
      </c>
      <c r="D85157" s="16">
        <v>139904</v>
      </c>
      <c r="E85157" s="18">
        <f>VLOOKUP(C85157, Подписчики!$A$1:$C$16000,3,0)</f>
        <v>44286.289610398861</v>
      </c>
      <c r="F85157">
        <v>2</v>
      </c>
      <c r="G85157" s="2">
        <f t="shared" si="1330"/>
        <v>44386.742905092593</v>
      </c>
    </row>
    <row r="85158" spans="1:7" x14ac:dyDescent="0.25">
      <c r="A85158" s="16">
        <v>258406</v>
      </c>
      <c r="B85158" s="17">
        <v>44386.659571759257</v>
      </c>
      <c r="C85158" s="16">
        <v>133764</v>
      </c>
      <c r="D85158" s="16">
        <v>107006</v>
      </c>
      <c r="E85158" s="18">
        <f>VLOOKUP(C85158, Подписчики!$A$1:$C$16000,3,0)</f>
        <v>44365.364983262101</v>
      </c>
      <c r="F85158">
        <v>2</v>
      </c>
      <c r="G85158" s="2">
        <f t="shared" si="1330"/>
        <v>44386.742905092593</v>
      </c>
    </row>
    <row r="85159" spans="1:7" x14ac:dyDescent="0.25">
      <c r="A85159" s="16">
        <v>258411</v>
      </c>
      <c r="B85159" s="17">
        <v>44386.660787037035</v>
      </c>
      <c r="C85159" s="16">
        <v>113349</v>
      </c>
      <c r="D85159" s="16">
        <v>351192</v>
      </c>
      <c r="E85159" s="18">
        <f>VLOOKUP(C85159, Подписчики!$A$1:$C$16000,3,0)</f>
        <v>44349.811274002852</v>
      </c>
      <c r="F85159">
        <v>1</v>
      </c>
      <c r="G85159" s="2">
        <f t="shared" si="1330"/>
        <v>44386.7024537037</v>
      </c>
    </row>
    <row r="85160" spans="1:7" x14ac:dyDescent="0.25">
      <c r="A85160" s="16">
        <v>258416</v>
      </c>
      <c r="B85160" s="17">
        <v>44386.660787037035</v>
      </c>
      <c r="C85160" s="16">
        <v>182072</v>
      </c>
      <c r="D85160" s="16">
        <v>190676</v>
      </c>
      <c r="E85160" s="18">
        <f>VLOOKUP(C85160, Подписчики!$A$1:$C$16000,3,0)</f>
        <v>44310.634718233625</v>
      </c>
      <c r="F85160">
        <v>1</v>
      </c>
      <c r="G85160" s="2">
        <f t="shared" si="1330"/>
        <v>44386.7024537037</v>
      </c>
    </row>
    <row r="85161" spans="1:7" x14ac:dyDescent="0.25">
      <c r="A85161" s="16">
        <v>258418</v>
      </c>
      <c r="B85161" s="17">
        <v>44386.661192129628</v>
      </c>
      <c r="C85161" s="16">
        <v>134619</v>
      </c>
      <c r="D85161" s="16">
        <v>158978</v>
      </c>
      <c r="E85161" s="18">
        <f>VLOOKUP(C85161, Подписчики!$A$1:$C$16000,3,0)</f>
        <v>44383.041241168095</v>
      </c>
      <c r="F85161">
        <v>2</v>
      </c>
      <c r="G85161" s="2">
        <f t="shared" si="1330"/>
        <v>44386.744525462964</v>
      </c>
    </row>
    <row r="85162" spans="1:7" x14ac:dyDescent="0.25">
      <c r="A85162" s="16">
        <v>258419</v>
      </c>
      <c r="B85162" s="17">
        <v>44386.662407407406</v>
      </c>
      <c r="C85162" s="16">
        <v>11353</v>
      </c>
      <c r="D85162" s="16">
        <v>118549</v>
      </c>
      <c r="E85162" s="18">
        <f>VLOOKUP(C85162, Подписчики!$A$1:$C$16000,3,0)</f>
        <v>44339.892209437327</v>
      </c>
      <c r="F85162">
        <v>1</v>
      </c>
      <c r="G85162" s="2">
        <f t="shared" si="1330"/>
        <v>44386.70407407407</v>
      </c>
    </row>
    <row r="85163" spans="1:7" x14ac:dyDescent="0.25">
      <c r="A85163" s="16">
        <v>258424</v>
      </c>
      <c r="B85163" s="17">
        <v>44386.663217592592</v>
      </c>
      <c r="C85163" s="16">
        <v>51468</v>
      </c>
      <c r="D85163" s="16">
        <v>138209</v>
      </c>
      <c r="E85163" s="18">
        <f>VLOOKUP(C85163, Подписчики!$A$1:$C$16000,3,0)</f>
        <v>44374.30535544872</v>
      </c>
      <c r="F85163">
        <v>3</v>
      </c>
      <c r="G85163" s="2">
        <f t="shared" si="1330"/>
        <v>44386.788217592592</v>
      </c>
    </row>
    <row r="85164" spans="1:7" x14ac:dyDescent="0.25">
      <c r="A85164" s="16">
        <v>258429</v>
      </c>
      <c r="B85164" s="17">
        <v>44386.663217592592</v>
      </c>
      <c r="C85164" s="16">
        <v>123261</v>
      </c>
      <c r="D85164" s="16">
        <v>250679</v>
      </c>
      <c r="E85164" s="18">
        <f>VLOOKUP(C85164, Подписчики!$A$1:$C$16000,3,0)</f>
        <v>44341.46868995727</v>
      </c>
      <c r="F85164">
        <v>3</v>
      </c>
      <c r="G85164" s="2">
        <f t="shared" si="1330"/>
        <v>44386.788217592592</v>
      </c>
    </row>
    <row r="85165" spans="1:7" x14ac:dyDescent="0.25">
      <c r="A85165" s="16">
        <v>258433</v>
      </c>
      <c r="B85165" s="17">
        <v>44386.663622685184</v>
      </c>
      <c r="C85165" s="16">
        <v>343141</v>
      </c>
      <c r="D85165" s="16">
        <v>145779</v>
      </c>
      <c r="E85165" s="18">
        <f>VLOOKUP(C85165, Подписчики!$A$1:$C$16000,3,0)</f>
        <v>44328.851582264957</v>
      </c>
      <c r="F85165">
        <v>0</v>
      </c>
      <c r="G85165" s="2">
        <f t="shared" si="1330"/>
        <v>44386.663622685184</v>
      </c>
    </row>
    <row r="85166" spans="1:7" x14ac:dyDescent="0.25">
      <c r="A85166" s="16">
        <v>258437</v>
      </c>
      <c r="B85166" s="17">
        <v>44386.664027777777</v>
      </c>
      <c r="C85166" s="16">
        <v>199540</v>
      </c>
      <c r="D85166" s="16">
        <v>270383</v>
      </c>
      <c r="E85166" s="18">
        <f>VLOOKUP(C85166, Подписчики!$A$1:$C$16000,3,0)</f>
        <v>44372.833513853271</v>
      </c>
      <c r="F85166">
        <v>1</v>
      </c>
      <c r="G85166" s="2">
        <f t="shared" si="1330"/>
        <v>44386.705694444441</v>
      </c>
    </row>
    <row r="85167" spans="1:7" x14ac:dyDescent="0.25">
      <c r="A85167" s="16">
        <v>258439</v>
      </c>
      <c r="B85167" s="17">
        <v>44386.665636574071</v>
      </c>
      <c r="C85167" s="16">
        <v>137385</v>
      </c>
      <c r="D85167" s="16">
        <v>343491</v>
      </c>
      <c r="E85167" s="18">
        <f>VLOOKUP(C85167, Подписчики!$A$1:$C$16000,3,0)</f>
        <v>44385.936728881767</v>
      </c>
      <c r="F85167">
        <v>1</v>
      </c>
      <c r="G85167" s="2">
        <f t="shared" si="1330"/>
        <v>44386.707303240735</v>
      </c>
    </row>
    <row r="85168" spans="1:7" x14ac:dyDescent="0.25">
      <c r="A85168" s="16">
        <v>258443</v>
      </c>
      <c r="B85168" s="17">
        <v>44386.665636574071</v>
      </c>
      <c r="C85168" s="16">
        <v>173444</v>
      </c>
      <c r="D85168" s="16">
        <v>351192</v>
      </c>
      <c r="E85168" s="18">
        <f>VLOOKUP(C85168, Подписчики!$A$1:$C$16000,3,0)</f>
        <v>44384.963951958685</v>
      </c>
      <c r="F85168">
        <v>1</v>
      </c>
      <c r="G85168" s="2">
        <f t="shared" si="1330"/>
        <v>44386.707303240735</v>
      </c>
    </row>
    <row r="85169" spans="1:7" x14ac:dyDescent="0.25">
      <c r="A85169" s="16">
        <v>258446</v>
      </c>
      <c r="B85169" s="17">
        <v>44386.666446759256</v>
      </c>
      <c r="C85169" s="16">
        <v>69300</v>
      </c>
      <c r="D85169" s="16">
        <v>314516</v>
      </c>
      <c r="E85169" s="18">
        <f>VLOOKUP(C85169, Подписчики!$A$1:$C$16000,3,0)</f>
        <v>44315.238472115379</v>
      </c>
      <c r="F85169">
        <v>3</v>
      </c>
      <c r="G85169" s="2">
        <f t="shared" si="1330"/>
        <v>44386.791446759256</v>
      </c>
    </row>
    <row r="85170" spans="1:7" x14ac:dyDescent="0.25">
      <c r="A85170" s="16">
        <v>258447</v>
      </c>
      <c r="B85170" s="17">
        <v>44386.666851851849</v>
      </c>
      <c r="C85170" s="16">
        <v>216684</v>
      </c>
      <c r="D85170" s="16">
        <v>184941</v>
      </c>
      <c r="E85170" s="18">
        <f>VLOOKUP(C85170, Подписчики!$A$1:$C$16000,3,0)</f>
        <v>44327.094711324789</v>
      </c>
      <c r="F85170">
        <v>4</v>
      </c>
      <c r="G85170" s="2">
        <f t="shared" si="1330"/>
        <v>44386.833518518513</v>
      </c>
    </row>
    <row r="85171" spans="1:7" x14ac:dyDescent="0.25">
      <c r="A85171" s="16">
        <v>258448</v>
      </c>
      <c r="B85171" s="17">
        <v>44386.667662037034</v>
      </c>
      <c r="C85171" s="16">
        <v>270801</v>
      </c>
      <c r="D85171" s="16">
        <v>352397</v>
      </c>
      <c r="E85171" s="18">
        <f>VLOOKUP(C85171, Подписчики!$A$1:$C$16000,3,0)</f>
        <v>44345.531257336181</v>
      </c>
      <c r="F85171">
        <v>2</v>
      </c>
      <c r="G85171" s="2">
        <f t="shared" si="1330"/>
        <v>44386.75099537037</v>
      </c>
    </row>
    <row r="85172" spans="1:7" x14ac:dyDescent="0.25">
      <c r="A85172" s="16">
        <v>258452</v>
      </c>
      <c r="B85172" s="17">
        <v>44386.668333333335</v>
      </c>
      <c r="C85172" s="16">
        <v>187872</v>
      </c>
      <c r="D85172" s="16">
        <v>250679</v>
      </c>
      <c r="E85172" s="18">
        <f>VLOOKUP(C85172, Подписчики!$A$1:$C$16000,3,0)</f>
        <v>44315.671861039889</v>
      </c>
      <c r="F85172">
        <v>1</v>
      </c>
      <c r="G85172" s="2">
        <f t="shared" si="1330"/>
        <v>44386.71</v>
      </c>
    </row>
    <row r="85173" spans="1:7" x14ac:dyDescent="0.25">
      <c r="A85173" s="16">
        <v>258457</v>
      </c>
      <c r="B85173" s="17">
        <v>44386.668333333335</v>
      </c>
      <c r="C85173" s="16">
        <v>299486</v>
      </c>
      <c r="D85173" s="16">
        <v>330333</v>
      </c>
      <c r="E85173" s="18">
        <f>VLOOKUP(C85173, Подписчики!$A$1:$C$16000,3,0)</f>
        <v>44385.652056410254</v>
      </c>
      <c r="F85173">
        <v>1</v>
      </c>
      <c r="G85173" s="2">
        <f t="shared" si="1330"/>
        <v>44386.71</v>
      </c>
    </row>
    <row r="85174" spans="1:7" x14ac:dyDescent="0.25">
      <c r="A85174" s="16">
        <v>258458</v>
      </c>
      <c r="B85174" s="17">
        <v>44386.66847222222</v>
      </c>
      <c r="C85174" s="16">
        <v>131732</v>
      </c>
      <c r="D85174" s="16">
        <v>180863</v>
      </c>
      <c r="E85174" s="18">
        <f>VLOOKUP(C85174, Подписчики!$A$1:$C$16000,3,0)</f>
        <v>44342.766697150997</v>
      </c>
      <c r="F85174">
        <v>4</v>
      </c>
      <c r="G85174" s="2">
        <f t="shared" si="1330"/>
        <v>44386.835138888884</v>
      </c>
    </row>
    <row r="85175" spans="1:7" x14ac:dyDescent="0.25">
      <c r="A85175" s="16">
        <v>258459</v>
      </c>
      <c r="B85175" s="17">
        <v>44386.668877314813</v>
      </c>
      <c r="C85175" s="16">
        <v>212081</v>
      </c>
      <c r="D85175" s="16">
        <v>118549</v>
      </c>
      <c r="E85175" s="18">
        <f>VLOOKUP(C85175, Подписчики!$A$1:$C$16000,3,0)</f>
        <v>44373.563817058399</v>
      </c>
      <c r="F85175">
        <v>1</v>
      </c>
      <c r="G85175" s="2">
        <f t="shared" si="1330"/>
        <v>44386.710543981477</v>
      </c>
    </row>
    <row r="85176" spans="1:7" x14ac:dyDescent="0.25">
      <c r="A85176" s="16">
        <v>258464</v>
      </c>
      <c r="B85176" s="17">
        <v>44386.669282407405</v>
      </c>
      <c r="C85176" s="16">
        <v>31149</v>
      </c>
      <c r="D85176" s="16">
        <v>301748</v>
      </c>
      <c r="E85176" s="18">
        <f>VLOOKUP(C85176, Подписчики!$A$1:$C$16000,3,0)</f>
        <v>44308.176013995726</v>
      </c>
      <c r="F85176">
        <v>2</v>
      </c>
      <c r="G85176" s="2">
        <f t="shared" si="1330"/>
        <v>44386.752615740741</v>
      </c>
    </row>
    <row r="85177" spans="1:7" x14ac:dyDescent="0.25">
      <c r="A85177" s="16">
        <v>258468</v>
      </c>
      <c r="B85177" s="17">
        <v>44386.669282407405</v>
      </c>
      <c r="C85177" s="16">
        <v>54909</v>
      </c>
      <c r="D85177" s="16">
        <v>5151</v>
      </c>
      <c r="E85177" s="18">
        <f>VLOOKUP(C85177, Подписчики!$A$1:$C$16000,3,0)</f>
        <v>44343.728882051284</v>
      </c>
      <c r="F85177">
        <v>2</v>
      </c>
      <c r="G85177" s="2">
        <f t="shared" si="1330"/>
        <v>44386.752615740741</v>
      </c>
    </row>
    <row r="85178" spans="1:7" x14ac:dyDescent="0.25">
      <c r="A85178" s="16">
        <v>258473</v>
      </c>
      <c r="B85178" s="17">
        <v>44386.669282407405</v>
      </c>
      <c r="C85178" s="16">
        <v>334974</v>
      </c>
      <c r="D85178" s="16">
        <v>339123</v>
      </c>
      <c r="E85178" s="18">
        <f>VLOOKUP(C85178, Подписчики!$A$1:$C$16000,3,0)</f>
        <v>44305.608346652421</v>
      </c>
      <c r="F85178">
        <v>2</v>
      </c>
      <c r="G85178" s="2">
        <f t="shared" si="1330"/>
        <v>44386.752615740741</v>
      </c>
    </row>
    <row r="85179" spans="1:7" x14ac:dyDescent="0.25">
      <c r="A85179" s="16">
        <v>258478</v>
      </c>
      <c r="B85179" s="17">
        <v>44386.669687499998</v>
      </c>
      <c r="C85179" s="16">
        <v>24414</v>
      </c>
      <c r="D85179" s="16">
        <v>158978</v>
      </c>
      <c r="E85179" s="18">
        <f>VLOOKUP(C85179, Подписчики!$A$1:$C$16000,3,0)</f>
        <v>44376.758733725073</v>
      </c>
      <c r="F85179">
        <v>3</v>
      </c>
      <c r="G85179" s="2">
        <f t="shared" si="1330"/>
        <v>44386.794687499998</v>
      </c>
    </row>
    <row r="85180" spans="1:7" x14ac:dyDescent="0.25">
      <c r="A85180" s="16">
        <v>258481</v>
      </c>
      <c r="B85180" s="17">
        <v>44386.669687499998</v>
      </c>
      <c r="C85180" s="16">
        <v>137473</v>
      </c>
      <c r="D85180" s="16">
        <v>394819</v>
      </c>
      <c r="E85180" s="18">
        <f>VLOOKUP(C85180, Подписчики!$A$1:$C$16000,3,0)</f>
        <v>44344.975462215109</v>
      </c>
      <c r="F85180">
        <v>3</v>
      </c>
      <c r="G85180" s="2">
        <f t="shared" si="1330"/>
        <v>44386.794687499998</v>
      </c>
    </row>
    <row r="85181" spans="1:7" x14ac:dyDescent="0.25">
      <c r="A85181" s="16">
        <v>258483</v>
      </c>
      <c r="B85181" s="17">
        <v>44386.670497685183</v>
      </c>
      <c r="C85181" s="16">
        <v>280396</v>
      </c>
      <c r="D85181" s="16">
        <v>191608</v>
      </c>
      <c r="E85181" s="18">
        <f>VLOOKUP(C85181, Подписчики!$A$1:$C$16000,3,0)</f>
        <v>44346.386356908828</v>
      </c>
      <c r="F85181">
        <v>1</v>
      </c>
      <c r="G85181" s="2">
        <f t="shared" si="1330"/>
        <v>44386.712164351848</v>
      </c>
    </row>
    <row r="85182" spans="1:7" x14ac:dyDescent="0.25">
      <c r="A85182" s="16">
        <v>258487</v>
      </c>
      <c r="B85182" s="17">
        <v>44386.670902777776</v>
      </c>
      <c r="C85182" s="16">
        <v>60606</v>
      </c>
      <c r="D85182" s="16">
        <v>367087</v>
      </c>
      <c r="E85182" s="18">
        <f>VLOOKUP(C85182, Подписчики!$A$1:$C$16000,3,0)</f>
        <v>44365.710304558401</v>
      </c>
      <c r="F85182">
        <v>6</v>
      </c>
      <c r="G85182" s="2">
        <f t="shared" si="1330"/>
        <v>44386.920902777776</v>
      </c>
    </row>
    <row r="85183" spans="1:7" x14ac:dyDescent="0.25">
      <c r="A85183" s="16">
        <v>258489</v>
      </c>
      <c r="B85183" s="17">
        <v>44386.670995370368</v>
      </c>
      <c r="C85183" s="16">
        <v>328804</v>
      </c>
      <c r="D85183" s="16">
        <v>349918</v>
      </c>
      <c r="E85183" s="18">
        <f>VLOOKUP(C85183, Подписчики!$A$1:$C$16000,3,0)</f>
        <v>44381.068215954416</v>
      </c>
      <c r="F85183">
        <v>3</v>
      </c>
      <c r="G85183" s="2">
        <f t="shared" si="1330"/>
        <v>44386.795995370368</v>
      </c>
    </row>
    <row r="85184" spans="1:7" x14ac:dyDescent="0.25">
      <c r="A85184" s="16">
        <v>258491</v>
      </c>
      <c r="B85184" s="17">
        <v>44386.672523148147</v>
      </c>
      <c r="C85184" s="16">
        <v>68867</v>
      </c>
      <c r="D85184" s="16">
        <v>162482</v>
      </c>
      <c r="E85184" s="18">
        <f>VLOOKUP(C85184, Подписчики!$A$1:$C$16000,3,0)</f>
        <v>44343.677423967238</v>
      </c>
      <c r="F85184">
        <v>2</v>
      </c>
      <c r="G85184" s="2">
        <f t="shared" si="1330"/>
        <v>44386.755856481483</v>
      </c>
    </row>
    <row r="85185" spans="1:7" x14ac:dyDescent="0.25">
      <c r="A85185" s="16">
        <v>258496</v>
      </c>
      <c r="B85185" s="17">
        <v>44386.673726851855</v>
      </c>
      <c r="C85185" s="16">
        <v>108121</v>
      </c>
      <c r="D85185" s="16">
        <v>154256</v>
      </c>
      <c r="E85185" s="18">
        <f>VLOOKUP(C85185, Подписчики!$A$1:$C$16000,3,0)</f>
        <v>44325.468280911678</v>
      </c>
      <c r="F85185">
        <v>1</v>
      </c>
      <c r="G85185" s="2">
        <f t="shared" si="1330"/>
        <v>44386.71539351852</v>
      </c>
    </row>
    <row r="85186" spans="1:7" x14ac:dyDescent="0.25">
      <c r="A85186" s="16">
        <v>258497</v>
      </c>
      <c r="B85186" s="17">
        <v>44386.673726851855</v>
      </c>
      <c r="C85186" s="16">
        <v>298700</v>
      </c>
      <c r="D85186" s="16">
        <v>258219</v>
      </c>
      <c r="E85186" s="18">
        <f>VLOOKUP(C85186, Подписчики!$A$1:$C$16000,3,0)</f>
        <v>44310.65987147436</v>
      </c>
      <c r="F85186">
        <v>1</v>
      </c>
      <c r="G85186" s="2">
        <f t="shared" ref="G85186:G85249" si="1331">B85186+F85186/24</f>
        <v>44386.71539351852</v>
      </c>
    </row>
    <row r="85187" spans="1:7" x14ac:dyDescent="0.25">
      <c r="A85187" s="16">
        <v>258500</v>
      </c>
      <c r="B85187" s="17">
        <v>44386.674537037034</v>
      </c>
      <c r="C85187" s="16">
        <v>249336</v>
      </c>
      <c r="D85187" s="16">
        <v>154256</v>
      </c>
      <c r="E85187" s="18">
        <f>VLOOKUP(C85187, Подписчики!$A$1:$C$16000,3,0)</f>
        <v>44377.352963853271</v>
      </c>
      <c r="F85187">
        <v>3</v>
      </c>
      <c r="G85187" s="2">
        <f t="shared" si="1331"/>
        <v>44386.799537037034</v>
      </c>
    </row>
    <row r="85188" spans="1:7" x14ac:dyDescent="0.25">
      <c r="A85188" s="16">
        <v>258504</v>
      </c>
      <c r="B85188" s="17">
        <v>44386.674942129626</v>
      </c>
      <c r="C85188" s="16">
        <v>155936</v>
      </c>
      <c r="D85188" s="16">
        <v>158978</v>
      </c>
      <c r="E85188" s="18">
        <f>VLOOKUP(C85188, Подписчики!$A$1:$C$16000,3,0)</f>
        <v>44344.850727742167</v>
      </c>
      <c r="F85188">
        <v>0</v>
      </c>
      <c r="G85188" s="2">
        <f t="shared" si="1331"/>
        <v>44386.674942129626</v>
      </c>
    </row>
    <row r="85189" spans="1:7" x14ac:dyDescent="0.25">
      <c r="A85189" s="16">
        <v>258505</v>
      </c>
      <c r="B85189" s="17">
        <v>44386.674942129626</v>
      </c>
      <c r="C85189" s="16">
        <v>259850</v>
      </c>
      <c r="D85189" s="16">
        <v>158978</v>
      </c>
      <c r="E85189" s="18">
        <f>VLOOKUP(C85189, Подписчики!$A$1:$C$16000,3,0)</f>
        <v>44309.222087927352</v>
      </c>
      <c r="F85189">
        <v>0</v>
      </c>
      <c r="G85189" s="2">
        <f t="shared" si="1331"/>
        <v>44386.674942129626</v>
      </c>
    </row>
    <row r="85190" spans="1:7" x14ac:dyDescent="0.25">
      <c r="A85190" s="16">
        <v>258507</v>
      </c>
      <c r="B85190" s="17">
        <v>44386.675347222219</v>
      </c>
      <c r="C85190" s="16">
        <v>100539</v>
      </c>
      <c r="D85190" s="16">
        <v>284325</v>
      </c>
      <c r="E85190" s="18">
        <f>VLOOKUP(C85190, Подписчики!$A$1:$C$16000,3,0)</f>
        <v>44343.09484508547</v>
      </c>
      <c r="F85190">
        <v>1</v>
      </c>
      <c r="G85190" s="2">
        <f t="shared" si="1331"/>
        <v>44386.717013888883</v>
      </c>
    </row>
    <row r="85191" spans="1:7" x14ac:dyDescent="0.25">
      <c r="A85191" s="16">
        <v>258508</v>
      </c>
      <c r="B85191" s="17">
        <v>44386.675347222219</v>
      </c>
      <c r="C85191" s="16">
        <v>249472</v>
      </c>
      <c r="D85191" s="16">
        <v>413764</v>
      </c>
      <c r="E85191" s="18">
        <f>VLOOKUP(C85191, Подписчики!$A$1:$C$16000,3,0)</f>
        <v>44371.921066346156</v>
      </c>
      <c r="F85191">
        <v>1</v>
      </c>
      <c r="G85191" s="2">
        <f t="shared" si="1331"/>
        <v>44386.717013888883</v>
      </c>
    </row>
    <row r="85192" spans="1:7" x14ac:dyDescent="0.25">
      <c r="A85192" s="16">
        <v>258513</v>
      </c>
      <c r="B85192" s="17">
        <v>44386.675347222219</v>
      </c>
      <c r="C85192" s="16">
        <v>329039</v>
      </c>
      <c r="D85192" s="16">
        <v>472712</v>
      </c>
      <c r="E85192" s="18">
        <f>VLOOKUP(C85192, Подписчики!$A$1:$C$16000,3,0)</f>
        <v>44345.257973290602</v>
      </c>
      <c r="F85192">
        <v>1</v>
      </c>
      <c r="G85192" s="2">
        <f t="shared" si="1331"/>
        <v>44386.717013888883</v>
      </c>
    </row>
    <row r="85193" spans="1:7" x14ac:dyDescent="0.25">
      <c r="A85193" s="16">
        <v>258517</v>
      </c>
      <c r="B85193" s="17">
        <v>44386.675752314812</v>
      </c>
      <c r="C85193" s="16">
        <v>58116</v>
      </c>
      <c r="D85193" s="16">
        <v>81550</v>
      </c>
      <c r="E85193" s="18">
        <f>VLOOKUP(C85193, Подписчики!$A$1:$C$16000,3,0)</f>
        <v>44376.347371723648</v>
      </c>
      <c r="F85193">
        <v>2</v>
      </c>
      <c r="G85193" s="2">
        <f t="shared" si="1331"/>
        <v>44386.759085648147</v>
      </c>
    </row>
    <row r="85194" spans="1:7" x14ac:dyDescent="0.25">
      <c r="A85194" s="16">
        <v>258520</v>
      </c>
      <c r="B85194" s="17">
        <v>44386.675752314812</v>
      </c>
      <c r="C85194" s="16">
        <v>190730</v>
      </c>
      <c r="D85194" s="16">
        <v>297948</v>
      </c>
      <c r="E85194" s="18">
        <f>VLOOKUP(C85194, Подписчики!$A$1:$C$16000,3,0)</f>
        <v>44313.723685327634</v>
      </c>
      <c r="F85194">
        <v>2</v>
      </c>
      <c r="G85194" s="2">
        <f t="shared" si="1331"/>
        <v>44386.759085648147</v>
      </c>
    </row>
    <row r="85195" spans="1:7" x14ac:dyDescent="0.25">
      <c r="A85195" s="16">
        <v>258521</v>
      </c>
      <c r="B85195" s="17">
        <v>44386.676562499997</v>
      </c>
      <c r="C85195" s="16">
        <v>50637</v>
      </c>
      <c r="D85195" s="16">
        <v>409506</v>
      </c>
      <c r="E85195" s="18">
        <f>VLOOKUP(C85195, Подписчики!$A$1:$C$16000,3,0)</f>
        <v>44299.941645299143</v>
      </c>
      <c r="F85195">
        <v>0</v>
      </c>
      <c r="G85195" s="2">
        <f t="shared" si="1331"/>
        <v>44386.676562499997</v>
      </c>
    </row>
    <row r="85196" spans="1:7" x14ac:dyDescent="0.25">
      <c r="A85196" s="16">
        <v>258523</v>
      </c>
      <c r="B85196" s="17">
        <v>44386.67696759259</v>
      </c>
      <c r="C85196" s="16">
        <v>39589</v>
      </c>
      <c r="D85196" s="16">
        <v>243728</v>
      </c>
      <c r="E85196" s="18">
        <f>VLOOKUP(C85196, Подписчики!$A$1:$C$16000,3,0)</f>
        <v>44331.041084686614</v>
      </c>
      <c r="F85196">
        <v>5</v>
      </c>
      <c r="G85196" s="2">
        <f t="shared" si="1331"/>
        <v>44386.885300925926</v>
      </c>
    </row>
    <row r="85197" spans="1:7" x14ac:dyDescent="0.25">
      <c r="A85197" s="16">
        <v>258528</v>
      </c>
      <c r="B85197" s="17">
        <v>44386.67696759259</v>
      </c>
      <c r="C85197" s="16">
        <v>207862</v>
      </c>
      <c r="D85197" s="16">
        <v>60239</v>
      </c>
      <c r="E85197" s="18">
        <f>VLOOKUP(C85197, Подписчики!$A$1:$C$16000,3,0)</f>
        <v>44372.085770975784</v>
      </c>
      <c r="F85197">
        <v>1</v>
      </c>
      <c r="G85197" s="2">
        <f t="shared" si="1331"/>
        <v>44386.718634259254</v>
      </c>
    </row>
    <row r="85198" spans="1:7" x14ac:dyDescent="0.25">
      <c r="A85198" s="16">
        <v>258530</v>
      </c>
      <c r="B85198" s="17">
        <v>44386.67696759259</v>
      </c>
      <c r="C85198" s="16">
        <v>240231</v>
      </c>
      <c r="D85198" s="16">
        <v>246229</v>
      </c>
      <c r="E85198" s="18">
        <f>VLOOKUP(C85198, Подписчики!$A$1:$C$16000,3,0)</f>
        <v>44385.746090669512</v>
      </c>
      <c r="F85198">
        <v>1</v>
      </c>
      <c r="G85198" s="2">
        <f t="shared" si="1331"/>
        <v>44386.718634259254</v>
      </c>
    </row>
    <row r="85199" spans="1:7" x14ac:dyDescent="0.25">
      <c r="A85199" s="16">
        <v>258534</v>
      </c>
      <c r="B85199" s="17">
        <v>44386.677372685182</v>
      </c>
      <c r="C85199" s="16">
        <v>70903</v>
      </c>
      <c r="D85199" s="16">
        <v>316436</v>
      </c>
      <c r="E85199" s="18">
        <f>VLOOKUP(C85199, Подписчики!$A$1:$C$16000,3,0)</f>
        <v>44384.551849608259</v>
      </c>
      <c r="F85199">
        <v>2</v>
      </c>
      <c r="G85199" s="2">
        <f t="shared" si="1331"/>
        <v>44386.760706018518</v>
      </c>
    </row>
    <row r="85200" spans="1:7" x14ac:dyDescent="0.25">
      <c r="A85200" s="16">
        <v>258537</v>
      </c>
      <c r="B85200" s="17">
        <v>44386.677372685182</v>
      </c>
      <c r="C85200" s="16">
        <v>169880</v>
      </c>
      <c r="D85200" s="16">
        <v>404226</v>
      </c>
      <c r="E85200" s="18">
        <f>VLOOKUP(C85200, Подписчики!$A$1:$C$16000,3,0)</f>
        <v>44376.811722613958</v>
      </c>
      <c r="F85200">
        <v>2</v>
      </c>
      <c r="G85200" s="2">
        <f t="shared" si="1331"/>
        <v>44386.760706018518</v>
      </c>
    </row>
    <row r="85201" spans="1:7" x14ac:dyDescent="0.25">
      <c r="A85201" s="16">
        <v>258542</v>
      </c>
      <c r="B85201" s="17">
        <v>44386.678587962961</v>
      </c>
      <c r="C85201" s="16">
        <v>170357</v>
      </c>
      <c r="D85201" s="16">
        <v>114865</v>
      </c>
      <c r="E85201" s="18">
        <f>VLOOKUP(C85201, Подписчики!$A$1:$C$16000,3,0)</f>
        <v>44313.562783475791</v>
      </c>
      <c r="F85201">
        <v>1</v>
      </c>
      <c r="G85201" s="2">
        <f t="shared" si="1331"/>
        <v>44386.720254629625</v>
      </c>
    </row>
    <row r="85202" spans="1:7" x14ac:dyDescent="0.25">
      <c r="A85202" s="16">
        <v>258544</v>
      </c>
      <c r="B85202" s="17">
        <v>44386.678668981483</v>
      </c>
      <c r="C85202" s="16">
        <v>253934</v>
      </c>
      <c r="D85202" s="16">
        <v>411922</v>
      </c>
      <c r="E85202" s="18">
        <f>VLOOKUP(C85202, Подписчики!$A$1:$C$16000,3,0)</f>
        <v>44371.313115883197</v>
      </c>
      <c r="F85202">
        <v>2</v>
      </c>
      <c r="G85202" s="2">
        <f t="shared" si="1331"/>
        <v>44386.762002314819</v>
      </c>
    </row>
    <row r="85203" spans="1:7" x14ac:dyDescent="0.25">
      <c r="A85203" s="16">
        <v>258547</v>
      </c>
      <c r="B85203" s="17">
        <v>44386.678993055553</v>
      </c>
      <c r="C85203" s="16">
        <v>127953</v>
      </c>
      <c r="D85203" s="16">
        <v>392434</v>
      </c>
      <c r="E85203" s="18">
        <f>VLOOKUP(C85203, Подписчики!$A$1:$C$16000,3,0)</f>
        <v>44370.742507977207</v>
      </c>
      <c r="F85203">
        <v>6</v>
      </c>
      <c r="G85203" s="2">
        <f t="shared" si="1331"/>
        <v>44386.928993055553</v>
      </c>
    </row>
    <row r="85204" spans="1:7" x14ac:dyDescent="0.25">
      <c r="A85204" s="16">
        <v>258548</v>
      </c>
      <c r="B85204" s="17">
        <v>44386.678993055553</v>
      </c>
      <c r="C85204" s="16">
        <v>152186</v>
      </c>
      <c r="D85204" s="16">
        <v>411922</v>
      </c>
      <c r="E85204" s="18">
        <f>VLOOKUP(C85204, Подписчики!$A$1:$C$16000,3,0)</f>
        <v>44298.829290455848</v>
      </c>
      <c r="F85204">
        <v>6</v>
      </c>
      <c r="G85204" s="2">
        <f t="shared" si="1331"/>
        <v>44386.928993055553</v>
      </c>
    </row>
    <row r="85205" spans="1:7" x14ac:dyDescent="0.25">
      <c r="A85205" s="16">
        <v>258553</v>
      </c>
      <c r="B85205" s="17">
        <v>44386.67900462963</v>
      </c>
      <c r="C85205" s="16">
        <v>333203</v>
      </c>
      <c r="D85205" s="16">
        <v>88863</v>
      </c>
      <c r="E85205" s="18">
        <f>VLOOKUP(C85205, Подписчики!$A$1:$C$16000,3,0)</f>
        <v>44285.064129558406</v>
      </c>
      <c r="F85205">
        <v>0</v>
      </c>
      <c r="G85205" s="2">
        <f t="shared" si="1331"/>
        <v>44386.67900462963</v>
      </c>
    </row>
    <row r="85206" spans="1:7" x14ac:dyDescent="0.25">
      <c r="A85206" s="16">
        <v>258558</v>
      </c>
      <c r="B85206" s="17">
        <v>44386.679803240739</v>
      </c>
      <c r="C85206" s="16">
        <v>6020</v>
      </c>
      <c r="D85206" s="16">
        <v>411922</v>
      </c>
      <c r="E85206" s="18">
        <f>VLOOKUP(C85206, Подписчики!$A$1:$C$16000,3,0)</f>
        <v>44374.61992004986</v>
      </c>
      <c r="F85206">
        <v>0</v>
      </c>
      <c r="G85206" s="2">
        <f t="shared" si="1331"/>
        <v>44386.679803240739</v>
      </c>
    </row>
    <row r="85207" spans="1:7" x14ac:dyDescent="0.25">
      <c r="A85207" s="16">
        <v>258562</v>
      </c>
      <c r="B85207" s="17">
        <v>44386.680208333331</v>
      </c>
      <c r="C85207" s="16">
        <v>130070</v>
      </c>
      <c r="D85207" s="16">
        <v>334197</v>
      </c>
      <c r="E85207" s="18">
        <f>VLOOKUP(C85207, Подписчики!$A$1:$C$16000,3,0)</f>
        <v>44377.25714163106</v>
      </c>
      <c r="F85207">
        <v>1</v>
      </c>
      <c r="G85207" s="2">
        <f t="shared" si="1331"/>
        <v>44386.721874999996</v>
      </c>
    </row>
    <row r="85208" spans="1:7" x14ac:dyDescent="0.25">
      <c r="A85208" s="16">
        <v>258564</v>
      </c>
      <c r="B85208" s="17">
        <v>44386.680208333331</v>
      </c>
      <c r="C85208" s="16">
        <v>250699</v>
      </c>
      <c r="D85208" s="16">
        <v>286726</v>
      </c>
      <c r="E85208" s="18">
        <f>VLOOKUP(C85208, Подписчики!$A$1:$C$16000,3,0)</f>
        <v>44371.907208511402</v>
      </c>
      <c r="F85208">
        <v>1</v>
      </c>
      <c r="G85208" s="2">
        <f t="shared" si="1331"/>
        <v>44386.721874999996</v>
      </c>
    </row>
    <row r="85209" spans="1:7" x14ac:dyDescent="0.25">
      <c r="A85209" s="16">
        <v>258566</v>
      </c>
      <c r="B85209" s="17">
        <v>44386.680208333331</v>
      </c>
      <c r="C85209" s="16">
        <v>310215</v>
      </c>
      <c r="D85209" s="16">
        <v>258223</v>
      </c>
      <c r="E85209" s="18">
        <f>VLOOKUP(C85209, Подписчики!$A$1:$C$16000,3,0)</f>
        <v>44375.333995584049</v>
      </c>
      <c r="F85209">
        <v>1</v>
      </c>
      <c r="G85209" s="2">
        <f t="shared" si="1331"/>
        <v>44386.721874999996</v>
      </c>
    </row>
    <row r="85210" spans="1:7" x14ac:dyDescent="0.25">
      <c r="A85210" s="16">
        <v>258571</v>
      </c>
      <c r="B85210" s="17">
        <v>44386.680208333331</v>
      </c>
      <c r="C85210" s="16">
        <v>343309</v>
      </c>
      <c r="D85210" s="16">
        <v>245484</v>
      </c>
      <c r="E85210" s="18">
        <f>VLOOKUP(C85210, Подписчики!$A$1:$C$16000,3,0)</f>
        <v>44330.640440455842</v>
      </c>
      <c r="F85210">
        <v>1</v>
      </c>
      <c r="G85210" s="2">
        <f t="shared" si="1331"/>
        <v>44386.721874999996</v>
      </c>
    </row>
    <row r="85211" spans="1:7" x14ac:dyDescent="0.25">
      <c r="A85211" s="16">
        <v>258576</v>
      </c>
      <c r="B85211" s="17">
        <v>44386.681018518517</v>
      </c>
      <c r="C85211" s="16">
        <v>90694</v>
      </c>
      <c r="D85211" s="16">
        <v>37644</v>
      </c>
      <c r="E85211" s="18">
        <f>VLOOKUP(C85211, Подписчики!$A$1:$C$16000,3,0)</f>
        <v>44342.87187724359</v>
      </c>
      <c r="F85211">
        <v>3</v>
      </c>
      <c r="G85211" s="2">
        <f t="shared" si="1331"/>
        <v>44386.806018518517</v>
      </c>
    </row>
    <row r="85212" spans="1:7" x14ac:dyDescent="0.25">
      <c r="A85212" s="16">
        <v>258577</v>
      </c>
      <c r="B85212" s="17">
        <v>44386.681817129633</v>
      </c>
      <c r="C85212" s="16">
        <v>47416</v>
      </c>
      <c r="D85212" s="16">
        <v>61408</v>
      </c>
      <c r="E85212" s="18">
        <f>VLOOKUP(C85212, Подписчики!$A$1:$C$16000,3,0)</f>
        <v>44329.448480982908</v>
      </c>
      <c r="F85212">
        <v>1</v>
      </c>
      <c r="G85212" s="2">
        <f t="shared" si="1331"/>
        <v>44386.723483796297</v>
      </c>
    </row>
    <row r="85213" spans="1:7" x14ac:dyDescent="0.25">
      <c r="A85213" s="16">
        <v>258582</v>
      </c>
      <c r="B85213" s="17">
        <v>44386.682222222225</v>
      </c>
      <c r="C85213" s="16">
        <v>147855</v>
      </c>
      <c r="D85213" s="16">
        <v>204394</v>
      </c>
      <c r="E85213" s="18">
        <f>VLOOKUP(C85213, Подписчики!$A$1:$C$16000,3,0)</f>
        <v>44357.534619444443</v>
      </c>
      <c r="F85213">
        <v>2</v>
      </c>
      <c r="G85213" s="2">
        <f t="shared" si="1331"/>
        <v>44386.765555555561</v>
      </c>
    </row>
    <row r="85214" spans="1:7" x14ac:dyDescent="0.25">
      <c r="A85214" s="16">
        <v>258584</v>
      </c>
      <c r="B85214" s="17">
        <v>44386.682997685188</v>
      </c>
      <c r="C85214" s="16">
        <v>102243</v>
      </c>
      <c r="D85214" s="16">
        <v>326690</v>
      </c>
      <c r="E85214" s="18">
        <f>VLOOKUP(C85214, Подписчики!$A$1:$C$16000,3,0)</f>
        <v>44306.608207799145</v>
      </c>
      <c r="F85214">
        <v>3</v>
      </c>
      <c r="G85214" s="2">
        <f t="shared" si="1331"/>
        <v>44386.807997685188</v>
      </c>
    </row>
    <row r="85215" spans="1:7" x14ac:dyDescent="0.25">
      <c r="A85215" s="16">
        <v>258586</v>
      </c>
      <c r="B85215" s="17">
        <v>44386.683437500003</v>
      </c>
      <c r="C85215" s="16">
        <v>165073</v>
      </c>
      <c r="D85215" s="16">
        <v>246229</v>
      </c>
      <c r="E85215" s="18">
        <f>VLOOKUP(C85215, Подписчики!$A$1:$C$16000,3,0)</f>
        <v>44343.93531823362</v>
      </c>
      <c r="F85215">
        <v>1</v>
      </c>
      <c r="G85215" s="2">
        <f t="shared" si="1331"/>
        <v>44386.725104166668</v>
      </c>
    </row>
    <row r="85216" spans="1:7" x14ac:dyDescent="0.25">
      <c r="A85216" s="16">
        <v>258589</v>
      </c>
      <c r="B85216" s="17">
        <v>44386.685057870367</v>
      </c>
      <c r="C85216" s="16">
        <v>29510</v>
      </c>
      <c r="D85216" s="16">
        <v>250679</v>
      </c>
      <c r="E85216" s="18">
        <f>VLOOKUP(C85216, Подписчики!$A$1:$C$16000,3,0)</f>
        <v>44353.467382621086</v>
      </c>
      <c r="F85216">
        <v>1</v>
      </c>
      <c r="G85216" s="2">
        <f t="shared" si="1331"/>
        <v>44386.726724537031</v>
      </c>
    </row>
    <row r="85217" spans="1:7" x14ac:dyDescent="0.25">
      <c r="A85217" s="16">
        <v>258590</v>
      </c>
      <c r="B85217" s="17">
        <v>44386.685057870367</v>
      </c>
      <c r="C85217" s="16">
        <v>245727</v>
      </c>
      <c r="D85217" s="16">
        <v>131623</v>
      </c>
      <c r="E85217" s="18">
        <f>VLOOKUP(C85217, Подписчики!$A$1:$C$16000,3,0)</f>
        <v>44343.672450534192</v>
      </c>
      <c r="F85217">
        <v>5</v>
      </c>
      <c r="G85217" s="2">
        <f t="shared" si="1331"/>
        <v>44386.893391203703</v>
      </c>
    </row>
    <row r="85218" spans="1:7" x14ac:dyDescent="0.25">
      <c r="A85218" s="16">
        <v>258592</v>
      </c>
      <c r="B85218" s="17">
        <v>44386.68546296296</v>
      </c>
      <c r="C85218" s="16">
        <v>247975</v>
      </c>
      <c r="D85218" s="16">
        <v>47419</v>
      </c>
      <c r="E85218" s="18">
        <f>VLOOKUP(C85218, Подписчики!$A$1:$C$16000,3,0)</f>
        <v>44297.819241132478</v>
      </c>
      <c r="F85218">
        <v>2</v>
      </c>
      <c r="G85218" s="2">
        <f t="shared" si="1331"/>
        <v>44386.768796296295</v>
      </c>
    </row>
    <row r="85219" spans="1:7" x14ac:dyDescent="0.25">
      <c r="A85219" s="16">
        <v>258596</v>
      </c>
      <c r="B85219" s="17">
        <v>44386.686331018522</v>
      </c>
      <c r="C85219" s="16">
        <v>201577</v>
      </c>
      <c r="D85219" s="16">
        <v>327350</v>
      </c>
      <c r="E85219" s="18">
        <f>VLOOKUP(C85219, Подписчики!$A$1:$C$16000,3,0)</f>
        <v>44373.499311716521</v>
      </c>
      <c r="F85219">
        <v>1</v>
      </c>
      <c r="G85219" s="2">
        <f t="shared" si="1331"/>
        <v>44386.727997685186</v>
      </c>
    </row>
    <row r="85220" spans="1:7" x14ac:dyDescent="0.25">
      <c r="A85220" s="16">
        <v>258600</v>
      </c>
      <c r="B85220" s="17">
        <v>44386.687083333331</v>
      </c>
      <c r="C85220" s="16">
        <v>84390</v>
      </c>
      <c r="D85220" s="16">
        <v>250679</v>
      </c>
      <c r="E85220" s="18">
        <f>VLOOKUP(C85220, Подписчики!$A$1:$C$16000,3,0)</f>
        <v>44385.908175641023</v>
      </c>
      <c r="F85220">
        <v>2</v>
      </c>
      <c r="G85220" s="2">
        <f t="shared" si="1331"/>
        <v>44386.770416666666</v>
      </c>
    </row>
    <row r="85221" spans="1:7" x14ac:dyDescent="0.25">
      <c r="A85221" s="16">
        <v>258605</v>
      </c>
      <c r="B85221" s="17">
        <v>44386.687083333331</v>
      </c>
      <c r="C85221" s="16">
        <v>208801</v>
      </c>
      <c r="D85221" s="16">
        <v>247095</v>
      </c>
      <c r="E85221" s="18">
        <f>VLOOKUP(C85221, Подписчики!$A$1:$C$16000,3,0)</f>
        <v>44314.988187215102</v>
      </c>
      <c r="F85221">
        <v>2</v>
      </c>
      <c r="G85221" s="2">
        <f t="shared" si="1331"/>
        <v>44386.770416666666</v>
      </c>
    </row>
    <row r="85222" spans="1:7" x14ac:dyDescent="0.25">
      <c r="A85222" s="16">
        <v>258608</v>
      </c>
      <c r="B85222" s="17">
        <v>44386.687488425923</v>
      </c>
      <c r="C85222" s="16">
        <v>47696</v>
      </c>
      <c r="D85222" s="16">
        <v>226626</v>
      </c>
      <c r="E85222" s="18">
        <f>VLOOKUP(C85222, Подписчики!$A$1:$C$16000,3,0)</f>
        <v>44315.204580056976</v>
      </c>
      <c r="F85222">
        <v>3</v>
      </c>
      <c r="G85222" s="2">
        <f t="shared" si="1331"/>
        <v>44386.812488425923</v>
      </c>
    </row>
    <row r="85223" spans="1:7" x14ac:dyDescent="0.25">
      <c r="A85223" s="16">
        <v>258613</v>
      </c>
      <c r="B85223" s="17">
        <v>44386.687488425923</v>
      </c>
      <c r="C85223" s="16">
        <v>103882</v>
      </c>
      <c r="D85223" s="16">
        <v>141854</v>
      </c>
      <c r="E85223" s="18">
        <f>VLOOKUP(C85223, Подписчики!$A$1:$C$16000,3,0)</f>
        <v>44376.239910754986</v>
      </c>
      <c r="F85223">
        <v>3</v>
      </c>
      <c r="G85223" s="2">
        <f t="shared" si="1331"/>
        <v>44386.812488425923</v>
      </c>
    </row>
    <row r="85224" spans="1:7" x14ac:dyDescent="0.25">
      <c r="A85224" s="16">
        <v>258618</v>
      </c>
      <c r="B85224" s="17">
        <v>44386.689502314817</v>
      </c>
      <c r="C85224" s="16">
        <v>264427</v>
      </c>
      <c r="D85224" s="16">
        <v>154256</v>
      </c>
      <c r="E85224" s="18">
        <f>VLOOKUP(C85224, Подписчики!$A$1:$C$16000,3,0)</f>
        <v>44285.99939654558</v>
      </c>
      <c r="F85224">
        <v>0</v>
      </c>
      <c r="G85224" s="2">
        <f t="shared" si="1331"/>
        <v>44386.689502314817</v>
      </c>
    </row>
    <row r="85225" spans="1:7" x14ac:dyDescent="0.25">
      <c r="A85225" s="16">
        <v>258623</v>
      </c>
      <c r="B85225" s="17">
        <v>44386.68990740741</v>
      </c>
      <c r="C85225" s="16">
        <v>246476</v>
      </c>
      <c r="D85225" s="16">
        <v>230507</v>
      </c>
      <c r="E85225" s="18">
        <f>VLOOKUP(C85225, Подписчики!$A$1:$C$16000,3,0)</f>
        <v>44314.459351602571</v>
      </c>
      <c r="F85225">
        <v>1</v>
      </c>
      <c r="G85225" s="2">
        <f t="shared" si="1331"/>
        <v>44386.731574074074</v>
      </c>
    </row>
    <row r="85226" spans="1:7" x14ac:dyDescent="0.25">
      <c r="A85226" s="16">
        <v>258625</v>
      </c>
      <c r="B85226" s="17">
        <v>44386.68990740741</v>
      </c>
      <c r="C85226" s="16">
        <v>257826</v>
      </c>
      <c r="D85226" s="16">
        <v>249086</v>
      </c>
      <c r="E85226" s="18">
        <f>VLOOKUP(C85226, Подписчики!$A$1:$C$16000,3,0)</f>
        <v>44345.242872578347</v>
      </c>
      <c r="F85226">
        <v>1</v>
      </c>
      <c r="G85226" s="2">
        <f t="shared" si="1331"/>
        <v>44386.731574074074</v>
      </c>
    </row>
    <row r="85227" spans="1:7" x14ac:dyDescent="0.25">
      <c r="A85227" s="16">
        <v>258630</v>
      </c>
      <c r="B85227" s="17">
        <v>44386.68990740741</v>
      </c>
      <c r="C85227" s="16">
        <v>297835</v>
      </c>
      <c r="D85227" s="16">
        <v>6790</v>
      </c>
      <c r="E85227" s="18">
        <f>VLOOKUP(C85227, Подписчики!$A$1:$C$16000,3,0)</f>
        <v>44313.476132086893</v>
      </c>
      <c r="F85227">
        <v>1</v>
      </c>
      <c r="G85227" s="2">
        <f t="shared" si="1331"/>
        <v>44386.731574074074</v>
      </c>
    </row>
    <row r="85228" spans="1:7" x14ac:dyDescent="0.25">
      <c r="A85228" s="16">
        <v>258633</v>
      </c>
      <c r="B85228" s="17">
        <v>44386.690312500003</v>
      </c>
      <c r="C85228" s="16">
        <v>226935</v>
      </c>
      <c r="D85228" s="16">
        <v>469849</v>
      </c>
      <c r="E85228" s="18">
        <f>VLOOKUP(C85228, Подписчики!$A$1:$C$16000,3,0)</f>
        <v>44343.892791595434</v>
      </c>
      <c r="F85228">
        <v>2</v>
      </c>
      <c r="G85228" s="2">
        <f t="shared" si="1331"/>
        <v>44386.773645833338</v>
      </c>
    </row>
    <row r="85229" spans="1:7" x14ac:dyDescent="0.25">
      <c r="A85229" s="16">
        <v>258637</v>
      </c>
      <c r="B85229" s="17">
        <v>44386.690312500003</v>
      </c>
      <c r="C85229" s="16">
        <v>274985</v>
      </c>
      <c r="D85229" s="16">
        <v>75550</v>
      </c>
      <c r="E85229" s="18">
        <f>VLOOKUP(C85229, Подписчики!$A$1:$C$16000,3,0)</f>
        <v>44346.029578418806</v>
      </c>
      <c r="F85229">
        <v>2</v>
      </c>
      <c r="G85229" s="2">
        <f t="shared" si="1331"/>
        <v>44386.773645833338</v>
      </c>
    </row>
    <row r="85230" spans="1:7" x14ac:dyDescent="0.25">
      <c r="A85230" s="16">
        <v>258641</v>
      </c>
      <c r="B85230" s="17">
        <v>44386.691122685188</v>
      </c>
      <c r="C85230" s="16">
        <v>48100</v>
      </c>
      <c r="D85230" s="16">
        <v>417467</v>
      </c>
      <c r="E85230" s="18">
        <f>VLOOKUP(C85230, Подписчики!$A$1:$C$16000,3,0)</f>
        <v>44314.124391381767</v>
      </c>
      <c r="F85230">
        <v>0</v>
      </c>
      <c r="G85230" s="2">
        <f t="shared" si="1331"/>
        <v>44386.691122685188</v>
      </c>
    </row>
    <row r="85231" spans="1:7" x14ac:dyDescent="0.25">
      <c r="A85231" s="16">
        <v>258645</v>
      </c>
      <c r="B85231" s="17">
        <v>44386.691527777781</v>
      </c>
      <c r="C85231" s="16">
        <v>62955</v>
      </c>
      <c r="D85231" s="16">
        <v>304128</v>
      </c>
      <c r="E85231" s="18">
        <f>VLOOKUP(C85231, Подписчики!$A$1:$C$16000,3,0)</f>
        <v>44318.229797898864</v>
      </c>
      <c r="F85231">
        <v>1</v>
      </c>
      <c r="G85231" s="2">
        <f t="shared" si="1331"/>
        <v>44386.733194444445</v>
      </c>
    </row>
    <row r="85232" spans="1:7" x14ac:dyDescent="0.25">
      <c r="A85232" s="16">
        <v>258648</v>
      </c>
      <c r="B85232" s="17">
        <v>44386.693148148152</v>
      </c>
      <c r="C85232" s="16">
        <v>27221</v>
      </c>
      <c r="D85232" s="16">
        <v>158978</v>
      </c>
      <c r="E85232" s="18">
        <f>VLOOKUP(C85232, Подписчики!$A$1:$C$16000,3,0)</f>
        <v>44370.751824394581</v>
      </c>
      <c r="F85232">
        <v>1</v>
      </c>
      <c r="G85232" s="2">
        <f t="shared" si="1331"/>
        <v>44386.734814814816</v>
      </c>
    </row>
    <row r="85233" spans="1:7" x14ac:dyDescent="0.25">
      <c r="A85233" s="16">
        <v>258649</v>
      </c>
      <c r="B85233" s="17">
        <v>44386.693553240744</v>
      </c>
      <c r="C85233" s="16">
        <v>60024</v>
      </c>
      <c r="D85233" s="16">
        <v>5151</v>
      </c>
      <c r="E85233" s="18">
        <f>VLOOKUP(C85233, Подписчики!$A$1:$C$16000,3,0)</f>
        <v>44293.631724074075</v>
      </c>
      <c r="F85233">
        <v>2</v>
      </c>
      <c r="G85233" s="2">
        <f t="shared" si="1331"/>
        <v>44386.77688657408</v>
      </c>
    </row>
    <row r="85234" spans="1:7" x14ac:dyDescent="0.25">
      <c r="A85234" s="16">
        <v>258650</v>
      </c>
      <c r="B85234" s="17">
        <v>44386.693958333337</v>
      </c>
      <c r="C85234" s="16">
        <v>200575</v>
      </c>
      <c r="D85234" s="16">
        <v>245484</v>
      </c>
      <c r="E85234" s="18">
        <f>VLOOKUP(C85234, Подписчики!$A$1:$C$16000,3,0)</f>
        <v>44305.347496972936</v>
      </c>
      <c r="F85234">
        <v>3</v>
      </c>
      <c r="G85234" s="2">
        <f t="shared" si="1331"/>
        <v>44386.818958333337</v>
      </c>
    </row>
    <row r="85235" spans="1:7" x14ac:dyDescent="0.25">
      <c r="A85235" s="16">
        <v>258655</v>
      </c>
      <c r="B85235" s="17">
        <v>44386.694004629629</v>
      </c>
      <c r="C85235" s="16">
        <v>223186</v>
      </c>
      <c r="D85235" s="16">
        <v>12149</v>
      </c>
      <c r="E85235" s="18">
        <f>VLOOKUP(C85235, Подписчики!$A$1:$C$16000,3,0)</f>
        <v>44315.778682300574</v>
      </c>
      <c r="F85235">
        <v>0</v>
      </c>
      <c r="G85235" s="2">
        <f t="shared" si="1331"/>
        <v>44386.694004629629</v>
      </c>
    </row>
    <row r="85236" spans="1:7" x14ac:dyDescent="0.25">
      <c r="A85236" s="16">
        <v>258657</v>
      </c>
      <c r="B85236" s="17">
        <v>44386.694328703707</v>
      </c>
      <c r="C85236" s="16">
        <v>145998</v>
      </c>
      <c r="D85236" s="16">
        <v>158978</v>
      </c>
      <c r="E85236" s="18">
        <f>VLOOKUP(C85236, Подписчики!$A$1:$C$16000,3,0)</f>
        <v>44344.582886965814</v>
      </c>
      <c r="F85236">
        <v>1</v>
      </c>
      <c r="G85236" s="2">
        <f t="shared" si="1331"/>
        <v>44386.735995370371</v>
      </c>
    </row>
    <row r="85237" spans="1:7" x14ac:dyDescent="0.25">
      <c r="A85237" s="16">
        <v>258659</v>
      </c>
      <c r="B85237" s="17">
        <v>44386.694363425922</v>
      </c>
      <c r="C85237" s="16">
        <v>40586</v>
      </c>
      <c r="D85237" s="16">
        <v>442250</v>
      </c>
      <c r="E85237" s="18">
        <f>VLOOKUP(C85237, Подписчики!$A$1:$C$16000,3,0)</f>
        <v>44342.772106873213</v>
      </c>
      <c r="F85237">
        <v>0</v>
      </c>
      <c r="G85237" s="2">
        <f t="shared" si="1331"/>
        <v>44386.694363425922</v>
      </c>
    </row>
    <row r="85238" spans="1:7" x14ac:dyDescent="0.25">
      <c r="A85238" s="16">
        <v>258664</v>
      </c>
      <c r="B85238" s="17">
        <v>44386.694363425922</v>
      </c>
      <c r="C85238" s="16">
        <v>155004</v>
      </c>
      <c r="D85238" s="16">
        <v>154256</v>
      </c>
      <c r="E85238" s="18">
        <f>VLOOKUP(C85238, Подписчики!$A$1:$C$16000,3,0)</f>
        <v>44305.364702207975</v>
      </c>
      <c r="F85238">
        <v>4</v>
      </c>
      <c r="G85238" s="2">
        <f t="shared" si="1331"/>
        <v>44386.861030092587</v>
      </c>
    </row>
    <row r="85239" spans="1:7" x14ac:dyDescent="0.25">
      <c r="A85239" s="16">
        <v>258668</v>
      </c>
      <c r="B85239" s="17">
        <v>44386.694768518515</v>
      </c>
      <c r="C85239" s="16">
        <v>188207</v>
      </c>
      <c r="D85239" s="16">
        <v>153808</v>
      </c>
      <c r="E85239" s="18">
        <f>VLOOKUP(C85239, Подписчики!$A$1:$C$16000,3,0)</f>
        <v>44375.871291809119</v>
      </c>
      <c r="F85239">
        <v>1</v>
      </c>
      <c r="G85239" s="2">
        <f t="shared" si="1331"/>
        <v>44386.736435185179</v>
      </c>
    </row>
    <row r="85240" spans="1:7" x14ac:dyDescent="0.25">
      <c r="A85240" s="16">
        <v>258671</v>
      </c>
      <c r="B85240" s="17">
        <v>44386.695173611108</v>
      </c>
      <c r="C85240" s="16">
        <v>123235</v>
      </c>
      <c r="D85240" s="16">
        <v>213133</v>
      </c>
      <c r="E85240" s="18">
        <f>VLOOKUP(C85240, Подписчики!$A$1:$C$16000,3,0)</f>
        <v>44337.469587428772</v>
      </c>
      <c r="F85240">
        <v>2</v>
      </c>
      <c r="G85240" s="2">
        <f t="shared" si="1331"/>
        <v>44386.778506944444</v>
      </c>
    </row>
    <row r="85241" spans="1:7" x14ac:dyDescent="0.25">
      <c r="A85241" s="16">
        <v>258674</v>
      </c>
      <c r="B85241" s="17">
        <v>44386.696793981479</v>
      </c>
      <c r="C85241" s="16">
        <v>37685</v>
      </c>
      <c r="D85241" s="16">
        <v>107303</v>
      </c>
      <c r="E85241" s="18">
        <f>VLOOKUP(C85241, Подписчики!$A$1:$C$16000,3,0)</f>
        <v>44375.271167094019</v>
      </c>
      <c r="F85241">
        <v>2</v>
      </c>
      <c r="G85241" s="2">
        <f t="shared" si="1331"/>
        <v>44386.780127314814</v>
      </c>
    </row>
    <row r="85242" spans="1:7" x14ac:dyDescent="0.25">
      <c r="A85242" s="16">
        <v>258676</v>
      </c>
      <c r="B85242" s="17">
        <v>44386.696793981479</v>
      </c>
      <c r="C85242" s="16">
        <v>133718</v>
      </c>
      <c r="D85242" s="16">
        <v>470762</v>
      </c>
      <c r="E85242" s="18">
        <f>VLOOKUP(C85242, Подписчики!$A$1:$C$16000,3,0)</f>
        <v>44375.443171296291</v>
      </c>
      <c r="F85242">
        <v>2</v>
      </c>
      <c r="G85242" s="2">
        <f t="shared" si="1331"/>
        <v>44386.780127314814</v>
      </c>
    </row>
    <row r="85243" spans="1:7" x14ac:dyDescent="0.25">
      <c r="A85243" s="16">
        <v>258677</v>
      </c>
      <c r="B85243" s="17">
        <v>44386.696793981479</v>
      </c>
      <c r="C85243" s="16">
        <v>176717</v>
      </c>
      <c r="D85243" s="16">
        <v>394819</v>
      </c>
      <c r="E85243" s="18">
        <f>VLOOKUP(C85243, Подписчики!$A$1:$C$16000,3,0)</f>
        <v>44344.666646296297</v>
      </c>
      <c r="F85243">
        <v>2</v>
      </c>
      <c r="G85243" s="2">
        <f t="shared" si="1331"/>
        <v>44386.780127314814</v>
      </c>
    </row>
    <row r="85244" spans="1:7" x14ac:dyDescent="0.25">
      <c r="A85244" s="16">
        <v>258682</v>
      </c>
      <c r="B85244" s="17">
        <v>44386.697199074071</v>
      </c>
      <c r="C85244" s="16">
        <v>99950</v>
      </c>
      <c r="D85244" s="16">
        <v>242428</v>
      </c>
      <c r="E85244" s="18">
        <f>VLOOKUP(C85244, Подписчики!$A$1:$C$16000,3,0)</f>
        <v>44314.957282371797</v>
      </c>
      <c r="F85244">
        <v>3</v>
      </c>
      <c r="G85244" s="2">
        <f t="shared" si="1331"/>
        <v>44386.822199074071</v>
      </c>
    </row>
    <row r="85245" spans="1:7" x14ac:dyDescent="0.25">
      <c r="A85245" s="16">
        <v>258686</v>
      </c>
      <c r="B85245" s="17">
        <v>44386.697199074071</v>
      </c>
      <c r="C85245" s="16">
        <v>285448</v>
      </c>
      <c r="D85245" s="16">
        <v>362672</v>
      </c>
      <c r="E85245" s="18">
        <f>VLOOKUP(C85245, Подписчики!$A$1:$C$16000,3,0)</f>
        <v>44373.110108226494</v>
      </c>
      <c r="F85245">
        <v>7</v>
      </c>
      <c r="G85245" s="2">
        <f t="shared" si="1331"/>
        <v>44386.988865740735</v>
      </c>
    </row>
    <row r="85246" spans="1:7" x14ac:dyDescent="0.25">
      <c r="A85246" s="16">
        <v>258688</v>
      </c>
      <c r="B85246" s="17">
        <v>44386.697604166664</v>
      </c>
      <c r="C85246" s="16">
        <v>162548</v>
      </c>
      <c r="D85246" s="16">
        <v>227775</v>
      </c>
      <c r="E85246" s="18">
        <f>VLOOKUP(C85246, Подписчики!$A$1:$C$16000,3,0)</f>
        <v>44345.71305754986</v>
      </c>
      <c r="F85246">
        <v>0</v>
      </c>
      <c r="G85246" s="2">
        <f t="shared" si="1331"/>
        <v>44386.697604166664</v>
      </c>
    </row>
    <row r="85247" spans="1:7" x14ac:dyDescent="0.25">
      <c r="A85247" s="16">
        <v>258691</v>
      </c>
      <c r="B85247" s="17">
        <v>44386.697604166664</v>
      </c>
      <c r="C85247" s="16">
        <v>179918</v>
      </c>
      <c r="D85247" s="16">
        <v>122902</v>
      </c>
      <c r="E85247" s="18">
        <f>VLOOKUP(C85247, Подписчики!$A$1:$C$16000,3,0)</f>
        <v>44342.490428917379</v>
      </c>
      <c r="F85247">
        <v>0</v>
      </c>
      <c r="G85247" s="2">
        <f t="shared" si="1331"/>
        <v>44386.697604166664</v>
      </c>
    </row>
    <row r="85248" spans="1:7" x14ac:dyDescent="0.25">
      <c r="A85248" s="16">
        <v>258694</v>
      </c>
      <c r="B85248" s="17">
        <v>44386.697997685187</v>
      </c>
      <c r="C85248" s="16">
        <v>144507</v>
      </c>
      <c r="D85248" s="16">
        <v>118549</v>
      </c>
      <c r="E85248" s="18">
        <f>VLOOKUP(C85248, Подписчики!$A$1:$C$16000,3,0)</f>
        <v>44343.174540705128</v>
      </c>
      <c r="F85248">
        <v>1</v>
      </c>
      <c r="G85248" s="2">
        <f t="shared" si="1331"/>
        <v>44386.739664351851</v>
      </c>
    </row>
    <row r="85249" spans="1:7" x14ac:dyDescent="0.25">
      <c r="A85249" s="16">
        <v>258696</v>
      </c>
      <c r="B85249" s="17">
        <v>44386.69840277778</v>
      </c>
      <c r="C85249" s="16">
        <v>199291</v>
      </c>
      <c r="D85249" s="16">
        <v>111457</v>
      </c>
      <c r="E85249" s="18">
        <f>VLOOKUP(C85249, Подписчики!$A$1:$C$16000,3,0)</f>
        <v>44356.308068660968</v>
      </c>
      <c r="F85249">
        <v>6</v>
      </c>
      <c r="G85249" s="2">
        <f t="shared" si="1331"/>
        <v>44386.94840277778</v>
      </c>
    </row>
    <row r="85250" spans="1:7" x14ac:dyDescent="0.25">
      <c r="A85250" s="16">
        <v>258698</v>
      </c>
      <c r="B85250" s="17">
        <v>44386.69840277778</v>
      </c>
      <c r="C85250" s="16">
        <v>263226</v>
      </c>
      <c r="D85250" s="16">
        <v>351192</v>
      </c>
      <c r="E85250" s="18">
        <f>VLOOKUP(C85250, Подписчики!$A$1:$C$16000,3,0)</f>
        <v>44339.901371011401</v>
      </c>
      <c r="F85250">
        <v>2</v>
      </c>
      <c r="G85250" s="2">
        <f t="shared" ref="G85250:G85313" si="1332">B85250+F85250/24</f>
        <v>44386.781736111116</v>
      </c>
    </row>
    <row r="85251" spans="1:7" x14ac:dyDescent="0.25">
      <c r="A85251" s="16">
        <v>258702</v>
      </c>
      <c r="B85251" s="17">
        <v>44386.698807870373</v>
      </c>
      <c r="C85251" s="16">
        <v>251329</v>
      </c>
      <c r="D85251" s="16">
        <v>118549</v>
      </c>
      <c r="E85251" s="18">
        <f>VLOOKUP(C85251, Подписчики!$A$1:$C$16000,3,0)</f>
        <v>44342.076426103995</v>
      </c>
      <c r="F85251">
        <v>3</v>
      </c>
      <c r="G85251" s="2">
        <f t="shared" si="1332"/>
        <v>44386.823807870373</v>
      </c>
    </row>
    <row r="85252" spans="1:7" x14ac:dyDescent="0.25">
      <c r="A85252" s="16">
        <v>258705</v>
      </c>
      <c r="B85252" s="17">
        <v>44386.699618055558</v>
      </c>
      <c r="C85252" s="16">
        <v>80472</v>
      </c>
      <c r="D85252" s="16">
        <v>276543</v>
      </c>
      <c r="E85252" s="18">
        <f>VLOOKUP(C85252, Подписчики!$A$1:$C$16000,3,0)</f>
        <v>44346.356406374645</v>
      </c>
      <c r="F85252">
        <v>1</v>
      </c>
      <c r="G85252" s="2">
        <f t="shared" si="1332"/>
        <v>44386.741284722222</v>
      </c>
    </row>
    <row r="85253" spans="1:7" x14ac:dyDescent="0.25">
      <c r="A85253" s="16">
        <v>258707</v>
      </c>
      <c r="B85253" s="17">
        <v>44386.699618055558</v>
      </c>
      <c r="C85253" s="16">
        <v>290152</v>
      </c>
      <c r="D85253" s="16">
        <v>411922</v>
      </c>
      <c r="E85253" s="18">
        <f>VLOOKUP(C85253, Подписчики!$A$1:$C$16000,3,0)</f>
        <v>44289.490361396012</v>
      </c>
      <c r="F85253">
        <v>1</v>
      </c>
      <c r="G85253" s="2">
        <f t="shared" si="1332"/>
        <v>44386.741284722222</v>
      </c>
    </row>
    <row r="85254" spans="1:7" x14ac:dyDescent="0.25">
      <c r="A85254" s="16">
        <v>258710</v>
      </c>
      <c r="B85254" s="17">
        <v>44386.699618055558</v>
      </c>
      <c r="C85254" s="16">
        <v>302847</v>
      </c>
      <c r="D85254" s="16">
        <v>154256</v>
      </c>
      <c r="E85254" s="18">
        <f>VLOOKUP(C85254, Подписчики!$A$1:$C$16000,3,0)</f>
        <v>44344.455368233619</v>
      </c>
      <c r="F85254">
        <v>1</v>
      </c>
      <c r="G85254" s="2">
        <f t="shared" si="1332"/>
        <v>44386.741284722222</v>
      </c>
    </row>
    <row r="85255" spans="1:7" x14ac:dyDescent="0.25">
      <c r="A85255" s="16">
        <v>258713</v>
      </c>
      <c r="B85255" s="17">
        <v>44386.701238425929</v>
      </c>
      <c r="C85255" s="16">
        <v>134747</v>
      </c>
      <c r="D85255" s="16">
        <v>411922</v>
      </c>
      <c r="E85255" s="18">
        <f>VLOOKUP(C85255, Подписчики!$A$1:$C$16000,3,0)</f>
        <v>44380.506331232194</v>
      </c>
      <c r="F85255">
        <v>1</v>
      </c>
      <c r="G85255" s="2">
        <f t="shared" si="1332"/>
        <v>44386.742905092593</v>
      </c>
    </row>
    <row r="85256" spans="1:7" x14ac:dyDescent="0.25">
      <c r="A85256" s="16">
        <v>258716</v>
      </c>
      <c r="B85256" s="17">
        <v>44386.701238425929</v>
      </c>
      <c r="C85256" s="16">
        <v>256312</v>
      </c>
      <c r="D85256" s="16">
        <v>10953</v>
      </c>
      <c r="E85256" s="18">
        <f>VLOOKUP(C85256, Подписчики!$A$1:$C$16000,3,0)</f>
        <v>44308.171960078347</v>
      </c>
      <c r="F85256">
        <v>1</v>
      </c>
      <c r="G85256" s="2">
        <f t="shared" si="1332"/>
        <v>44386.742905092593</v>
      </c>
    </row>
    <row r="85257" spans="1:7" x14ac:dyDescent="0.25">
      <c r="A85257" s="16">
        <v>258720</v>
      </c>
      <c r="B85257" s="17">
        <v>44386.701238425929</v>
      </c>
      <c r="C85257" s="16">
        <v>321865</v>
      </c>
      <c r="D85257" s="16">
        <v>118549</v>
      </c>
      <c r="E85257" s="18">
        <f>VLOOKUP(C85257, Подписчики!$A$1:$C$16000,3,0)</f>
        <v>44294.788353418808</v>
      </c>
      <c r="F85257">
        <v>1</v>
      </c>
      <c r="G85257" s="2">
        <f t="shared" si="1332"/>
        <v>44386.742905092593</v>
      </c>
    </row>
    <row r="85258" spans="1:7" x14ac:dyDescent="0.25">
      <c r="A85258" s="16">
        <v>258725</v>
      </c>
      <c r="B85258" s="17">
        <v>44386.7028587963</v>
      </c>
      <c r="C85258" s="16">
        <v>190116</v>
      </c>
      <c r="D85258" s="16">
        <v>357547</v>
      </c>
      <c r="E85258" s="18">
        <f>VLOOKUP(C85258, Подписчики!$A$1:$C$16000,3,0)</f>
        <v>44302.554966809119</v>
      </c>
      <c r="F85258">
        <v>1</v>
      </c>
      <c r="G85258" s="2">
        <f t="shared" si="1332"/>
        <v>44386.744525462964</v>
      </c>
    </row>
    <row r="85259" spans="1:7" x14ac:dyDescent="0.25">
      <c r="A85259" s="16">
        <v>258730</v>
      </c>
      <c r="B85259" s="17">
        <v>44386.7028587963</v>
      </c>
      <c r="C85259" s="16">
        <v>203431</v>
      </c>
      <c r="D85259" s="16">
        <v>228405</v>
      </c>
      <c r="E85259" s="18">
        <f>VLOOKUP(C85259, Подписчики!$A$1:$C$16000,3,0)</f>
        <v>44313.867558262107</v>
      </c>
      <c r="F85259">
        <v>1</v>
      </c>
      <c r="G85259" s="2">
        <f t="shared" si="1332"/>
        <v>44386.744525462964</v>
      </c>
    </row>
    <row r="85260" spans="1:7" x14ac:dyDescent="0.25">
      <c r="A85260" s="16">
        <v>258731</v>
      </c>
      <c r="B85260" s="17">
        <v>44386.7028587963</v>
      </c>
      <c r="C85260" s="16">
        <v>313361</v>
      </c>
      <c r="D85260" s="16">
        <v>22551</v>
      </c>
      <c r="E85260" s="18">
        <f>VLOOKUP(C85260, Подписчики!$A$1:$C$16000,3,0)</f>
        <v>44379.965610363251</v>
      </c>
      <c r="F85260">
        <v>1</v>
      </c>
      <c r="G85260" s="2">
        <f t="shared" si="1332"/>
        <v>44386.744525462964</v>
      </c>
    </row>
    <row r="85261" spans="1:7" x14ac:dyDescent="0.25">
      <c r="A85261" s="16">
        <v>258734</v>
      </c>
      <c r="B85261" s="17">
        <v>44386.703263888892</v>
      </c>
      <c r="C85261" s="16">
        <v>70172</v>
      </c>
      <c r="D85261" s="16">
        <v>129210</v>
      </c>
      <c r="E85261" s="18">
        <f>VLOOKUP(C85261, Подписчики!$A$1:$C$16000,3,0)</f>
        <v>44341.29230074786</v>
      </c>
      <c r="F85261">
        <v>2</v>
      </c>
      <c r="G85261" s="2">
        <f t="shared" si="1332"/>
        <v>44386.786597222228</v>
      </c>
    </row>
    <row r="85262" spans="1:7" x14ac:dyDescent="0.25">
      <c r="A85262" s="16">
        <v>258737</v>
      </c>
      <c r="B85262" s="17">
        <v>44386.704074074078</v>
      </c>
      <c r="C85262" s="16">
        <v>114140</v>
      </c>
      <c r="D85262" s="16">
        <v>347008</v>
      </c>
      <c r="E85262" s="18">
        <f>VLOOKUP(C85262, Подписчики!$A$1:$C$16000,3,0)</f>
        <v>44371.73501538462</v>
      </c>
      <c r="F85262">
        <v>4</v>
      </c>
      <c r="G85262" s="2">
        <f t="shared" si="1332"/>
        <v>44386.870740740742</v>
      </c>
    </row>
    <row r="85263" spans="1:7" x14ac:dyDescent="0.25">
      <c r="A85263" s="16">
        <v>258741</v>
      </c>
      <c r="B85263" s="17">
        <v>44386.704479166663</v>
      </c>
      <c r="C85263" s="16">
        <v>287121</v>
      </c>
      <c r="D85263" s="16">
        <v>19124</v>
      </c>
      <c r="E85263" s="18">
        <f>VLOOKUP(C85263, Подписчики!$A$1:$C$16000,3,0)</f>
        <v>44296.147887713676</v>
      </c>
      <c r="F85263">
        <v>1</v>
      </c>
      <c r="G85263" s="2">
        <f t="shared" si="1332"/>
        <v>44386.746145833327</v>
      </c>
    </row>
    <row r="85264" spans="1:7" x14ac:dyDescent="0.25">
      <c r="A85264" s="16">
        <v>258745</v>
      </c>
      <c r="B85264" s="17">
        <v>44386.704884259256</v>
      </c>
      <c r="C85264" s="16">
        <v>222036</v>
      </c>
      <c r="D85264" s="16">
        <v>118549</v>
      </c>
      <c r="E85264" s="18">
        <f>VLOOKUP(C85264, Подписчики!$A$1:$C$16000,3,0)</f>
        <v>44344.89578767807</v>
      </c>
      <c r="F85264">
        <v>6</v>
      </c>
      <c r="G85264" s="2">
        <f t="shared" si="1332"/>
        <v>44386.954884259256</v>
      </c>
    </row>
    <row r="85265" spans="1:7" x14ac:dyDescent="0.25">
      <c r="A85265" s="16">
        <v>258746</v>
      </c>
      <c r="B85265" s="17">
        <v>44386.704884259256</v>
      </c>
      <c r="C85265" s="16">
        <v>320433</v>
      </c>
      <c r="D85265" s="16">
        <v>198146</v>
      </c>
      <c r="E85265" s="18">
        <f>VLOOKUP(C85265, Подписчики!$A$1:$C$16000,3,0)</f>
        <v>44286.945253703707</v>
      </c>
      <c r="F85265">
        <v>2</v>
      </c>
      <c r="G85265" s="2">
        <f t="shared" si="1332"/>
        <v>44386.788217592592</v>
      </c>
    </row>
    <row r="85266" spans="1:7" x14ac:dyDescent="0.25">
      <c r="A85266" s="16">
        <v>258750</v>
      </c>
      <c r="B85266" s="17">
        <v>44386.705289351848</v>
      </c>
      <c r="C85266" s="16">
        <v>282419</v>
      </c>
      <c r="D85266" s="16">
        <v>270383</v>
      </c>
      <c r="E85266" s="18">
        <f>VLOOKUP(C85266, Подписчики!$A$1:$C$16000,3,0)</f>
        <v>44343.418520049861</v>
      </c>
      <c r="F85266">
        <v>3</v>
      </c>
      <c r="G85266" s="2">
        <f t="shared" si="1332"/>
        <v>44386.830289351848</v>
      </c>
    </row>
    <row r="85267" spans="1:7" x14ac:dyDescent="0.25">
      <c r="A85267" s="16">
        <v>258753</v>
      </c>
      <c r="B85267" s="17">
        <v>44386.705694444441</v>
      </c>
      <c r="C85267" s="16">
        <v>191525</v>
      </c>
      <c r="D85267" s="16">
        <v>182191</v>
      </c>
      <c r="E85267" s="18">
        <f>VLOOKUP(C85267, Подписчики!$A$1:$C$16000,3,0)</f>
        <v>44344.897502706546</v>
      </c>
      <c r="F85267">
        <v>0</v>
      </c>
      <c r="G85267" s="2">
        <f t="shared" si="1332"/>
        <v>44386.705694444441</v>
      </c>
    </row>
    <row r="85268" spans="1:7" x14ac:dyDescent="0.25">
      <c r="A85268" s="16">
        <v>258754</v>
      </c>
      <c r="B85268" s="17">
        <v>44386.706099537034</v>
      </c>
      <c r="C85268" s="16">
        <v>240014</v>
      </c>
      <c r="D85268" s="16">
        <v>109410</v>
      </c>
      <c r="E85268" s="18">
        <f>VLOOKUP(C85268, Подписчики!$A$1:$C$16000,3,0)</f>
        <v>44346.4974636396</v>
      </c>
      <c r="F85268">
        <v>1</v>
      </c>
      <c r="G85268" s="2">
        <f t="shared" si="1332"/>
        <v>44386.747766203698</v>
      </c>
    </row>
    <row r="85269" spans="1:7" x14ac:dyDescent="0.25">
      <c r="A85269" s="16">
        <v>258755</v>
      </c>
      <c r="B85269" s="17">
        <v>44386.706493055557</v>
      </c>
      <c r="C85269" s="16">
        <v>254057</v>
      </c>
      <c r="D85269" s="16">
        <v>287759</v>
      </c>
      <c r="E85269" s="18">
        <f>VLOOKUP(C85269, Подписчики!$A$1:$C$16000,3,0)</f>
        <v>44378.980874928769</v>
      </c>
      <c r="F85269">
        <v>2</v>
      </c>
      <c r="G85269" s="2">
        <f t="shared" si="1332"/>
        <v>44386.789826388893</v>
      </c>
    </row>
    <row r="85270" spans="1:7" x14ac:dyDescent="0.25">
      <c r="A85270" s="16">
        <v>258758</v>
      </c>
      <c r="B85270" s="17">
        <v>44386.707708333335</v>
      </c>
      <c r="C85270" s="16">
        <v>63065</v>
      </c>
      <c r="D85270" s="16">
        <v>263296</v>
      </c>
      <c r="E85270" s="18">
        <f>VLOOKUP(C85270, Подписчики!$A$1:$C$16000,3,0)</f>
        <v>44371.234741559827</v>
      </c>
      <c r="F85270">
        <v>5</v>
      </c>
      <c r="G85270" s="2">
        <f t="shared" si="1332"/>
        <v>44386.916041666671</v>
      </c>
    </row>
    <row r="85271" spans="1:7" x14ac:dyDescent="0.25">
      <c r="A85271" s="16">
        <v>258760</v>
      </c>
      <c r="B85271" s="17">
        <v>44386.708113425928</v>
      </c>
      <c r="C85271" s="16">
        <v>56389</v>
      </c>
      <c r="D85271" s="16">
        <v>249345</v>
      </c>
      <c r="E85271" s="18">
        <f>VLOOKUP(C85271, Подписчики!$A$1:$C$16000,3,0)</f>
        <v>44344.37938974359</v>
      </c>
      <c r="F85271">
        <v>2</v>
      </c>
      <c r="G85271" s="2">
        <f t="shared" si="1332"/>
        <v>44386.791446759264</v>
      </c>
    </row>
    <row r="85272" spans="1:7" x14ac:dyDescent="0.25">
      <c r="A85272" s="16">
        <v>258763</v>
      </c>
      <c r="B85272" s="17">
        <v>44386.708113425928</v>
      </c>
      <c r="C85272" s="16">
        <v>110583</v>
      </c>
      <c r="D85272" s="16">
        <v>354863</v>
      </c>
      <c r="E85272" s="18">
        <f>VLOOKUP(C85272, Подписчики!$A$1:$C$16000,3,0)</f>
        <v>44335.572161289172</v>
      </c>
      <c r="F85272">
        <v>2</v>
      </c>
      <c r="G85272" s="2">
        <f t="shared" si="1332"/>
        <v>44386.791446759264</v>
      </c>
    </row>
    <row r="85273" spans="1:7" x14ac:dyDescent="0.25">
      <c r="A85273" s="16">
        <v>258765</v>
      </c>
      <c r="B85273" s="17">
        <v>44386.708113425928</v>
      </c>
      <c r="C85273" s="16">
        <v>128909</v>
      </c>
      <c r="D85273" s="16">
        <v>251150</v>
      </c>
      <c r="E85273" s="18">
        <f>VLOOKUP(C85273, Подписчики!$A$1:$C$16000,3,0)</f>
        <v>44374.346772649573</v>
      </c>
      <c r="F85273">
        <v>2</v>
      </c>
      <c r="G85273" s="2">
        <f t="shared" si="1332"/>
        <v>44386.791446759264</v>
      </c>
    </row>
    <row r="85274" spans="1:7" x14ac:dyDescent="0.25">
      <c r="A85274" s="16">
        <v>258769</v>
      </c>
      <c r="B85274" s="17">
        <v>44386.708518518521</v>
      </c>
      <c r="C85274" s="16">
        <v>69798</v>
      </c>
      <c r="D85274" s="16">
        <v>266896</v>
      </c>
      <c r="E85274" s="18">
        <f>VLOOKUP(C85274, Подписчики!$A$1:$C$16000,3,0)</f>
        <v>44309.738348112536</v>
      </c>
      <c r="F85274">
        <v>3</v>
      </c>
      <c r="G85274" s="2">
        <f t="shared" si="1332"/>
        <v>44386.833518518521</v>
      </c>
    </row>
    <row r="85275" spans="1:7" x14ac:dyDescent="0.25">
      <c r="A85275" s="16">
        <v>258774</v>
      </c>
      <c r="B85275" s="17">
        <v>44386.709328703706</v>
      </c>
      <c r="C85275" s="16">
        <v>244419</v>
      </c>
      <c r="D85275" s="16">
        <v>158978</v>
      </c>
      <c r="E85275" s="18">
        <f>VLOOKUP(C85275, Подписчики!$A$1:$C$16000,3,0)</f>
        <v>44345.523033012818</v>
      </c>
      <c r="F85275">
        <v>1</v>
      </c>
      <c r="G85275" s="2">
        <f t="shared" si="1332"/>
        <v>44386.75099537037</v>
      </c>
    </row>
    <row r="85276" spans="1:7" x14ac:dyDescent="0.25">
      <c r="A85276" s="16">
        <v>258775</v>
      </c>
      <c r="B85276" s="17">
        <v>44386.709328703706</v>
      </c>
      <c r="C85276" s="16">
        <v>267035</v>
      </c>
      <c r="D85276" s="16">
        <v>304270</v>
      </c>
      <c r="E85276" s="18">
        <f>VLOOKUP(C85276, Подписчики!$A$1:$C$16000,3,0)</f>
        <v>44380.002891631055</v>
      </c>
      <c r="F85276">
        <v>1</v>
      </c>
      <c r="G85276" s="2">
        <f t="shared" si="1332"/>
        <v>44386.75099537037</v>
      </c>
    </row>
    <row r="85277" spans="1:7" x14ac:dyDescent="0.25">
      <c r="A85277" s="16">
        <v>258779</v>
      </c>
      <c r="B85277" s="17">
        <v>44386.709733796299</v>
      </c>
      <c r="C85277" s="16">
        <v>87549</v>
      </c>
      <c r="D85277" s="16">
        <v>153893</v>
      </c>
      <c r="E85277" s="18">
        <f>VLOOKUP(C85277, Подписчики!$A$1:$C$16000,3,0)</f>
        <v>44373.588105128212</v>
      </c>
      <c r="F85277">
        <v>2</v>
      </c>
      <c r="G85277" s="2">
        <f t="shared" si="1332"/>
        <v>44386.793067129634</v>
      </c>
    </row>
    <row r="85278" spans="1:7" x14ac:dyDescent="0.25">
      <c r="A85278" s="16">
        <v>258784</v>
      </c>
      <c r="B85278" s="17">
        <v>44386.710138888891</v>
      </c>
      <c r="C85278" s="16">
        <v>185386</v>
      </c>
      <c r="D85278" s="16">
        <v>230507</v>
      </c>
      <c r="E85278" s="18">
        <f>VLOOKUP(C85278, Подписчики!$A$1:$C$16000,3,0)</f>
        <v>44381.177328668091</v>
      </c>
      <c r="F85278">
        <v>3</v>
      </c>
      <c r="G85278" s="2">
        <f t="shared" si="1332"/>
        <v>44386.835138888891</v>
      </c>
    </row>
    <row r="85279" spans="1:7" x14ac:dyDescent="0.25">
      <c r="A85279" s="16">
        <v>258789</v>
      </c>
      <c r="B85279" s="17">
        <v>44386.710543981484</v>
      </c>
      <c r="C85279" s="16">
        <v>281811</v>
      </c>
      <c r="D85279" s="16">
        <v>427862</v>
      </c>
      <c r="E85279" s="18">
        <f>VLOOKUP(C85279, Подписчики!$A$1:$C$16000,3,0)</f>
        <v>44372.117660363248</v>
      </c>
      <c r="F85279">
        <v>0</v>
      </c>
      <c r="G85279" s="2">
        <f t="shared" si="1332"/>
        <v>44386.710543981484</v>
      </c>
    </row>
    <row r="85280" spans="1:7" x14ac:dyDescent="0.25">
      <c r="A85280" s="16">
        <v>258792</v>
      </c>
      <c r="B85280" s="17">
        <v>44386.711759259262</v>
      </c>
      <c r="C85280" s="16">
        <v>270048</v>
      </c>
      <c r="D85280" s="16">
        <v>298988</v>
      </c>
      <c r="E85280" s="18">
        <f>VLOOKUP(C85280, Подписчики!$A$1:$C$16000,3,0)</f>
        <v>44307.752783262105</v>
      </c>
      <c r="F85280">
        <v>3</v>
      </c>
      <c r="G85280" s="2">
        <f t="shared" si="1332"/>
        <v>44386.836759259262</v>
      </c>
    </row>
    <row r="85281" spans="1:7" x14ac:dyDescent="0.25">
      <c r="A85281" s="16">
        <v>258796</v>
      </c>
      <c r="B85281" s="17">
        <v>44386.712569444448</v>
      </c>
      <c r="C85281" s="16">
        <v>341282</v>
      </c>
      <c r="D85281" s="16">
        <v>425255</v>
      </c>
      <c r="E85281" s="18">
        <f>VLOOKUP(C85281, Подписчики!$A$1:$C$16000,3,0)</f>
        <v>44350.70214992878</v>
      </c>
      <c r="F85281">
        <v>1</v>
      </c>
      <c r="G85281" s="2">
        <f t="shared" si="1332"/>
        <v>44386.754236111112</v>
      </c>
    </row>
    <row r="85282" spans="1:7" x14ac:dyDescent="0.25">
      <c r="A85282" s="16">
        <v>258799</v>
      </c>
      <c r="B85282" s="17">
        <v>44386.713379629633</v>
      </c>
      <c r="C85282" s="16">
        <v>99620</v>
      </c>
      <c r="D85282" s="16">
        <v>387595</v>
      </c>
      <c r="E85282" s="18">
        <f>VLOOKUP(C85282, Подписчики!$A$1:$C$16000,3,0)</f>
        <v>44315.414623076918</v>
      </c>
      <c r="F85282">
        <v>3</v>
      </c>
      <c r="G85282" s="2">
        <f t="shared" si="1332"/>
        <v>44386.838379629633</v>
      </c>
    </row>
    <row r="85283" spans="1:7" x14ac:dyDescent="0.25">
      <c r="A85283" s="16">
        <v>258804</v>
      </c>
      <c r="B85283" s="17">
        <v>44386.713379629633</v>
      </c>
      <c r="C85283" s="16">
        <v>245480</v>
      </c>
      <c r="D85283" s="16">
        <v>158978</v>
      </c>
      <c r="E85283" s="18">
        <f>VLOOKUP(C85283, Подписчики!$A$1:$C$16000,3,0)</f>
        <v>44385.930671937327</v>
      </c>
      <c r="F85283">
        <v>3</v>
      </c>
      <c r="G85283" s="2">
        <f t="shared" si="1332"/>
        <v>44386.838379629633</v>
      </c>
    </row>
    <row r="85284" spans="1:7" x14ac:dyDescent="0.25">
      <c r="A85284" s="16">
        <v>258808</v>
      </c>
      <c r="B85284" s="17">
        <v>44386.713784722226</v>
      </c>
      <c r="C85284" s="16">
        <v>68283</v>
      </c>
      <c r="D85284" s="16">
        <v>191893</v>
      </c>
      <c r="E85284" s="18">
        <f>VLOOKUP(C85284, Подписчики!$A$1:$C$16000,3,0)</f>
        <v>44376.759276566954</v>
      </c>
      <c r="F85284">
        <v>4</v>
      </c>
      <c r="G85284" s="2">
        <f t="shared" si="1332"/>
        <v>44386.88045138889</v>
      </c>
    </row>
    <row r="85285" spans="1:7" x14ac:dyDescent="0.25">
      <c r="A85285" s="16">
        <v>258811</v>
      </c>
      <c r="B85285" s="17">
        <v>44386.713784722226</v>
      </c>
      <c r="C85285" s="16">
        <v>264446</v>
      </c>
      <c r="D85285" s="16">
        <v>21407</v>
      </c>
      <c r="E85285" s="18">
        <f>VLOOKUP(C85285, Подписчики!$A$1:$C$16000,3,0)</f>
        <v>44345.190144123932</v>
      </c>
      <c r="F85285">
        <v>4</v>
      </c>
      <c r="G85285" s="2">
        <f t="shared" si="1332"/>
        <v>44386.88045138889</v>
      </c>
    </row>
    <row r="85286" spans="1:7" x14ac:dyDescent="0.25">
      <c r="A85286" s="16">
        <v>258814</v>
      </c>
      <c r="B85286" s="17">
        <v>44386.714189814818</v>
      </c>
      <c r="C85286" s="16">
        <v>295214</v>
      </c>
      <c r="D85286" s="16">
        <v>5151</v>
      </c>
      <c r="E85286" s="18">
        <f>VLOOKUP(C85286, Подписчики!$A$1:$C$16000,3,0)</f>
        <v>44373.847408190879</v>
      </c>
      <c r="F85286">
        <v>5</v>
      </c>
      <c r="G85286" s="2">
        <f t="shared" si="1332"/>
        <v>44386.922523148154</v>
      </c>
    </row>
    <row r="85287" spans="1:7" x14ac:dyDescent="0.25">
      <c r="A85287" s="16">
        <v>258819</v>
      </c>
      <c r="B85287" s="17">
        <v>44386.714189814818</v>
      </c>
      <c r="C85287" s="16">
        <v>316153</v>
      </c>
      <c r="D85287" s="16">
        <v>244574</v>
      </c>
      <c r="E85287" s="18">
        <f>VLOOKUP(C85287, Подписчики!$A$1:$C$16000,3,0)</f>
        <v>44343.036042307693</v>
      </c>
      <c r="F85287">
        <v>1</v>
      </c>
      <c r="G85287" s="2">
        <f t="shared" si="1332"/>
        <v>44386.755856481483</v>
      </c>
    </row>
    <row r="85288" spans="1:7" x14ac:dyDescent="0.25">
      <c r="A85288" s="16">
        <v>258820</v>
      </c>
      <c r="B85288" s="17">
        <v>44386.714988425927</v>
      </c>
      <c r="C85288" s="16">
        <v>308296</v>
      </c>
      <c r="D85288" s="16">
        <v>182191</v>
      </c>
      <c r="E85288" s="18">
        <f>VLOOKUP(C85288, Подписчики!$A$1:$C$16000,3,0)</f>
        <v>44372.642917699428</v>
      </c>
      <c r="F85288">
        <v>3</v>
      </c>
      <c r="G85288" s="2">
        <f t="shared" si="1332"/>
        <v>44386.839988425927</v>
      </c>
    </row>
    <row r="85289" spans="1:7" x14ac:dyDescent="0.25">
      <c r="A85289" s="16">
        <v>258824</v>
      </c>
      <c r="B85289" s="17">
        <v>44386.714988425927</v>
      </c>
      <c r="C85289" s="16">
        <v>337195</v>
      </c>
      <c r="D85289" s="16">
        <v>406570</v>
      </c>
      <c r="E85289" s="18">
        <f>VLOOKUP(C85289, Подписчики!$A$1:$C$16000,3,0)</f>
        <v>44310.538902243592</v>
      </c>
      <c r="F85289">
        <v>3</v>
      </c>
      <c r="G85289" s="2">
        <f t="shared" si="1332"/>
        <v>44386.839988425927</v>
      </c>
    </row>
    <row r="85290" spans="1:7" x14ac:dyDescent="0.25">
      <c r="A85290" s="16">
        <v>258826</v>
      </c>
      <c r="B85290" s="17">
        <v>44386.71539351852</v>
      </c>
      <c r="C85290" s="16">
        <v>122728</v>
      </c>
      <c r="D85290" s="16">
        <v>411922</v>
      </c>
      <c r="E85290" s="18">
        <f>VLOOKUP(C85290, Подписчики!$A$1:$C$16000,3,0)</f>
        <v>44371.608705199433</v>
      </c>
      <c r="F85290">
        <v>0</v>
      </c>
      <c r="G85290" s="2">
        <f t="shared" si="1332"/>
        <v>44386.71539351852</v>
      </c>
    </row>
    <row r="85291" spans="1:7" x14ac:dyDescent="0.25">
      <c r="A85291" s="16">
        <v>258827</v>
      </c>
      <c r="B85291" s="17">
        <v>44386.715798611112</v>
      </c>
      <c r="C85291" s="16">
        <v>1203</v>
      </c>
      <c r="D85291" s="16">
        <v>83380</v>
      </c>
      <c r="E85291" s="18">
        <f>VLOOKUP(C85291, Подписчики!$A$1:$C$16000,3,0)</f>
        <v>44374.866278561254</v>
      </c>
      <c r="F85291">
        <v>-3</v>
      </c>
      <c r="G85291" s="2">
        <f t="shared" si="1332"/>
        <v>44386.590798611112</v>
      </c>
    </row>
    <row r="85292" spans="1:7" x14ac:dyDescent="0.25">
      <c r="A85292" s="16">
        <v>258830</v>
      </c>
      <c r="B85292" s="17">
        <v>44386.716203703705</v>
      </c>
      <c r="C85292" s="16">
        <v>8082</v>
      </c>
      <c r="D85292" s="16">
        <v>428248</v>
      </c>
      <c r="E85292" s="18">
        <f>VLOOKUP(C85292, Подписчики!$A$1:$C$16000,3,0)</f>
        <v>44374.5668298077</v>
      </c>
      <c r="F85292">
        <v>6</v>
      </c>
      <c r="G85292" s="2">
        <f t="shared" si="1332"/>
        <v>44386.966203703705</v>
      </c>
    </row>
    <row r="85293" spans="1:7" x14ac:dyDescent="0.25">
      <c r="A85293" s="16">
        <v>258833</v>
      </c>
      <c r="B85293" s="17">
        <v>44386.716203703705</v>
      </c>
      <c r="C85293" s="16">
        <v>271522</v>
      </c>
      <c r="D85293" s="16">
        <v>444546</v>
      </c>
      <c r="E85293" s="18">
        <f>VLOOKUP(C85293, Подписчики!$A$1:$C$16000,3,0)</f>
        <v>44303.245181837607</v>
      </c>
      <c r="F85293">
        <v>2</v>
      </c>
      <c r="G85293" s="2">
        <f t="shared" si="1332"/>
        <v>44386.799537037041</v>
      </c>
    </row>
    <row r="85294" spans="1:7" x14ac:dyDescent="0.25">
      <c r="A85294" s="16">
        <v>258835</v>
      </c>
      <c r="B85294" s="17">
        <v>44386.716331018521</v>
      </c>
      <c r="C85294" s="16">
        <v>141934</v>
      </c>
      <c r="D85294" s="16">
        <v>217497</v>
      </c>
      <c r="E85294" s="18">
        <f>VLOOKUP(C85294, Подписчики!$A$1:$C$16000,3,0)</f>
        <v>44371.410789565532</v>
      </c>
      <c r="F85294">
        <v>1</v>
      </c>
      <c r="G85294" s="2">
        <f t="shared" si="1332"/>
        <v>44386.757997685185</v>
      </c>
    </row>
    <row r="85295" spans="1:7" x14ac:dyDescent="0.25">
      <c r="A85295" s="16">
        <v>258840</v>
      </c>
      <c r="B85295" s="17">
        <v>44386.717002314814</v>
      </c>
      <c r="C85295" s="16">
        <v>328775</v>
      </c>
      <c r="D85295" s="16">
        <v>118549</v>
      </c>
      <c r="E85295" s="18">
        <f>VLOOKUP(C85295, Подписчики!$A$1:$C$16000,3,0)</f>
        <v>44386.222763853271</v>
      </c>
      <c r="F85295">
        <v>9</v>
      </c>
      <c r="G85295" s="2">
        <f t="shared" si="1332"/>
        <v>44387.092002314814</v>
      </c>
    </row>
    <row r="85296" spans="1:7" x14ac:dyDescent="0.25">
      <c r="A85296" s="16">
        <v>258845</v>
      </c>
      <c r="B85296" s="17">
        <v>44386.717418981483</v>
      </c>
      <c r="C85296" s="16">
        <v>12007</v>
      </c>
      <c r="D85296" s="16">
        <v>158978</v>
      </c>
      <c r="E85296" s="18">
        <f>VLOOKUP(C85296, Подписчики!$A$1:$C$16000,3,0)</f>
        <v>44385.460232158119</v>
      </c>
      <c r="F85296">
        <v>1</v>
      </c>
      <c r="G85296" s="2">
        <f t="shared" si="1332"/>
        <v>44386.759085648147</v>
      </c>
    </row>
    <row r="85297" spans="1:7" x14ac:dyDescent="0.25">
      <c r="A85297" s="16">
        <v>258849</v>
      </c>
      <c r="B85297" s="17">
        <v>44386.717418981483</v>
      </c>
      <c r="C85297" s="16">
        <v>185295</v>
      </c>
      <c r="D85297" s="16">
        <v>76405</v>
      </c>
      <c r="E85297" s="18">
        <f>VLOOKUP(C85297, Подписчики!$A$1:$C$16000,3,0)</f>
        <v>44338.960768732191</v>
      </c>
      <c r="F85297">
        <v>1</v>
      </c>
      <c r="G85297" s="2">
        <f t="shared" si="1332"/>
        <v>44386.759085648147</v>
      </c>
    </row>
    <row r="85298" spans="1:7" x14ac:dyDescent="0.25">
      <c r="A85298" s="16">
        <v>258852</v>
      </c>
      <c r="B85298" s="17">
        <v>44386.718229166669</v>
      </c>
      <c r="C85298" s="16">
        <v>13625</v>
      </c>
      <c r="D85298" s="16">
        <v>472712</v>
      </c>
      <c r="E85298" s="18">
        <f>VLOOKUP(C85298, Подписчики!$A$1:$C$16000,3,0)</f>
        <v>44379.284735078341</v>
      </c>
      <c r="F85298">
        <v>3</v>
      </c>
      <c r="G85298" s="2">
        <f t="shared" si="1332"/>
        <v>44386.843229166669</v>
      </c>
    </row>
    <row r="85299" spans="1:7" x14ac:dyDescent="0.25">
      <c r="A85299" s="16">
        <v>258855</v>
      </c>
      <c r="B85299" s="17">
        <v>44386.718229166669</v>
      </c>
      <c r="C85299" s="16">
        <v>326660</v>
      </c>
      <c r="D85299" s="16">
        <v>409308</v>
      </c>
      <c r="E85299" s="18">
        <f>VLOOKUP(C85299, Подписчики!$A$1:$C$16000,3,0)</f>
        <v>44385.148309223645</v>
      </c>
      <c r="F85299">
        <v>3</v>
      </c>
      <c r="G85299" s="2">
        <f t="shared" si="1332"/>
        <v>44386.843229166669</v>
      </c>
    </row>
    <row r="85300" spans="1:7" x14ac:dyDescent="0.25">
      <c r="A85300" s="16">
        <v>258857</v>
      </c>
      <c r="B85300" s="17">
        <v>44386.718634259261</v>
      </c>
      <c r="C85300" s="16">
        <v>332101</v>
      </c>
      <c r="D85300" s="16">
        <v>209122</v>
      </c>
      <c r="E85300" s="18">
        <f>VLOOKUP(C85300, Подписчики!$A$1:$C$16000,3,0)</f>
        <v>44314.137854985755</v>
      </c>
      <c r="F85300">
        <v>4</v>
      </c>
      <c r="G85300" s="2">
        <f t="shared" si="1332"/>
        <v>44386.885300925926</v>
      </c>
    </row>
    <row r="85301" spans="1:7" x14ac:dyDescent="0.25">
      <c r="A85301" s="16">
        <v>258861</v>
      </c>
      <c r="B85301" s="17">
        <v>44386.719039351854</v>
      </c>
      <c r="C85301" s="16">
        <v>177654</v>
      </c>
      <c r="D85301" s="16">
        <v>397390</v>
      </c>
      <c r="E85301" s="18">
        <f>VLOOKUP(C85301, Подписчики!$A$1:$C$16000,3,0)</f>
        <v>44377.673869373219</v>
      </c>
      <c r="F85301">
        <v>1</v>
      </c>
      <c r="G85301" s="2">
        <f t="shared" si="1332"/>
        <v>44386.760706018518</v>
      </c>
    </row>
    <row r="85302" spans="1:7" x14ac:dyDescent="0.25">
      <c r="A85302" s="16">
        <v>258866</v>
      </c>
      <c r="B85302" s="17">
        <v>44386.719039351854</v>
      </c>
      <c r="C85302" s="16">
        <v>334435</v>
      </c>
      <c r="D85302" s="16">
        <v>244574</v>
      </c>
      <c r="E85302" s="18">
        <f>VLOOKUP(C85302, Подписчики!$A$1:$C$16000,3,0)</f>
        <v>44313.260921474364</v>
      </c>
      <c r="F85302">
        <v>1</v>
      </c>
      <c r="G85302" s="2">
        <f t="shared" si="1332"/>
        <v>44386.760706018518</v>
      </c>
    </row>
    <row r="85303" spans="1:7" x14ac:dyDescent="0.25">
      <c r="A85303" s="16">
        <v>258871</v>
      </c>
      <c r="B85303" s="17">
        <v>44386.719849537039</v>
      </c>
      <c r="C85303" s="16">
        <v>291336</v>
      </c>
      <c r="D85303" s="16">
        <v>260065</v>
      </c>
      <c r="E85303" s="18">
        <f>VLOOKUP(C85303, Подписчики!$A$1:$C$16000,3,0)</f>
        <v>44314.736061752141</v>
      </c>
      <c r="F85303">
        <v>3</v>
      </c>
      <c r="G85303" s="2">
        <f t="shared" si="1332"/>
        <v>44386.844849537039</v>
      </c>
    </row>
    <row r="85304" spans="1:7" x14ac:dyDescent="0.25">
      <c r="A85304" s="16">
        <v>258872</v>
      </c>
      <c r="B85304" s="17">
        <v>44386.720254629632</v>
      </c>
      <c r="C85304" s="16">
        <v>113540</v>
      </c>
      <c r="D85304" s="16">
        <v>242428</v>
      </c>
      <c r="E85304" s="18">
        <f>VLOOKUP(C85304, Подписчики!$A$1:$C$16000,3,0)</f>
        <v>44287.075359223651</v>
      </c>
      <c r="F85304">
        <v>0</v>
      </c>
      <c r="G85304" s="2">
        <f t="shared" si="1332"/>
        <v>44386.720254629632</v>
      </c>
    </row>
    <row r="85305" spans="1:7" x14ac:dyDescent="0.25">
      <c r="A85305" s="16">
        <v>258874</v>
      </c>
      <c r="B85305" s="17">
        <v>44386.720254629632</v>
      </c>
      <c r="C85305" s="16">
        <v>288864</v>
      </c>
      <c r="D85305" s="16">
        <v>158978</v>
      </c>
      <c r="E85305" s="18">
        <f>VLOOKUP(C85305, Подписчики!$A$1:$C$16000,3,0)</f>
        <v>44344.768764316235</v>
      </c>
      <c r="F85305">
        <v>4</v>
      </c>
      <c r="G85305" s="2">
        <f t="shared" si="1332"/>
        <v>44386.886921296296</v>
      </c>
    </row>
    <row r="85306" spans="1:7" x14ac:dyDescent="0.25">
      <c r="A85306" s="16">
        <v>258877</v>
      </c>
      <c r="B85306" s="17">
        <v>44386.720659722225</v>
      </c>
      <c r="C85306" s="16">
        <v>264160</v>
      </c>
      <c r="D85306" s="16">
        <v>369308</v>
      </c>
      <c r="E85306" s="18">
        <f>VLOOKUP(C85306, Подписчики!$A$1:$C$16000,3,0)</f>
        <v>44371.091354594013</v>
      </c>
      <c r="F85306">
        <v>1</v>
      </c>
      <c r="G85306" s="2">
        <f t="shared" si="1332"/>
        <v>44386.762326388889</v>
      </c>
    </row>
    <row r="85307" spans="1:7" x14ac:dyDescent="0.25">
      <c r="A85307" s="16">
        <v>258878</v>
      </c>
      <c r="B85307" s="17">
        <v>44386.720659722225</v>
      </c>
      <c r="C85307" s="16">
        <v>331396</v>
      </c>
      <c r="D85307" s="16">
        <v>129210</v>
      </c>
      <c r="E85307" s="18">
        <f>VLOOKUP(C85307, Подписчики!$A$1:$C$16000,3,0)</f>
        <v>44318.780894373216</v>
      </c>
      <c r="F85307">
        <v>1</v>
      </c>
      <c r="G85307" s="2">
        <f t="shared" si="1332"/>
        <v>44386.762326388889</v>
      </c>
    </row>
    <row r="85308" spans="1:7" x14ac:dyDescent="0.25">
      <c r="A85308" s="16">
        <v>258883</v>
      </c>
      <c r="B85308" s="17">
        <v>44386.721064814818</v>
      </c>
      <c r="C85308" s="16">
        <v>27788</v>
      </c>
      <c r="D85308" s="16">
        <v>347393</v>
      </c>
      <c r="E85308" s="18">
        <f>VLOOKUP(C85308, Подписчики!$A$1:$C$16000,3,0)</f>
        <v>44376.756857799148</v>
      </c>
      <c r="F85308">
        <v>2</v>
      </c>
      <c r="G85308" s="2">
        <f t="shared" si="1332"/>
        <v>44386.804398148153</v>
      </c>
    </row>
    <row r="85309" spans="1:7" x14ac:dyDescent="0.25">
      <c r="A85309" s="16">
        <v>258884</v>
      </c>
      <c r="B85309" s="17">
        <v>44386.721064814818</v>
      </c>
      <c r="C85309" s="16">
        <v>107901</v>
      </c>
      <c r="D85309" s="16">
        <v>242428</v>
      </c>
      <c r="E85309" s="18">
        <f>VLOOKUP(C85309, Подписчики!$A$1:$C$16000,3,0)</f>
        <v>44340.038359615384</v>
      </c>
      <c r="F85309">
        <v>6</v>
      </c>
      <c r="G85309" s="2">
        <f t="shared" si="1332"/>
        <v>44386.971064814818</v>
      </c>
    </row>
    <row r="85310" spans="1:7" x14ac:dyDescent="0.25">
      <c r="A85310" s="16">
        <v>258889</v>
      </c>
      <c r="B85310" s="17">
        <v>44386.721064814818</v>
      </c>
      <c r="C85310" s="16">
        <v>90565</v>
      </c>
      <c r="D85310" s="16">
        <v>183290</v>
      </c>
      <c r="E85310" s="18">
        <f>VLOOKUP(C85310, Подписчики!$A$1:$C$16000,3,0)</f>
        <v>44370.590933084044</v>
      </c>
      <c r="F85310">
        <v>-2</v>
      </c>
      <c r="G85310" s="2">
        <f t="shared" si="1332"/>
        <v>44386.637731481482</v>
      </c>
    </row>
    <row r="85311" spans="1:7" x14ac:dyDescent="0.25">
      <c r="A85311" s="16">
        <v>258894</v>
      </c>
      <c r="B85311" s="17">
        <v>44386.72146990741</v>
      </c>
      <c r="C85311" s="16">
        <v>344199</v>
      </c>
      <c r="D85311" s="16">
        <v>230507</v>
      </c>
      <c r="E85311" s="18">
        <f>VLOOKUP(C85311, Подписчики!$A$1:$C$16000,3,0)</f>
        <v>44371.386266809124</v>
      </c>
      <c r="F85311">
        <v>3</v>
      </c>
      <c r="G85311" s="2">
        <f t="shared" si="1332"/>
        <v>44386.84646990741</v>
      </c>
    </row>
    <row r="85312" spans="1:7" x14ac:dyDescent="0.25">
      <c r="A85312" s="16">
        <v>258895</v>
      </c>
      <c r="B85312" s="17">
        <v>44386.721875000003</v>
      </c>
      <c r="C85312" s="16">
        <v>280608</v>
      </c>
      <c r="D85312" s="16">
        <v>141918</v>
      </c>
      <c r="E85312" s="18">
        <f>VLOOKUP(C85312, Подписчики!$A$1:$C$16000,3,0)</f>
        <v>44385.778298076926</v>
      </c>
      <c r="F85312">
        <v>0</v>
      </c>
      <c r="G85312" s="2">
        <f t="shared" si="1332"/>
        <v>44386.721875000003</v>
      </c>
    </row>
    <row r="85313" spans="1:7" x14ac:dyDescent="0.25">
      <c r="A85313" s="16">
        <v>258897</v>
      </c>
      <c r="B85313" s="17">
        <v>44386.721875000003</v>
      </c>
      <c r="C85313" s="16">
        <v>146756</v>
      </c>
      <c r="D85313" s="16">
        <v>250679</v>
      </c>
      <c r="E85313" s="18">
        <f>VLOOKUP(C85313, Подписчики!$A$1:$C$16000,3,0)</f>
        <v>44379.958026495726</v>
      </c>
      <c r="F85313">
        <v>4</v>
      </c>
      <c r="G85313" s="2">
        <f t="shared" si="1332"/>
        <v>44386.888541666667</v>
      </c>
    </row>
    <row r="85314" spans="1:7" x14ac:dyDescent="0.25">
      <c r="A85314" s="16">
        <v>258898</v>
      </c>
      <c r="B85314" s="17">
        <v>44386.722280092596</v>
      </c>
      <c r="C85314" s="16">
        <v>100833</v>
      </c>
      <c r="D85314" s="16">
        <v>80850</v>
      </c>
      <c r="E85314" s="18">
        <f>VLOOKUP(C85314, Подписчики!$A$1:$C$16000,3,0)</f>
        <v>44337.632349928776</v>
      </c>
      <c r="F85314">
        <v>1</v>
      </c>
      <c r="G85314" s="2">
        <f t="shared" ref="G85314:G85377" si="1333">B85314+F85314/24</f>
        <v>44386.76394675926</v>
      </c>
    </row>
    <row r="85315" spans="1:7" x14ac:dyDescent="0.25">
      <c r="A85315" s="16">
        <v>258900</v>
      </c>
      <c r="B85315" s="17">
        <v>44386.722280092596</v>
      </c>
      <c r="C85315" s="16">
        <v>325187</v>
      </c>
      <c r="D85315" s="16">
        <v>349014</v>
      </c>
      <c r="E85315" s="18">
        <f>VLOOKUP(C85315, Подписчики!$A$1:$C$16000,3,0)</f>
        <v>44384.842004095437</v>
      </c>
      <c r="F85315">
        <v>1</v>
      </c>
      <c r="G85315" s="2">
        <f t="shared" si="1333"/>
        <v>44386.76394675926</v>
      </c>
    </row>
    <row r="85316" spans="1:7" x14ac:dyDescent="0.25">
      <c r="A85316" s="16">
        <v>258905</v>
      </c>
      <c r="B85316" s="17">
        <v>44386.722685185188</v>
      </c>
      <c r="C85316" s="16">
        <v>242194</v>
      </c>
      <c r="D85316" s="16">
        <v>158978</v>
      </c>
      <c r="E85316" s="18">
        <f>VLOOKUP(C85316, Подписчики!$A$1:$C$16000,3,0)</f>
        <v>44343.397589743588</v>
      </c>
      <c r="F85316">
        <v>2</v>
      </c>
      <c r="G85316" s="2">
        <f t="shared" si="1333"/>
        <v>44386.806018518524</v>
      </c>
    </row>
    <row r="85317" spans="1:7" x14ac:dyDescent="0.25">
      <c r="A85317" s="16">
        <v>258907</v>
      </c>
      <c r="B85317" s="17">
        <v>44386.723078703704</v>
      </c>
      <c r="C85317" s="16">
        <v>184398</v>
      </c>
      <c r="D85317" s="16">
        <v>182984</v>
      </c>
      <c r="E85317" s="18">
        <f>VLOOKUP(C85317, Подписчики!$A$1:$C$16000,3,0)</f>
        <v>44372.625269551289</v>
      </c>
      <c r="F85317">
        <v>7</v>
      </c>
      <c r="G85317" s="2">
        <f t="shared" si="1333"/>
        <v>44387.014745370368</v>
      </c>
    </row>
    <row r="85318" spans="1:7" x14ac:dyDescent="0.25">
      <c r="A85318" s="16">
        <v>258911</v>
      </c>
      <c r="B85318" s="17">
        <v>44386.723078703704</v>
      </c>
      <c r="C85318" s="16">
        <v>314934</v>
      </c>
      <c r="D85318" s="16">
        <v>130005</v>
      </c>
      <c r="E85318" s="18">
        <f>VLOOKUP(C85318, Подписчики!$A$1:$C$16000,3,0)</f>
        <v>44385.490432549857</v>
      </c>
      <c r="F85318">
        <v>3</v>
      </c>
      <c r="G85318" s="2">
        <f t="shared" si="1333"/>
        <v>44386.848078703704</v>
      </c>
    </row>
    <row r="85319" spans="1:7" x14ac:dyDescent="0.25">
      <c r="A85319" s="16">
        <v>258915</v>
      </c>
      <c r="B85319" s="17">
        <v>44386.723078703704</v>
      </c>
      <c r="C85319" s="16">
        <v>316603</v>
      </c>
      <c r="D85319" s="16">
        <v>278351</v>
      </c>
      <c r="E85319" s="18">
        <f>VLOOKUP(C85319, Подписчики!$A$1:$C$16000,3,0)</f>
        <v>44385.986571011403</v>
      </c>
      <c r="F85319">
        <v>3</v>
      </c>
      <c r="G85319" s="2">
        <f t="shared" si="1333"/>
        <v>44386.848078703704</v>
      </c>
    </row>
    <row r="85320" spans="1:7" x14ac:dyDescent="0.25">
      <c r="A85320" s="16">
        <v>258917</v>
      </c>
      <c r="B85320" s="17">
        <v>44386.723333333335</v>
      </c>
      <c r="C85320" s="16">
        <v>270180</v>
      </c>
      <c r="D85320" s="16">
        <v>4316</v>
      </c>
      <c r="E85320" s="18">
        <f>VLOOKUP(C85320, Подписчики!$A$1:$C$16000,3,0)</f>
        <v>44385.045448717952</v>
      </c>
      <c r="F85320">
        <v>1</v>
      </c>
      <c r="G85320" s="2">
        <f t="shared" si="1333"/>
        <v>44386.764999999999</v>
      </c>
    </row>
    <row r="85321" spans="1:7" x14ac:dyDescent="0.25">
      <c r="A85321" s="16">
        <v>258920</v>
      </c>
      <c r="B85321" s="17">
        <v>44386.723483796297</v>
      </c>
      <c r="C85321" s="16">
        <v>83410</v>
      </c>
      <c r="D85321" s="16">
        <v>411922</v>
      </c>
      <c r="E85321" s="18">
        <f>VLOOKUP(C85321, Подписчики!$A$1:$C$16000,3,0)</f>
        <v>44377.546888176636</v>
      </c>
      <c r="F85321">
        <v>0</v>
      </c>
      <c r="G85321" s="2">
        <f t="shared" si="1333"/>
        <v>44386.723483796297</v>
      </c>
    </row>
    <row r="85322" spans="1:7" x14ac:dyDescent="0.25">
      <c r="A85322" s="16">
        <v>258922</v>
      </c>
      <c r="B85322" s="17">
        <v>44386.723483796297</v>
      </c>
      <c r="C85322" s="16">
        <v>155021</v>
      </c>
      <c r="D85322" s="16">
        <v>401297</v>
      </c>
      <c r="E85322" s="18">
        <f>VLOOKUP(C85322, Подписчики!$A$1:$C$16000,3,0)</f>
        <v>44385.956776103994</v>
      </c>
      <c r="F85322">
        <v>0</v>
      </c>
      <c r="G85322" s="2">
        <f t="shared" si="1333"/>
        <v>44386.723483796297</v>
      </c>
    </row>
    <row r="85323" spans="1:7" x14ac:dyDescent="0.25">
      <c r="A85323" s="16">
        <v>258925</v>
      </c>
      <c r="B85323" s="17">
        <v>44386.723483796297</v>
      </c>
      <c r="C85323" s="16">
        <v>176124</v>
      </c>
      <c r="D85323" s="16">
        <v>343712</v>
      </c>
      <c r="E85323" s="18">
        <f>VLOOKUP(C85323, Подписчики!$A$1:$C$16000,3,0)</f>
        <v>44373.138085363251</v>
      </c>
      <c r="F85323">
        <v>0</v>
      </c>
      <c r="G85323" s="2">
        <f t="shared" si="1333"/>
        <v>44386.723483796297</v>
      </c>
    </row>
    <row r="85324" spans="1:7" x14ac:dyDescent="0.25">
      <c r="A85324" s="16">
        <v>258930</v>
      </c>
      <c r="B85324" s="17">
        <v>44386.723668981482</v>
      </c>
      <c r="C85324" s="16">
        <v>161381</v>
      </c>
      <c r="D85324" s="16">
        <v>359800</v>
      </c>
      <c r="E85324" s="18">
        <f>VLOOKUP(C85324, Подписчики!$A$1:$C$16000,3,0)</f>
        <v>44366.717425854695</v>
      </c>
      <c r="F85324">
        <v>2</v>
      </c>
      <c r="G85324" s="2">
        <f t="shared" si="1333"/>
        <v>44386.807002314818</v>
      </c>
    </row>
    <row r="85325" spans="1:7" x14ac:dyDescent="0.25">
      <c r="A85325" s="16">
        <v>258931</v>
      </c>
      <c r="B85325" s="17">
        <v>44386.72388888889</v>
      </c>
      <c r="C85325" s="16">
        <v>17838</v>
      </c>
      <c r="D85325" s="16">
        <v>88863</v>
      </c>
      <c r="E85325" s="18">
        <f>VLOOKUP(C85325, Подписчики!$A$1:$C$16000,3,0)</f>
        <v>44386.225150427352</v>
      </c>
      <c r="F85325">
        <v>1</v>
      </c>
      <c r="G85325" s="2">
        <f t="shared" si="1333"/>
        <v>44386.765555555554</v>
      </c>
    </row>
    <row r="85326" spans="1:7" x14ac:dyDescent="0.25">
      <c r="A85326" s="16">
        <v>258932</v>
      </c>
      <c r="B85326" s="17">
        <v>44386.72388888889</v>
      </c>
      <c r="C85326" s="16">
        <v>119078</v>
      </c>
      <c r="D85326" s="16">
        <v>250679</v>
      </c>
      <c r="E85326" s="18">
        <f>VLOOKUP(C85326, Подписчики!$A$1:$C$16000,3,0)</f>
        <v>44375.336954202277</v>
      </c>
      <c r="F85326">
        <v>1</v>
      </c>
      <c r="G85326" s="2">
        <f t="shared" si="1333"/>
        <v>44386.765555555554</v>
      </c>
    </row>
    <row r="85327" spans="1:7" x14ac:dyDescent="0.25">
      <c r="A85327" s="16">
        <v>258936</v>
      </c>
      <c r="B85327" s="17">
        <v>44386.72388888889</v>
      </c>
      <c r="C85327" s="16">
        <v>162975</v>
      </c>
      <c r="D85327" s="16">
        <v>157079</v>
      </c>
      <c r="E85327" s="18">
        <f>VLOOKUP(C85327, Подписчики!$A$1:$C$16000,3,0)</f>
        <v>44308.903582549858</v>
      </c>
      <c r="F85327">
        <v>1</v>
      </c>
      <c r="G85327" s="2">
        <f t="shared" si="1333"/>
        <v>44386.765555555554</v>
      </c>
    </row>
    <row r="85328" spans="1:7" x14ac:dyDescent="0.25">
      <c r="A85328" s="16">
        <v>258940</v>
      </c>
      <c r="B85328" s="17">
        <v>44386.72388888889</v>
      </c>
      <c r="C85328" s="16">
        <v>165925</v>
      </c>
      <c r="D85328" s="16">
        <v>352642</v>
      </c>
      <c r="E85328" s="18">
        <f>VLOOKUP(C85328, Подписчики!$A$1:$C$16000,3,0)</f>
        <v>44371.292145263535</v>
      </c>
      <c r="F85328">
        <v>1</v>
      </c>
      <c r="G85328" s="2">
        <f t="shared" si="1333"/>
        <v>44386.765555555554</v>
      </c>
    </row>
    <row r="85329" spans="1:7" x14ac:dyDescent="0.25">
      <c r="A85329" s="16">
        <v>258944</v>
      </c>
      <c r="B85329" s="17">
        <v>44386.72388888889</v>
      </c>
      <c r="C85329" s="16">
        <v>173525</v>
      </c>
      <c r="D85329" s="16">
        <v>180863</v>
      </c>
      <c r="E85329" s="18">
        <f>VLOOKUP(C85329, Подписчики!$A$1:$C$16000,3,0)</f>
        <v>44340.767513603991</v>
      </c>
      <c r="F85329">
        <v>1</v>
      </c>
      <c r="G85329" s="2">
        <f t="shared" si="1333"/>
        <v>44386.765555555554</v>
      </c>
    </row>
    <row r="85330" spans="1:7" x14ac:dyDescent="0.25">
      <c r="A85330" s="16">
        <v>258946</v>
      </c>
      <c r="B85330" s="17">
        <v>44386.72388888889</v>
      </c>
      <c r="C85330" s="16">
        <v>348832</v>
      </c>
      <c r="D85330" s="16">
        <v>250679</v>
      </c>
      <c r="E85330" s="18">
        <f>VLOOKUP(C85330, Подписчики!$A$1:$C$16000,3,0)</f>
        <v>44307.381389494309</v>
      </c>
      <c r="F85330">
        <v>1</v>
      </c>
      <c r="G85330" s="2">
        <f t="shared" si="1333"/>
        <v>44386.765555555554</v>
      </c>
    </row>
    <row r="85331" spans="1:7" x14ac:dyDescent="0.25">
      <c r="A85331" s="16">
        <v>258949</v>
      </c>
      <c r="B85331" s="17">
        <v>44386.724293981482</v>
      </c>
      <c r="C85331" s="16">
        <v>126702</v>
      </c>
      <c r="D85331" s="16">
        <v>371515</v>
      </c>
      <c r="E85331" s="18">
        <f>VLOOKUP(C85331, Подписчики!$A$1:$C$16000,3,0)</f>
        <v>44341.751719622509</v>
      </c>
      <c r="F85331">
        <v>2</v>
      </c>
      <c r="G85331" s="2">
        <f t="shared" si="1333"/>
        <v>44386.807627314818</v>
      </c>
    </row>
    <row r="85332" spans="1:7" x14ac:dyDescent="0.25">
      <c r="A85332" s="16">
        <v>258952</v>
      </c>
      <c r="B85332" s="17">
        <v>44386.725914351853</v>
      </c>
      <c r="C85332" s="16">
        <v>116962</v>
      </c>
      <c r="D85332" s="16">
        <v>179887</v>
      </c>
      <c r="E85332" s="18">
        <f>VLOOKUP(C85332, Подписчики!$A$1:$C$16000,3,0)</f>
        <v>44290.086530519948</v>
      </c>
      <c r="F85332">
        <v>2</v>
      </c>
      <c r="G85332" s="2">
        <f t="shared" si="1333"/>
        <v>44386.809247685189</v>
      </c>
    </row>
    <row r="85333" spans="1:7" x14ac:dyDescent="0.25">
      <c r="A85333" s="16">
        <v>258957</v>
      </c>
      <c r="B85333" s="17">
        <v>44386.726319444446</v>
      </c>
      <c r="C85333" s="16">
        <v>18574</v>
      </c>
      <c r="D85333" s="16">
        <v>264867</v>
      </c>
      <c r="E85333" s="18">
        <f>VLOOKUP(C85333, Подписчики!$A$1:$C$16000,3,0)</f>
        <v>44317.86433212251</v>
      </c>
      <c r="F85333">
        <v>3</v>
      </c>
      <c r="G85333" s="2">
        <f t="shared" si="1333"/>
        <v>44386.851319444446</v>
      </c>
    </row>
    <row r="85334" spans="1:7" x14ac:dyDescent="0.25">
      <c r="A85334" s="16">
        <v>258959</v>
      </c>
      <c r="B85334" s="17">
        <v>44386.726724537039</v>
      </c>
      <c r="C85334" s="16">
        <v>160336</v>
      </c>
      <c r="D85334" s="16">
        <v>250679</v>
      </c>
      <c r="E85334" s="18">
        <f>VLOOKUP(C85334, Подписчики!$A$1:$C$16000,3,0)</f>
        <v>44371.830938960113</v>
      </c>
      <c r="F85334">
        <v>0</v>
      </c>
      <c r="G85334" s="2">
        <f t="shared" si="1333"/>
        <v>44386.726724537039</v>
      </c>
    </row>
    <row r="85335" spans="1:7" x14ac:dyDescent="0.25">
      <c r="A85335" s="16">
        <v>258961</v>
      </c>
      <c r="B85335" s="17">
        <v>44386.726724537039</v>
      </c>
      <c r="C85335" s="16">
        <v>232121</v>
      </c>
      <c r="D85335" s="16">
        <v>104958</v>
      </c>
      <c r="E85335" s="18">
        <f>VLOOKUP(C85335, Подписчики!$A$1:$C$16000,3,0)</f>
        <v>44313.490126282049</v>
      </c>
      <c r="F85335">
        <v>0</v>
      </c>
      <c r="G85335" s="2">
        <f t="shared" si="1333"/>
        <v>44386.726724537039</v>
      </c>
    </row>
    <row r="85336" spans="1:7" x14ac:dyDescent="0.25">
      <c r="A85336" s="16">
        <v>258962</v>
      </c>
      <c r="B85336" s="17">
        <v>44386.727129629631</v>
      </c>
      <c r="C85336" s="16">
        <v>346438</v>
      </c>
      <c r="D85336" s="16">
        <v>370651</v>
      </c>
      <c r="E85336" s="18">
        <f>VLOOKUP(C85336, Подписчики!$A$1:$C$16000,3,0)</f>
        <v>44321.985152884619</v>
      </c>
      <c r="F85336">
        <v>5</v>
      </c>
      <c r="G85336" s="2">
        <f t="shared" si="1333"/>
        <v>44386.935462962967</v>
      </c>
    </row>
    <row r="85337" spans="1:7" x14ac:dyDescent="0.25">
      <c r="A85337" s="16">
        <v>258965</v>
      </c>
      <c r="B85337" s="17">
        <v>44386.727129629631</v>
      </c>
      <c r="C85337" s="16">
        <v>214443</v>
      </c>
      <c r="D85337" s="16">
        <v>141969</v>
      </c>
      <c r="E85337" s="18">
        <f>VLOOKUP(C85337, Подписчики!$A$1:$C$16000,3,0)</f>
        <v>44344.306535612537</v>
      </c>
      <c r="F85337">
        <v>1</v>
      </c>
      <c r="G85337" s="2">
        <f t="shared" si="1333"/>
        <v>44386.768796296295</v>
      </c>
    </row>
    <row r="85338" spans="1:7" x14ac:dyDescent="0.25">
      <c r="A85338" s="16">
        <v>258966</v>
      </c>
      <c r="B85338" s="17">
        <v>44386.727939814817</v>
      </c>
      <c r="C85338" s="16">
        <v>76017</v>
      </c>
      <c r="D85338" s="16">
        <v>336616</v>
      </c>
      <c r="E85338" s="18">
        <f>VLOOKUP(C85338, Подписчики!$A$1:$C$16000,3,0)</f>
        <v>44343.290893340454</v>
      </c>
      <c r="F85338">
        <v>3</v>
      </c>
      <c r="G85338" s="2">
        <f t="shared" si="1333"/>
        <v>44386.852939814817</v>
      </c>
    </row>
    <row r="85339" spans="1:7" x14ac:dyDescent="0.25">
      <c r="A85339" s="16">
        <v>258967</v>
      </c>
      <c r="B85339" s="17">
        <v>44386.728750000002</v>
      </c>
      <c r="C85339" s="16">
        <v>228957</v>
      </c>
      <c r="D85339" s="16">
        <v>347393</v>
      </c>
      <c r="E85339" s="18">
        <f>VLOOKUP(C85339, Подписчики!$A$1:$C$16000,3,0)</f>
        <v>44340.470431445872</v>
      </c>
      <c r="F85339">
        <v>1</v>
      </c>
      <c r="G85339" s="2">
        <f t="shared" si="1333"/>
        <v>44386.770416666666</v>
      </c>
    </row>
    <row r="85340" spans="1:7" x14ac:dyDescent="0.25">
      <c r="A85340" s="16">
        <v>258972</v>
      </c>
      <c r="B85340" s="17">
        <v>44386.729155092595</v>
      </c>
      <c r="C85340" s="16">
        <v>250013</v>
      </c>
      <c r="D85340" s="16">
        <v>251574</v>
      </c>
      <c r="E85340" s="18">
        <f>VLOOKUP(C85340, Подписчики!$A$1:$C$16000,3,0)</f>
        <v>44319.774368233622</v>
      </c>
      <c r="F85340">
        <v>2</v>
      </c>
      <c r="G85340" s="2">
        <f t="shared" si="1333"/>
        <v>44386.81248842593</v>
      </c>
    </row>
    <row r="85341" spans="1:7" x14ac:dyDescent="0.25">
      <c r="A85341" s="16">
        <v>258977</v>
      </c>
      <c r="B85341" s="17">
        <v>44386.729560185187</v>
      </c>
      <c r="C85341" s="16">
        <v>90255</v>
      </c>
      <c r="D85341" s="16">
        <v>451624</v>
      </c>
      <c r="E85341" s="18">
        <f>VLOOKUP(C85341, Подписчики!$A$1:$C$16000,3,0)</f>
        <v>44346.853977029918</v>
      </c>
      <c r="F85341">
        <v>3</v>
      </c>
      <c r="G85341" s="2">
        <f t="shared" si="1333"/>
        <v>44386.854560185187</v>
      </c>
    </row>
    <row r="85342" spans="1:7" x14ac:dyDescent="0.25">
      <c r="A85342" s="16">
        <v>258979</v>
      </c>
      <c r="B85342" s="17">
        <v>44386.729560185187</v>
      </c>
      <c r="C85342" s="16">
        <v>231568</v>
      </c>
      <c r="D85342" s="16">
        <v>347008</v>
      </c>
      <c r="E85342" s="18">
        <f>VLOOKUP(C85342, Подписчики!$A$1:$C$16000,3,0)</f>
        <v>44308.560974216525</v>
      </c>
      <c r="F85342">
        <v>3</v>
      </c>
      <c r="G85342" s="2">
        <f t="shared" si="1333"/>
        <v>44386.854560185187</v>
      </c>
    </row>
    <row r="85343" spans="1:7" x14ac:dyDescent="0.25">
      <c r="A85343" s="16">
        <v>258980</v>
      </c>
      <c r="B85343" s="17">
        <v>44386.730370370373</v>
      </c>
      <c r="C85343" s="16">
        <v>54775</v>
      </c>
      <c r="D85343" s="16">
        <v>411922</v>
      </c>
      <c r="E85343" s="18">
        <f>VLOOKUP(C85343, Подписчики!$A$1:$C$16000,3,0)</f>
        <v>44371.557513354703</v>
      </c>
      <c r="F85343">
        <v>1</v>
      </c>
      <c r="G85343" s="2">
        <f t="shared" si="1333"/>
        <v>44386.772037037037</v>
      </c>
    </row>
    <row r="85344" spans="1:7" x14ac:dyDescent="0.25">
      <c r="A85344" s="16">
        <v>258982</v>
      </c>
      <c r="B85344" s="17">
        <v>44386.730775462966</v>
      </c>
      <c r="C85344" s="16">
        <v>73199</v>
      </c>
      <c r="D85344" s="16">
        <v>411922</v>
      </c>
      <c r="E85344" s="18">
        <f>VLOOKUP(C85344, Подписчики!$A$1:$C$16000,3,0)</f>
        <v>44378.034869337607</v>
      </c>
      <c r="F85344">
        <v>6</v>
      </c>
      <c r="G85344" s="2">
        <f t="shared" si="1333"/>
        <v>44386.980775462966</v>
      </c>
    </row>
    <row r="85345" spans="1:7" x14ac:dyDescent="0.25">
      <c r="A85345" s="16">
        <v>258986</v>
      </c>
      <c r="B85345" s="17">
        <v>44386.731168981481</v>
      </c>
      <c r="C85345" s="16">
        <v>342246</v>
      </c>
      <c r="D85345" s="16">
        <v>228405</v>
      </c>
      <c r="E85345" s="18">
        <f>VLOOKUP(C85345, Подписчики!$A$1:$C$16000,3,0)</f>
        <v>44302.839807336182</v>
      </c>
      <c r="F85345">
        <v>3</v>
      </c>
      <c r="G85345" s="2">
        <f t="shared" si="1333"/>
        <v>44386.856168981481</v>
      </c>
    </row>
    <row r="85346" spans="1:7" x14ac:dyDescent="0.25">
      <c r="A85346" s="16">
        <v>258991</v>
      </c>
      <c r="B85346" s="17">
        <v>44386.731574074074</v>
      </c>
      <c r="C85346" s="16">
        <v>49955</v>
      </c>
      <c r="D85346" s="16">
        <v>441137</v>
      </c>
      <c r="E85346" s="18">
        <f>VLOOKUP(C85346, Подписчики!$A$1:$C$16000,3,0)</f>
        <v>44375.822259188033</v>
      </c>
      <c r="F85346">
        <v>4</v>
      </c>
      <c r="G85346" s="2">
        <f t="shared" si="1333"/>
        <v>44386.898240740738</v>
      </c>
    </row>
    <row r="85347" spans="1:7" x14ac:dyDescent="0.25">
      <c r="A85347" s="16">
        <v>258992</v>
      </c>
      <c r="B85347" s="17">
        <v>44386.731979166667</v>
      </c>
      <c r="C85347" s="16">
        <v>71621</v>
      </c>
      <c r="D85347" s="16">
        <v>411922</v>
      </c>
      <c r="E85347" s="18">
        <f>VLOOKUP(C85347, Подписчики!$A$1:$C$16000,3,0)</f>
        <v>44308.367926745006</v>
      </c>
      <c r="F85347">
        <v>1</v>
      </c>
      <c r="G85347" s="2">
        <f t="shared" si="1333"/>
        <v>44386.773645833331</v>
      </c>
    </row>
    <row r="85348" spans="1:7" x14ac:dyDescent="0.25">
      <c r="A85348" s="16">
        <v>258997</v>
      </c>
      <c r="B85348" s="17">
        <v>44386.732789351852</v>
      </c>
      <c r="C85348" s="16">
        <v>82728</v>
      </c>
      <c r="D85348" s="16">
        <v>257612</v>
      </c>
      <c r="E85348" s="18">
        <f>VLOOKUP(C85348, Подписчики!$A$1:$C$16000,3,0)</f>
        <v>44345.392686467232</v>
      </c>
      <c r="F85348">
        <v>3</v>
      </c>
      <c r="G85348" s="2">
        <f t="shared" si="1333"/>
        <v>44386.857789351852</v>
      </c>
    </row>
    <row r="85349" spans="1:7" x14ac:dyDescent="0.25">
      <c r="A85349" s="16">
        <v>259002</v>
      </c>
      <c r="B85349" s="17">
        <v>44386.732789351852</v>
      </c>
      <c r="C85349" s="16">
        <v>212901</v>
      </c>
      <c r="D85349" s="16">
        <v>12738</v>
      </c>
      <c r="E85349" s="18">
        <f>VLOOKUP(C85349, Подписчики!$A$1:$C$16000,3,0)</f>
        <v>44365.177918660971</v>
      </c>
      <c r="F85349">
        <v>3</v>
      </c>
      <c r="G85349" s="2">
        <f t="shared" si="1333"/>
        <v>44386.857789351852</v>
      </c>
    </row>
    <row r="85350" spans="1:7" x14ac:dyDescent="0.25">
      <c r="A85350" s="16">
        <v>259007</v>
      </c>
      <c r="B85350" s="17">
        <v>44386.734814814816</v>
      </c>
      <c r="C85350" s="16">
        <v>133798</v>
      </c>
      <c r="D85350" s="16">
        <v>387595</v>
      </c>
      <c r="E85350" s="18">
        <f>VLOOKUP(C85350, Подписчики!$A$1:$C$16000,3,0)</f>
        <v>44312.888123076926</v>
      </c>
      <c r="F85350">
        <v>4</v>
      </c>
      <c r="G85350" s="2">
        <f t="shared" si="1333"/>
        <v>44386.90148148148</v>
      </c>
    </row>
    <row r="85351" spans="1:7" x14ac:dyDescent="0.25">
      <c r="A85351" s="16">
        <v>259008</v>
      </c>
      <c r="B85351" s="17">
        <v>44386.735219907408</v>
      </c>
      <c r="C85351" s="16">
        <v>264924</v>
      </c>
      <c r="D85351" s="16">
        <v>82901</v>
      </c>
      <c r="E85351" s="18">
        <f>VLOOKUP(C85351, Подписчики!$A$1:$C$16000,3,0)</f>
        <v>44385.808842984334</v>
      </c>
      <c r="F85351">
        <v>1</v>
      </c>
      <c r="G85351" s="2">
        <f t="shared" si="1333"/>
        <v>44386.776886574073</v>
      </c>
    </row>
    <row r="85352" spans="1:7" x14ac:dyDescent="0.25">
      <c r="A85352" s="16">
        <v>259010</v>
      </c>
      <c r="B85352" s="17">
        <v>44386.736030092594</v>
      </c>
      <c r="C85352" s="16">
        <v>136957</v>
      </c>
      <c r="D85352" s="16">
        <v>11441</v>
      </c>
      <c r="E85352" s="18">
        <f>VLOOKUP(C85352, Подписчики!$A$1:$C$16000,3,0)</f>
        <v>44354.149029807697</v>
      </c>
      <c r="F85352">
        <v>3</v>
      </c>
      <c r="G85352" s="2">
        <f t="shared" si="1333"/>
        <v>44386.861030092594</v>
      </c>
    </row>
    <row r="85353" spans="1:7" x14ac:dyDescent="0.25">
      <c r="A85353" s="16">
        <v>259012</v>
      </c>
      <c r="B85353" s="17">
        <v>44386.736030092594</v>
      </c>
      <c r="C85353" s="16">
        <v>246901</v>
      </c>
      <c r="D85353" s="16">
        <v>241927</v>
      </c>
      <c r="E85353" s="18">
        <f>VLOOKUP(C85353, Подписчики!$A$1:$C$16000,3,0)</f>
        <v>44341.121067770662</v>
      </c>
      <c r="F85353">
        <v>3</v>
      </c>
      <c r="G85353" s="2">
        <f t="shared" si="1333"/>
        <v>44386.861030092594</v>
      </c>
    </row>
    <row r="85354" spans="1:7" x14ac:dyDescent="0.25">
      <c r="A85354" s="16">
        <v>259016</v>
      </c>
      <c r="B85354" s="17">
        <v>44386.736435185187</v>
      </c>
      <c r="C85354" s="16">
        <v>251349</v>
      </c>
      <c r="D85354" s="16">
        <v>17145</v>
      </c>
      <c r="E85354" s="18">
        <f>VLOOKUP(C85354, Подписчики!$A$1:$C$16000,3,0)</f>
        <v>44372.433845299143</v>
      </c>
      <c r="F85354">
        <v>0</v>
      </c>
      <c r="G85354" s="2">
        <f t="shared" si="1333"/>
        <v>44386.736435185187</v>
      </c>
    </row>
    <row r="85355" spans="1:7" x14ac:dyDescent="0.25">
      <c r="A85355" s="16">
        <v>259017</v>
      </c>
      <c r="B85355" s="17">
        <v>44386.736435185187</v>
      </c>
      <c r="C85355" s="16">
        <v>342566</v>
      </c>
      <c r="D85355" s="16">
        <v>53136</v>
      </c>
      <c r="E85355" s="18">
        <f>VLOOKUP(C85355, Подписчики!$A$1:$C$16000,3,0)</f>
        <v>44339.134427706551</v>
      </c>
      <c r="F85355">
        <v>0</v>
      </c>
      <c r="G85355" s="2">
        <f t="shared" si="1333"/>
        <v>44386.736435185187</v>
      </c>
    </row>
    <row r="85356" spans="1:7" x14ac:dyDescent="0.25">
      <c r="A85356" s="16">
        <v>259019</v>
      </c>
      <c r="B85356" s="17">
        <v>44386.736840277779</v>
      </c>
      <c r="C85356" s="16">
        <v>24959</v>
      </c>
      <c r="D85356" s="16">
        <v>154228</v>
      </c>
      <c r="E85356" s="18">
        <f>VLOOKUP(C85356, Подписчики!$A$1:$C$16000,3,0)</f>
        <v>44378.716493162392</v>
      </c>
      <c r="F85356">
        <v>1</v>
      </c>
      <c r="G85356" s="2">
        <f t="shared" si="1333"/>
        <v>44386.778506944444</v>
      </c>
    </row>
    <row r="85357" spans="1:7" x14ac:dyDescent="0.25">
      <c r="A85357" s="16">
        <v>259021</v>
      </c>
      <c r="B85357" s="17">
        <v>44386.736840277779</v>
      </c>
      <c r="C85357" s="16">
        <v>215710</v>
      </c>
      <c r="D85357" s="16">
        <v>123952</v>
      </c>
      <c r="E85357" s="18">
        <f>VLOOKUP(C85357, Подписчики!$A$1:$C$16000,3,0)</f>
        <v>44310.134967307691</v>
      </c>
      <c r="F85357">
        <v>1</v>
      </c>
      <c r="G85357" s="2">
        <f t="shared" si="1333"/>
        <v>44386.778506944444</v>
      </c>
    </row>
    <row r="85358" spans="1:7" x14ac:dyDescent="0.25">
      <c r="A85358" s="16">
        <v>259024</v>
      </c>
      <c r="B85358" s="17">
        <v>44386.737650462965</v>
      </c>
      <c r="C85358" s="16">
        <v>330606</v>
      </c>
      <c r="D85358" s="16">
        <v>252370</v>
      </c>
      <c r="E85358" s="18">
        <f>VLOOKUP(C85358, Подписчики!$A$1:$C$16000,3,0)</f>
        <v>44310.158791168091</v>
      </c>
      <c r="F85358">
        <v>-5</v>
      </c>
      <c r="G85358" s="2">
        <f t="shared" si="1333"/>
        <v>44386.529317129629</v>
      </c>
    </row>
    <row r="85359" spans="1:7" x14ac:dyDescent="0.25">
      <c r="A85359" s="16">
        <v>259028</v>
      </c>
      <c r="B85359" s="17">
        <v>44386.738333333335</v>
      </c>
      <c r="C85359" s="16">
        <v>3926</v>
      </c>
      <c r="D85359" s="16">
        <v>96758</v>
      </c>
      <c r="E85359" s="18">
        <f>VLOOKUP(C85359, Подписчики!$A$1:$C$16000,3,0)</f>
        <v>44310.561585113959</v>
      </c>
      <c r="F85359">
        <v>1</v>
      </c>
      <c r="G85359" s="2">
        <f t="shared" si="1333"/>
        <v>44386.78</v>
      </c>
    </row>
    <row r="85360" spans="1:7" x14ac:dyDescent="0.25">
      <c r="A85360" s="16">
        <v>259031</v>
      </c>
      <c r="B85360" s="17">
        <v>44386.73846064815</v>
      </c>
      <c r="C85360" s="16">
        <v>168980</v>
      </c>
      <c r="D85360" s="16">
        <v>42035</v>
      </c>
      <c r="E85360" s="18">
        <f>VLOOKUP(C85360, Подписчики!$A$1:$C$16000,3,0)</f>
        <v>44377.17731061254</v>
      </c>
      <c r="F85360">
        <v>1</v>
      </c>
      <c r="G85360" s="2">
        <f t="shared" si="1333"/>
        <v>44386.780127314814</v>
      </c>
    </row>
    <row r="85361" spans="1:7" x14ac:dyDescent="0.25">
      <c r="A85361" s="16">
        <v>259036</v>
      </c>
      <c r="B85361" s="17">
        <v>44386.738865740743</v>
      </c>
      <c r="C85361" s="16">
        <v>112680</v>
      </c>
      <c r="D85361" s="16">
        <v>219311</v>
      </c>
      <c r="E85361" s="18">
        <f>VLOOKUP(C85361, Подписчики!$A$1:$C$16000,3,0)</f>
        <v>44339.726655733619</v>
      </c>
      <c r="F85361">
        <v>2</v>
      </c>
      <c r="G85361" s="2">
        <f t="shared" si="1333"/>
        <v>44386.822199074079</v>
      </c>
    </row>
    <row r="85362" spans="1:7" x14ac:dyDescent="0.25">
      <c r="A85362" s="16">
        <v>259039</v>
      </c>
      <c r="B85362" s="17">
        <v>44386.738865740743</v>
      </c>
      <c r="C85362" s="16">
        <v>213647</v>
      </c>
      <c r="D85362" s="16">
        <v>182984</v>
      </c>
      <c r="E85362" s="18">
        <f>VLOOKUP(C85362, Подписчики!$A$1:$C$16000,3,0)</f>
        <v>44376.046054344733</v>
      </c>
      <c r="F85362">
        <v>2</v>
      </c>
      <c r="G85362" s="2">
        <f t="shared" si="1333"/>
        <v>44386.822199074079</v>
      </c>
    </row>
    <row r="85363" spans="1:7" x14ac:dyDescent="0.25">
      <c r="A85363" s="16">
        <v>259044</v>
      </c>
      <c r="B85363" s="17">
        <v>44386.740069444444</v>
      </c>
      <c r="C85363" s="16">
        <v>122426</v>
      </c>
      <c r="D85363" s="16">
        <v>446536</v>
      </c>
      <c r="E85363" s="18">
        <f>VLOOKUP(C85363, Подписчики!$A$1:$C$16000,3,0)</f>
        <v>44373.659441132477</v>
      </c>
      <c r="F85363">
        <v>1</v>
      </c>
      <c r="G85363" s="2">
        <f t="shared" si="1333"/>
        <v>44386.781736111108</v>
      </c>
    </row>
    <row r="85364" spans="1:7" x14ac:dyDescent="0.25">
      <c r="A85364" s="16">
        <v>259046</v>
      </c>
      <c r="B85364" s="17">
        <v>44386.740069444444</v>
      </c>
      <c r="C85364" s="16">
        <v>151431</v>
      </c>
      <c r="D85364" s="16">
        <v>411922</v>
      </c>
      <c r="E85364" s="18">
        <f>VLOOKUP(C85364, Подписчики!$A$1:$C$16000,3,0)</f>
        <v>44357.965489992879</v>
      </c>
      <c r="F85364">
        <v>1</v>
      </c>
      <c r="G85364" s="2">
        <f t="shared" si="1333"/>
        <v>44386.781736111108</v>
      </c>
    </row>
    <row r="85365" spans="1:7" x14ac:dyDescent="0.25">
      <c r="A85365" s="16">
        <v>259049</v>
      </c>
      <c r="B85365" s="17">
        <v>44386.740995370368</v>
      </c>
      <c r="C85365" s="16">
        <v>14102</v>
      </c>
      <c r="D85365" s="16">
        <v>153893</v>
      </c>
      <c r="E85365" s="18">
        <f>VLOOKUP(C85365, Подписчики!$A$1:$C$16000,3,0)</f>
        <v>44378.436351531345</v>
      </c>
      <c r="F85365">
        <v>3</v>
      </c>
      <c r="G85365" s="2">
        <f t="shared" si="1333"/>
        <v>44386.865995370368</v>
      </c>
    </row>
    <row r="85366" spans="1:7" x14ac:dyDescent="0.25">
      <c r="A85366" s="16">
        <v>259052</v>
      </c>
      <c r="B85366" s="17">
        <v>44386.740995370368</v>
      </c>
      <c r="C85366" s="16">
        <v>190749</v>
      </c>
      <c r="D85366" s="16">
        <v>180863</v>
      </c>
      <c r="E85366" s="18">
        <f>VLOOKUP(C85366, Подписчики!$A$1:$C$16000,3,0)</f>
        <v>44365.990531160969</v>
      </c>
      <c r="F85366">
        <v>0</v>
      </c>
      <c r="G85366" s="2">
        <f t="shared" si="1333"/>
        <v>44386.740995370368</v>
      </c>
    </row>
    <row r="85367" spans="1:7" x14ac:dyDescent="0.25">
      <c r="A85367" s="16">
        <v>259055</v>
      </c>
      <c r="B85367" s="17">
        <v>44386.742094907408</v>
      </c>
      <c r="C85367" s="16">
        <v>93929</v>
      </c>
      <c r="D85367" s="16">
        <v>411922</v>
      </c>
      <c r="E85367" s="18">
        <f>VLOOKUP(C85367, Подписчики!$A$1:$C$16000,3,0)</f>
        <v>44314.514919586894</v>
      </c>
      <c r="F85367">
        <v>2</v>
      </c>
      <c r="G85367" s="2">
        <f t="shared" si="1333"/>
        <v>44386.825428240743</v>
      </c>
    </row>
    <row r="85368" spans="1:7" x14ac:dyDescent="0.25">
      <c r="A85368" s="16">
        <v>259060</v>
      </c>
      <c r="B85368" s="17">
        <v>44386.742094907408</v>
      </c>
      <c r="C85368" s="16">
        <v>141203</v>
      </c>
      <c r="D85368" s="16">
        <v>351192</v>
      </c>
      <c r="E85368" s="18">
        <f>VLOOKUP(C85368, Подписчики!$A$1:$C$16000,3,0)</f>
        <v>44308.647914494308</v>
      </c>
      <c r="F85368">
        <v>2</v>
      </c>
      <c r="G85368" s="2">
        <f t="shared" si="1333"/>
        <v>44386.825428240743</v>
      </c>
    </row>
    <row r="85369" spans="1:7" x14ac:dyDescent="0.25">
      <c r="A85369" s="16">
        <v>259064</v>
      </c>
      <c r="B85369" s="17">
        <v>44386.742905092593</v>
      </c>
      <c r="C85369" s="16">
        <v>191051</v>
      </c>
      <c r="D85369" s="16">
        <v>180863</v>
      </c>
      <c r="E85369" s="18">
        <f>VLOOKUP(C85369, Подписчики!$A$1:$C$16000,3,0)</f>
        <v>44378.04850897436</v>
      </c>
      <c r="F85369">
        <v>0</v>
      </c>
      <c r="G85369" s="2">
        <f t="shared" si="1333"/>
        <v>44386.742905092593</v>
      </c>
    </row>
    <row r="85370" spans="1:7" x14ac:dyDescent="0.25">
      <c r="A85370" s="16">
        <v>259067</v>
      </c>
      <c r="B85370" s="17">
        <v>44386.742905092593</v>
      </c>
      <c r="C85370" s="16">
        <v>131472</v>
      </c>
      <c r="D85370" s="16">
        <v>100412</v>
      </c>
      <c r="E85370" s="18">
        <f>VLOOKUP(C85370, Подписчики!$A$1:$C$16000,3,0)</f>
        <v>44310.241135398865</v>
      </c>
      <c r="F85370">
        <v>4</v>
      </c>
      <c r="G85370" s="2">
        <f t="shared" si="1333"/>
        <v>44386.909571759257</v>
      </c>
    </row>
    <row r="85371" spans="1:7" x14ac:dyDescent="0.25">
      <c r="A85371" s="16">
        <v>259072</v>
      </c>
      <c r="B85371" s="17">
        <v>44386.743310185186</v>
      </c>
      <c r="C85371" s="16">
        <v>129074</v>
      </c>
      <c r="D85371" s="16">
        <v>120139</v>
      </c>
      <c r="E85371" s="18">
        <f>VLOOKUP(C85371, Подписчики!$A$1:$C$16000,3,0)</f>
        <v>44345.917770299144</v>
      </c>
      <c r="F85371">
        <v>1</v>
      </c>
      <c r="G85371" s="2">
        <f t="shared" si="1333"/>
        <v>44386.78497685185</v>
      </c>
    </row>
    <row r="85372" spans="1:7" x14ac:dyDescent="0.25">
      <c r="A85372" s="16">
        <v>259077</v>
      </c>
      <c r="B85372" s="17">
        <v>44386.743715277778</v>
      </c>
      <c r="C85372" s="16">
        <v>45067</v>
      </c>
      <c r="D85372" s="16">
        <v>411922</v>
      </c>
      <c r="E85372" s="18">
        <f>VLOOKUP(C85372, Подписчики!$A$1:$C$16000,3,0)</f>
        <v>44307.313039066954</v>
      </c>
      <c r="F85372">
        <v>2</v>
      </c>
      <c r="G85372" s="2">
        <f t="shared" si="1333"/>
        <v>44386.827048611114</v>
      </c>
    </row>
    <row r="85373" spans="1:7" x14ac:dyDescent="0.25">
      <c r="A85373" s="16">
        <v>259080</v>
      </c>
      <c r="B85373" s="17">
        <v>44386.743715277778</v>
      </c>
      <c r="C85373" s="16">
        <v>175292</v>
      </c>
      <c r="D85373" s="16">
        <v>118549</v>
      </c>
      <c r="E85373" s="18">
        <f>VLOOKUP(C85373, Подписчики!$A$1:$C$16000,3,0)</f>
        <v>44346.669735576921</v>
      </c>
      <c r="F85373">
        <v>2</v>
      </c>
      <c r="G85373" s="2">
        <f t="shared" si="1333"/>
        <v>44386.827048611114</v>
      </c>
    </row>
    <row r="85374" spans="1:7" x14ac:dyDescent="0.25">
      <c r="A85374" s="16">
        <v>259085</v>
      </c>
      <c r="B85374" s="17">
        <v>44386.743715277778</v>
      </c>
      <c r="C85374" s="16">
        <v>199762</v>
      </c>
      <c r="D85374" s="16">
        <v>42035</v>
      </c>
      <c r="E85374" s="18">
        <f>VLOOKUP(C85374, Подписчики!$A$1:$C$16000,3,0)</f>
        <v>44341.902075641025</v>
      </c>
      <c r="F85374">
        <v>2</v>
      </c>
      <c r="G85374" s="2">
        <f t="shared" si="1333"/>
        <v>44386.827048611114</v>
      </c>
    </row>
    <row r="85375" spans="1:7" x14ac:dyDescent="0.25">
      <c r="A85375" s="16">
        <v>259087</v>
      </c>
      <c r="B85375" s="17">
        <v>44386.744120370371</v>
      </c>
      <c r="C85375" s="16">
        <v>55495</v>
      </c>
      <c r="D85375" s="16">
        <v>343491</v>
      </c>
      <c r="E85375" s="18">
        <f>VLOOKUP(C85375, Подписчики!$A$1:$C$16000,3,0)</f>
        <v>44286.021645334753</v>
      </c>
      <c r="F85375">
        <v>3</v>
      </c>
      <c r="G85375" s="2">
        <f t="shared" si="1333"/>
        <v>44386.869120370371</v>
      </c>
    </row>
    <row r="85376" spans="1:7" x14ac:dyDescent="0.25">
      <c r="A85376" s="16">
        <v>259092</v>
      </c>
      <c r="B85376" s="17">
        <v>44386.744525462964</v>
      </c>
      <c r="C85376" s="16">
        <v>198950</v>
      </c>
      <c r="D85376" s="16">
        <v>453133</v>
      </c>
      <c r="E85376" s="18">
        <f>VLOOKUP(C85376, Подписчики!$A$1:$C$16000,3,0)</f>
        <v>44327.998226566953</v>
      </c>
      <c r="F85376">
        <v>0</v>
      </c>
      <c r="G85376" s="2">
        <f t="shared" si="1333"/>
        <v>44386.744525462964</v>
      </c>
    </row>
    <row r="85377" spans="1:7" x14ac:dyDescent="0.25">
      <c r="A85377" s="16">
        <v>259093</v>
      </c>
      <c r="B85377" s="17">
        <v>44386.745740740742</v>
      </c>
      <c r="C85377" s="16">
        <v>207909</v>
      </c>
      <c r="D85377" s="16">
        <v>183041</v>
      </c>
      <c r="E85377" s="18">
        <f>VLOOKUP(C85377, Подписчики!$A$1:$C$16000,3,0)</f>
        <v>44371.987161289173</v>
      </c>
      <c r="F85377">
        <v>3</v>
      </c>
      <c r="G85377" s="2">
        <f t="shared" si="1333"/>
        <v>44386.870740740742</v>
      </c>
    </row>
    <row r="85378" spans="1:7" x14ac:dyDescent="0.25">
      <c r="A85378" s="16">
        <v>259097</v>
      </c>
      <c r="B85378" s="17">
        <v>44386.745740740742</v>
      </c>
      <c r="C85378" s="16">
        <v>308619</v>
      </c>
      <c r="D85378" s="16">
        <v>62129</v>
      </c>
      <c r="E85378" s="18">
        <f>VLOOKUP(C85378, Подписчики!$A$1:$C$16000,3,0)</f>
        <v>44336.558694586893</v>
      </c>
      <c r="F85378">
        <v>3</v>
      </c>
      <c r="G85378" s="2">
        <f t="shared" ref="G85378:G85441" si="1334">B85378+F85378/24</f>
        <v>44386.870740740742</v>
      </c>
    </row>
    <row r="85379" spans="1:7" x14ac:dyDescent="0.25">
      <c r="A85379" s="16">
        <v>259098</v>
      </c>
      <c r="B85379" s="17">
        <v>44386.745740740742</v>
      </c>
      <c r="C85379" s="16">
        <v>83901</v>
      </c>
      <c r="D85379" s="16">
        <v>250679</v>
      </c>
      <c r="E85379" s="18">
        <f>VLOOKUP(C85379, Подписчики!$A$1:$C$16000,3,0)</f>
        <v>44343.2174795584</v>
      </c>
      <c r="F85379">
        <v>7</v>
      </c>
      <c r="G85379" s="2">
        <f t="shared" si="1334"/>
        <v>44387.037407407406</v>
      </c>
    </row>
    <row r="85380" spans="1:7" x14ac:dyDescent="0.25">
      <c r="A85380" s="16">
        <v>259101</v>
      </c>
      <c r="B85380" s="17">
        <v>44386.746550925927</v>
      </c>
      <c r="C85380" s="16">
        <v>217906</v>
      </c>
      <c r="D85380" s="16">
        <v>230507</v>
      </c>
      <c r="E85380" s="18">
        <f>VLOOKUP(C85380, Подписчики!$A$1:$C$16000,3,0)</f>
        <v>44308.066446403136</v>
      </c>
      <c r="F85380">
        <v>1</v>
      </c>
      <c r="G85380" s="2">
        <f t="shared" si="1334"/>
        <v>44386.788217592592</v>
      </c>
    </row>
    <row r="85381" spans="1:7" x14ac:dyDescent="0.25">
      <c r="A85381" s="16">
        <v>259105</v>
      </c>
      <c r="B85381" s="17">
        <v>44386.746550925927</v>
      </c>
      <c r="C85381" s="16">
        <v>220444</v>
      </c>
      <c r="D85381" s="16">
        <v>410720</v>
      </c>
      <c r="E85381" s="18">
        <f>VLOOKUP(C85381, Подписчики!$A$1:$C$16000,3,0)</f>
        <v>44316.095124715102</v>
      </c>
      <c r="F85381">
        <v>1</v>
      </c>
      <c r="G85381" s="2">
        <f t="shared" si="1334"/>
        <v>44386.788217592592</v>
      </c>
    </row>
    <row r="85382" spans="1:7" x14ac:dyDescent="0.25">
      <c r="A85382" s="16">
        <v>259108</v>
      </c>
      <c r="B85382" s="17">
        <v>44386.746550925927</v>
      </c>
      <c r="C85382" s="16">
        <v>320599</v>
      </c>
      <c r="D85382" s="16">
        <v>411922</v>
      </c>
      <c r="E85382" s="18">
        <f>VLOOKUP(C85382, Подписчики!$A$1:$C$16000,3,0)</f>
        <v>44385.517804772084</v>
      </c>
      <c r="F85382">
        <v>1</v>
      </c>
      <c r="G85382" s="2">
        <f t="shared" si="1334"/>
        <v>44386.788217592592</v>
      </c>
    </row>
    <row r="85383" spans="1:7" x14ac:dyDescent="0.25">
      <c r="A85383" s="16">
        <v>259110</v>
      </c>
      <c r="B85383" s="17">
        <v>44386.74695601852</v>
      </c>
      <c r="C85383" s="16">
        <v>91297</v>
      </c>
      <c r="D85383" s="16">
        <v>293021</v>
      </c>
      <c r="E85383" s="18">
        <f>VLOOKUP(C85383, Подписчики!$A$1:$C$16000,3,0)</f>
        <v>44344.501617806272</v>
      </c>
      <c r="F85383">
        <v>2</v>
      </c>
      <c r="G85383" s="2">
        <f t="shared" si="1334"/>
        <v>44386.830289351856</v>
      </c>
    </row>
    <row r="85384" spans="1:7" x14ac:dyDescent="0.25">
      <c r="A85384" s="16">
        <v>259113</v>
      </c>
      <c r="B85384" s="17">
        <v>44386.747361111113</v>
      </c>
      <c r="C85384" s="16">
        <v>39780</v>
      </c>
      <c r="D85384" s="16">
        <v>435034</v>
      </c>
      <c r="E85384" s="18">
        <f>VLOOKUP(C85384, Подписчики!$A$1:$C$16000,3,0)</f>
        <v>44335.49731217949</v>
      </c>
      <c r="F85384">
        <v>3</v>
      </c>
      <c r="G85384" s="2">
        <f t="shared" si="1334"/>
        <v>44386.872361111113</v>
      </c>
    </row>
    <row r="85385" spans="1:7" x14ac:dyDescent="0.25">
      <c r="A85385" s="16">
        <v>259118</v>
      </c>
      <c r="B85385" s="17">
        <v>44386.747361111113</v>
      </c>
      <c r="C85385" s="16">
        <v>296295</v>
      </c>
      <c r="D85385" s="16">
        <v>250767</v>
      </c>
      <c r="E85385" s="18">
        <f>VLOOKUP(C85385, Подписчики!$A$1:$C$16000,3,0)</f>
        <v>44375.324807763529</v>
      </c>
      <c r="F85385">
        <v>3</v>
      </c>
      <c r="G85385" s="2">
        <f t="shared" si="1334"/>
        <v>44386.872361111113</v>
      </c>
    </row>
    <row r="85386" spans="1:7" x14ac:dyDescent="0.25">
      <c r="A85386" s="16">
        <v>259121</v>
      </c>
      <c r="B85386" s="17">
        <v>44386.747766203705</v>
      </c>
      <c r="C85386" s="16">
        <v>91372</v>
      </c>
      <c r="D85386" s="16">
        <v>230507</v>
      </c>
      <c r="E85386" s="18">
        <f>VLOOKUP(C85386, Подписчики!$A$1:$C$16000,3,0)</f>
        <v>44385.303850819088</v>
      </c>
      <c r="F85386">
        <v>0</v>
      </c>
      <c r="G85386" s="2">
        <f t="shared" si="1334"/>
        <v>44386.747766203705</v>
      </c>
    </row>
    <row r="85387" spans="1:7" x14ac:dyDescent="0.25">
      <c r="A85387" s="16">
        <v>259122</v>
      </c>
      <c r="B85387" s="17">
        <v>44386.748159722221</v>
      </c>
      <c r="C85387" s="16">
        <v>105020</v>
      </c>
      <c r="D85387" s="16">
        <v>146115</v>
      </c>
      <c r="E85387" s="18">
        <f>VLOOKUP(C85387, Подписчики!$A$1:$C$16000,3,0)</f>
        <v>44314.455188782049</v>
      </c>
      <c r="F85387">
        <v>1</v>
      </c>
      <c r="G85387" s="2">
        <f t="shared" si="1334"/>
        <v>44386.789826388886</v>
      </c>
    </row>
    <row r="85388" spans="1:7" x14ac:dyDescent="0.25">
      <c r="A85388" s="16">
        <v>259123</v>
      </c>
      <c r="B85388" s="17">
        <v>44386.748333333337</v>
      </c>
      <c r="C85388" s="16">
        <v>185187</v>
      </c>
      <c r="D85388" s="16">
        <v>467667</v>
      </c>
      <c r="E85388" s="18">
        <f>VLOOKUP(C85388, Подписчики!$A$1:$C$16000,3,0)</f>
        <v>44340.55730662393</v>
      </c>
      <c r="F85388">
        <v>1</v>
      </c>
      <c r="G85388" s="2">
        <f t="shared" si="1334"/>
        <v>44386.79</v>
      </c>
    </row>
    <row r="85389" spans="1:7" x14ac:dyDescent="0.25">
      <c r="A85389" s="16">
        <v>259125</v>
      </c>
      <c r="B85389" s="17">
        <v>44386.748969907407</v>
      </c>
      <c r="C85389" s="16">
        <v>148112</v>
      </c>
      <c r="D85389" s="16">
        <v>411922</v>
      </c>
      <c r="E85389" s="18">
        <f>VLOOKUP(C85389, Подписчики!$A$1:$C$16000,3,0)</f>
        <v>44386.042762215104</v>
      </c>
      <c r="F85389">
        <v>3</v>
      </c>
      <c r="G85389" s="2">
        <f t="shared" si="1334"/>
        <v>44386.873969907407</v>
      </c>
    </row>
    <row r="85390" spans="1:7" x14ac:dyDescent="0.25">
      <c r="A85390" s="16">
        <v>259127</v>
      </c>
      <c r="B85390" s="17">
        <v>44386.74900462963</v>
      </c>
      <c r="C85390" s="16">
        <v>267240</v>
      </c>
      <c r="D85390" s="16">
        <v>21760</v>
      </c>
      <c r="E85390" s="18">
        <f>VLOOKUP(C85390, Подписчики!$A$1:$C$16000,3,0)</f>
        <v>44344.009222649576</v>
      </c>
      <c r="F85390">
        <v>9</v>
      </c>
      <c r="G85390" s="2">
        <f t="shared" si="1334"/>
        <v>44387.12400462963</v>
      </c>
    </row>
    <row r="85391" spans="1:7" x14ac:dyDescent="0.25">
      <c r="A85391" s="16">
        <v>259130</v>
      </c>
      <c r="B85391" s="17">
        <v>44386.749374999999</v>
      </c>
      <c r="C85391" s="16">
        <v>88005</v>
      </c>
      <c r="D85391" s="16">
        <v>119030</v>
      </c>
      <c r="E85391" s="18">
        <f>VLOOKUP(C85391, Подписчики!$A$1:$C$16000,3,0)</f>
        <v>44341.583809615382</v>
      </c>
      <c r="F85391">
        <v>0</v>
      </c>
      <c r="G85391" s="2">
        <f t="shared" si="1334"/>
        <v>44386.749374999999</v>
      </c>
    </row>
    <row r="85392" spans="1:7" x14ac:dyDescent="0.25">
      <c r="A85392" s="16">
        <v>259133</v>
      </c>
      <c r="B85392" s="17">
        <v>44386.749780092592</v>
      </c>
      <c r="C85392" s="16">
        <v>266893</v>
      </c>
      <c r="D85392" s="16">
        <v>83485</v>
      </c>
      <c r="E85392" s="18">
        <f>VLOOKUP(C85392, Подписчики!$A$1:$C$16000,3,0)</f>
        <v>44349.677260790602</v>
      </c>
      <c r="F85392">
        <v>1</v>
      </c>
      <c r="G85392" s="2">
        <f t="shared" si="1334"/>
        <v>44386.791446759256</v>
      </c>
    </row>
    <row r="85393" spans="1:7" x14ac:dyDescent="0.25">
      <c r="A85393" s="16">
        <v>259137</v>
      </c>
      <c r="B85393" s="17">
        <v>44386.750590277778</v>
      </c>
      <c r="C85393" s="16">
        <v>296548</v>
      </c>
      <c r="D85393" s="16">
        <v>351192</v>
      </c>
      <c r="E85393" s="18">
        <f>VLOOKUP(C85393, Подписчики!$A$1:$C$16000,3,0)</f>
        <v>44345.167443269238</v>
      </c>
      <c r="F85393">
        <v>3</v>
      </c>
      <c r="G85393" s="2">
        <f t="shared" si="1334"/>
        <v>44386.875590277778</v>
      </c>
    </row>
    <row r="85394" spans="1:7" x14ac:dyDescent="0.25">
      <c r="A85394" s="16">
        <v>259141</v>
      </c>
      <c r="B85394" s="17">
        <v>44386.75099537037</v>
      </c>
      <c r="C85394" s="16">
        <v>15310</v>
      </c>
      <c r="D85394" s="16">
        <v>331056</v>
      </c>
      <c r="E85394" s="18">
        <f>VLOOKUP(C85394, Подписчики!$A$1:$C$16000,3,0)</f>
        <v>44294.241405519948</v>
      </c>
      <c r="F85394">
        <v>0</v>
      </c>
      <c r="G85394" s="2">
        <f t="shared" si="1334"/>
        <v>44386.75099537037</v>
      </c>
    </row>
    <row r="85395" spans="1:7" x14ac:dyDescent="0.25">
      <c r="A85395" s="16">
        <v>259142</v>
      </c>
      <c r="B85395" s="17">
        <v>44386.75099537037</v>
      </c>
      <c r="C85395" s="16">
        <v>137227</v>
      </c>
      <c r="D85395" s="16">
        <v>88863</v>
      </c>
      <c r="E85395" s="18">
        <f>VLOOKUP(C85395, Подписчики!$A$1:$C$16000,3,0)</f>
        <v>44324.092453418809</v>
      </c>
      <c r="F85395">
        <v>0</v>
      </c>
      <c r="G85395" s="2">
        <f t="shared" si="1334"/>
        <v>44386.75099537037</v>
      </c>
    </row>
    <row r="85396" spans="1:7" x14ac:dyDescent="0.25">
      <c r="A85396" s="16">
        <v>259147</v>
      </c>
      <c r="B85396" s="17">
        <v>44386.75099537037</v>
      </c>
      <c r="C85396" s="16">
        <v>155030</v>
      </c>
      <c r="D85396" s="16">
        <v>220611</v>
      </c>
      <c r="E85396" s="18">
        <f>VLOOKUP(C85396, Подписчики!$A$1:$C$16000,3,0)</f>
        <v>44367.166373076921</v>
      </c>
      <c r="F85396">
        <v>-4</v>
      </c>
      <c r="G85396" s="2">
        <f t="shared" si="1334"/>
        <v>44386.584328703706</v>
      </c>
    </row>
    <row r="85397" spans="1:7" x14ac:dyDescent="0.25">
      <c r="A85397" s="16">
        <v>259150</v>
      </c>
      <c r="B85397" s="17">
        <v>44386.75099537037</v>
      </c>
      <c r="C85397" s="16">
        <v>57148</v>
      </c>
      <c r="D85397" s="16">
        <v>211577</v>
      </c>
      <c r="E85397" s="18">
        <f>VLOOKUP(C85397, Подписчики!$A$1:$C$16000,3,0)</f>
        <v>44324.979758297719</v>
      </c>
      <c r="F85397">
        <v>4</v>
      </c>
      <c r="G85397" s="2">
        <f t="shared" si="1334"/>
        <v>44386.917662037034</v>
      </c>
    </row>
    <row r="85398" spans="1:7" x14ac:dyDescent="0.25">
      <c r="A85398" s="16">
        <v>259151</v>
      </c>
      <c r="B85398" s="17">
        <v>44386.751331018517</v>
      </c>
      <c r="C85398" s="16">
        <v>70485</v>
      </c>
      <c r="D85398" s="16">
        <v>250679</v>
      </c>
      <c r="E85398" s="18">
        <f>VLOOKUP(C85398, Подписчики!$A$1:$C$16000,3,0)</f>
        <v>44374.374736538462</v>
      </c>
      <c r="F85398">
        <v>1</v>
      </c>
      <c r="G85398" s="2">
        <f t="shared" si="1334"/>
        <v>44386.792997685181</v>
      </c>
    </row>
    <row r="85399" spans="1:7" x14ac:dyDescent="0.25">
      <c r="A85399" s="16">
        <v>259152</v>
      </c>
      <c r="B85399" s="17">
        <v>44386.751400462963</v>
      </c>
      <c r="C85399" s="16">
        <v>246013</v>
      </c>
      <c r="D85399" s="16">
        <v>414957</v>
      </c>
      <c r="E85399" s="18">
        <f>VLOOKUP(C85399, Подписчики!$A$1:$C$16000,3,0)</f>
        <v>44300.118207763531</v>
      </c>
      <c r="F85399">
        <v>1</v>
      </c>
      <c r="G85399" s="2">
        <f t="shared" si="1334"/>
        <v>44386.793067129627</v>
      </c>
    </row>
    <row r="85400" spans="1:7" x14ac:dyDescent="0.25">
      <c r="A85400" s="16">
        <v>259154</v>
      </c>
      <c r="B85400" s="17">
        <v>44386.751805555556</v>
      </c>
      <c r="C85400" s="16">
        <v>63823</v>
      </c>
      <c r="D85400" s="16">
        <v>230507</v>
      </c>
      <c r="E85400" s="18">
        <f>VLOOKUP(C85400, Подписчики!$A$1:$C$16000,3,0)</f>
        <v>44373.327681445866</v>
      </c>
      <c r="F85400">
        <v>2</v>
      </c>
      <c r="G85400" s="2">
        <f t="shared" si="1334"/>
        <v>44386.835138888891</v>
      </c>
    </row>
    <row r="85401" spans="1:7" x14ac:dyDescent="0.25">
      <c r="A85401" s="16">
        <v>259156</v>
      </c>
      <c r="B85401" s="17">
        <v>44386.751805555556</v>
      </c>
      <c r="C85401" s="16">
        <v>64122</v>
      </c>
      <c r="D85401" s="16">
        <v>223002</v>
      </c>
      <c r="E85401" s="18">
        <f>VLOOKUP(C85401, Подписчики!$A$1:$C$16000,3,0)</f>
        <v>44376.159131445871</v>
      </c>
      <c r="F85401">
        <v>2</v>
      </c>
      <c r="G85401" s="2">
        <f t="shared" si="1334"/>
        <v>44386.835138888891</v>
      </c>
    </row>
    <row r="85402" spans="1:7" x14ac:dyDescent="0.25">
      <c r="A85402" s="16">
        <v>259159</v>
      </c>
      <c r="B85402" s="17">
        <v>44386.751805555556</v>
      </c>
      <c r="C85402" s="16">
        <v>163302</v>
      </c>
      <c r="D85402" s="16">
        <v>233494</v>
      </c>
      <c r="E85402" s="18">
        <f>VLOOKUP(C85402, Подписчики!$A$1:$C$16000,3,0)</f>
        <v>44346.218118198012</v>
      </c>
      <c r="F85402">
        <v>2</v>
      </c>
      <c r="G85402" s="2">
        <f t="shared" si="1334"/>
        <v>44386.835138888891</v>
      </c>
    </row>
    <row r="85403" spans="1:7" x14ac:dyDescent="0.25">
      <c r="A85403" s="16">
        <v>259161</v>
      </c>
      <c r="B85403" s="17">
        <v>44386.751805555556</v>
      </c>
      <c r="C85403" s="16">
        <v>227927</v>
      </c>
      <c r="D85403" s="16">
        <v>394819</v>
      </c>
      <c r="E85403" s="18">
        <f>VLOOKUP(C85403, Подписчики!$A$1:$C$16000,3,0)</f>
        <v>44310.815579095441</v>
      </c>
      <c r="F85403">
        <v>2</v>
      </c>
      <c r="G85403" s="2">
        <f t="shared" si="1334"/>
        <v>44386.835138888891</v>
      </c>
    </row>
    <row r="85404" spans="1:7" x14ac:dyDescent="0.25">
      <c r="A85404" s="16">
        <v>259165</v>
      </c>
      <c r="B85404" s="17">
        <v>44386.752002314817</v>
      </c>
      <c r="C85404" s="16">
        <v>106491</v>
      </c>
      <c r="D85404" s="16">
        <v>470762</v>
      </c>
      <c r="E85404" s="18">
        <f>VLOOKUP(C85404, Подписчики!$A$1:$C$16000,3,0)</f>
        <v>44296.625852920231</v>
      </c>
      <c r="F85404">
        <v>0</v>
      </c>
      <c r="G85404" s="2">
        <f t="shared" si="1334"/>
        <v>44386.752002314817</v>
      </c>
    </row>
    <row r="85405" spans="1:7" x14ac:dyDescent="0.25">
      <c r="A85405" s="16">
        <v>259167</v>
      </c>
      <c r="B85405" s="17">
        <v>44386.752210648148</v>
      </c>
      <c r="C85405" s="16">
        <v>53334</v>
      </c>
      <c r="D85405" s="16">
        <v>343712</v>
      </c>
      <c r="E85405" s="18">
        <f>VLOOKUP(C85405, Подписчики!$A$1:$C$16000,3,0)</f>
        <v>44309.950418233617</v>
      </c>
      <c r="F85405">
        <v>3</v>
      </c>
      <c r="G85405" s="2">
        <f t="shared" si="1334"/>
        <v>44386.877210648148</v>
      </c>
    </row>
    <row r="85406" spans="1:7" x14ac:dyDescent="0.25">
      <c r="A85406" s="16">
        <v>259171</v>
      </c>
      <c r="B85406" s="17">
        <v>44386.753020833334</v>
      </c>
      <c r="C85406" s="16">
        <v>37391</v>
      </c>
      <c r="D85406" s="16">
        <v>467908</v>
      </c>
      <c r="E85406" s="18">
        <f>VLOOKUP(C85406, Подписчики!$A$1:$C$16000,3,0)</f>
        <v>44317.950898076924</v>
      </c>
      <c r="F85406">
        <v>1</v>
      </c>
      <c r="G85406" s="2">
        <f t="shared" si="1334"/>
        <v>44386.794687499998</v>
      </c>
    </row>
    <row r="85407" spans="1:7" x14ac:dyDescent="0.25">
      <c r="A85407" s="16">
        <v>259176</v>
      </c>
      <c r="B85407" s="17">
        <v>44386.753020833334</v>
      </c>
      <c r="C85407" s="16">
        <v>297798</v>
      </c>
      <c r="D85407" s="16">
        <v>421145</v>
      </c>
      <c r="E85407" s="18">
        <f>VLOOKUP(C85407, Подписчики!$A$1:$C$16000,3,0)</f>
        <v>44368.786103169514</v>
      </c>
      <c r="F85407">
        <v>1</v>
      </c>
      <c r="G85407" s="2">
        <f t="shared" si="1334"/>
        <v>44386.794687499998</v>
      </c>
    </row>
    <row r="85408" spans="1:7" x14ac:dyDescent="0.25">
      <c r="A85408" s="16">
        <v>259177</v>
      </c>
      <c r="B85408" s="17">
        <v>44386.753425925926</v>
      </c>
      <c r="C85408" s="16">
        <v>24971</v>
      </c>
      <c r="D85408" s="16">
        <v>297015</v>
      </c>
      <c r="E85408" s="18">
        <f>VLOOKUP(C85408, Подписчики!$A$1:$C$16000,3,0)</f>
        <v>44345.119338603996</v>
      </c>
      <c r="F85408">
        <v>2</v>
      </c>
      <c r="G85408" s="2">
        <f t="shared" si="1334"/>
        <v>44386.836759259262</v>
      </c>
    </row>
    <row r="85409" spans="1:7" x14ac:dyDescent="0.25">
      <c r="A85409" s="16">
        <v>259180</v>
      </c>
      <c r="B85409" s="17">
        <v>44386.753425925926</v>
      </c>
      <c r="C85409" s="16">
        <v>333010</v>
      </c>
      <c r="D85409" s="16">
        <v>411922</v>
      </c>
      <c r="E85409" s="18">
        <f>VLOOKUP(C85409, Подписчики!$A$1:$C$16000,3,0)</f>
        <v>44309.104621438753</v>
      </c>
      <c r="F85409">
        <v>2</v>
      </c>
      <c r="G85409" s="2">
        <f t="shared" si="1334"/>
        <v>44386.836759259262</v>
      </c>
    </row>
    <row r="85410" spans="1:7" x14ac:dyDescent="0.25">
      <c r="A85410" s="16">
        <v>259184</v>
      </c>
      <c r="B85410" s="17">
        <v>44386.753831018519</v>
      </c>
      <c r="C85410" s="16">
        <v>81140</v>
      </c>
      <c r="D85410" s="16">
        <v>390221</v>
      </c>
      <c r="E85410" s="18">
        <f>VLOOKUP(C85410, Подписчики!$A$1:$C$16000,3,0)</f>
        <v>44346.042115028496</v>
      </c>
      <c r="F85410">
        <v>3</v>
      </c>
      <c r="G85410" s="2">
        <f t="shared" si="1334"/>
        <v>44386.878831018519</v>
      </c>
    </row>
    <row r="85411" spans="1:7" x14ac:dyDescent="0.25">
      <c r="A85411" s="16">
        <v>259186</v>
      </c>
      <c r="B85411" s="17">
        <v>44386.755046296297</v>
      </c>
      <c r="C85411" s="16">
        <v>28027</v>
      </c>
      <c r="D85411" s="16">
        <v>180017</v>
      </c>
      <c r="E85411" s="18">
        <f>VLOOKUP(C85411, Подписчики!$A$1:$C$16000,3,0)</f>
        <v>44335.703975605415</v>
      </c>
      <c r="F85411">
        <v>2</v>
      </c>
      <c r="G85411" s="2">
        <f t="shared" si="1334"/>
        <v>44386.838379629633</v>
      </c>
    </row>
    <row r="85412" spans="1:7" x14ac:dyDescent="0.25">
      <c r="A85412" s="16">
        <v>259189</v>
      </c>
      <c r="B85412" s="17">
        <v>44386.75545138889</v>
      </c>
      <c r="C85412" s="16">
        <v>286552</v>
      </c>
      <c r="D85412" s="16">
        <v>284325</v>
      </c>
      <c r="E85412" s="18">
        <f>VLOOKUP(C85412, Подписчики!$A$1:$C$16000,3,0)</f>
        <v>44376.664520762111</v>
      </c>
      <c r="F85412">
        <v>3</v>
      </c>
      <c r="G85412" s="2">
        <f t="shared" si="1334"/>
        <v>44386.88045138889</v>
      </c>
    </row>
    <row r="85413" spans="1:7" x14ac:dyDescent="0.25">
      <c r="A85413" s="16">
        <v>259191</v>
      </c>
      <c r="B85413" s="17">
        <v>44386.75545138889</v>
      </c>
      <c r="C85413" s="16">
        <v>348194</v>
      </c>
      <c r="D85413" s="16">
        <v>42162</v>
      </c>
      <c r="E85413" s="18">
        <f>VLOOKUP(C85413, Подписчики!$A$1:$C$16000,3,0)</f>
        <v>44309.10099650998</v>
      </c>
      <c r="F85413">
        <v>7</v>
      </c>
      <c r="G85413" s="2">
        <f t="shared" si="1334"/>
        <v>44387.047118055554</v>
      </c>
    </row>
    <row r="85414" spans="1:7" x14ac:dyDescent="0.25">
      <c r="A85414" s="16">
        <v>259192</v>
      </c>
      <c r="B85414" s="17">
        <v>44386.756249999999</v>
      </c>
      <c r="C85414" s="16">
        <v>37151</v>
      </c>
      <c r="D85414" s="16">
        <v>417467</v>
      </c>
      <c r="E85414" s="18">
        <f>VLOOKUP(C85414, Подписчики!$A$1:$C$16000,3,0)</f>
        <v>44386.25811153846</v>
      </c>
      <c r="F85414">
        <v>1</v>
      </c>
      <c r="G85414" s="2">
        <f t="shared" si="1334"/>
        <v>44386.797916666663</v>
      </c>
    </row>
    <row r="85415" spans="1:7" x14ac:dyDescent="0.25">
      <c r="A85415" s="16">
        <v>259196</v>
      </c>
      <c r="B85415" s="17">
        <v>44386.756249999999</v>
      </c>
      <c r="C85415" s="16">
        <v>138254</v>
      </c>
      <c r="D85415" s="16">
        <v>258359</v>
      </c>
      <c r="E85415" s="18">
        <f>VLOOKUP(C85415, Подписчики!$A$1:$C$16000,3,0)</f>
        <v>44344.078837215107</v>
      </c>
      <c r="F85415">
        <v>1</v>
      </c>
      <c r="G85415" s="2">
        <f t="shared" si="1334"/>
        <v>44386.797916666663</v>
      </c>
    </row>
    <row r="85416" spans="1:7" x14ac:dyDescent="0.25">
      <c r="A85416" s="16">
        <v>259200</v>
      </c>
      <c r="B85416" s="17">
        <v>44386.756249999999</v>
      </c>
      <c r="C85416" s="16">
        <v>339712</v>
      </c>
      <c r="D85416" s="16">
        <v>420674</v>
      </c>
      <c r="E85416" s="18">
        <f>VLOOKUP(C85416, Подписчики!$A$1:$C$16000,3,0)</f>
        <v>44310.792765206548</v>
      </c>
      <c r="F85416">
        <v>1</v>
      </c>
      <c r="G85416" s="2">
        <f t="shared" si="1334"/>
        <v>44386.797916666663</v>
      </c>
    </row>
    <row r="85417" spans="1:7" x14ac:dyDescent="0.25">
      <c r="A85417" s="16">
        <v>259201</v>
      </c>
      <c r="B85417" s="17">
        <v>44386.756655092591</v>
      </c>
      <c r="C85417" s="16">
        <v>37816</v>
      </c>
      <c r="D85417" s="16">
        <v>86587</v>
      </c>
      <c r="E85417" s="18">
        <f>VLOOKUP(C85417, Подписчики!$A$1:$C$16000,3,0)</f>
        <v>44376.546717022793</v>
      </c>
      <c r="F85417">
        <v>2</v>
      </c>
      <c r="G85417" s="2">
        <f t="shared" si="1334"/>
        <v>44386.839988425927</v>
      </c>
    </row>
    <row r="85418" spans="1:7" x14ac:dyDescent="0.25">
      <c r="A85418" s="16">
        <v>259202</v>
      </c>
      <c r="B85418" s="17">
        <v>44386.757060185184</v>
      </c>
      <c r="C85418" s="16">
        <v>213560</v>
      </c>
      <c r="D85418" s="16">
        <v>330333</v>
      </c>
      <c r="E85418" s="18">
        <f>VLOOKUP(C85418, Подписчики!$A$1:$C$16000,3,0)</f>
        <v>44373.673139529914</v>
      </c>
      <c r="F85418">
        <v>3</v>
      </c>
      <c r="G85418" s="2">
        <f t="shared" si="1334"/>
        <v>44386.882060185184</v>
      </c>
    </row>
    <row r="85419" spans="1:7" x14ac:dyDescent="0.25">
      <c r="A85419" s="16">
        <v>259204</v>
      </c>
      <c r="B85419" s="17">
        <v>44386.757465277777</v>
      </c>
      <c r="C85419" s="16">
        <v>98053</v>
      </c>
      <c r="D85419" s="16">
        <v>470762</v>
      </c>
      <c r="E85419" s="18">
        <f>VLOOKUP(C85419, Подписчики!$A$1:$C$16000,3,0)</f>
        <v>44375.925283262106</v>
      </c>
      <c r="F85419">
        <v>0</v>
      </c>
      <c r="G85419" s="2">
        <f t="shared" si="1334"/>
        <v>44386.757465277777</v>
      </c>
    </row>
    <row r="85420" spans="1:7" x14ac:dyDescent="0.25">
      <c r="A85420" s="16">
        <v>259206</v>
      </c>
      <c r="B85420" s="17">
        <v>44386.757870370369</v>
      </c>
      <c r="C85420" s="16">
        <v>300926</v>
      </c>
      <c r="D85420" s="16">
        <v>319295</v>
      </c>
      <c r="E85420" s="18">
        <f>VLOOKUP(C85420, Подписчики!$A$1:$C$16000,3,0)</f>
        <v>44319.7498633547</v>
      </c>
      <c r="F85420">
        <v>1</v>
      </c>
      <c r="G85420" s="2">
        <f t="shared" si="1334"/>
        <v>44386.799537037034</v>
      </c>
    </row>
    <row r="85421" spans="1:7" x14ac:dyDescent="0.25">
      <c r="A85421" s="16">
        <v>259208</v>
      </c>
      <c r="B85421" s="17">
        <v>44386.757870370369</v>
      </c>
      <c r="C85421" s="16">
        <v>338040</v>
      </c>
      <c r="D85421" s="16">
        <v>93191</v>
      </c>
      <c r="E85421" s="18">
        <f>VLOOKUP(C85421, Подписчики!$A$1:$C$16000,3,0)</f>
        <v>44341.956021866099</v>
      </c>
      <c r="F85421">
        <v>1</v>
      </c>
      <c r="G85421" s="2">
        <f t="shared" si="1334"/>
        <v>44386.799537037034</v>
      </c>
    </row>
    <row r="85422" spans="1:7" x14ac:dyDescent="0.25">
      <c r="A85422" s="16">
        <v>259209</v>
      </c>
      <c r="B85422" s="17">
        <v>44386.758275462962</v>
      </c>
      <c r="C85422" s="16">
        <v>157045</v>
      </c>
      <c r="D85422" s="16">
        <v>180017</v>
      </c>
      <c r="E85422" s="18">
        <f>VLOOKUP(C85422, Подписчики!$A$1:$C$16000,3,0)</f>
        <v>44341.81538881766</v>
      </c>
      <c r="F85422">
        <v>2</v>
      </c>
      <c r="G85422" s="2">
        <f t="shared" si="1334"/>
        <v>44386.841608796298</v>
      </c>
    </row>
    <row r="85423" spans="1:7" x14ac:dyDescent="0.25">
      <c r="A85423" s="16">
        <v>259212</v>
      </c>
      <c r="B85423" s="17">
        <v>44386.759085648147</v>
      </c>
      <c r="C85423" s="16">
        <v>123131</v>
      </c>
      <c r="D85423" s="16">
        <v>9852</v>
      </c>
      <c r="E85423" s="18">
        <f>VLOOKUP(C85423, Подписчики!$A$1:$C$16000,3,0)</f>
        <v>44322.224435754986</v>
      </c>
      <c r="F85423">
        <v>0</v>
      </c>
      <c r="G85423" s="2">
        <f t="shared" si="1334"/>
        <v>44386.759085648147</v>
      </c>
    </row>
    <row r="85424" spans="1:7" x14ac:dyDescent="0.25">
      <c r="A85424" s="16">
        <v>259215</v>
      </c>
      <c r="B85424" s="17">
        <v>44386.759085648147</v>
      </c>
      <c r="C85424" s="16">
        <v>168461</v>
      </c>
      <c r="D85424" s="16">
        <v>406570</v>
      </c>
      <c r="E85424" s="18">
        <f>VLOOKUP(C85424, Подписчики!$A$1:$C$16000,3,0)</f>
        <v>44365.933655021363</v>
      </c>
      <c r="F85424">
        <v>0</v>
      </c>
      <c r="G85424" s="2">
        <f t="shared" si="1334"/>
        <v>44386.759085648147</v>
      </c>
    </row>
    <row r="85425" spans="1:7" x14ac:dyDescent="0.25">
      <c r="A85425" s="16">
        <v>259218</v>
      </c>
      <c r="B85425" s="17">
        <v>44386.759085648147</v>
      </c>
      <c r="C85425" s="16">
        <v>294227</v>
      </c>
      <c r="D85425" s="16">
        <v>118549</v>
      </c>
      <c r="E85425" s="18">
        <f>VLOOKUP(C85425, Подписчики!$A$1:$C$16000,3,0)</f>
        <v>44373.109217307698</v>
      </c>
      <c r="F85425">
        <v>0</v>
      </c>
      <c r="G85425" s="2">
        <f t="shared" si="1334"/>
        <v>44386.759085648147</v>
      </c>
    </row>
    <row r="85426" spans="1:7" x14ac:dyDescent="0.25">
      <c r="A85426" s="16">
        <v>259220</v>
      </c>
      <c r="B85426" s="17">
        <v>44386.759895833333</v>
      </c>
      <c r="C85426" s="16">
        <v>292710</v>
      </c>
      <c r="D85426" s="16">
        <v>439981</v>
      </c>
      <c r="E85426" s="18">
        <f>VLOOKUP(C85426, Подписчики!$A$1:$C$16000,3,0)</f>
        <v>44341.905033048432</v>
      </c>
      <c r="F85426">
        <v>6</v>
      </c>
      <c r="G85426" s="2">
        <f t="shared" si="1334"/>
        <v>44387.009895833333</v>
      </c>
    </row>
    <row r="85427" spans="1:7" x14ac:dyDescent="0.25">
      <c r="A85427" s="16">
        <v>259225</v>
      </c>
      <c r="B85427" s="17">
        <v>44386.759895833333</v>
      </c>
      <c r="C85427" s="16">
        <v>348955</v>
      </c>
      <c r="D85427" s="16">
        <v>180467</v>
      </c>
      <c r="E85427" s="18">
        <f>VLOOKUP(C85427, Подписчики!$A$1:$C$16000,3,0)</f>
        <v>44315.587430306266</v>
      </c>
      <c r="F85427">
        <v>2</v>
      </c>
      <c r="G85427" s="2">
        <f t="shared" si="1334"/>
        <v>44386.843229166669</v>
      </c>
    </row>
    <row r="85428" spans="1:7" x14ac:dyDescent="0.25">
      <c r="A85428" s="16">
        <v>259227</v>
      </c>
      <c r="B85428" s="17">
        <v>44386.760300925926</v>
      </c>
      <c r="C85428" s="16">
        <v>35540</v>
      </c>
      <c r="D85428" s="16">
        <v>349014</v>
      </c>
      <c r="E85428" s="18">
        <f>VLOOKUP(C85428, Подписчики!$A$1:$C$16000,3,0)</f>
        <v>44308.358219195157</v>
      </c>
      <c r="F85428">
        <v>3</v>
      </c>
      <c r="G85428" s="2">
        <f t="shared" si="1334"/>
        <v>44386.885300925926</v>
      </c>
    </row>
    <row r="85429" spans="1:7" x14ac:dyDescent="0.25">
      <c r="A85429" s="16">
        <v>259228</v>
      </c>
      <c r="B85429" s="17">
        <v>44386.761111111111</v>
      </c>
      <c r="C85429" s="16">
        <v>23007</v>
      </c>
      <c r="D85429" s="16">
        <v>347393</v>
      </c>
      <c r="E85429" s="18">
        <f>VLOOKUP(C85429, Подписчики!$A$1:$C$16000,3,0)</f>
        <v>44309.819025641031</v>
      </c>
      <c r="F85429">
        <v>1</v>
      </c>
      <c r="G85429" s="2">
        <f t="shared" si="1334"/>
        <v>44386.802777777775</v>
      </c>
    </row>
    <row r="85430" spans="1:7" x14ac:dyDescent="0.25">
      <c r="A85430" s="16">
        <v>259230</v>
      </c>
      <c r="B85430" s="17">
        <v>44386.761111111111</v>
      </c>
      <c r="C85430" s="16">
        <v>111488</v>
      </c>
      <c r="D85430" s="16">
        <v>186975</v>
      </c>
      <c r="E85430" s="18">
        <f>VLOOKUP(C85430, Подписчики!$A$1:$C$16000,3,0)</f>
        <v>44372.205913319085</v>
      </c>
      <c r="F85430">
        <v>1</v>
      </c>
      <c r="G85430" s="2">
        <f t="shared" si="1334"/>
        <v>44386.802777777775</v>
      </c>
    </row>
    <row r="85431" spans="1:7" x14ac:dyDescent="0.25">
      <c r="A85431" s="16">
        <v>259231</v>
      </c>
      <c r="B85431" s="17">
        <v>44386.761516203704</v>
      </c>
      <c r="C85431" s="16">
        <v>144329</v>
      </c>
      <c r="D85431" s="16">
        <v>183290</v>
      </c>
      <c r="E85431" s="18">
        <f>VLOOKUP(C85431, Подписчики!$A$1:$C$16000,3,0)</f>
        <v>44374.446387927346</v>
      </c>
      <c r="F85431">
        <v>2</v>
      </c>
      <c r="G85431" s="2">
        <f t="shared" si="1334"/>
        <v>44386.844849537039</v>
      </c>
    </row>
    <row r="85432" spans="1:7" x14ac:dyDescent="0.25">
      <c r="A85432" s="16">
        <v>259236</v>
      </c>
      <c r="B85432" s="17">
        <v>44386.761921296296</v>
      </c>
      <c r="C85432" s="16">
        <v>308496</v>
      </c>
      <c r="D85432" s="16">
        <v>100218</v>
      </c>
      <c r="E85432" s="18">
        <f>VLOOKUP(C85432, Подписчики!$A$1:$C$16000,3,0)</f>
        <v>44325.103285292025</v>
      </c>
      <c r="F85432">
        <v>3</v>
      </c>
      <c r="G85432" s="2">
        <f t="shared" si="1334"/>
        <v>44386.886921296296</v>
      </c>
    </row>
    <row r="85433" spans="1:7" x14ac:dyDescent="0.25">
      <c r="A85433" s="16">
        <v>259239</v>
      </c>
      <c r="B85433" s="17">
        <v>44386.762326388889</v>
      </c>
      <c r="C85433" s="16">
        <v>117333</v>
      </c>
      <c r="D85433" s="16">
        <v>351192</v>
      </c>
      <c r="E85433" s="18">
        <f>VLOOKUP(C85433, Подписчики!$A$1:$C$16000,3,0)</f>
        <v>44370.514639423076</v>
      </c>
      <c r="F85433">
        <v>0</v>
      </c>
      <c r="G85433" s="2">
        <f t="shared" si="1334"/>
        <v>44386.762326388889</v>
      </c>
    </row>
    <row r="85434" spans="1:7" x14ac:dyDescent="0.25">
      <c r="A85434" s="16">
        <v>259241</v>
      </c>
      <c r="B85434" s="17">
        <v>44386.762731481482</v>
      </c>
      <c r="C85434" s="16">
        <v>297006</v>
      </c>
      <c r="D85434" s="16">
        <v>154256</v>
      </c>
      <c r="E85434" s="18">
        <f>VLOOKUP(C85434, Подписчики!$A$1:$C$16000,3,0)</f>
        <v>44343.53689504986</v>
      </c>
      <c r="F85434">
        <v>1</v>
      </c>
      <c r="G85434" s="2">
        <f t="shared" si="1334"/>
        <v>44386.804398148146</v>
      </c>
    </row>
    <row r="85435" spans="1:7" x14ac:dyDescent="0.25">
      <c r="A85435" s="16">
        <v>259242</v>
      </c>
      <c r="B85435" s="17">
        <v>44386.762731481482</v>
      </c>
      <c r="C85435" s="16">
        <v>314261</v>
      </c>
      <c r="D85435" s="16">
        <v>105352</v>
      </c>
      <c r="E85435" s="18">
        <f>VLOOKUP(C85435, Подписчики!$A$1:$C$16000,3,0)</f>
        <v>44346.480111004268</v>
      </c>
      <c r="F85435">
        <v>1</v>
      </c>
      <c r="G85435" s="2">
        <f t="shared" si="1334"/>
        <v>44386.804398148146</v>
      </c>
    </row>
    <row r="85436" spans="1:7" x14ac:dyDescent="0.25">
      <c r="A85436" s="16">
        <v>259244</v>
      </c>
      <c r="B85436" s="17">
        <v>44386.763136574074</v>
      </c>
      <c r="C85436" s="16">
        <v>286099</v>
      </c>
      <c r="D85436" s="16">
        <v>227775</v>
      </c>
      <c r="E85436" s="18">
        <f>VLOOKUP(C85436, Подписчики!$A$1:$C$16000,3,0)</f>
        <v>44313.48365498575</v>
      </c>
      <c r="F85436">
        <v>2</v>
      </c>
      <c r="G85436" s="2">
        <f t="shared" si="1334"/>
        <v>44386.84646990741</v>
      </c>
    </row>
    <row r="85437" spans="1:7" x14ac:dyDescent="0.25">
      <c r="A85437" s="16">
        <v>259249</v>
      </c>
      <c r="B85437" s="17">
        <v>44386.763541666667</v>
      </c>
      <c r="C85437" s="16">
        <v>239005</v>
      </c>
      <c r="D85437" s="16">
        <v>393360</v>
      </c>
      <c r="E85437" s="18">
        <f>VLOOKUP(C85437, Подписчики!$A$1:$C$16000,3,0)</f>
        <v>44374.977352421651</v>
      </c>
      <c r="F85437">
        <v>3</v>
      </c>
      <c r="G85437" s="2">
        <f t="shared" si="1334"/>
        <v>44386.888541666667</v>
      </c>
    </row>
    <row r="85438" spans="1:7" x14ac:dyDescent="0.25">
      <c r="A85438" s="16">
        <v>259252</v>
      </c>
      <c r="B85438" s="17">
        <v>44386.76394675926</v>
      </c>
      <c r="C85438" s="16">
        <v>224554</v>
      </c>
      <c r="D85438" s="16">
        <v>397</v>
      </c>
      <c r="E85438" s="18">
        <f>VLOOKUP(C85438, Подписчики!$A$1:$C$16000,3,0)</f>
        <v>44304.292381659543</v>
      </c>
      <c r="F85438">
        <v>4</v>
      </c>
      <c r="G85438" s="2">
        <f t="shared" si="1334"/>
        <v>44386.930613425924</v>
      </c>
    </row>
    <row r="85439" spans="1:7" x14ac:dyDescent="0.25">
      <c r="A85439" s="16">
        <v>259253</v>
      </c>
      <c r="B85439" s="17">
        <v>44386.76394675926</v>
      </c>
      <c r="C85439" s="16">
        <v>264354</v>
      </c>
      <c r="D85439" s="16">
        <v>118549</v>
      </c>
      <c r="E85439" s="18">
        <f>VLOOKUP(C85439, Подписчики!$A$1:$C$16000,3,0)</f>
        <v>44335.504279095439</v>
      </c>
      <c r="F85439">
        <v>4</v>
      </c>
      <c r="G85439" s="2">
        <f t="shared" si="1334"/>
        <v>44386.930613425924</v>
      </c>
    </row>
    <row r="85440" spans="1:7" x14ac:dyDescent="0.25">
      <c r="A85440" s="16">
        <v>259254</v>
      </c>
      <c r="B85440" s="17">
        <v>44386.764351851853</v>
      </c>
      <c r="C85440" s="16">
        <v>125994</v>
      </c>
      <c r="D85440" s="16">
        <v>123276</v>
      </c>
      <c r="E85440" s="18">
        <f>VLOOKUP(C85440, Подписчики!$A$1:$C$16000,3,0)</f>
        <v>44358.677631410254</v>
      </c>
      <c r="F85440">
        <v>1</v>
      </c>
      <c r="G85440" s="2">
        <f t="shared" si="1334"/>
        <v>44386.806018518517</v>
      </c>
    </row>
    <row r="85441" spans="1:7" x14ac:dyDescent="0.25">
      <c r="A85441" s="16">
        <v>259255</v>
      </c>
      <c r="B85441" s="17">
        <v>44386.764351851853</v>
      </c>
      <c r="C85441" s="16">
        <v>133006</v>
      </c>
      <c r="D85441" s="16">
        <v>275489</v>
      </c>
      <c r="E85441" s="18">
        <f>VLOOKUP(C85441, Подписчики!$A$1:$C$16000,3,0)</f>
        <v>44288.518801317659</v>
      </c>
      <c r="F85441">
        <v>1</v>
      </c>
      <c r="G85441" s="2">
        <f t="shared" si="1334"/>
        <v>44386.806018518517</v>
      </c>
    </row>
    <row r="85442" spans="1:7" x14ac:dyDescent="0.25">
      <c r="A85442" s="16">
        <v>259256</v>
      </c>
      <c r="B85442" s="17">
        <v>44386.764351851853</v>
      </c>
      <c r="C85442" s="16">
        <v>157556</v>
      </c>
      <c r="D85442" s="16">
        <v>97294</v>
      </c>
      <c r="E85442" s="18">
        <f>VLOOKUP(C85442, Подписчики!$A$1:$C$16000,3,0)</f>
        <v>44342.478602207972</v>
      </c>
      <c r="F85442">
        <v>1</v>
      </c>
      <c r="G85442" s="2">
        <f t="shared" ref="G85442:G85505" si="1335">B85442+F85442/24</f>
        <v>44386.806018518517</v>
      </c>
    </row>
    <row r="85443" spans="1:7" x14ac:dyDescent="0.25">
      <c r="A85443" s="16">
        <v>259261</v>
      </c>
      <c r="B85443" s="17">
        <v>44386.764351851853</v>
      </c>
      <c r="C85443" s="16">
        <v>326988</v>
      </c>
      <c r="D85443" s="16">
        <v>118</v>
      </c>
      <c r="E85443" s="18">
        <f>VLOOKUP(C85443, Подписчики!$A$1:$C$16000,3,0)</f>
        <v>44313.880276566953</v>
      </c>
      <c r="F85443">
        <v>1</v>
      </c>
      <c r="G85443" s="2">
        <f t="shared" si="1335"/>
        <v>44386.806018518517</v>
      </c>
    </row>
    <row r="85444" spans="1:7" x14ac:dyDescent="0.25">
      <c r="A85444" s="16">
        <v>259262</v>
      </c>
      <c r="B85444" s="17">
        <v>44386.764745370368</v>
      </c>
      <c r="C85444" s="16">
        <v>150466</v>
      </c>
      <c r="D85444" s="16">
        <v>96983</v>
      </c>
      <c r="E85444" s="18">
        <f>VLOOKUP(C85444, Подписчики!$A$1:$C$16000,3,0)</f>
        <v>44295.748428846156</v>
      </c>
      <c r="F85444">
        <v>2</v>
      </c>
      <c r="G85444" s="2">
        <f t="shared" si="1335"/>
        <v>44386.848078703704</v>
      </c>
    </row>
    <row r="85445" spans="1:7" x14ac:dyDescent="0.25">
      <c r="A85445" s="16">
        <v>259265</v>
      </c>
      <c r="B85445" s="17">
        <v>44386.764745370368</v>
      </c>
      <c r="C85445" s="16">
        <v>278455</v>
      </c>
      <c r="D85445" s="16">
        <v>355569</v>
      </c>
      <c r="E85445" s="18">
        <f>VLOOKUP(C85445, Подписчики!$A$1:$C$16000,3,0)</f>
        <v>44386.238406908829</v>
      </c>
      <c r="F85445">
        <v>2</v>
      </c>
      <c r="G85445" s="2">
        <f t="shared" si="1335"/>
        <v>44386.848078703704</v>
      </c>
    </row>
    <row r="85446" spans="1:7" x14ac:dyDescent="0.25">
      <c r="A85446" s="16">
        <v>259267</v>
      </c>
      <c r="B85446" s="17">
        <v>44386.765150462961</v>
      </c>
      <c r="C85446" s="16">
        <v>15386</v>
      </c>
      <c r="D85446" s="16">
        <v>343491</v>
      </c>
      <c r="E85446" s="18">
        <f>VLOOKUP(C85446, Подписчики!$A$1:$C$16000,3,0)</f>
        <v>44346.708771474361</v>
      </c>
      <c r="F85446">
        <v>3</v>
      </c>
      <c r="G85446" s="2">
        <f t="shared" si="1335"/>
        <v>44386.890150462961</v>
      </c>
    </row>
    <row r="85447" spans="1:7" x14ac:dyDescent="0.25">
      <c r="A85447" s="16">
        <v>259269</v>
      </c>
      <c r="B85447" s="17">
        <v>44386.765150462961</v>
      </c>
      <c r="C85447" s="16">
        <v>239838</v>
      </c>
      <c r="D85447" s="16">
        <v>463226</v>
      </c>
      <c r="E85447" s="18">
        <f>VLOOKUP(C85447, Подписчики!$A$1:$C$16000,3,0)</f>
        <v>44340.857296474358</v>
      </c>
      <c r="F85447">
        <v>3</v>
      </c>
      <c r="G85447" s="2">
        <f t="shared" si="1335"/>
        <v>44386.890150462961</v>
      </c>
    </row>
    <row r="85448" spans="1:7" x14ac:dyDescent="0.25">
      <c r="A85448" s="16">
        <v>259273</v>
      </c>
      <c r="B85448" s="17">
        <v>44386.765150462961</v>
      </c>
      <c r="C85448" s="16">
        <v>298555</v>
      </c>
      <c r="D85448" s="16">
        <v>230507</v>
      </c>
      <c r="E85448" s="18">
        <f>VLOOKUP(C85448, Подписчики!$A$1:$C$16000,3,0)</f>
        <v>44374.98436029203</v>
      </c>
      <c r="F85448">
        <v>3</v>
      </c>
      <c r="G85448" s="2">
        <f t="shared" si="1335"/>
        <v>44386.890150462961</v>
      </c>
    </row>
    <row r="85449" spans="1:7" x14ac:dyDescent="0.25">
      <c r="A85449" s="16">
        <v>259275</v>
      </c>
      <c r="B85449" s="17">
        <v>44386.765555555554</v>
      </c>
      <c r="C85449" s="16">
        <v>84166</v>
      </c>
      <c r="D85449" s="16">
        <v>403878</v>
      </c>
      <c r="E85449" s="18">
        <f>VLOOKUP(C85449, Подписчики!$A$1:$C$16000,3,0)</f>
        <v>44302.398792556982</v>
      </c>
      <c r="F85449">
        <v>4</v>
      </c>
      <c r="G85449" s="2">
        <f t="shared" si="1335"/>
        <v>44386.932222222218</v>
      </c>
    </row>
    <row r="85450" spans="1:7" x14ac:dyDescent="0.25">
      <c r="A85450" s="16">
        <v>259278</v>
      </c>
      <c r="B85450" s="17">
        <v>44386.765555555554</v>
      </c>
      <c r="C85450" s="16">
        <v>345200</v>
      </c>
      <c r="D85450" s="16">
        <v>42705</v>
      </c>
      <c r="E85450" s="18">
        <f>VLOOKUP(C85450, Подписчики!$A$1:$C$16000,3,0)</f>
        <v>44338.297119729345</v>
      </c>
      <c r="F85450">
        <v>0</v>
      </c>
      <c r="G85450" s="2">
        <f t="shared" si="1335"/>
        <v>44386.765555555554</v>
      </c>
    </row>
    <row r="85451" spans="1:7" x14ac:dyDescent="0.25">
      <c r="A85451" s="16">
        <v>259283</v>
      </c>
      <c r="B85451" s="17">
        <v>44386.765960648147</v>
      </c>
      <c r="C85451" s="16">
        <v>2587</v>
      </c>
      <c r="D85451" s="16">
        <v>347393</v>
      </c>
      <c r="E85451" s="18">
        <f>VLOOKUP(C85451, Подписчики!$A$1:$C$16000,3,0)</f>
        <v>44309.871467129626</v>
      </c>
      <c r="F85451">
        <v>1</v>
      </c>
      <c r="G85451" s="2">
        <f t="shared" si="1335"/>
        <v>44386.807627314811</v>
      </c>
    </row>
    <row r="85452" spans="1:7" x14ac:dyDescent="0.25">
      <c r="A85452" s="16">
        <v>259286</v>
      </c>
      <c r="B85452" s="17">
        <v>44386.765960648147</v>
      </c>
      <c r="C85452" s="16">
        <v>342278</v>
      </c>
      <c r="D85452" s="16">
        <v>355106</v>
      </c>
      <c r="E85452" s="18">
        <f>VLOOKUP(C85452, Подписчики!$A$1:$C$16000,3,0)</f>
        <v>44373.520474964382</v>
      </c>
      <c r="F85452">
        <v>-3</v>
      </c>
      <c r="G85452" s="2">
        <f t="shared" si="1335"/>
        <v>44386.640960648147</v>
      </c>
    </row>
    <row r="85453" spans="1:7" x14ac:dyDescent="0.25">
      <c r="A85453" s="16">
        <v>259287</v>
      </c>
      <c r="B85453" s="17">
        <v>44386.766365740739</v>
      </c>
      <c r="C85453" s="16">
        <v>27227</v>
      </c>
      <c r="D85453" s="16">
        <v>351192</v>
      </c>
      <c r="E85453" s="18">
        <f>VLOOKUP(C85453, Подписчики!$A$1:$C$16000,3,0)</f>
        <v>44372.348662642449</v>
      </c>
      <c r="F85453">
        <v>2</v>
      </c>
      <c r="G85453" s="2">
        <f t="shared" si="1335"/>
        <v>44386.849699074075</v>
      </c>
    </row>
    <row r="85454" spans="1:7" x14ac:dyDescent="0.25">
      <c r="A85454" s="16">
        <v>259292</v>
      </c>
      <c r="B85454" s="17">
        <v>44386.766365740739</v>
      </c>
      <c r="C85454" s="16">
        <v>149031</v>
      </c>
      <c r="D85454" s="16">
        <v>371920</v>
      </c>
      <c r="E85454" s="18">
        <f>VLOOKUP(C85454, Подписчики!$A$1:$C$16000,3,0)</f>
        <v>44308.524819586899</v>
      </c>
      <c r="F85454">
        <v>2</v>
      </c>
      <c r="G85454" s="2">
        <f t="shared" si="1335"/>
        <v>44386.849699074075</v>
      </c>
    </row>
    <row r="85455" spans="1:7" x14ac:dyDescent="0.25">
      <c r="A85455" s="16">
        <v>259296</v>
      </c>
      <c r="B85455" s="17">
        <v>44386.766365740739</v>
      </c>
      <c r="C85455" s="16">
        <v>191681</v>
      </c>
      <c r="D85455" s="16">
        <v>60239</v>
      </c>
      <c r="E85455" s="18">
        <f>VLOOKUP(C85455, Подписчики!$A$1:$C$16000,3,0)</f>
        <v>44375.202467948715</v>
      </c>
      <c r="F85455">
        <v>2</v>
      </c>
      <c r="G85455" s="2">
        <f t="shared" si="1335"/>
        <v>44386.849699074075</v>
      </c>
    </row>
    <row r="85456" spans="1:7" x14ac:dyDescent="0.25">
      <c r="A85456" s="16">
        <v>259298</v>
      </c>
      <c r="B85456" s="17">
        <v>44386.766770833332</v>
      </c>
      <c r="C85456" s="16">
        <v>335856</v>
      </c>
      <c r="D85456" s="16">
        <v>158978</v>
      </c>
      <c r="E85456" s="18">
        <f>VLOOKUP(C85456, Подписчики!$A$1:$C$16000,3,0)</f>
        <v>44342.285893411681</v>
      </c>
      <c r="F85456">
        <v>3</v>
      </c>
      <c r="G85456" s="2">
        <f t="shared" si="1335"/>
        <v>44386.891770833332</v>
      </c>
    </row>
    <row r="85457" spans="1:7" x14ac:dyDescent="0.25">
      <c r="A85457" s="16">
        <v>259302</v>
      </c>
      <c r="B85457" s="17">
        <v>44386.767175925925</v>
      </c>
      <c r="C85457" s="16">
        <v>38987</v>
      </c>
      <c r="D85457" s="16">
        <v>19714</v>
      </c>
      <c r="E85457" s="18">
        <f>VLOOKUP(C85457, Подписчики!$A$1:$C$16000,3,0)</f>
        <v>44340.575199465806</v>
      </c>
      <c r="F85457">
        <v>0</v>
      </c>
      <c r="G85457" s="2">
        <f t="shared" si="1335"/>
        <v>44386.767175925925</v>
      </c>
    </row>
    <row r="85458" spans="1:7" x14ac:dyDescent="0.25">
      <c r="A85458" s="16">
        <v>259303</v>
      </c>
      <c r="B85458" s="17">
        <v>44386.767581018517</v>
      </c>
      <c r="C85458" s="16">
        <v>88652</v>
      </c>
      <c r="D85458" s="16">
        <v>347393</v>
      </c>
      <c r="E85458" s="18">
        <f>VLOOKUP(C85458, Подписчики!$A$1:$C$16000,3,0)</f>
        <v>44343.6249269943</v>
      </c>
      <c r="F85458">
        <v>1</v>
      </c>
      <c r="G85458" s="2">
        <f t="shared" si="1335"/>
        <v>44386.809247685182</v>
      </c>
    </row>
    <row r="85459" spans="1:7" x14ac:dyDescent="0.25">
      <c r="A85459" s="16">
        <v>259306</v>
      </c>
      <c r="B85459" s="17">
        <v>44386.767581018517</v>
      </c>
      <c r="C85459" s="16">
        <v>137832</v>
      </c>
      <c r="D85459" s="16">
        <v>82513</v>
      </c>
      <c r="E85459" s="18">
        <f>VLOOKUP(C85459, Подписчики!$A$1:$C$16000,3,0)</f>
        <v>44384.658419836182</v>
      </c>
      <c r="F85459">
        <v>1</v>
      </c>
      <c r="G85459" s="2">
        <f t="shared" si="1335"/>
        <v>44386.809247685182</v>
      </c>
    </row>
    <row r="85460" spans="1:7" x14ac:dyDescent="0.25">
      <c r="A85460" s="16">
        <v>259309</v>
      </c>
      <c r="B85460" s="17">
        <v>44386.767581018517</v>
      </c>
      <c r="C85460" s="16">
        <v>271954</v>
      </c>
      <c r="D85460" s="16">
        <v>70456</v>
      </c>
      <c r="E85460" s="18">
        <f>VLOOKUP(C85460, Подписчики!$A$1:$C$16000,3,0)</f>
        <v>44341.007644159545</v>
      </c>
      <c r="F85460">
        <v>1</v>
      </c>
      <c r="G85460" s="2">
        <f t="shared" si="1335"/>
        <v>44386.809247685182</v>
      </c>
    </row>
    <row r="85461" spans="1:7" x14ac:dyDescent="0.25">
      <c r="A85461" s="16">
        <v>259311</v>
      </c>
      <c r="B85461" s="17">
        <v>44386.76798611111</v>
      </c>
      <c r="C85461" s="16">
        <v>75182</v>
      </c>
      <c r="D85461" s="16">
        <v>392434</v>
      </c>
      <c r="E85461" s="18">
        <f>VLOOKUP(C85461, Подписчики!$A$1:$C$16000,3,0)</f>
        <v>44375.37150181624</v>
      </c>
      <c r="F85461">
        <v>2</v>
      </c>
      <c r="G85461" s="2">
        <f t="shared" si="1335"/>
        <v>44386.851319444446</v>
      </c>
    </row>
    <row r="85462" spans="1:7" x14ac:dyDescent="0.25">
      <c r="A85462" s="16">
        <v>259315</v>
      </c>
      <c r="B85462" s="17">
        <v>44386.76798611111</v>
      </c>
      <c r="C85462" s="16">
        <v>334718</v>
      </c>
      <c r="D85462" s="16">
        <v>62570</v>
      </c>
      <c r="E85462" s="18">
        <f>VLOOKUP(C85462, Подписчики!$A$1:$C$16000,3,0)</f>
        <v>44315.070602421649</v>
      </c>
      <c r="F85462">
        <v>2</v>
      </c>
      <c r="G85462" s="2">
        <f t="shared" si="1335"/>
        <v>44386.851319444446</v>
      </c>
    </row>
    <row r="85463" spans="1:7" x14ac:dyDescent="0.25">
      <c r="A85463" s="16">
        <v>259316</v>
      </c>
      <c r="B85463" s="17">
        <v>44386.768796296295</v>
      </c>
      <c r="C85463" s="16">
        <v>323511</v>
      </c>
      <c r="D85463" s="16">
        <v>4249</v>
      </c>
      <c r="E85463" s="18">
        <f>VLOOKUP(C85463, Подписчики!$A$1:$C$16000,3,0)</f>
        <v>44385.983888603987</v>
      </c>
      <c r="F85463">
        <v>0</v>
      </c>
      <c r="G85463" s="2">
        <f t="shared" si="1335"/>
        <v>44386.768796296295</v>
      </c>
    </row>
    <row r="85464" spans="1:7" x14ac:dyDescent="0.25">
      <c r="A85464" s="16">
        <v>259317</v>
      </c>
      <c r="B85464" s="17">
        <v>44386.769201388888</v>
      </c>
      <c r="C85464" s="16">
        <v>19332</v>
      </c>
      <c r="D85464" s="16">
        <v>104958</v>
      </c>
      <c r="E85464" s="18">
        <f>VLOOKUP(C85464, Подписчики!$A$1:$C$16000,3,0)</f>
        <v>44309.30571609686</v>
      </c>
      <c r="F85464">
        <v>1</v>
      </c>
      <c r="G85464" s="2">
        <f t="shared" si="1335"/>
        <v>44386.810868055552</v>
      </c>
    </row>
    <row r="85465" spans="1:7" x14ac:dyDescent="0.25">
      <c r="A85465" s="16">
        <v>259318</v>
      </c>
      <c r="B85465" s="17">
        <v>44386.769201388888</v>
      </c>
      <c r="C85465" s="16">
        <v>190787</v>
      </c>
      <c r="D85465" s="16">
        <v>351192</v>
      </c>
      <c r="E85465" s="18">
        <f>VLOOKUP(C85465, Подписчики!$A$1:$C$16000,3,0)</f>
        <v>44372.120786752137</v>
      </c>
      <c r="F85465">
        <v>1</v>
      </c>
      <c r="G85465" s="2">
        <f t="shared" si="1335"/>
        <v>44386.810868055552</v>
      </c>
    </row>
    <row r="85466" spans="1:7" x14ac:dyDescent="0.25">
      <c r="A85466" s="16">
        <v>259323</v>
      </c>
      <c r="B85466" s="17">
        <v>44386.770821759259</v>
      </c>
      <c r="C85466" s="16">
        <v>78217</v>
      </c>
      <c r="D85466" s="16">
        <v>58674</v>
      </c>
      <c r="E85466" s="18">
        <f>VLOOKUP(C85466, Подписчики!$A$1:$C$16000,3,0)</f>
        <v>44373.125635576922</v>
      </c>
      <c r="F85466">
        <v>1</v>
      </c>
      <c r="G85466" s="2">
        <f t="shared" si="1335"/>
        <v>44386.812488425923</v>
      </c>
    </row>
    <row r="85467" spans="1:7" x14ac:dyDescent="0.25">
      <c r="A85467" s="16">
        <v>259327</v>
      </c>
      <c r="B85467" s="17">
        <v>44386.770821759259</v>
      </c>
      <c r="C85467" s="16">
        <v>243248</v>
      </c>
      <c r="D85467" s="16">
        <v>158978</v>
      </c>
      <c r="E85467" s="18">
        <f>VLOOKUP(C85467, Подписчики!$A$1:$C$16000,3,0)</f>
        <v>44338.962940455844</v>
      </c>
      <c r="F85467">
        <v>1</v>
      </c>
      <c r="G85467" s="2">
        <f t="shared" si="1335"/>
        <v>44386.812488425923</v>
      </c>
    </row>
    <row r="85468" spans="1:7" x14ac:dyDescent="0.25">
      <c r="A85468" s="16">
        <v>259331</v>
      </c>
      <c r="B85468" s="17">
        <v>44386.770821759259</v>
      </c>
      <c r="C85468" s="16">
        <v>323390</v>
      </c>
      <c r="D85468" s="16">
        <v>411922</v>
      </c>
      <c r="E85468" s="18">
        <f>VLOOKUP(C85468, Подписчики!$A$1:$C$16000,3,0)</f>
        <v>44373.514596011395</v>
      </c>
      <c r="F85468">
        <v>1</v>
      </c>
      <c r="G85468" s="2">
        <f t="shared" si="1335"/>
        <v>44386.812488425923</v>
      </c>
    </row>
    <row r="85469" spans="1:7" x14ac:dyDescent="0.25">
      <c r="A85469" s="16">
        <v>259334</v>
      </c>
      <c r="B85469" s="17">
        <v>44386.771226851852</v>
      </c>
      <c r="C85469" s="16">
        <v>38458</v>
      </c>
      <c r="D85469" s="16">
        <v>250767</v>
      </c>
      <c r="E85469" s="18">
        <f>VLOOKUP(C85469, Подписчики!$A$1:$C$16000,3,0)</f>
        <v>44314.169293625353</v>
      </c>
      <c r="F85469">
        <v>2</v>
      </c>
      <c r="G85469" s="2">
        <f t="shared" si="1335"/>
        <v>44386.854560185187</v>
      </c>
    </row>
    <row r="85470" spans="1:7" x14ac:dyDescent="0.25">
      <c r="A85470" s="16">
        <v>259335</v>
      </c>
      <c r="B85470" s="17">
        <v>44386.771631944444</v>
      </c>
      <c r="C85470" s="16">
        <v>170673</v>
      </c>
      <c r="D85470" s="16">
        <v>151932</v>
      </c>
      <c r="E85470" s="18">
        <f>VLOOKUP(C85470, Подписчики!$A$1:$C$16000,3,0)</f>
        <v>44340.449151780631</v>
      </c>
      <c r="F85470">
        <v>3</v>
      </c>
      <c r="G85470" s="2">
        <f t="shared" si="1335"/>
        <v>44386.896631944444</v>
      </c>
    </row>
    <row r="85471" spans="1:7" x14ac:dyDescent="0.25">
      <c r="A85471" s="16">
        <v>259340</v>
      </c>
      <c r="B85471" s="17">
        <v>44386.772835648146</v>
      </c>
      <c r="C85471" s="16">
        <v>330593</v>
      </c>
      <c r="D85471" s="16">
        <v>21760</v>
      </c>
      <c r="E85471" s="18">
        <f>VLOOKUP(C85471, Подписчики!$A$1:$C$16000,3,0)</f>
        <v>44360.386114957269</v>
      </c>
      <c r="F85471">
        <v>2</v>
      </c>
      <c r="G85471" s="2">
        <f t="shared" si="1335"/>
        <v>44386.856168981481</v>
      </c>
    </row>
    <row r="85472" spans="1:7" x14ac:dyDescent="0.25">
      <c r="A85472" s="16">
        <v>259343</v>
      </c>
      <c r="B85472" s="17">
        <v>44386.772835648146</v>
      </c>
      <c r="C85472" s="16">
        <v>336515</v>
      </c>
      <c r="D85472" s="16">
        <v>230507</v>
      </c>
      <c r="E85472" s="18">
        <f>VLOOKUP(C85472, Подписчики!$A$1:$C$16000,3,0)</f>
        <v>44309.860840455847</v>
      </c>
      <c r="F85472">
        <v>2</v>
      </c>
      <c r="G85472" s="2">
        <f t="shared" si="1335"/>
        <v>44386.856168981481</v>
      </c>
    </row>
    <row r="85473" spans="1:7" x14ac:dyDescent="0.25">
      <c r="A85473" s="16">
        <v>259348</v>
      </c>
      <c r="B85473" s="17">
        <v>44386.773240740738</v>
      </c>
      <c r="C85473" s="16">
        <v>93605</v>
      </c>
      <c r="D85473" s="16">
        <v>297015</v>
      </c>
      <c r="E85473" s="18">
        <f>VLOOKUP(C85473, Подписчики!$A$1:$C$16000,3,0)</f>
        <v>44371.702830947288</v>
      </c>
      <c r="F85473">
        <v>3</v>
      </c>
      <c r="G85473" s="2">
        <f t="shared" si="1335"/>
        <v>44386.898240740738</v>
      </c>
    </row>
    <row r="85474" spans="1:7" x14ac:dyDescent="0.25">
      <c r="A85474" s="16">
        <v>259351</v>
      </c>
      <c r="B85474" s="17">
        <v>44386.774050925924</v>
      </c>
      <c r="C85474" s="16">
        <v>232976</v>
      </c>
      <c r="D85474" s="16">
        <v>56195</v>
      </c>
      <c r="E85474" s="18">
        <f>VLOOKUP(C85474, Подписчики!$A$1:$C$16000,3,0)</f>
        <v>44375.572187179489</v>
      </c>
      <c r="F85474">
        <v>1</v>
      </c>
      <c r="G85474" s="2">
        <f t="shared" si="1335"/>
        <v>44386.815717592588</v>
      </c>
    </row>
    <row r="85475" spans="1:7" x14ac:dyDescent="0.25">
      <c r="A85475" s="16">
        <v>259353</v>
      </c>
      <c r="B85475" s="17">
        <v>44386.774050925924</v>
      </c>
      <c r="C85475" s="16">
        <v>330255</v>
      </c>
      <c r="D85475" s="16">
        <v>444546</v>
      </c>
      <c r="E85475" s="18">
        <f>VLOOKUP(C85475, Подписчики!$A$1:$C$16000,3,0)</f>
        <v>44329.566182763534</v>
      </c>
      <c r="F85475">
        <v>1</v>
      </c>
      <c r="G85475" s="2">
        <f t="shared" si="1335"/>
        <v>44386.815717592588</v>
      </c>
    </row>
    <row r="85476" spans="1:7" x14ac:dyDescent="0.25">
      <c r="A85476" s="16">
        <v>259357</v>
      </c>
      <c r="B85476" s="17">
        <v>44386.774861111109</v>
      </c>
      <c r="C85476" s="16">
        <v>189411</v>
      </c>
      <c r="D85476" s="16">
        <v>95638</v>
      </c>
      <c r="E85476" s="18">
        <f>VLOOKUP(C85476, Подписчики!$A$1:$C$16000,3,0)</f>
        <v>44374.79398511396</v>
      </c>
      <c r="F85476">
        <v>3</v>
      </c>
      <c r="G85476" s="2">
        <f t="shared" si="1335"/>
        <v>44386.899861111109</v>
      </c>
    </row>
    <row r="85477" spans="1:7" x14ac:dyDescent="0.25">
      <c r="A85477" s="16">
        <v>259362</v>
      </c>
      <c r="B85477" s="17">
        <v>44386.777291666665</v>
      </c>
      <c r="C85477" s="16">
        <v>19072</v>
      </c>
      <c r="D85477" s="16">
        <v>411922</v>
      </c>
      <c r="E85477" s="18">
        <f>VLOOKUP(C85477, Подписчики!$A$1:$C$16000,3,0)</f>
        <v>44386.057183974357</v>
      </c>
      <c r="F85477">
        <v>1</v>
      </c>
      <c r="G85477" s="2">
        <f t="shared" si="1335"/>
        <v>44386.81895833333</v>
      </c>
    </row>
    <row r="85478" spans="1:7" x14ac:dyDescent="0.25">
      <c r="A85478" s="16">
        <v>259365</v>
      </c>
      <c r="B85478" s="17">
        <v>44386.777337962965</v>
      </c>
      <c r="C85478" s="16">
        <v>289012</v>
      </c>
      <c r="D85478" s="16">
        <v>3556</v>
      </c>
      <c r="E85478" s="18">
        <f>VLOOKUP(C85478, Подписчики!$A$1:$C$16000,3,0)</f>
        <v>44290.05297603277</v>
      </c>
      <c r="F85478">
        <v>1</v>
      </c>
      <c r="G85478" s="2">
        <f t="shared" si="1335"/>
        <v>44386.819004629629</v>
      </c>
    </row>
    <row r="85479" spans="1:7" x14ac:dyDescent="0.25">
      <c r="A85479" s="16">
        <v>259369</v>
      </c>
      <c r="B85479" s="17">
        <v>44386.777696759258</v>
      </c>
      <c r="C85479" s="16">
        <v>79419</v>
      </c>
      <c r="D85479" s="16">
        <v>347008</v>
      </c>
      <c r="E85479" s="18">
        <f>VLOOKUP(C85479, Подписчики!$A$1:$C$16000,3,0)</f>
        <v>44357.440253632478</v>
      </c>
      <c r="F85479">
        <v>2</v>
      </c>
      <c r="G85479" s="2">
        <f t="shared" si="1335"/>
        <v>44386.861030092594</v>
      </c>
    </row>
    <row r="85480" spans="1:7" x14ac:dyDescent="0.25">
      <c r="A85480" s="16">
        <v>259371</v>
      </c>
      <c r="B85480" s="17">
        <v>44386.778333333335</v>
      </c>
      <c r="C85480" s="16">
        <v>299010</v>
      </c>
      <c r="D85480" s="16">
        <v>411922</v>
      </c>
      <c r="E85480" s="18">
        <f>VLOOKUP(C85480, Подписчики!$A$1:$C$16000,3,0)</f>
        <v>44336.348986253564</v>
      </c>
      <c r="F85480">
        <v>7</v>
      </c>
      <c r="G85480" s="2">
        <f t="shared" si="1335"/>
        <v>44387.07</v>
      </c>
    </row>
    <row r="85481" spans="1:7" x14ac:dyDescent="0.25">
      <c r="A85481" s="16">
        <v>259376</v>
      </c>
      <c r="B85481" s="17">
        <v>44386.778506944444</v>
      </c>
      <c r="C85481" s="16">
        <v>110352</v>
      </c>
      <c r="D85481" s="16">
        <v>436459</v>
      </c>
      <c r="E85481" s="18">
        <f>VLOOKUP(C85481, Подписчики!$A$1:$C$16000,3,0)</f>
        <v>44385.766830021363</v>
      </c>
      <c r="F85481">
        <v>0</v>
      </c>
      <c r="G85481" s="2">
        <f t="shared" si="1335"/>
        <v>44386.778506944444</v>
      </c>
    </row>
    <row r="85482" spans="1:7" x14ac:dyDescent="0.25">
      <c r="A85482" s="16">
        <v>259378</v>
      </c>
      <c r="B85482" s="17">
        <v>44386.778912037036</v>
      </c>
      <c r="C85482" s="16">
        <v>288361</v>
      </c>
      <c r="D85482" s="16">
        <v>401945</v>
      </c>
      <c r="E85482" s="18">
        <f>VLOOKUP(C85482, Подписчики!$A$1:$C$16000,3,0)</f>
        <v>44386.258073575496</v>
      </c>
      <c r="F85482">
        <v>5</v>
      </c>
      <c r="G85482" s="2">
        <f t="shared" si="1335"/>
        <v>44386.987245370372</v>
      </c>
    </row>
    <row r="85483" spans="1:7" x14ac:dyDescent="0.25">
      <c r="A85483" s="16">
        <v>259381</v>
      </c>
      <c r="B85483" s="17">
        <v>44386.778912037036</v>
      </c>
      <c r="C85483" s="16">
        <v>161846</v>
      </c>
      <c r="D85483" s="16">
        <v>312954</v>
      </c>
      <c r="E85483" s="18">
        <f>VLOOKUP(C85483, Подписчики!$A$1:$C$16000,3,0)</f>
        <v>44297.704260576924</v>
      </c>
      <c r="F85483">
        <v>1</v>
      </c>
      <c r="G85483" s="2">
        <f t="shared" si="1335"/>
        <v>44386.8205787037</v>
      </c>
    </row>
    <row r="85484" spans="1:7" x14ac:dyDescent="0.25">
      <c r="A85484" s="16">
        <v>259385</v>
      </c>
      <c r="B85484" s="17">
        <v>44386.779317129629</v>
      </c>
      <c r="C85484" s="16">
        <v>197760</v>
      </c>
      <c r="D85484" s="16">
        <v>250679</v>
      </c>
      <c r="E85484" s="18">
        <f>VLOOKUP(C85484, Подписчики!$A$1:$C$16000,3,0)</f>
        <v>44344.604461965813</v>
      </c>
      <c r="F85484">
        <v>2</v>
      </c>
      <c r="G85484" s="2">
        <f t="shared" si="1335"/>
        <v>44386.862650462965</v>
      </c>
    </row>
    <row r="85485" spans="1:7" x14ac:dyDescent="0.25">
      <c r="A85485" s="16">
        <v>259389</v>
      </c>
      <c r="B85485" s="17">
        <v>44386.779722222222</v>
      </c>
      <c r="C85485" s="16">
        <v>96773</v>
      </c>
      <c r="D85485" s="16">
        <v>412795</v>
      </c>
      <c r="E85485" s="18">
        <f>VLOOKUP(C85485, Подписчики!$A$1:$C$16000,3,0)</f>
        <v>44356.643577920229</v>
      </c>
      <c r="F85485">
        <v>3</v>
      </c>
      <c r="G85485" s="2">
        <f t="shared" si="1335"/>
        <v>44386.904722222222</v>
      </c>
    </row>
    <row r="85486" spans="1:7" x14ac:dyDescent="0.25">
      <c r="A85486" s="16">
        <v>259393</v>
      </c>
      <c r="B85486" s="17">
        <v>44386.780127314814</v>
      </c>
      <c r="C85486" s="16">
        <v>97636</v>
      </c>
      <c r="D85486" s="16">
        <v>330333</v>
      </c>
      <c r="E85486" s="18">
        <f>VLOOKUP(C85486, Подписчики!$A$1:$C$16000,3,0)</f>
        <v>44386.085519622509</v>
      </c>
      <c r="F85486">
        <v>4</v>
      </c>
      <c r="G85486" s="2">
        <f t="shared" si="1335"/>
        <v>44386.946793981479</v>
      </c>
    </row>
    <row r="85487" spans="1:7" x14ac:dyDescent="0.25">
      <c r="A85487" s="16">
        <v>259398</v>
      </c>
      <c r="B85487" s="17">
        <v>44386.780127314814</v>
      </c>
      <c r="C85487" s="16">
        <v>215002</v>
      </c>
      <c r="D85487" s="16">
        <v>81927</v>
      </c>
      <c r="E85487" s="18">
        <f>VLOOKUP(C85487, Подписчики!$A$1:$C$16000,3,0)</f>
        <v>44385.3810119302</v>
      </c>
      <c r="F85487">
        <v>0</v>
      </c>
      <c r="G85487" s="2">
        <f t="shared" si="1335"/>
        <v>44386.780127314814</v>
      </c>
    </row>
    <row r="85488" spans="1:7" x14ac:dyDescent="0.25">
      <c r="A85488" s="16">
        <v>259401</v>
      </c>
      <c r="B85488" s="17">
        <v>44386.780127314814</v>
      </c>
      <c r="C85488" s="16">
        <v>252949</v>
      </c>
      <c r="D85488" s="16">
        <v>473323</v>
      </c>
      <c r="E85488" s="18">
        <f>VLOOKUP(C85488, Подписчики!$A$1:$C$16000,3,0)</f>
        <v>44319.005558511395</v>
      </c>
      <c r="F85488">
        <v>0</v>
      </c>
      <c r="G85488" s="2">
        <f t="shared" si="1335"/>
        <v>44386.780127314814</v>
      </c>
    </row>
    <row r="85489" spans="1:7" x14ac:dyDescent="0.25">
      <c r="A85489" s="16">
        <v>259405</v>
      </c>
      <c r="B85489" s="17">
        <v>44386.780127314814</v>
      </c>
      <c r="C85489" s="16">
        <v>287706</v>
      </c>
      <c r="D85489" s="16">
        <v>202651</v>
      </c>
      <c r="E85489" s="18">
        <f>VLOOKUP(C85489, Подписчики!$A$1:$C$16000,3,0)</f>
        <v>44343.240617094016</v>
      </c>
      <c r="F85489">
        <v>0</v>
      </c>
      <c r="G85489" s="2">
        <f t="shared" si="1335"/>
        <v>44386.780127314814</v>
      </c>
    </row>
    <row r="85490" spans="1:7" x14ac:dyDescent="0.25">
      <c r="A85490" s="16">
        <v>259407</v>
      </c>
      <c r="B85490" s="17">
        <v>44386.780532407407</v>
      </c>
      <c r="C85490" s="16">
        <v>54442</v>
      </c>
      <c r="D85490" s="16">
        <v>470762</v>
      </c>
      <c r="E85490" s="18">
        <f>VLOOKUP(C85490, Подписчики!$A$1:$C$16000,3,0)</f>
        <v>44343.378366346158</v>
      </c>
      <c r="F85490">
        <v>1</v>
      </c>
      <c r="G85490" s="2">
        <f t="shared" si="1335"/>
        <v>44386.822199074071</v>
      </c>
    </row>
    <row r="85491" spans="1:7" x14ac:dyDescent="0.25">
      <c r="A85491" s="16">
        <v>259408</v>
      </c>
      <c r="B85491" s="17">
        <v>44386.780532407407</v>
      </c>
      <c r="C85491" s="16">
        <v>102064</v>
      </c>
      <c r="D85491" s="16">
        <v>286726</v>
      </c>
      <c r="E85491" s="18">
        <f>VLOOKUP(C85491, Подписчики!$A$1:$C$16000,3,0)</f>
        <v>44372.947119301993</v>
      </c>
      <c r="F85491">
        <v>1</v>
      </c>
      <c r="G85491" s="2">
        <f t="shared" si="1335"/>
        <v>44386.822199074071</v>
      </c>
    </row>
    <row r="85492" spans="1:7" x14ac:dyDescent="0.25">
      <c r="A85492" s="16">
        <v>259410</v>
      </c>
      <c r="B85492" s="17">
        <v>44386.780532407407</v>
      </c>
      <c r="C85492" s="16">
        <v>178999</v>
      </c>
      <c r="D85492" s="16">
        <v>347393</v>
      </c>
      <c r="E85492" s="18">
        <f>VLOOKUP(C85492, Подписчики!$A$1:$C$16000,3,0)</f>
        <v>44312.738582549857</v>
      </c>
      <c r="F85492">
        <v>1</v>
      </c>
      <c r="G85492" s="2">
        <f t="shared" si="1335"/>
        <v>44386.822199074071</v>
      </c>
    </row>
    <row r="85493" spans="1:7" x14ac:dyDescent="0.25">
      <c r="A85493" s="16">
        <v>259413</v>
      </c>
      <c r="B85493" s="17">
        <v>44386.7809375</v>
      </c>
      <c r="C85493" s="16">
        <v>290172</v>
      </c>
      <c r="D85493" s="16">
        <v>347008</v>
      </c>
      <c r="E85493" s="18">
        <f>VLOOKUP(C85493, Подписчики!$A$1:$C$16000,3,0)</f>
        <v>44325.215416559826</v>
      </c>
      <c r="F85493">
        <v>2</v>
      </c>
      <c r="G85493" s="2">
        <f t="shared" si="1335"/>
        <v>44386.864270833335</v>
      </c>
    </row>
    <row r="85494" spans="1:7" x14ac:dyDescent="0.25">
      <c r="A85494" s="16">
        <v>259415</v>
      </c>
      <c r="B85494" s="17">
        <v>44386.781736111108</v>
      </c>
      <c r="C85494" s="16">
        <v>124613</v>
      </c>
      <c r="D85494" s="16">
        <v>250679</v>
      </c>
      <c r="E85494" s="18">
        <f>VLOOKUP(C85494, Подписчики!$A$1:$C$16000,3,0)</f>
        <v>44316.059699252139</v>
      </c>
      <c r="F85494">
        <v>0</v>
      </c>
      <c r="G85494" s="2">
        <f t="shared" si="1335"/>
        <v>44386.781736111108</v>
      </c>
    </row>
    <row r="85495" spans="1:7" x14ac:dyDescent="0.25">
      <c r="A85495" s="16">
        <v>259419</v>
      </c>
      <c r="B85495" s="17">
        <v>44386.782141203701</v>
      </c>
      <c r="C85495" s="16">
        <v>3419</v>
      </c>
      <c r="D85495" s="16">
        <v>347393</v>
      </c>
      <c r="E85495" s="18">
        <f>VLOOKUP(C85495, Подписчики!$A$1:$C$16000,3,0)</f>
        <v>44343.598147150995</v>
      </c>
      <c r="F85495">
        <v>1</v>
      </c>
      <c r="G85495" s="2">
        <f t="shared" si="1335"/>
        <v>44386.823807870365</v>
      </c>
    </row>
    <row r="85496" spans="1:7" x14ac:dyDescent="0.25">
      <c r="A85496" s="16">
        <v>259421</v>
      </c>
      <c r="B85496" s="17">
        <v>44386.782141203701</v>
      </c>
      <c r="C85496" s="16">
        <v>131570</v>
      </c>
      <c r="D85496" s="16">
        <v>458081</v>
      </c>
      <c r="E85496" s="18">
        <f>VLOOKUP(C85496, Подписчики!$A$1:$C$16000,3,0)</f>
        <v>44345.228637215099</v>
      </c>
      <c r="F85496">
        <v>1</v>
      </c>
      <c r="G85496" s="2">
        <f t="shared" si="1335"/>
        <v>44386.823807870365</v>
      </c>
    </row>
    <row r="85497" spans="1:7" x14ac:dyDescent="0.25">
      <c r="A85497" s="16">
        <v>259426</v>
      </c>
      <c r="B85497" s="17">
        <v>44386.782141203701</v>
      </c>
      <c r="C85497" s="16">
        <v>150992</v>
      </c>
      <c r="D85497" s="16">
        <v>235960</v>
      </c>
      <c r="E85497" s="18">
        <f>VLOOKUP(C85497, Подписчики!$A$1:$C$16000,3,0)</f>
        <v>44379.187349715103</v>
      </c>
      <c r="F85497">
        <v>1</v>
      </c>
      <c r="G85497" s="2">
        <f t="shared" si="1335"/>
        <v>44386.823807870365</v>
      </c>
    </row>
    <row r="85498" spans="1:7" x14ac:dyDescent="0.25">
      <c r="A85498" s="16">
        <v>259427</v>
      </c>
      <c r="B85498" s="17">
        <v>44386.782546296294</v>
      </c>
      <c r="C85498" s="16">
        <v>80965</v>
      </c>
      <c r="D85498" s="16">
        <v>68899</v>
      </c>
      <c r="E85498" s="18">
        <f>VLOOKUP(C85498, Подписчики!$A$1:$C$16000,3,0)</f>
        <v>44340.881312962963</v>
      </c>
      <c r="F85498">
        <v>2</v>
      </c>
      <c r="G85498" s="2">
        <f t="shared" si="1335"/>
        <v>44386.865879629629</v>
      </c>
    </row>
    <row r="85499" spans="1:7" x14ac:dyDescent="0.25">
      <c r="A85499" s="16">
        <v>259428</v>
      </c>
      <c r="B85499" s="17">
        <v>44386.782546296294</v>
      </c>
      <c r="C85499" s="16">
        <v>291573</v>
      </c>
      <c r="D85499" s="16">
        <v>266896</v>
      </c>
      <c r="E85499" s="18">
        <f>VLOOKUP(C85499, Подписчики!$A$1:$C$16000,3,0)</f>
        <v>44302.63294711538</v>
      </c>
      <c r="F85499">
        <v>2</v>
      </c>
      <c r="G85499" s="2">
        <f t="shared" si="1335"/>
        <v>44386.865879629629</v>
      </c>
    </row>
    <row r="85500" spans="1:7" x14ac:dyDescent="0.25">
      <c r="A85500" s="16">
        <v>259432</v>
      </c>
      <c r="B85500" s="17">
        <v>44386.784166666665</v>
      </c>
      <c r="C85500" s="16">
        <v>13997</v>
      </c>
      <c r="D85500" s="16">
        <v>250679</v>
      </c>
      <c r="E85500" s="18">
        <f>VLOOKUP(C85500, Подписчики!$A$1:$C$16000,3,0)</f>
        <v>44359.54925968661</v>
      </c>
      <c r="F85500">
        <v>-2</v>
      </c>
      <c r="G85500" s="2">
        <f t="shared" si="1335"/>
        <v>44386.700833333329</v>
      </c>
    </row>
    <row r="85501" spans="1:7" x14ac:dyDescent="0.25">
      <c r="A85501" s="16">
        <v>259437</v>
      </c>
      <c r="B85501" s="17">
        <v>44386.78497685185</v>
      </c>
      <c r="C85501" s="16">
        <v>203998</v>
      </c>
      <c r="D85501" s="16">
        <v>158978</v>
      </c>
      <c r="E85501" s="18">
        <f>VLOOKUP(C85501, Подписчики!$A$1:$C$16000,3,0)</f>
        <v>44368.530607834757</v>
      </c>
      <c r="F85501">
        <v>-4</v>
      </c>
      <c r="G85501" s="2">
        <f t="shared" si="1335"/>
        <v>44386.618310185186</v>
      </c>
    </row>
    <row r="85502" spans="1:7" x14ac:dyDescent="0.25">
      <c r="A85502" s="16">
        <v>259440</v>
      </c>
      <c r="B85502" s="17">
        <v>44386.785787037035</v>
      </c>
      <c r="C85502" s="16">
        <v>4815</v>
      </c>
      <c r="D85502" s="16">
        <v>88863</v>
      </c>
      <c r="E85502" s="18">
        <f>VLOOKUP(C85502, Подписчики!$A$1:$C$16000,3,0)</f>
        <v>44385.620189743589</v>
      </c>
      <c r="F85502">
        <v>2</v>
      </c>
      <c r="G85502" s="2">
        <f t="shared" si="1335"/>
        <v>44386.869120370371</v>
      </c>
    </row>
    <row r="85503" spans="1:7" x14ac:dyDescent="0.25">
      <c r="A85503" s="16">
        <v>259443</v>
      </c>
      <c r="B85503" s="17">
        <v>44386.786597222221</v>
      </c>
      <c r="C85503" s="16">
        <v>246681</v>
      </c>
      <c r="D85503" s="16">
        <v>333426</v>
      </c>
      <c r="E85503" s="18">
        <f>VLOOKUP(C85503, Подписчики!$A$1:$C$16000,3,0)</f>
        <v>44310.118423575499</v>
      </c>
      <c r="F85503">
        <v>0</v>
      </c>
      <c r="G85503" s="2">
        <f t="shared" si="1335"/>
        <v>44386.786597222221</v>
      </c>
    </row>
    <row r="85504" spans="1:7" x14ac:dyDescent="0.25">
      <c r="A85504" s="16">
        <v>259447</v>
      </c>
      <c r="B85504" s="17">
        <v>44386.786597222221</v>
      </c>
      <c r="C85504" s="16">
        <v>246872</v>
      </c>
      <c r="D85504" s="16">
        <v>347008</v>
      </c>
      <c r="E85504" s="18">
        <f>VLOOKUP(C85504, Подписчики!$A$1:$C$16000,3,0)</f>
        <v>44312.639414031342</v>
      </c>
      <c r="F85504">
        <v>0</v>
      </c>
      <c r="G85504" s="2">
        <f t="shared" si="1335"/>
        <v>44386.786597222221</v>
      </c>
    </row>
    <row r="85505" spans="1:7" x14ac:dyDescent="0.25">
      <c r="A85505" s="16">
        <v>259452</v>
      </c>
      <c r="B85505" s="17">
        <v>44386.787407407406</v>
      </c>
      <c r="C85505" s="16">
        <v>134188</v>
      </c>
      <c r="D85505" s="16">
        <v>37644</v>
      </c>
      <c r="E85505" s="18">
        <f>VLOOKUP(C85505, Подписчики!$A$1:$C$16000,3,0)</f>
        <v>44372.322278596868</v>
      </c>
      <c r="F85505">
        <v>2</v>
      </c>
      <c r="G85505" s="2">
        <f t="shared" si="1335"/>
        <v>44386.870740740742</v>
      </c>
    </row>
    <row r="85506" spans="1:7" x14ac:dyDescent="0.25">
      <c r="A85506" s="16">
        <v>259454</v>
      </c>
      <c r="B85506" s="17">
        <v>44386.787407407406</v>
      </c>
      <c r="C85506" s="16">
        <v>153921</v>
      </c>
      <c r="D85506" s="16">
        <v>411922</v>
      </c>
      <c r="E85506" s="18">
        <f>VLOOKUP(C85506, Подписчики!$A$1:$C$16000,3,0)</f>
        <v>44373.146934152421</v>
      </c>
      <c r="F85506">
        <v>6</v>
      </c>
      <c r="G85506" s="2">
        <f t="shared" ref="G85506:G85569" si="1336">B85506+F85506/24</f>
        <v>44387.037407407406</v>
      </c>
    </row>
    <row r="85507" spans="1:7" x14ac:dyDescent="0.25">
      <c r="A85507" s="16">
        <v>259458</v>
      </c>
      <c r="B85507" s="17">
        <v>44386.788217592592</v>
      </c>
      <c r="C85507" s="16">
        <v>56990</v>
      </c>
      <c r="D85507" s="16">
        <v>158978</v>
      </c>
      <c r="E85507" s="18">
        <f>VLOOKUP(C85507, Подписчики!$A$1:$C$16000,3,0)</f>
        <v>44322.843325391739</v>
      </c>
      <c r="F85507">
        <v>0</v>
      </c>
      <c r="G85507" s="2">
        <f t="shared" si="1336"/>
        <v>44386.788217592592</v>
      </c>
    </row>
    <row r="85508" spans="1:7" x14ac:dyDescent="0.25">
      <c r="A85508" s="16">
        <v>259463</v>
      </c>
      <c r="B85508" s="17">
        <v>44386.788622685184</v>
      </c>
      <c r="C85508" s="16">
        <v>96197</v>
      </c>
      <c r="D85508" s="16">
        <v>318131</v>
      </c>
      <c r="E85508" s="18">
        <f>VLOOKUP(C85508, Подписчики!$A$1:$C$16000,3,0)</f>
        <v>44340.21979188035</v>
      </c>
      <c r="F85508">
        <v>5</v>
      </c>
      <c r="G85508" s="2">
        <f t="shared" si="1336"/>
        <v>44386.99695601852</v>
      </c>
    </row>
    <row r="85509" spans="1:7" x14ac:dyDescent="0.25">
      <c r="A85509" s="16">
        <v>259465</v>
      </c>
      <c r="B85509" s="17">
        <v>44386.788622685184</v>
      </c>
      <c r="C85509" s="16">
        <v>281202</v>
      </c>
      <c r="D85509" s="16">
        <v>375063</v>
      </c>
      <c r="E85509" s="18">
        <f>VLOOKUP(C85509, Подписчики!$A$1:$C$16000,3,0)</f>
        <v>44370.124015633904</v>
      </c>
      <c r="F85509">
        <v>1</v>
      </c>
      <c r="G85509" s="2">
        <f t="shared" si="1336"/>
        <v>44386.830289351848</v>
      </c>
    </row>
    <row r="85510" spans="1:7" x14ac:dyDescent="0.25">
      <c r="A85510" s="16">
        <v>259468</v>
      </c>
      <c r="B85510" s="17">
        <v>44386.789027777777</v>
      </c>
      <c r="C85510" s="16">
        <v>265900</v>
      </c>
      <c r="D85510" s="16">
        <v>279337</v>
      </c>
      <c r="E85510" s="18">
        <f>VLOOKUP(C85510, Подписчики!$A$1:$C$16000,3,0)</f>
        <v>44339.523798076923</v>
      </c>
      <c r="F85510">
        <v>2</v>
      </c>
      <c r="G85510" s="2">
        <f t="shared" si="1336"/>
        <v>44386.872361111113</v>
      </c>
    </row>
    <row r="85511" spans="1:7" x14ac:dyDescent="0.25">
      <c r="A85511" s="16">
        <v>259469</v>
      </c>
      <c r="B85511" s="17">
        <v>44386.789664351854</v>
      </c>
      <c r="C85511" s="16">
        <v>339726</v>
      </c>
      <c r="D85511" s="16">
        <v>432277</v>
      </c>
      <c r="E85511" s="18">
        <f>VLOOKUP(C85511, Подписчики!$A$1:$C$16000,3,0)</f>
        <v>44314.790100890314</v>
      </c>
      <c r="F85511">
        <v>2</v>
      </c>
      <c r="G85511" s="2">
        <f t="shared" si="1336"/>
        <v>44386.87299768519</v>
      </c>
    </row>
    <row r="85512" spans="1:7" x14ac:dyDescent="0.25">
      <c r="A85512" s="16">
        <v>259474</v>
      </c>
      <c r="B85512" s="17">
        <v>44386.789826388886</v>
      </c>
      <c r="C85512" s="16">
        <v>170961</v>
      </c>
      <c r="D85512" s="16">
        <v>250679</v>
      </c>
      <c r="E85512" s="18">
        <f>VLOOKUP(C85512, Подписчики!$A$1:$C$16000,3,0)</f>
        <v>44320.800949216529</v>
      </c>
      <c r="F85512">
        <v>0</v>
      </c>
      <c r="G85512" s="2">
        <f t="shared" si="1336"/>
        <v>44386.789826388886</v>
      </c>
    </row>
    <row r="85513" spans="1:7" x14ac:dyDescent="0.25">
      <c r="A85513" s="16">
        <v>259476</v>
      </c>
      <c r="B85513" s="17">
        <v>44386.789826388886</v>
      </c>
      <c r="C85513" s="16">
        <v>179330</v>
      </c>
      <c r="D85513" s="16">
        <v>107006</v>
      </c>
      <c r="E85513" s="18">
        <f>VLOOKUP(C85513, Подписчики!$A$1:$C$16000,3,0)</f>
        <v>44374.152604807699</v>
      </c>
      <c r="F85513">
        <v>0</v>
      </c>
      <c r="G85513" s="2">
        <f t="shared" si="1336"/>
        <v>44386.789826388886</v>
      </c>
    </row>
    <row r="85514" spans="1:7" x14ac:dyDescent="0.25">
      <c r="A85514" s="16">
        <v>259481</v>
      </c>
      <c r="B85514" s="17">
        <v>44386.789826388886</v>
      </c>
      <c r="C85514" s="16">
        <v>262657</v>
      </c>
      <c r="D85514" s="16">
        <v>250679</v>
      </c>
      <c r="E85514" s="18">
        <f>VLOOKUP(C85514, Подписчики!$A$1:$C$16000,3,0)</f>
        <v>44373.655795512823</v>
      </c>
      <c r="F85514">
        <v>0</v>
      </c>
      <c r="G85514" s="2">
        <f t="shared" si="1336"/>
        <v>44386.789826388886</v>
      </c>
    </row>
    <row r="85515" spans="1:7" x14ac:dyDescent="0.25">
      <c r="A85515" s="16">
        <v>259485</v>
      </c>
      <c r="B85515" s="17">
        <v>44386.790231481478</v>
      </c>
      <c r="C85515" s="16">
        <v>301261</v>
      </c>
      <c r="D85515" s="16">
        <v>396686</v>
      </c>
      <c r="E85515" s="18">
        <f>VLOOKUP(C85515, Подписчики!$A$1:$C$16000,3,0)</f>
        <v>44295.240639992873</v>
      </c>
      <c r="F85515">
        <v>1</v>
      </c>
      <c r="G85515" s="2">
        <f t="shared" si="1336"/>
        <v>44386.831898148142</v>
      </c>
    </row>
    <row r="85516" spans="1:7" x14ac:dyDescent="0.25">
      <c r="A85516" s="16">
        <v>259489</v>
      </c>
      <c r="B85516" s="17">
        <v>44386.790231481478</v>
      </c>
      <c r="C85516" s="16">
        <v>346258</v>
      </c>
      <c r="D85516" s="16">
        <v>158978</v>
      </c>
      <c r="E85516" s="18">
        <f>VLOOKUP(C85516, Подписчики!$A$1:$C$16000,3,0)</f>
        <v>44375.439469123936</v>
      </c>
      <c r="F85516">
        <v>1</v>
      </c>
      <c r="G85516" s="2">
        <f t="shared" si="1336"/>
        <v>44386.831898148142</v>
      </c>
    </row>
    <row r="85517" spans="1:7" x14ac:dyDescent="0.25">
      <c r="A85517" s="16">
        <v>259492</v>
      </c>
      <c r="B85517" s="17">
        <v>44386.790636574071</v>
      </c>
      <c r="C85517" s="16">
        <v>91475</v>
      </c>
      <c r="D85517" s="16">
        <v>209666</v>
      </c>
      <c r="E85517" s="18">
        <f>VLOOKUP(C85517, Подписчики!$A$1:$C$16000,3,0)</f>
        <v>44377.241076816237</v>
      </c>
      <c r="F85517">
        <v>2</v>
      </c>
      <c r="G85517" s="2">
        <f t="shared" si="1336"/>
        <v>44386.873969907407</v>
      </c>
    </row>
    <row r="85518" spans="1:7" x14ac:dyDescent="0.25">
      <c r="A85518" s="16">
        <v>259496</v>
      </c>
      <c r="B85518" s="17">
        <v>44386.790636574071</v>
      </c>
      <c r="C85518" s="16">
        <v>106253</v>
      </c>
      <c r="D85518" s="16">
        <v>216825</v>
      </c>
      <c r="E85518" s="18">
        <f>VLOOKUP(C85518, Подписчики!$A$1:$C$16000,3,0)</f>
        <v>44299.772679736474</v>
      </c>
      <c r="F85518">
        <v>2</v>
      </c>
      <c r="G85518" s="2">
        <f t="shared" si="1336"/>
        <v>44386.873969907407</v>
      </c>
    </row>
    <row r="85519" spans="1:7" x14ac:dyDescent="0.25">
      <c r="A85519" s="16">
        <v>259501</v>
      </c>
      <c r="B85519" s="17">
        <v>44386.790636574071</v>
      </c>
      <c r="C85519" s="16">
        <v>331232</v>
      </c>
      <c r="D85519" s="16">
        <v>392434</v>
      </c>
      <c r="E85519" s="18">
        <f>VLOOKUP(C85519, Подписчики!$A$1:$C$16000,3,0)</f>
        <v>44337.974446189452</v>
      </c>
      <c r="F85519">
        <v>2</v>
      </c>
      <c r="G85519" s="2">
        <f t="shared" si="1336"/>
        <v>44386.873969907407</v>
      </c>
    </row>
    <row r="85520" spans="1:7" x14ac:dyDescent="0.25">
      <c r="A85520" s="16">
        <v>259506</v>
      </c>
      <c r="B85520" s="17">
        <v>44386.791446759256</v>
      </c>
      <c r="C85520" s="16">
        <v>27668</v>
      </c>
      <c r="D85520" s="16">
        <v>406570</v>
      </c>
      <c r="E85520" s="18">
        <f>VLOOKUP(C85520, Подписчики!$A$1:$C$16000,3,0)</f>
        <v>44375.808029807697</v>
      </c>
      <c r="F85520">
        <v>4</v>
      </c>
      <c r="G85520" s="2">
        <f t="shared" si="1336"/>
        <v>44386.958113425921</v>
      </c>
    </row>
    <row r="85521" spans="1:7" x14ac:dyDescent="0.25">
      <c r="A85521" s="16">
        <v>259511</v>
      </c>
      <c r="B85521" s="17">
        <v>44386.791446759256</v>
      </c>
      <c r="C85521" s="16">
        <v>213895</v>
      </c>
      <c r="D85521" s="16">
        <v>118549</v>
      </c>
      <c r="E85521" s="18">
        <f>VLOOKUP(C85521, Подписчики!$A$1:$C$16000,3,0)</f>
        <v>44340.795449465812</v>
      </c>
      <c r="F85521">
        <v>0</v>
      </c>
      <c r="G85521" s="2">
        <f t="shared" si="1336"/>
        <v>44386.791446759256</v>
      </c>
    </row>
    <row r="85522" spans="1:7" x14ac:dyDescent="0.25">
      <c r="A85522" s="16">
        <v>259514</v>
      </c>
      <c r="B85522" s="17">
        <v>44386.791851851849</v>
      </c>
      <c r="C85522" s="16">
        <v>259029</v>
      </c>
      <c r="D85522" s="16">
        <v>462084</v>
      </c>
      <c r="E85522" s="18">
        <f>VLOOKUP(C85522, Подписчики!$A$1:$C$16000,3,0)</f>
        <v>44370.97882001425</v>
      </c>
      <c r="F85522">
        <v>1</v>
      </c>
      <c r="G85522" s="2">
        <f t="shared" si="1336"/>
        <v>44386.833518518513</v>
      </c>
    </row>
    <row r="85523" spans="1:7" x14ac:dyDescent="0.25">
      <c r="A85523" s="16">
        <v>259515</v>
      </c>
      <c r="B85523" s="17">
        <v>44386.792256944442</v>
      </c>
      <c r="C85523" s="16">
        <v>319270</v>
      </c>
      <c r="D85523" s="16">
        <v>351192</v>
      </c>
      <c r="E85523" s="18">
        <f>VLOOKUP(C85523, Подписчики!$A$1:$C$16000,3,0)</f>
        <v>44375.399054131049</v>
      </c>
      <c r="F85523">
        <v>2</v>
      </c>
      <c r="G85523" s="2">
        <f t="shared" si="1336"/>
        <v>44386.875590277778</v>
      </c>
    </row>
    <row r="85524" spans="1:7" x14ac:dyDescent="0.25">
      <c r="A85524" s="16">
        <v>259520</v>
      </c>
      <c r="B85524" s="17">
        <v>44386.793067129627</v>
      </c>
      <c r="C85524" s="16">
        <v>127398</v>
      </c>
      <c r="D85524" s="16">
        <v>462580</v>
      </c>
      <c r="E85524" s="18">
        <f>VLOOKUP(C85524, Подписчики!$A$1:$C$16000,3,0)</f>
        <v>44342.514426353278</v>
      </c>
      <c r="F85524">
        <v>0</v>
      </c>
      <c r="G85524" s="2">
        <f t="shared" si="1336"/>
        <v>44386.793067129627</v>
      </c>
    </row>
    <row r="85525" spans="1:7" x14ac:dyDescent="0.25">
      <c r="A85525" s="16">
        <v>259521</v>
      </c>
      <c r="B85525" s="17">
        <v>44386.79347222222</v>
      </c>
      <c r="C85525" s="16">
        <v>34846</v>
      </c>
      <c r="D85525" s="16">
        <v>351192</v>
      </c>
      <c r="E85525" s="18">
        <f>VLOOKUP(C85525, Подписчики!$A$1:$C$16000,3,0)</f>
        <v>44376.53907282764</v>
      </c>
      <c r="F85525">
        <v>5</v>
      </c>
      <c r="G85525" s="2">
        <f t="shared" si="1336"/>
        <v>44387.001805555556</v>
      </c>
    </row>
    <row r="85526" spans="1:7" x14ac:dyDescent="0.25">
      <c r="A85526" s="16">
        <v>259524</v>
      </c>
      <c r="B85526" s="17">
        <v>44386.79347222222</v>
      </c>
      <c r="C85526" s="16">
        <v>146896</v>
      </c>
      <c r="D85526" s="16">
        <v>144501</v>
      </c>
      <c r="E85526" s="18">
        <f>VLOOKUP(C85526, Подписчики!$A$1:$C$16000,3,0)</f>
        <v>44371.17035758547</v>
      </c>
      <c r="F85526">
        <v>5</v>
      </c>
      <c r="G85526" s="2">
        <f t="shared" si="1336"/>
        <v>44387.001805555556</v>
      </c>
    </row>
    <row r="85527" spans="1:7" x14ac:dyDescent="0.25">
      <c r="A85527" s="16">
        <v>259526</v>
      </c>
      <c r="B85527" s="17">
        <v>44386.79347222222</v>
      </c>
      <c r="C85527" s="16">
        <v>286859</v>
      </c>
      <c r="D85527" s="16">
        <v>250679</v>
      </c>
      <c r="E85527" s="18">
        <f>VLOOKUP(C85527, Подписчики!$A$1:$C$16000,3,0)</f>
        <v>44370.916628881765</v>
      </c>
      <c r="F85527">
        <v>1</v>
      </c>
      <c r="G85527" s="2">
        <f t="shared" si="1336"/>
        <v>44386.835138888884</v>
      </c>
    </row>
    <row r="85528" spans="1:7" x14ac:dyDescent="0.25">
      <c r="A85528" s="16">
        <v>259531</v>
      </c>
      <c r="B85528" s="17">
        <v>44386.79347222222</v>
      </c>
      <c r="C85528" s="16">
        <v>315725</v>
      </c>
      <c r="D85528" s="16">
        <v>191893</v>
      </c>
      <c r="E85528" s="18">
        <f>VLOOKUP(C85528, Подписчики!$A$1:$C$16000,3,0)</f>
        <v>44345.108741631055</v>
      </c>
      <c r="F85528">
        <v>1</v>
      </c>
      <c r="G85528" s="2">
        <f t="shared" si="1336"/>
        <v>44386.835138888884</v>
      </c>
    </row>
    <row r="85529" spans="1:7" x14ac:dyDescent="0.25">
      <c r="A85529" s="16">
        <v>259534</v>
      </c>
      <c r="B85529" s="17">
        <v>44386.794282407405</v>
      </c>
      <c r="C85529" s="16">
        <v>110227</v>
      </c>
      <c r="D85529" s="16">
        <v>112334</v>
      </c>
      <c r="E85529" s="18">
        <f>VLOOKUP(C85529, Подписчики!$A$1:$C$16000,3,0)</f>
        <v>44309.635270049861</v>
      </c>
      <c r="F85529">
        <v>3</v>
      </c>
      <c r="G85529" s="2">
        <f t="shared" si="1336"/>
        <v>44386.919282407405</v>
      </c>
    </row>
    <row r="85530" spans="1:7" x14ac:dyDescent="0.25">
      <c r="A85530" s="16">
        <v>259536</v>
      </c>
      <c r="B85530" s="17">
        <v>44386.794687499998</v>
      </c>
      <c r="C85530" s="16">
        <v>60217</v>
      </c>
      <c r="D85530" s="16">
        <v>21760</v>
      </c>
      <c r="E85530" s="18">
        <f>VLOOKUP(C85530, Подписчики!$A$1:$C$16000,3,0)</f>
        <v>44298.598942272081</v>
      </c>
      <c r="F85530">
        <v>0</v>
      </c>
      <c r="G85530" s="2">
        <f t="shared" si="1336"/>
        <v>44386.794687499998</v>
      </c>
    </row>
    <row r="85531" spans="1:7" x14ac:dyDescent="0.25">
      <c r="A85531" s="16">
        <v>259540</v>
      </c>
      <c r="B85531" s="17">
        <v>44386.795092592591</v>
      </c>
      <c r="C85531" s="16">
        <v>60084</v>
      </c>
      <c r="D85531" s="16">
        <v>470762</v>
      </c>
      <c r="E85531" s="18">
        <f>VLOOKUP(C85531, Подписчики!$A$1:$C$16000,3,0)</f>
        <v>44309.752728846157</v>
      </c>
      <c r="F85531">
        <v>1</v>
      </c>
      <c r="G85531" s="2">
        <f t="shared" si="1336"/>
        <v>44386.836759259255</v>
      </c>
    </row>
    <row r="85532" spans="1:7" x14ac:dyDescent="0.25">
      <c r="A85532" s="16">
        <v>259543</v>
      </c>
      <c r="B85532" s="17">
        <v>44386.795092592591</v>
      </c>
      <c r="C85532" s="16">
        <v>136722</v>
      </c>
      <c r="D85532" s="16">
        <v>118549</v>
      </c>
      <c r="E85532" s="18">
        <f>VLOOKUP(C85532, Подписчики!$A$1:$C$16000,3,0)</f>
        <v>44373.013604487183</v>
      </c>
      <c r="F85532">
        <v>1</v>
      </c>
      <c r="G85532" s="2">
        <f t="shared" si="1336"/>
        <v>44386.836759259255</v>
      </c>
    </row>
    <row r="85533" spans="1:7" x14ac:dyDescent="0.25">
      <c r="A85533" s="16">
        <v>259546</v>
      </c>
      <c r="B85533" s="17">
        <v>44386.795092592591</v>
      </c>
      <c r="C85533" s="16">
        <v>170357</v>
      </c>
      <c r="D85533" s="16">
        <v>207809</v>
      </c>
      <c r="E85533" s="18">
        <f>VLOOKUP(C85533, Подписчики!$A$1:$C$16000,3,0)</f>
        <v>44313.562783475791</v>
      </c>
      <c r="F85533">
        <v>1</v>
      </c>
      <c r="G85533" s="2">
        <f t="shared" si="1336"/>
        <v>44386.836759259255</v>
      </c>
    </row>
    <row r="85534" spans="1:7" x14ac:dyDescent="0.25">
      <c r="A85534" s="16">
        <v>259550</v>
      </c>
      <c r="B85534" s="17">
        <v>44386.795092592591</v>
      </c>
      <c r="C85534" s="16">
        <v>206608</v>
      </c>
      <c r="D85534" s="16">
        <v>347008</v>
      </c>
      <c r="E85534" s="18">
        <f>VLOOKUP(C85534, Подписчики!$A$1:$C$16000,3,0)</f>
        <v>44333.938581196584</v>
      </c>
      <c r="F85534">
        <v>1</v>
      </c>
      <c r="G85534" s="2">
        <f t="shared" si="1336"/>
        <v>44386.836759259255</v>
      </c>
    </row>
    <row r="85535" spans="1:7" x14ac:dyDescent="0.25">
      <c r="A85535" s="16">
        <v>259552</v>
      </c>
      <c r="B85535" s="17">
        <v>44386.795497685183</v>
      </c>
      <c r="C85535" s="16">
        <v>152186</v>
      </c>
      <c r="D85535" s="16">
        <v>158978</v>
      </c>
      <c r="E85535" s="18">
        <f>VLOOKUP(C85535, Подписчики!$A$1:$C$16000,3,0)</f>
        <v>44298.829290455848</v>
      </c>
      <c r="F85535">
        <v>6</v>
      </c>
      <c r="G85535" s="2">
        <f t="shared" si="1336"/>
        <v>44387.045497685183</v>
      </c>
    </row>
    <row r="85536" spans="1:7" x14ac:dyDescent="0.25">
      <c r="A85536" s="16">
        <v>259554</v>
      </c>
      <c r="B85536" s="17">
        <v>44386.796307870369</v>
      </c>
      <c r="C85536" s="16">
        <v>116025</v>
      </c>
      <c r="D85536" s="16">
        <v>267852</v>
      </c>
      <c r="E85536" s="18">
        <f>VLOOKUP(C85536, Подписчики!$A$1:$C$16000,3,0)</f>
        <v>44327.415892770659</v>
      </c>
      <c r="F85536">
        <v>0</v>
      </c>
      <c r="G85536" s="2">
        <f t="shared" si="1336"/>
        <v>44386.796307870369</v>
      </c>
    </row>
    <row r="85537" spans="1:7" x14ac:dyDescent="0.25">
      <c r="A85537" s="16">
        <v>259557</v>
      </c>
      <c r="B85537" s="17">
        <v>44386.796712962961</v>
      </c>
      <c r="C85537" s="16">
        <v>65576</v>
      </c>
      <c r="D85537" s="16">
        <v>230507</v>
      </c>
      <c r="E85537" s="18">
        <f>VLOOKUP(C85537, Подписчики!$A$1:$C$16000,3,0)</f>
        <v>44371.913192556975</v>
      </c>
      <c r="F85537">
        <v>1</v>
      </c>
      <c r="G85537" s="2">
        <f t="shared" si="1336"/>
        <v>44386.838379629626</v>
      </c>
    </row>
    <row r="85538" spans="1:7" x14ac:dyDescent="0.25">
      <c r="A85538" s="16">
        <v>259562</v>
      </c>
      <c r="B85538" s="17">
        <v>44386.796712962961</v>
      </c>
      <c r="C85538" s="16">
        <v>197460</v>
      </c>
      <c r="D85538" s="16">
        <v>356280</v>
      </c>
      <c r="E85538" s="18">
        <f>VLOOKUP(C85538, Подписчики!$A$1:$C$16000,3,0)</f>
        <v>44373.57583486467</v>
      </c>
      <c r="F85538">
        <v>1</v>
      </c>
      <c r="G85538" s="2">
        <f t="shared" si="1336"/>
        <v>44386.838379629626</v>
      </c>
    </row>
    <row r="85539" spans="1:7" x14ac:dyDescent="0.25">
      <c r="A85539" s="16">
        <v>259565</v>
      </c>
      <c r="B85539" s="17">
        <v>44386.796712962961</v>
      </c>
      <c r="C85539" s="16">
        <v>307045</v>
      </c>
      <c r="D85539" s="16">
        <v>217497</v>
      </c>
      <c r="E85539" s="18">
        <f>VLOOKUP(C85539, Подписчики!$A$1:$C$16000,3,0)</f>
        <v>44371.888463853276</v>
      </c>
      <c r="F85539">
        <v>-3</v>
      </c>
      <c r="G85539" s="2">
        <f t="shared" si="1336"/>
        <v>44386.671712962961</v>
      </c>
    </row>
    <row r="85540" spans="1:7" x14ac:dyDescent="0.25">
      <c r="A85540" s="16">
        <v>259570</v>
      </c>
      <c r="B85540" s="17">
        <v>44386.796712962961</v>
      </c>
      <c r="C85540" s="16">
        <v>327137</v>
      </c>
      <c r="D85540" s="16">
        <v>472330</v>
      </c>
      <c r="E85540" s="18">
        <f>VLOOKUP(C85540, Подписчики!$A$1:$C$16000,3,0)</f>
        <v>44312.187168732198</v>
      </c>
      <c r="F85540">
        <v>1</v>
      </c>
      <c r="G85540" s="2">
        <f t="shared" si="1336"/>
        <v>44386.838379629626</v>
      </c>
    </row>
    <row r="85541" spans="1:7" x14ac:dyDescent="0.25">
      <c r="A85541" s="16">
        <v>259574</v>
      </c>
      <c r="B85541" s="17">
        <v>44386.79791666667</v>
      </c>
      <c r="C85541" s="16">
        <v>161945</v>
      </c>
      <c r="D85541" s="16">
        <v>397</v>
      </c>
      <c r="E85541" s="18">
        <f>VLOOKUP(C85541, Подписчики!$A$1:$C$16000,3,0)</f>
        <v>44346.029487678068</v>
      </c>
      <c r="F85541">
        <v>0</v>
      </c>
      <c r="G85541" s="2">
        <f t="shared" si="1336"/>
        <v>44386.79791666667</v>
      </c>
    </row>
    <row r="85542" spans="1:7" x14ac:dyDescent="0.25">
      <c r="A85542" s="16">
        <v>259577</v>
      </c>
      <c r="B85542" s="17">
        <v>44386.798726851855</v>
      </c>
      <c r="C85542" s="16">
        <v>247659</v>
      </c>
      <c r="D85542" s="16">
        <v>250679</v>
      </c>
      <c r="E85542" s="18">
        <f>VLOOKUP(C85542, Подписчики!$A$1:$C$16000,3,0)</f>
        <v>44345.02751798433</v>
      </c>
      <c r="F85542">
        <v>2</v>
      </c>
      <c r="G85542" s="2">
        <f t="shared" si="1336"/>
        <v>44386.882060185191</v>
      </c>
    </row>
    <row r="85543" spans="1:7" x14ac:dyDescent="0.25">
      <c r="A85543" s="16">
        <v>259581</v>
      </c>
      <c r="B85543" s="17">
        <v>44386.799537037034</v>
      </c>
      <c r="C85543" s="16">
        <v>3109</v>
      </c>
      <c r="D85543" s="16">
        <v>343491</v>
      </c>
      <c r="E85543" s="18">
        <f>VLOOKUP(C85543, Подписчики!$A$1:$C$16000,3,0)</f>
        <v>44350.713174928773</v>
      </c>
      <c r="F85543">
        <v>0</v>
      </c>
      <c r="G85543" s="2">
        <f t="shared" si="1336"/>
        <v>44386.799537037034</v>
      </c>
    </row>
    <row r="85544" spans="1:7" x14ac:dyDescent="0.25">
      <c r="A85544" s="16">
        <v>259585</v>
      </c>
      <c r="B85544" s="17">
        <v>44386.799537037034</v>
      </c>
      <c r="C85544" s="16">
        <v>102921</v>
      </c>
      <c r="D85544" s="16">
        <v>250679</v>
      </c>
      <c r="E85544" s="18">
        <f>VLOOKUP(C85544, Подписчики!$A$1:$C$16000,3,0)</f>
        <v>44371.677555484326</v>
      </c>
      <c r="F85544">
        <v>0</v>
      </c>
      <c r="G85544" s="2">
        <f t="shared" si="1336"/>
        <v>44386.799537037034</v>
      </c>
    </row>
    <row r="85545" spans="1:7" x14ac:dyDescent="0.25">
      <c r="A85545" s="16">
        <v>259588</v>
      </c>
      <c r="B85545" s="17">
        <v>44386.799942129626</v>
      </c>
      <c r="C85545" s="16">
        <v>118754</v>
      </c>
      <c r="D85545" s="16">
        <v>60239</v>
      </c>
      <c r="E85545" s="18">
        <f>VLOOKUP(C85545, Подписчики!$A$1:$C$16000,3,0)</f>
        <v>44312.76081125356</v>
      </c>
      <c r="F85545">
        <v>1</v>
      </c>
      <c r="G85545" s="2">
        <f t="shared" si="1336"/>
        <v>44386.841608796291</v>
      </c>
    </row>
    <row r="85546" spans="1:7" x14ac:dyDescent="0.25">
      <c r="A85546" s="16">
        <v>259591</v>
      </c>
      <c r="B85546" s="17">
        <v>44386.799942129626</v>
      </c>
      <c r="C85546" s="16">
        <v>153497</v>
      </c>
      <c r="D85546" s="16">
        <v>411922</v>
      </c>
      <c r="E85546" s="18">
        <f>VLOOKUP(C85546, Подписчики!$A$1:$C$16000,3,0)</f>
        <v>44374.420991809115</v>
      </c>
      <c r="F85546">
        <v>1</v>
      </c>
      <c r="G85546" s="2">
        <f t="shared" si="1336"/>
        <v>44386.841608796291</v>
      </c>
    </row>
    <row r="85547" spans="1:7" x14ac:dyDescent="0.25">
      <c r="A85547" s="16">
        <v>259593</v>
      </c>
      <c r="B85547" s="17">
        <v>44386.800752314812</v>
      </c>
      <c r="C85547" s="16">
        <v>258329</v>
      </c>
      <c r="D85547" s="16">
        <v>347122</v>
      </c>
      <c r="E85547" s="18">
        <f>VLOOKUP(C85547, Подписчики!$A$1:$C$16000,3,0)</f>
        <v>44374.81617510684</v>
      </c>
      <c r="F85547">
        <v>3</v>
      </c>
      <c r="G85547" s="2">
        <f t="shared" si="1336"/>
        <v>44386.925752314812</v>
      </c>
    </row>
    <row r="85548" spans="1:7" x14ac:dyDescent="0.25">
      <c r="A85548" s="16">
        <v>259595</v>
      </c>
      <c r="B85548" s="17">
        <v>44386.801157407404</v>
      </c>
      <c r="C85548" s="16">
        <v>4834</v>
      </c>
      <c r="D85548" s="16">
        <v>230507</v>
      </c>
      <c r="E85548" s="18">
        <f>VLOOKUP(C85548, Подписчики!$A$1:$C$16000,3,0)</f>
        <v>44373.4617360755</v>
      </c>
      <c r="F85548">
        <v>0</v>
      </c>
      <c r="G85548" s="2">
        <f t="shared" si="1336"/>
        <v>44386.801157407404</v>
      </c>
    </row>
    <row r="85549" spans="1:7" x14ac:dyDescent="0.25">
      <c r="A85549" s="16">
        <v>259598</v>
      </c>
      <c r="B85549" s="17">
        <v>44386.801562499997</v>
      </c>
      <c r="C85549" s="16">
        <v>280914</v>
      </c>
      <c r="D85549" s="16">
        <v>56396</v>
      </c>
      <c r="E85549" s="18">
        <f>VLOOKUP(C85549, Подписчики!$A$1:$C$16000,3,0)</f>
        <v>44308.620118198007</v>
      </c>
      <c r="F85549">
        <v>1</v>
      </c>
      <c r="G85549" s="2">
        <f t="shared" si="1336"/>
        <v>44386.843229166661</v>
      </c>
    </row>
    <row r="85550" spans="1:7" x14ac:dyDescent="0.25">
      <c r="A85550" s="16">
        <v>259602</v>
      </c>
      <c r="B85550" s="17">
        <v>44386.801562499997</v>
      </c>
      <c r="C85550" s="16">
        <v>284880</v>
      </c>
      <c r="D85550" s="16">
        <v>35968</v>
      </c>
      <c r="E85550" s="18">
        <f>VLOOKUP(C85550, Подписчики!$A$1:$C$16000,3,0)</f>
        <v>44314.917948326212</v>
      </c>
      <c r="F85550">
        <v>1</v>
      </c>
      <c r="G85550" s="2">
        <f t="shared" si="1336"/>
        <v>44386.843229166661</v>
      </c>
    </row>
    <row r="85551" spans="1:7" x14ac:dyDescent="0.25">
      <c r="A85551" s="16">
        <v>259603</v>
      </c>
      <c r="B85551" s="17">
        <v>44386.80196759259</v>
      </c>
      <c r="C85551" s="16">
        <v>100721</v>
      </c>
      <c r="D85551" s="16">
        <v>250771</v>
      </c>
      <c r="E85551" s="18">
        <f>VLOOKUP(C85551, Подписчики!$A$1:$C$16000,3,0)</f>
        <v>44318.84830224359</v>
      </c>
      <c r="F85551">
        <v>2</v>
      </c>
      <c r="G85551" s="2">
        <f t="shared" si="1336"/>
        <v>44386.885300925926</v>
      </c>
    </row>
    <row r="85552" spans="1:7" x14ac:dyDescent="0.25">
      <c r="A85552" s="16">
        <v>259605</v>
      </c>
      <c r="B85552" s="17">
        <v>44386.802777777775</v>
      </c>
      <c r="C85552" s="16">
        <v>157321</v>
      </c>
      <c r="D85552" s="16">
        <v>5151</v>
      </c>
      <c r="E85552" s="18">
        <f>VLOOKUP(C85552, Подписчики!$A$1:$C$16000,3,0)</f>
        <v>44308.661466987178</v>
      </c>
      <c r="F85552">
        <v>0</v>
      </c>
      <c r="G85552" s="2">
        <f t="shared" si="1336"/>
        <v>44386.802777777775</v>
      </c>
    </row>
    <row r="85553" spans="1:7" x14ac:dyDescent="0.25">
      <c r="A85553" s="16">
        <v>259610</v>
      </c>
      <c r="B85553" s="17">
        <v>44386.803182870368</v>
      </c>
      <c r="C85553" s="16">
        <v>48881</v>
      </c>
      <c r="D85553" s="16">
        <v>75211</v>
      </c>
      <c r="E85553" s="18">
        <f>VLOOKUP(C85553, Подписчики!$A$1:$C$16000,3,0)</f>
        <v>44345.977621225065</v>
      </c>
      <c r="F85553">
        <v>1</v>
      </c>
      <c r="G85553" s="2">
        <f t="shared" si="1336"/>
        <v>44386.844849537032</v>
      </c>
    </row>
    <row r="85554" spans="1:7" x14ac:dyDescent="0.25">
      <c r="A85554" s="16">
        <v>259613</v>
      </c>
      <c r="B85554" s="17">
        <v>44386.803333333337</v>
      </c>
      <c r="C85554" s="16">
        <v>188297</v>
      </c>
      <c r="D85554" s="16">
        <v>148630</v>
      </c>
      <c r="E85554" s="18">
        <f>VLOOKUP(C85554, Подписчики!$A$1:$C$16000,3,0)</f>
        <v>44303.353660327637</v>
      </c>
      <c r="F85554">
        <v>-5</v>
      </c>
      <c r="G85554" s="2">
        <f t="shared" si="1336"/>
        <v>44386.595000000001</v>
      </c>
    </row>
    <row r="85555" spans="1:7" x14ac:dyDescent="0.25">
      <c r="A85555" s="16">
        <v>259618</v>
      </c>
      <c r="B85555" s="17">
        <v>44386.80400462963</v>
      </c>
      <c r="C85555" s="16">
        <v>205150</v>
      </c>
      <c r="D85555" s="16">
        <v>104958</v>
      </c>
      <c r="E85555" s="18">
        <f>VLOOKUP(C85555, Подписчики!$A$1:$C$16000,3,0)</f>
        <v>44374.848195762104</v>
      </c>
      <c r="F85555">
        <v>3</v>
      </c>
      <c r="G85555" s="2">
        <f t="shared" si="1336"/>
        <v>44386.92900462963</v>
      </c>
    </row>
    <row r="85556" spans="1:7" x14ac:dyDescent="0.25">
      <c r="A85556" s="16">
        <v>259622</v>
      </c>
      <c r="B85556" s="17">
        <v>44386.804803240739</v>
      </c>
      <c r="C85556" s="16">
        <v>171871</v>
      </c>
      <c r="D85556" s="16">
        <v>437992</v>
      </c>
      <c r="E85556" s="18">
        <f>VLOOKUP(C85556, Подписчики!$A$1:$C$16000,3,0)</f>
        <v>44295.980251032764</v>
      </c>
      <c r="F85556">
        <v>1</v>
      </c>
      <c r="G85556" s="2">
        <f t="shared" si="1336"/>
        <v>44386.846469907403</v>
      </c>
    </row>
    <row r="85557" spans="1:7" x14ac:dyDescent="0.25">
      <c r="A85557" s="16">
        <v>259625</v>
      </c>
      <c r="B85557" s="17">
        <v>44386.804803240739</v>
      </c>
      <c r="C85557" s="16">
        <v>324600</v>
      </c>
      <c r="D85557" s="16">
        <v>24481</v>
      </c>
      <c r="E85557" s="18">
        <f>VLOOKUP(C85557, Подписчики!$A$1:$C$16000,3,0)</f>
        <v>44375.624157158127</v>
      </c>
      <c r="F85557">
        <v>1</v>
      </c>
      <c r="G85557" s="2">
        <f t="shared" si="1336"/>
        <v>44386.846469907403</v>
      </c>
    </row>
    <row r="85558" spans="1:7" x14ac:dyDescent="0.25">
      <c r="A85558" s="16">
        <v>259626</v>
      </c>
      <c r="B85558" s="17">
        <v>44386.805208333331</v>
      </c>
      <c r="C85558" s="16">
        <v>66972</v>
      </c>
      <c r="D85558" s="16">
        <v>76951</v>
      </c>
      <c r="E85558" s="18">
        <f>VLOOKUP(C85558, Подписчики!$A$1:$C$16000,3,0)</f>
        <v>44377.148602492882</v>
      </c>
      <c r="F85558">
        <v>2</v>
      </c>
      <c r="G85558" s="2">
        <f t="shared" si="1336"/>
        <v>44386.888541666667</v>
      </c>
    </row>
    <row r="85559" spans="1:7" x14ac:dyDescent="0.25">
      <c r="A85559" s="16">
        <v>259628</v>
      </c>
      <c r="B85559" s="17">
        <v>44386.805208333331</v>
      </c>
      <c r="C85559" s="16">
        <v>251112</v>
      </c>
      <c r="D85559" s="16">
        <v>347008</v>
      </c>
      <c r="E85559" s="18">
        <f>VLOOKUP(C85559, Подписчики!$A$1:$C$16000,3,0)</f>
        <v>44347.853089743585</v>
      </c>
      <c r="F85559">
        <v>2</v>
      </c>
      <c r="G85559" s="2">
        <f t="shared" si="1336"/>
        <v>44386.888541666667</v>
      </c>
    </row>
    <row r="85560" spans="1:7" x14ac:dyDescent="0.25">
      <c r="A85560" s="16">
        <v>259633</v>
      </c>
      <c r="B85560" s="17">
        <v>44386.806018518517</v>
      </c>
      <c r="C85560" s="16">
        <v>111281</v>
      </c>
      <c r="D85560" s="16">
        <v>209122</v>
      </c>
      <c r="E85560" s="18">
        <f>VLOOKUP(C85560, Подписчики!$A$1:$C$16000,3,0)</f>
        <v>44343.285849038461</v>
      </c>
      <c r="F85560">
        <v>0</v>
      </c>
      <c r="G85560" s="2">
        <f t="shared" si="1336"/>
        <v>44386.806018518517</v>
      </c>
    </row>
    <row r="85561" spans="1:7" x14ac:dyDescent="0.25">
      <c r="A85561" s="16">
        <v>259638</v>
      </c>
      <c r="B85561" s="17">
        <v>44386.806018518517</v>
      </c>
      <c r="C85561" s="16">
        <v>256820</v>
      </c>
      <c r="D85561" s="16">
        <v>320206</v>
      </c>
      <c r="E85561" s="18">
        <f>VLOOKUP(C85561, Подписчики!$A$1:$C$16000,3,0)</f>
        <v>44373.680956908836</v>
      </c>
      <c r="F85561">
        <v>0</v>
      </c>
      <c r="G85561" s="2">
        <f t="shared" si="1336"/>
        <v>44386.806018518517</v>
      </c>
    </row>
    <row r="85562" spans="1:7" x14ac:dyDescent="0.25">
      <c r="A85562" s="16">
        <v>259642</v>
      </c>
      <c r="B85562" s="17">
        <v>44386.80641203704</v>
      </c>
      <c r="C85562" s="16">
        <v>79535</v>
      </c>
      <c r="D85562" s="16">
        <v>344776</v>
      </c>
      <c r="E85562" s="18">
        <f>VLOOKUP(C85562, Подписчики!$A$1:$C$16000,3,0)</f>
        <v>44309.102576032768</v>
      </c>
      <c r="F85562">
        <v>1</v>
      </c>
      <c r="G85562" s="2">
        <f t="shared" si="1336"/>
        <v>44386.848078703704</v>
      </c>
    </row>
    <row r="85563" spans="1:7" x14ac:dyDescent="0.25">
      <c r="A85563" s="16">
        <v>259647</v>
      </c>
      <c r="B85563" s="17">
        <v>44386.80641203704</v>
      </c>
      <c r="C85563" s="16">
        <v>217000</v>
      </c>
      <c r="D85563" s="16">
        <v>397</v>
      </c>
      <c r="E85563" s="18">
        <f>VLOOKUP(C85563, Подписчики!$A$1:$C$16000,3,0)</f>
        <v>44375.521544088318</v>
      </c>
      <c r="F85563">
        <v>1</v>
      </c>
      <c r="G85563" s="2">
        <f t="shared" si="1336"/>
        <v>44386.848078703704</v>
      </c>
    </row>
    <row r="85564" spans="1:7" x14ac:dyDescent="0.25">
      <c r="A85564" s="16">
        <v>259652</v>
      </c>
      <c r="B85564" s="17">
        <v>44386.807222222225</v>
      </c>
      <c r="C85564" s="16">
        <v>85901</v>
      </c>
      <c r="D85564" s="16">
        <v>180863</v>
      </c>
      <c r="E85564" s="18">
        <f>VLOOKUP(C85564, Подписчики!$A$1:$C$16000,3,0)</f>
        <v>44340.397407549863</v>
      </c>
      <c r="F85564">
        <v>3</v>
      </c>
      <c r="G85564" s="2">
        <f t="shared" si="1336"/>
        <v>44386.932222222225</v>
      </c>
    </row>
    <row r="85565" spans="1:7" x14ac:dyDescent="0.25">
      <c r="A85565" s="16">
        <v>259657</v>
      </c>
      <c r="B85565" s="17">
        <v>44386.807627314818</v>
      </c>
      <c r="C85565" s="16">
        <v>314361</v>
      </c>
      <c r="D85565" s="16">
        <v>16029</v>
      </c>
      <c r="E85565" s="18">
        <f>VLOOKUP(C85565, Подписчики!$A$1:$C$16000,3,0)</f>
        <v>44373.314081623932</v>
      </c>
      <c r="F85565">
        <v>0</v>
      </c>
      <c r="G85565" s="2">
        <f t="shared" si="1336"/>
        <v>44386.807627314818</v>
      </c>
    </row>
    <row r="85566" spans="1:7" x14ac:dyDescent="0.25">
      <c r="A85566" s="16">
        <v>259659</v>
      </c>
      <c r="B85566" s="17">
        <v>44386.808032407411</v>
      </c>
      <c r="C85566" s="16">
        <v>159152</v>
      </c>
      <c r="D85566" s="16">
        <v>104958</v>
      </c>
      <c r="E85566" s="18">
        <f>VLOOKUP(C85566, Подписчики!$A$1:$C$16000,3,0)</f>
        <v>44376.914339743591</v>
      </c>
      <c r="F85566">
        <v>1</v>
      </c>
      <c r="G85566" s="2">
        <f t="shared" si="1336"/>
        <v>44386.849699074075</v>
      </c>
    </row>
    <row r="85567" spans="1:7" x14ac:dyDescent="0.25">
      <c r="A85567" s="16">
        <v>259660</v>
      </c>
      <c r="B85567" s="17">
        <v>44386.808437500003</v>
      </c>
      <c r="C85567" s="16">
        <v>91926</v>
      </c>
      <c r="D85567" s="16">
        <v>217497</v>
      </c>
      <c r="E85567" s="18">
        <f>VLOOKUP(C85567, Подписчики!$A$1:$C$16000,3,0)</f>
        <v>44310.46337678063</v>
      </c>
      <c r="F85567">
        <v>6</v>
      </c>
      <c r="G85567" s="2">
        <f t="shared" si="1336"/>
        <v>44387.058437500003</v>
      </c>
    </row>
    <row r="85568" spans="1:7" x14ac:dyDescent="0.25">
      <c r="A85568" s="16">
        <v>259662</v>
      </c>
      <c r="B85568" s="17">
        <v>44386.808437500003</v>
      </c>
      <c r="C85568" s="16">
        <v>292232</v>
      </c>
      <c r="D85568" s="16">
        <v>394819</v>
      </c>
      <c r="E85568" s="18">
        <f>VLOOKUP(C85568, Подписчики!$A$1:$C$16000,3,0)</f>
        <v>44386.505768269235</v>
      </c>
      <c r="F85568">
        <v>2</v>
      </c>
      <c r="G85568" s="2">
        <f t="shared" si="1336"/>
        <v>44386.891770833339</v>
      </c>
    </row>
    <row r="85569" spans="1:7" x14ac:dyDescent="0.25">
      <c r="A85569" s="16">
        <v>259667</v>
      </c>
      <c r="B85569" s="17">
        <v>44386.808437500003</v>
      </c>
      <c r="C85569" s="16">
        <v>295510</v>
      </c>
      <c r="D85569" s="16">
        <v>244574</v>
      </c>
      <c r="E85569" s="18">
        <f>VLOOKUP(C85569, Подписчики!$A$1:$C$16000,3,0)</f>
        <v>44310.672227457268</v>
      </c>
      <c r="F85569">
        <v>2</v>
      </c>
      <c r="G85569" s="2">
        <f t="shared" si="1336"/>
        <v>44386.891770833339</v>
      </c>
    </row>
    <row r="85570" spans="1:7" x14ac:dyDescent="0.25">
      <c r="A85570" s="16">
        <v>259672</v>
      </c>
      <c r="B85570" s="17">
        <v>44386.808842592596</v>
      </c>
      <c r="C85570" s="16">
        <v>206503</v>
      </c>
      <c r="D85570" s="16">
        <v>258223</v>
      </c>
      <c r="E85570" s="18">
        <f>VLOOKUP(C85570, Подписчики!$A$1:$C$16000,3,0)</f>
        <v>44374.969712393162</v>
      </c>
      <c r="F85570">
        <v>3</v>
      </c>
      <c r="G85570" s="2">
        <f t="shared" ref="G85570:G85633" si="1337">B85570+F85570/24</f>
        <v>44386.933842592596</v>
      </c>
    </row>
    <row r="85571" spans="1:7" x14ac:dyDescent="0.25">
      <c r="A85571" s="16">
        <v>259675</v>
      </c>
      <c r="B85571" s="17">
        <v>44386.808842592596</v>
      </c>
      <c r="C85571" s="16">
        <v>311194</v>
      </c>
      <c r="D85571" s="16">
        <v>112456</v>
      </c>
      <c r="E85571" s="18">
        <f>VLOOKUP(C85571, Подписчики!$A$1:$C$16000,3,0)</f>
        <v>44376.30035438035</v>
      </c>
      <c r="F85571">
        <v>3</v>
      </c>
      <c r="G85571" s="2">
        <f t="shared" si="1337"/>
        <v>44386.933842592596</v>
      </c>
    </row>
    <row r="85572" spans="1:7" x14ac:dyDescent="0.25">
      <c r="A85572" s="16">
        <v>259680</v>
      </c>
      <c r="B85572" s="17">
        <v>44386.809247685182</v>
      </c>
      <c r="C85572" s="16">
        <v>7012</v>
      </c>
      <c r="D85572" s="16">
        <v>230416</v>
      </c>
      <c r="E85572" s="18">
        <f>VLOOKUP(C85572, Подписчики!$A$1:$C$16000,3,0)</f>
        <v>44340.324189066952</v>
      </c>
      <c r="F85572">
        <v>0</v>
      </c>
      <c r="G85572" s="2">
        <f t="shared" si="1337"/>
        <v>44386.809247685182</v>
      </c>
    </row>
    <row r="85573" spans="1:7" x14ac:dyDescent="0.25">
      <c r="A85573" s="16">
        <v>259684</v>
      </c>
      <c r="B85573" s="17">
        <v>44386.809652777774</v>
      </c>
      <c r="C85573" s="16">
        <v>175105</v>
      </c>
      <c r="D85573" s="16">
        <v>230507</v>
      </c>
      <c r="E85573" s="18">
        <f>VLOOKUP(C85573, Подписчики!$A$1:$C$16000,3,0)</f>
        <v>44346.833830270654</v>
      </c>
      <c r="F85573">
        <v>1</v>
      </c>
      <c r="G85573" s="2">
        <f t="shared" si="1337"/>
        <v>44386.851319444439</v>
      </c>
    </row>
    <row r="85574" spans="1:7" x14ac:dyDescent="0.25">
      <c r="A85574" s="16">
        <v>259687</v>
      </c>
      <c r="B85574" s="17">
        <v>44386.81046296296</v>
      </c>
      <c r="C85574" s="16">
        <v>21624</v>
      </c>
      <c r="D85574" s="16">
        <v>398027</v>
      </c>
      <c r="E85574" s="18">
        <f>VLOOKUP(C85574, Подписчики!$A$1:$C$16000,3,0)</f>
        <v>44344.678939992882</v>
      </c>
      <c r="F85574">
        <v>3</v>
      </c>
      <c r="G85574" s="2">
        <f t="shared" si="1337"/>
        <v>44386.93546296296</v>
      </c>
    </row>
    <row r="85575" spans="1:7" x14ac:dyDescent="0.25">
      <c r="A85575" s="16">
        <v>259691</v>
      </c>
      <c r="B85575" s="17">
        <v>44386.810868055552</v>
      </c>
      <c r="C85575" s="16">
        <v>147872</v>
      </c>
      <c r="D85575" s="16">
        <v>105352</v>
      </c>
      <c r="E85575" s="18">
        <f>VLOOKUP(C85575, Подписчики!$A$1:$C$16000,3,0)</f>
        <v>44342.937796474362</v>
      </c>
      <c r="F85575">
        <v>0</v>
      </c>
      <c r="G85575" s="2">
        <f t="shared" si="1337"/>
        <v>44386.810868055552</v>
      </c>
    </row>
    <row r="85576" spans="1:7" x14ac:dyDescent="0.25">
      <c r="A85576" s="16">
        <v>259694</v>
      </c>
      <c r="B85576" s="17">
        <v>44386.811331018522</v>
      </c>
      <c r="C85576" s="16">
        <v>165711</v>
      </c>
      <c r="D85576" s="16">
        <v>204218</v>
      </c>
      <c r="E85576" s="18">
        <f>VLOOKUP(C85576, Подписчики!$A$1:$C$16000,3,0)</f>
        <v>44322.637986431619</v>
      </c>
      <c r="F85576">
        <v>1</v>
      </c>
      <c r="G85576" s="2">
        <f t="shared" si="1337"/>
        <v>44386.852997685186</v>
      </c>
    </row>
    <row r="85577" spans="1:7" x14ac:dyDescent="0.25">
      <c r="A85577" s="16">
        <v>259699</v>
      </c>
      <c r="B85577" s="17">
        <v>44386.811678240738</v>
      </c>
      <c r="C85577" s="16">
        <v>290711</v>
      </c>
      <c r="D85577" s="16">
        <v>16029</v>
      </c>
      <c r="E85577" s="18">
        <f>VLOOKUP(C85577, Подписчики!$A$1:$C$16000,3,0)</f>
        <v>44344.57406891026</v>
      </c>
      <c r="F85577">
        <v>6</v>
      </c>
      <c r="G85577" s="2">
        <f t="shared" si="1337"/>
        <v>44387.061678240738</v>
      </c>
    </row>
    <row r="85578" spans="1:7" x14ac:dyDescent="0.25">
      <c r="A85578" s="16">
        <v>259704</v>
      </c>
      <c r="B85578" s="17">
        <v>44386.812083333331</v>
      </c>
      <c r="C85578" s="16">
        <v>114353</v>
      </c>
      <c r="D85578" s="16">
        <v>401945</v>
      </c>
      <c r="E85578" s="18">
        <f>VLOOKUP(C85578, Подписчики!$A$1:$C$16000,3,0)</f>
        <v>44311.41794042023</v>
      </c>
      <c r="F85578">
        <v>3</v>
      </c>
      <c r="G85578" s="2">
        <f t="shared" si="1337"/>
        <v>44386.937083333331</v>
      </c>
    </row>
    <row r="85579" spans="1:7" x14ac:dyDescent="0.25">
      <c r="A85579" s="16">
        <v>259708</v>
      </c>
      <c r="B85579" s="17">
        <v>44386.812083333331</v>
      </c>
      <c r="C85579" s="16">
        <v>295966</v>
      </c>
      <c r="D85579" s="16">
        <v>21407</v>
      </c>
      <c r="E85579" s="18">
        <f>VLOOKUP(C85579, Подписчики!$A$1:$C$16000,3,0)</f>
        <v>44346.244551103991</v>
      </c>
      <c r="F85579">
        <v>-5</v>
      </c>
      <c r="G85579" s="2">
        <f t="shared" si="1337"/>
        <v>44386.603749999995</v>
      </c>
    </row>
    <row r="85580" spans="1:7" x14ac:dyDescent="0.25">
      <c r="A85580" s="16">
        <v>259710</v>
      </c>
      <c r="B85580" s="17">
        <v>44386.812083333331</v>
      </c>
      <c r="C85580" s="16">
        <v>332057</v>
      </c>
      <c r="D85580" s="16">
        <v>250679</v>
      </c>
      <c r="E85580" s="18">
        <f>VLOOKUP(C85580, Подписчики!$A$1:$C$16000,3,0)</f>
        <v>44372.438799750722</v>
      </c>
      <c r="F85580">
        <v>3</v>
      </c>
      <c r="G85580" s="2">
        <f t="shared" si="1337"/>
        <v>44386.937083333331</v>
      </c>
    </row>
    <row r="85581" spans="1:7" x14ac:dyDescent="0.25">
      <c r="A85581" s="16">
        <v>259715</v>
      </c>
      <c r="B85581" s="17">
        <v>44386.812893518516</v>
      </c>
      <c r="C85581" s="16">
        <v>82909</v>
      </c>
      <c r="D85581" s="16">
        <v>408587</v>
      </c>
      <c r="E85581" s="18">
        <f>VLOOKUP(C85581, Подписчики!$A$1:$C$16000,3,0)</f>
        <v>44385.794916595441</v>
      </c>
      <c r="F85581">
        <v>1</v>
      </c>
      <c r="G85581" s="2">
        <f t="shared" si="1337"/>
        <v>44386.85456018518</v>
      </c>
    </row>
    <row r="85582" spans="1:7" x14ac:dyDescent="0.25">
      <c r="A85582" s="16">
        <v>259717</v>
      </c>
      <c r="B85582" s="17">
        <v>44386.813298611109</v>
      </c>
      <c r="C85582" s="16">
        <v>89883</v>
      </c>
      <c r="D85582" s="16">
        <v>112334</v>
      </c>
      <c r="E85582" s="18">
        <f>VLOOKUP(C85582, Подписчики!$A$1:$C$16000,3,0)</f>
        <v>44371.819361289177</v>
      </c>
      <c r="F85582">
        <v>2</v>
      </c>
      <c r="G85582" s="2">
        <f t="shared" si="1337"/>
        <v>44386.896631944444</v>
      </c>
    </row>
    <row r="85583" spans="1:7" x14ac:dyDescent="0.25">
      <c r="A85583" s="16">
        <v>259718</v>
      </c>
      <c r="B85583" s="17">
        <v>44386.814502314817</v>
      </c>
      <c r="C85583" s="16">
        <v>106113</v>
      </c>
      <c r="D85583" s="16">
        <v>351192</v>
      </c>
      <c r="E85583" s="18">
        <f>VLOOKUP(C85583, Подписчики!$A$1:$C$16000,3,0)</f>
        <v>44303.902228169514</v>
      </c>
      <c r="F85583">
        <v>1</v>
      </c>
      <c r="G85583" s="2">
        <f t="shared" si="1337"/>
        <v>44386.856168981481</v>
      </c>
    </row>
    <row r="85584" spans="1:7" x14ac:dyDescent="0.25">
      <c r="A85584" s="16">
        <v>259721</v>
      </c>
      <c r="B85584" s="17">
        <v>44386.814502314817</v>
      </c>
      <c r="C85584" s="16">
        <v>139702</v>
      </c>
      <c r="D85584" s="16">
        <v>68991</v>
      </c>
      <c r="E85584" s="18">
        <f>VLOOKUP(C85584, Подписчики!$A$1:$C$16000,3,0)</f>
        <v>44374.555555235042</v>
      </c>
      <c r="F85584">
        <v>1</v>
      </c>
      <c r="G85584" s="2">
        <f t="shared" si="1337"/>
        <v>44386.856168981481</v>
      </c>
    </row>
    <row r="85585" spans="1:7" x14ac:dyDescent="0.25">
      <c r="A85585" s="16">
        <v>259722</v>
      </c>
      <c r="B85585" s="17">
        <v>44386.81490740741</v>
      </c>
      <c r="C85585" s="16">
        <v>34372</v>
      </c>
      <c r="D85585" s="16">
        <v>411922</v>
      </c>
      <c r="E85585" s="18">
        <f>VLOOKUP(C85585, Подписчики!$A$1:$C$16000,3,0)</f>
        <v>44384.991797150993</v>
      </c>
      <c r="F85585">
        <v>2</v>
      </c>
      <c r="G85585" s="2">
        <f t="shared" si="1337"/>
        <v>44386.898240740746</v>
      </c>
    </row>
    <row r="85586" spans="1:7" x14ac:dyDescent="0.25">
      <c r="A85586" s="16">
        <v>259725</v>
      </c>
      <c r="B85586" s="17">
        <v>44386.81490740741</v>
      </c>
      <c r="C85586" s="16">
        <v>19938</v>
      </c>
      <c r="D85586" s="16">
        <v>4722</v>
      </c>
      <c r="E85586" s="18">
        <f>VLOOKUP(C85586, Подписчики!$A$1:$C$16000,3,0)</f>
        <v>44373.057712428774</v>
      </c>
      <c r="F85586">
        <v>-6</v>
      </c>
      <c r="G85586" s="2">
        <f t="shared" si="1337"/>
        <v>44386.56490740741</v>
      </c>
    </row>
    <row r="85587" spans="1:7" x14ac:dyDescent="0.25">
      <c r="A85587" s="16">
        <v>259728</v>
      </c>
      <c r="B85587" s="17">
        <v>44386.815717592595</v>
      </c>
      <c r="C85587" s="16">
        <v>13270</v>
      </c>
      <c r="D85587" s="16">
        <v>402459</v>
      </c>
      <c r="E85587" s="18">
        <f>VLOOKUP(C85587, Подписчики!$A$1:$C$16000,3,0)</f>
        <v>44365.810340883188</v>
      </c>
      <c r="F85587">
        <v>0</v>
      </c>
      <c r="G85587" s="2">
        <f t="shared" si="1337"/>
        <v>44386.815717592595</v>
      </c>
    </row>
    <row r="85588" spans="1:7" x14ac:dyDescent="0.25">
      <c r="A85588" s="16">
        <v>259733</v>
      </c>
      <c r="B85588" s="17">
        <v>44386.815717592595</v>
      </c>
      <c r="C85588" s="16">
        <v>70227</v>
      </c>
      <c r="D85588" s="16">
        <v>238334</v>
      </c>
      <c r="E85588" s="18">
        <f>VLOOKUP(C85588, Подписчики!$A$1:$C$16000,3,0)</f>
        <v>44345.766386930198</v>
      </c>
      <c r="F85588">
        <v>0</v>
      </c>
      <c r="G85588" s="2">
        <f t="shared" si="1337"/>
        <v>44386.815717592595</v>
      </c>
    </row>
    <row r="85589" spans="1:7" x14ac:dyDescent="0.25">
      <c r="A85589" s="16">
        <v>259735</v>
      </c>
      <c r="B85589" s="17">
        <v>44386.815717592595</v>
      </c>
      <c r="C85589" s="16">
        <v>160947</v>
      </c>
      <c r="D85589" s="16">
        <v>411922</v>
      </c>
      <c r="E85589" s="18">
        <f>VLOOKUP(C85589, Подписчики!$A$1:$C$16000,3,0)</f>
        <v>44374.963253846159</v>
      </c>
      <c r="F85589">
        <v>0</v>
      </c>
      <c r="G85589" s="2">
        <f t="shared" si="1337"/>
        <v>44386.815717592595</v>
      </c>
    </row>
    <row r="85590" spans="1:7" x14ac:dyDescent="0.25">
      <c r="A85590" s="16">
        <v>259737</v>
      </c>
      <c r="B85590" s="17">
        <v>44386.816122685188</v>
      </c>
      <c r="C85590" s="16">
        <v>133358</v>
      </c>
      <c r="D85590" s="16">
        <v>162482</v>
      </c>
      <c r="E85590" s="18">
        <f>VLOOKUP(C85590, Подписчики!$A$1:$C$16000,3,0)</f>
        <v>44345.547576816236</v>
      </c>
      <c r="F85590">
        <v>1</v>
      </c>
      <c r="G85590" s="2">
        <f t="shared" si="1337"/>
        <v>44386.857789351852</v>
      </c>
    </row>
    <row r="85591" spans="1:7" x14ac:dyDescent="0.25">
      <c r="A85591" s="16">
        <v>259742</v>
      </c>
      <c r="B85591" s="17">
        <v>44386.816122685188</v>
      </c>
      <c r="C85591" s="16">
        <v>155635</v>
      </c>
      <c r="D85591" s="16">
        <v>320620</v>
      </c>
      <c r="E85591" s="18">
        <f>VLOOKUP(C85591, Подписчики!$A$1:$C$16000,3,0)</f>
        <v>44318.125968019944</v>
      </c>
      <c r="F85591">
        <v>1</v>
      </c>
      <c r="G85591" s="2">
        <f t="shared" si="1337"/>
        <v>44386.857789351852</v>
      </c>
    </row>
    <row r="85592" spans="1:7" x14ac:dyDescent="0.25">
      <c r="A85592" s="16">
        <v>259743</v>
      </c>
      <c r="B85592" s="17">
        <v>44386.816527777781</v>
      </c>
      <c r="C85592" s="16">
        <v>75072</v>
      </c>
      <c r="D85592" s="16">
        <v>37644</v>
      </c>
      <c r="E85592" s="18">
        <f>VLOOKUP(C85592, Подписчики!$A$1:$C$16000,3,0)</f>
        <v>44386.333289316244</v>
      </c>
      <c r="F85592">
        <v>2</v>
      </c>
      <c r="G85592" s="2">
        <f t="shared" si="1337"/>
        <v>44386.899861111116</v>
      </c>
    </row>
    <row r="85593" spans="1:7" x14ac:dyDescent="0.25">
      <c r="A85593" s="16">
        <v>259744</v>
      </c>
      <c r="B85593" s="17">
        <v>44386.816527777781</v>
      </c>
      <c r="C85593" s="16">
        <v>155984</v>
      </c>
      <c r="D85593" s="16">
        <v>242428</v>
      </c>
      <c r="E85593" s="18">
        <f>VLOOKUP(C85593, Подписчики!$A$1:$C$16000,3,0)</f>
        <v>44375.759607336178</v>
      </c>
      <c r="F85593">
        <v>2</v>
      </c>
      <c r="G85593" s="2">
        <f t="shared" si="1337"/>
        <v>44386.899861111116</v>
      </c>
    </row>
    <row r="85594" spans="1:7" x14ac:dyDescent="0.25">
      <c r="A85594" s="16">
        <v>259748</v>
      </c>
      <c r="B85594" s="17">
        <v>44386.816527777781</v>
      </c>
      <c r="C85594" s="16">
        <v>202250</v>
      </c>
      <c r="D85594" s="16">
        <v>178772</v>
      </c>
      <c r="E85594" s="18">
        <f>VLOOKUP(C85594, Подписчики!$A$1:$C$16000,3,0)</f>
        <v>44343.555978810538</v>
      </c>
      <c r="F85594">
        <v>2</v>
      </c>
      <c r="G85594" s="2">
        <f t="shared" si="1337"/>
        <v>44386.899861111116</v>
      </c>
    </row>
    <row r="85595" spans="1:7" x14ac:dyDescent="0.25">
      <c r="A85595" s="16">
        <v>259751</v>
      </c>
      <c r="B85595" s="17">
        <v>44386.816527777781</v>
      </c>
      <c r="C85595" s="16">
        <v>343991</v>
      </c>
      <c r="D85595" s="16">
        <v>62570</v>
      </c>
      <c r="E85595" s="18">
        <f>VLOOKUP(C85595, Подписчики!$A$1:$C$16000,3,0)</f>
        <v>44373.254974252137</v>
      </c>
      <c r="F85595">
        <v>2</v>
      </c>
      <c r="G85595" s="2">
        <f t="shared" si="1337"/>
        <v>44386.899861111116</v>
      </c>
    </row>
    <row r="85596" spans="1:7" x14ac:dyDescent="0.25">
      <c r="A85596" s="16">
        <v>259752</v>
      </c>
      <c r="B85596" s="17">
        <v>44386.816932870373</v>
      </c>
      <c r="C85596" s="16">
        <v>78988</v>
      </c>
      <c r="D85596" s="16">
        <v>21407</v>
      </c>
      <c r="E85596" s="18">
        <f>VLOOKUP(C85596, Подписчики!$A$1:$C$16000,3,0)</f>
        <v>44342.068104736471</v>
      </c>
      <c r="F85596">
        <v>3</v>
      </c>
      <c r="G85596" s="2">
        <f t="shared" si="1337"/>
        <v>44386.941932870373</v>
      </c>
    </row>
    <row r="85597" spans="1:7" x14ac:dyDescent="0.25">
      <c r="A85597" s="16">
        <v>259755</v>
      </c>
      <c r="B85597" s="17">
        <v>44386.816932870373</v>
      </c>
      <c r="C85597" s="16">
        <v>258757</v>
      </c>
      <c r="D85597" s="16">
        <v>230836</v>
      </c>
      <c r="E85597" s="18">
        <f>VLOOKUP(C85597, Подписчики!$A$1:$C$16000,3,0)</f>
        <v>44371.510066168092</v>
      </c>
      <c r="F85597">
        <v>3</v>
      </c>
      <c r="G85597" s="2">
        <f t="shared" si="1337"/>
        <v>44386.941932870373</v>
      </c>
    </row>
    <row r="85598" spans="1:7" x14ac:dyDescent="0.25">
      <c r="A85598" s="16">
        <v>259757</v>
      </c>
      <c r="B85598" s="17">
        <v>44386.816932870373</v>
      </c>
      <c r="C85598" s="16">
        <v>266661</v>
      </c>
      <c r="D85598" s="16">
        <v>347008</v>
      </c>
      <c r="E85598" s="18">
        <f>VLOOKUP(C85598, Подписчики!$A$1:$C$16000,3,0)</f>
        <v>44339.298662179492</v>
      </c>
      <c r="F85598">
        <v>3</v>
      </c>
      <c r="G85598" s="2">
        <f t="shared" si="1337"/>
        <v>44386.941932870373</v>
      </c>
    </row>
    <row r="85599" spans="1:7" x14ac:dyDescent="0.25">
      <c r="A85599" s="16">
        <v>259761</v>
      </c>
      <c r="B85599" s="17">
        <v>44386.817743055559</v>
      </c>
      <c r="C85599" s="16">
        <v>5012</v>
      </c>
      <c r="D85599" s="16">
        <v>85094</v>
      </c>
      <c r="E85599" s="18">
        <f>VLOOKUP(C85599, Подписчики!$A$1:$C$16000,3,0)</f>
        <v>44315.582645512819</v>
      </c>
      <c r="F85599">
        <v>1</v>
      </c>
      <c r="G85599" s="2">
        <f t="shared" si="1337"/>
        <v>44386.859409722223</v>
      </c>
    </row>
    <row r="85600" spans="1:7" x14ac:dyDescent="0.25">
      <c r="A85600" s="16">
        <v>259764</v>
      </c>
      <c r="B85600" s="17">
        <v>44386.817743055559</v>
      </c>
      <c r="C85600" s="16">
        <v>63258</v>
      </c>
      <c r="D85600" s="16">
        <v>230507</v>
      </c>
      <c r="E85600" s="18">
        <f>VLOOKUP(C85600, Подписчики!$A$1:$C$16000,3,0)</f>
        <v>44345.110705270657</v>
      </c>
      <c r="F85600">
        <v>1</v>
      </c>
      <c r="G85600" s="2">
        <f t="shared" si="1337"/>
        <v>44386.859409722223</v>
      </c>
    </row>
    <row r="85601" spans="1:7" x14ac:dyDescent="0.25">
      <c r="A85601" s="16">
        <v>259765</v>
      </c>
      <c r="B85601" s="17">
        <v>44386.817743055559</v>
      </c>
      <c r="C85601" s="16">
        <v>234315</v>
      </c>
      <c r="D85601" s="16">
        <v>301748</v>
      </c>
      <c r="E85601" s="18">
        <f>VLOOKUP(C85601, Подписчики!$A$1:$C$16000,3,0)</f>
        <v>44358.737214743582</v>
      </c>
      <c r="F85601">
        <v>1</v>
      </c>
      <c r="G85601" s="2">
        <f t="shared" si="1337"/>
        <v>44386.859409722223</v>
      </c>
    </row>
    <row r="85602" spans="1:7" x14ac:dyDescent="0.25">
      <c r="A85602" s="16">
        <v>259768</v>
      </c>
      <c r="B85602" s="17">
        <v>44386.818148148152</v>
      </c>
      <c r="C85602" s="16">
        <v>11414</v>
      </c>
      <c r="D85602" s="16">
        <v>250679</v>
      </c>
      <c r="E85602" s="18">
        <f>VLOOKUP(C85602, Подписчики!$A$1:$C$16000,3,0)</f>
        <v>44382.633351388889</v>
      </c>
      <c r="F85602">
        <v>2</v>
      </c>
      <c r="G85602" s="2">
        <f t="shared" si="1337"/>
        <v>44386.901481481487</v>
      </c>
    </row>
    <row r="85603" spans="1:7" x14ac:dyDescent="0.25">
      <c r="A85603" s="16">
        <v>259773</v>
      </c>
      <c r="B85603" s="17">
        <v>44386.818148148152</v>
      </c>
      <c r="C85603" s="16">
        <v>90306</v>
      </c>
      <c r="D85603" s="16">
        <v>398877</v>
      </c>
      <c r="E85603" s="18">
        <f>VLOOKUP(C85603, Подписчики!$A$1:$C$16000,3,0)</f>
        <v>44357.56824066952</v>
      </c>
      <c r="F85603">
        <v>2</v>
      </c>
      <c r="G85603" s="2">
        <f t="shared" si="1337"/>
        <v>44386.901481481487</v>
      </c>
    </row>
    <row r="85604" spans="1:7" x14ac:dyDescent="0.25">
      <c r="A85604" s="16">
        <v>259775</v>
      </c>
      <c r="B85604" s="17">
        <v>44386.818958333337</v>
      </c>
      <c r="C85604" s="16">
        <v>342103</v>
      </c>
      <c r="D85604" s="16">
        <v>411922</v>
      </c>
      <c r="E85604" s="18">
        <f>VLOOKUP(C85604, Подписчики!$A$1:$C$16000,3,0)</f>
        <v>44376.294509366096</v>
      </c>
      <c r="F85604">
        <v>0</v>
      </c>
      <c r="G85604" s="2">
        <f t="shared" si="1337"/>
        <v>44386.818958333337</v>
      </c>
    </row>
    <row r="85605" spans="1:7" x14ac:dyDescent="0.25">
      <c r="A85605" s="16">
        <v>259780</v>
      </c>
      <c r="B85605" s="17">
        <v>44386.819004629629</v>
      </c>
      <c r="C85605" s="16">
        <v>257403</v>
      </c>
      <c r="D85605" s="16">
        <v>469849</v>
      </c>
      <c r="E85605" s="18">
        <f>VLOOKUP(C85605, Подписчики!$A$1:$C$16000,3,0)</f>
        <v>44371.367415420231</v>
      </c>
      <c r="F85605">
        <v>3</v>
      </c>
      <c r="G85605" s="2">
        <f t="shared" si="1337"/>
        <v>44386.944004629629</v>
      </c>
    </row>
    <row r="85606" spans="1:7" x14ac:dyDescent="0.25">
      <c r="A85606" s="16">
        <v>259781</v>
      </c>
      <c r="B85606" s="17">
        <v>44386.819328703707</v>
      </c>
      <c r="C85606" s="16">
        <v>324568</v>
      </c>
      <c r="D85606" s="16">
        <v>158978</v>
      </c>
      <c r="E85606" s="18">
        <f>VLOOKUP(C85606, Подписчики!$A$1:$C$16000,3,0)</f>
        <v>44376.686380306273</v>
      </c>
      <c r="F85606">
        <v>1</v>
      </c>
      <c r="G85606" s="2">
        <f t="shared" si="1337"/>
        <v>44386.860995370371</v>
      </c>
    </row>
    <row r="85607" spans="1:7" x14ac:dyDescent="0.25">
      <c r="A85607" s="16">
        <v>259783</v>
      </c>
      <c r="B85607" s="17">
        <v>44386.819363425922</v>
      </c>
      <c r="C85607" s="16">
        <v>88355</v>
      </c>
      <c r="D85607" s="16">
        <v>471403</v>
      </c>
      <c r="E85607" s="18">
        <f>VLOOKUP(C85607, Подписчики!$A$1:$C$16000,3,0)</f>
        <v>44344.324733547015</v>
      </c>
      <c r="F85607">
        <v>1</v>
      </c>
      <c r="G85607" s="2">
        <f t="shared" si="1337"/>
        <v>44386.861030092587</v>
      </c>
    </row>
    <row r="85608" spans="1:7" x14ac:dyDescent="0.25">
      <c r="A85608" s="16">
        <v>259786</v>
      </c>
      <c r="B85608" s="17">
        <v>44386.819768518515</v>
      </c>
      <c r="C85608" s="16">
        <v>44706</v>
      </c>
      <c r="D85608" s="16">
        <v>43842</v>
      </c>
      <c r="E85608" s="18">
        <f>VLOOKUP(C85608, Подписчики!$A$1:$C$16000,3,0)</f>
        <v>44340.155294551281</v>
      </c>
      <c r="F85608">
        <v>2</v>
      </c>
      <c r="G85608" s="2">
        <f t="shared" si="1337"/>
        <v>44386.903101851851</v>
      </c>
    </row>
    <row r="85609" spans="1:7" x14ac:dyDescent="0.25">
      <c r="A85609" s="16">
        <v>259788</v>
      </c>
      <c r="B85609" s="17">
        <v>44386.819768518515</v>
      </c>
      <c r="C85609" s="16">
        <v>200357</v>
      </c>
      <c r="D85609" s="16">
        <v>284325</v>
      </c>
      <c r="E85609" s="18">
        <f>VLOOKUP(C85609, Подписчики!$A$1:$C$16000,3,0)</f>
        <v>44310.230821474361</v>
      </c>
      <c r="F85609">
        <v>2</v>
      </c>
      <c r="G85609" s="2">
        <f t="shared" si="1337"/>
        <v>44386.903101851851</v>
      </c>
    </row>
    <row r="85610" spans="1:7" x14ac:dyDescent="0.25">
      <c r="A85610" s="16">
        <v>259792</v>
      </c>
      <c r="B85610" s="17">
        <v>44386.819768518515</v>
      </c>
      <c r="C85610" s="16">
        <v>243865</v>
      </c>
      <c r="D85610" s="16">
        <v>81226</v>
      </c>
      <c r="E85610" s="18">
        <f>VLOOKUP(C85610, Подписчики!$A$1:$C$16000,3,0)</f>
        <v>44339.670977421658</v>
      </c>
      <c r="F85610">
        <v>2</v>
      </c>
      <c r="G85610" s="2">
        <f t="shared" si="1337"/>
        <v>44386.903101851851</v>
      </c>
    </row>
    <row r="85611" spans="1:7" x14ac:dyDescent="0.25">
      <c r="A85611" s="16">
        <v>259793</v>
      </c>
      <c r="B85611" s="17">
        <v>44386.8205787037</v>
      </c>
      <c r="C85611" s="16">
        <v>77582</v>
      </c>
      <c r="D85611" s="16">
        <v>104958</v>
      </c>
      <c r="E85611" s="18">
        <f>VLOOKUP(C85611, Подписчики!$A$1:$C$16000,3,0)</f>
        <v>44342.912036502843</v>
      </c>
      <c r="F85611">
        <v>0</v>
      </c>
      <c r="G85611" s="2">
        <f t="shared" si="1337"/>
        <v>44386.8205787037</v>
      </c>
    </row>
    <row r="85612" spans="1:7" x14ac:dyDescent="0.25">
      <c r="A85612" s="16">
        <v>259794</v>
      </c>
      <c r="B85612" s="17">
        <v>44386.8205787037</v>
      </c>
      <c r="C85612" s="16">
        <v>125991</v>
      </c>
      <c r="D85612" s="16">
        <v>196571</v>
      </c>
      <c r="E85612" s="18">
        <f>VLOOKUP(C85612, Подписчики!$A$1:$C$16000,3,0)</f>
        <v>44343.301448041304</v>
      </c>
      <c r="F85612">
        <v>0</v>
      </c>
      <c r="G85612" s="2">
        <f t="shared" si="1337"/>
        <v>44386.8205787037</v>
      </c>
    </row>
    <row r="85613" spans="1:7" x14ac:dyDescent="0.25">
      <c r="A85613" s="16">
        <v>259795</v>
      </c>
      <c r="B85613" s="17">
        <v>44386.8205787037</v>
      </c>
      <c r="C85613" s="16">
        <v>211343</v>
      </c>
      <c r="D85613" s="16">
        <v>118549</v>
      </c>
      <c r="E85613" s="18">
        <f>VLOOKUP(C85613, Подписчики!$A$1:$C$16000,3,0)</f>
        <v>44373.652812179491</v>
      </c>
      <c r="F85613">
        <v>0</v>
      </c>
      <c r="G85613" s="2">
        <f t="shared" si="1337"/>
        <v>44386.8205787037</v>
      </c>
    </row>
    <row r="85614" spans="1:7" x14ac:dyDescent="0.25">
      <c r="A85614" s="16">
        <v>259799</v>
      </c>
      <c r="B85614" s="17">
        <v>44386.820983796293</v>
      </c>
      <c r="C85614" s="16">
        <v>187764</v>
      </c>
      <c r="D85614" s="16">
        <v>172536</v>
      </c>
      <c r="E85614" s="18">
        <f>VLOOKUP(C85614, Подписчики!$A$1:$C$16000,3,0)</f>
        <v>44310.68136057692</v>
      </c>
      <c r="F85614">
        <v>1</v>
      </c>
      <c r="G85614" s="2">
        <f t="shared" si="1337"/>
        <v>44386.862650462957</v>
      </c>
    </row>
    <row r="85615" spans="1:7" x14ac:dyDescent="0.25">
      <c r="A85615" s="16">
        <v>259802</v>
      </c>
      <c r="B85615" s="17">
        <v>44386.820983796293</v>
      </c>
      <c r="C85615" s="16">
        <v>212693</v>
      </c>
      <c r="D85615" s="16">
        <v>258219</v>
      </c>
      <c r="E85615" s="18">
        <f>VLOOKUP(C85615, Подписчики!$A$1:$C$16000,3,0)</f>
        <v>44338.949050605414</v>
      </c>
      <c r="F85615">
        <v>-3</v>
      </c>
      <c r="G85615" s="2">
        <f t="shared" si="1337"/>
        <v>44386.695983796293</v>
      </c>
    </row>
    <row r="85616" spans="1:7" x14ac:dyDescent="0.25">
      <c r="A85616" s="16">
        <v>259806</v>
      </c>
      <c r="B85616" s="17">
        <v>44386.820983796293</v>
      </c>
      <c r="C85616" s="16">
        <v>223107</v>
      </c>
      <c r="D85616" s="16">
        <v>111368</v>
      </c>
      <c r="E85616" s="18">
        <f>VLOOKUP(C85616, Подписчики!$A$1:$C$16000,3,0)</f>
        <v>44386.265345334752</v>
      </c>
      <c r="F85616">
        <v>1</v>
      </c>
      <c r="G85616" s="2">
        <f t="shared" si="1337"/>
        <v>44386.862650462957</v>
      </c>
    </row>
    <row r="85617" spans="1:7" x14ac:dyDescent="0.25">
      <c r="A85617" s="16">
        <v>259807</v>
      </c>
      <c r="B85617" s="17">
        <v>44386.820983796293</v>
      </c>
      <c r="C85617" s="16">
        <v>331885</v>
      </c>
      <c r="D85617" s="16">
        <v>144907</v>
      </c>
      <c r="E85617" s="18">
        <f>VLOOKUP(C85617, Подписчики!$A$1:$C$16000,3,0)</f>
        <v>44386.044596260683</v>
      </c>
      <c r="F85617">
        <v>1</v>
      </c>
      <c r="G85617" s="2">
        <f t="shared" si="1337"/>
        <v>44386.862650462957</v>
      </c>
    </row>
    <row r="85618" spans="1:7" x14ac:dyDescent="0.25">
      <c r="A85618" s="16">
        <v>259810</v>
      </c>
      <c r="B85618" s="17">
        <v>44386.820983796293</v>
      </c>
      <c r="C85618" s="16">
        <v>338922</v>
      </c>
      <c r="D85618" s="16">
        <v>341333</v>
      </c>
      <c r="E85618" s="18">
        <f>VLOOKUP(C85618, Подписчики!$A$1:$C$16000,3,0)</f>
        <v>44315.987743233622</v>
      </c>
      <c r="F85618">
        <v>1</v>
      </c>
      <c r="G85618" s="2">
        <f t="shared" si="1337"/>
        <v>44386.862650462957</v>
      </c>
    </row>
    <row r="85619" spans="1:7" x14ac:dyDescent="0.25">
      <c r="A85619" s="16">
        <v>259815</v>
      </c>
      <c r="B85619" s="17">
        <v>44386.821388888886</v>
      </c>
      <c r="C85619" s="16">
        <v>169030</v>
      </c>
      <c r="D85619" s="16">
        <v>246588</v>
      </c>
      <c r="E85619" s="18">
        <f>VLOOKUP(C85619, Подписчики!$A$1:$C$16000,3,0)</f>
        <v>44382.981796011394</v>
      </c>
      <c r="F85619">
        <v>2</v>
      </c>
      <c r="G85619" s="2">
        <f t="shared" si="1337"/>
        <v>44386.904722222222</v>
      </c>
    </row>
    <row r="85620" spans="1:7" x14ac:dyDescent="0.25">
      <c r="A85620" s="16">
        <v>259818</v>
      </c>
      <c r="B85620" s="17">
        <v>44386.823333333334</v>
      </c>
      <c r="C85620" s="16">
        <v>144308</v>
      </c>
      <c r="D85620" s="16">
        <v>83136</v>
      </c>
      <c r="E85620" s="18">
        <f>VLOOKUP(C85620, Подписчики!$A$1:$C$16000,3,0)</f>
        <v>44345.077195548438</v>
      </c>
      <c r="F85620">
        <v>1</v>
      </c>
      <c r="G85620" s="2">
        <f t="shared" si="1337"/>
        <v>44386.864999999998</v>
      </c>
    </row>
    <row r="85621" spans="1:7" x14ac:dyDescent="0.25">
      <c r="A85621" s="16">
        <v>259821</v>
      </c>
      <c r="B85621" s="17">
        <v>44386.82340277778</v>
      </c>
      <c r="C85621" s="16">
        <v>43309</v>
      </c>
      <c r="D85621" s="16">
        <v>347393</v>
      </c>
      <c r="E85621" s="18">
        <f>VLOOKUP(C85621, Подписчики!$A$1:$C$16000,3,0)</f>
        <v>44385.400299679488</v>
      </c>
      <c r="F85621">
        <v>3</v>
      </c>
      <c r="G85621" s="2">
        <f t="shared" si="1337"/>
        <v>44386.94840277778</v>
      </c>
    </row>
    <row r="85622" spans="1:7" x14ac:dyDescent="0.25">
      <c r="A85622" s="16">
        <v>259826</v>
      </c>
      <c r="B85622" s="17">
        <v>44386.823807870373</v>
      </c>
      <c r="C85622" s="16">
        <v>104207</v>
      </c>
      <c r="D85622" s="16">
        <v>118549</v>
      </c>
      <c r="E85622" s="18">
        <f>VLOOKUP(C85622, Подписчики!$A$1:$C$16000,3,0)</f>
        <v>44371.779707799142</v>
      </c>
      <c r="F85622">
        <v>0</v>
      </c>
      <c r="G85622" s="2">
        <f t="shared" si="1337"/>
        <v>44386.823807870373</v>
      </c>
    </row>
    <row r="85623" spans="1:7" x14ac:dyDescent="0.25">
      <c r="A85623" s="16">
        <v>259829</v>
      </c>
      <c r="B85623" s="17">
        <v>44386.823807870373</v>
      </c>
      <c r="C85623" s="16">
        <v>285849</v>
      </c>
      <c r="D85623" s="16">
        <v>154228</v>
      </c>
      <c r="E85623" s="18">
        <f>VLOOKUP(C85623, Подписчики!$A$1:$C$16000,3,0)</f>
        <v>44298.635064565533</v>
      </c>
      <c r="F85623">
        <v>0</v>
      </c>
      <c r="G85623" s="2">
        <f t="shared" si="1337"/>
        <v>44386.823807870373</v>
      </c>
    </row>
    <row r="85624" spans="1:7" x14ac:dyDescent="0.25">
      <c r="A85624" s="16">
        <v>259833</v>
      </c>
      <c r="B85624" s="17">
        <v>44386.824212962965</v>
      </c>
      <c r="C85624" s="16">
        <v>36645</v>
      </c>
      <c r="D85624" s="16">
        <v>42705</v>
      </c>
      <c r="E85624" s="18">
        <f>VLOOKUP(C85624, Подписчики!$A$1:$C$16000,3,0)</f>
        <v>44294.900720014244</v>
      </c>
      <c r="F85624">
        <v>1</v>
      </c>
      <c r="G85624" s="2">
        <f t="shared" si="1337"/>
        <v>44386.865879629629</v>
      </c>
    </row>
    <row r="85625" spans="1:7" x14ac:dyDescent="0.25">
      <c r="A85625" s="16">
        <v>259836</v>
      </c>
      <c r="B85625" s="17">
        <v>44386.824212962965</v>
      </c>
      <c r="C85625" s="16">
        <v>45530</v>
      </c>
      <c r="D85625" s="16">
        <v>21407</v>
      </c>
      <c r="E85625" s="18">
        <f>VLOOKUP(C85625, Подписчики!$A$1:$C$16000,3,0)</f>
        <v>44353.082894622516</v>
      </c>
      <c r="F85625">
        <v>1</v>
      </c>
      <c r="G85625" s="2">
        <f t="shared" si="1337"/>
        <v>44386.865879629629</v>
      </c>
    </row>
    <row r="85626" spans="1:7" x14ac:dyDescent="0.25">
      <c r="A85626" s="16">
        <v>259840</v>
      </c>
      <c r="B85626" s="17">
        <v>44386.824212962965</v>
      </c>
      <c r="C85626" s="16">
        <v>69368</v>
      </c>
      <c r="D85626" s="16">
        <v>158978</v>
      </c>
      <c r="E85626" s="18">
        <f>VLOOKUP(C85626, Подписчики!$A$1:$C$16000,3,0)</f>
        <v>44299.404489707973</v>
      </c>
      <c r="F85626">
        <v>1</v>
      </c>
      <c r="G85626" s="2">
        <f t="shared" si="1337"/>
        <v>44386.865879629629</v>
      </c>
    </row>
    <row r="85627" spans="1:7" x14ac:dyDescent="0.25">
      <c r="A85627" s="16">
        <v>259843</v>
      </c>
      <c r="B85627" s="17">
        <v>44386.824212962965</v>
      </c>
      <c r="C85627" s="16">
        <v>136466</v>
      </c>
      <c r="D85627" s="16">
        <v>250679</v>
      </c>
      <c r="E85627" s="18">
        <f>VLOOKUP(C85627, Подписчики!$A$1:$C$16000,3,0)</f>
        <v>44340.772602528494</v>
      </c>
      <c r="F85627">
        <v>1</v>
      </c>
      <c r="G85627" s="2">
        <f t="shared" si="1337"/>
        <v>44386.865879629629</v>
      </c>
    </row>
    <row r="85628" spans="1:7" x14ac:dyDescent="0.25">
      <c r="A85628" s="16">
        <v>259844</v>
      </c>
      <c r="B85628" s="17">
        <v>44386.825023148151</v>
      </c>
      <c r="C85628" s="16">
        <v>39483</v>
      </c>
      <c r="D85628" s="16">
        <v>230507</v>
      </c>
      <c r="E85628" s="18">
        <f>VLOOKUP(C85628, Подписчики!$A$1:$C$16000,3,0)</f>
        <v>44322.303293696583</v>
      </c>
      <c r="F85628">
        <v>-1</v>
      </c>
      <c r="G85628" s="2">
        <f t="shared" si="1337"/>
        <v>44386.783356481486</v>
      </c>
    </row>
    <row r="85629" spans="1:7" x14ac:dyDescent="0.25">
      <c r="A85629" s="16">
        <v>259845</v>
      </c>
      <c r="B85629" s="17">
        <v>44386.825833333336</v>
      </c>
      <c r="C85629" s="16">
        <v>69036</v>
      </c>
      <c r="D85629" s="16">
        <v>146139</v>
      </c>
      <c r="E85629" s="18">
        <f>VLOOKUP(C85629, Подписчики!$A$1:$C$16000,3,0)</f>
        <v>44342.630608475789</v>
      </c>
      <c r="F85629">
        <v>1</v>
      </c>
      <c r="G85629" s="2">
        <f t="shared" si="1337"/>
        <v>44386.8675</v>
      </c>
    </row>
    <row r="85630" spans="1:7" x14ac:dyDescent="0.25">
      <c r="A85630" s="16">
        <v>259847</v>
      </c>
      <c r="B85630" s="17">
        <v>44386.825833333336</v>
      </c>
      <c r="C85630" s="16">
        <v>111764</v>
      </c>
      <c r="D85630" s="16">
        <v>411922</v>
      </c>
      <c r="E85630" s="18">
        <f>VLOOKUP(C85630, Подписчики!$A$1:$C$16000,3,0)</f>
        <v>44371.770922613956</v>
      </c>
      <c r="F85630">
        <v>1</v>
      </c>
      <c r="G85630" s="2">
        <f t="shared" si="1337"/>
        <v>44386.8675</v>
      </c>
    </row>
    <row r="85631" spans="1:7" x14ac:dyDescent="0.25">
      <c r="A85631" s="16">
        <v>259850</v>
      </c>
      <c r="B85631" s="17">
        <v>44386.825833333336</v>
      </c>
      <c r="C85631" s="16">
        <v>315265</v>
      </c>
      <c r="D85631" s="16">
        <v>12149</v>
      </c>
      <c r="E85631" s="18">
        <f>VLOOKUP(C85631, Подписчики!$A$1:$C$16000,3,0)</f>
        <v>44344.515244658127</v>
      </c>
      <c r="F85631">
        <v>1</v>
      </c>
      <c r="G85631" s="2">
        <f t="shared" si="1337"/>
        <v>44386.8675</v>
      </c>
    </row>
    <row r="85632" spans="1:7" x14ac:dyDescent="0.25">
      <c r="A85632" s="16">
        <v>259855</v>
      </c>
      <c r="B85632" s="17">
        <v>44386.827048611114</v>
      </c>
      <c r="C85632" s="16">
        <v>91413</v>
      </c>
      <c r="D85632" s="16">
        <v>411922</v>
      </c>
      <c r="E85632" s="18">
        <f>VLOOKUP(C85632, Подписчики!$A$1:$C$16000,3,0)</f>
        <v>44374.52357845442</v>
      </c>
      <c r="F85632">
        <v>4</v>
      </c>
      <c r="G85632" s="2">
        <f t="shared" si="1337"/>
        <v>44386.993715277778</v>
      </c>
    </row>
    <row r="85633" spans="1:7" x14ac:dyDescent="0.25">
      <c r="A85633" s="16">
        <v>259857</v>
      </c>
      <c r="B85633" s="17">
        <v>44386.827453703707</v>
      </c>
      <c r="C85633" s="16">
        <v>36437</v>
      </c>
      <c r="D85633" s="16">
        <v>347008</v>
      </c>
      <c r="E85633" s="18">
        <f>VLOOKUP(C85633, Подписчики!$A$1:$C$16000,3,0)</f>
        <v>44307.291023824793</v>
      </c>
      <c r="F85633">
        <v>1</v>
      </c>
      <c r="G85633" s="2">
        <f t="shared" si="1337"/>
        <v>44386.869120370371</v>
      </c>
    </row>
    <row r="85634" spans="1:7" x14ac:dyDescent="0.25">
      <c r="A85634" s="16">
        <v>259860</v>
      </c>
      <c r="B85634" s="17">
        <v>44386.8278587963</v>
      </c>
      <c r="C85634" s="16">
        <v>138343</v>
      </c>
      <c r="D85634" s="16">
        <v>341333</v>
      </c>
      <c r="E85634" s="18">
        <f>VLOOKUP(C85634, Подписчики!$A$1:$C$16000,3,0)</f>
        <v>44313.813178169512</v>
      </c>
      <c r="F85634">
        <v>2</v>
      </c>
      <c r="G85634" s="2">
        <f t="shared" ref="G85634:G85697" si="1338">B85634+F85634/24</f>
        <v>44386.911192129635</v>
      </c>
    </row>
    <row r="85635" spans="1:7" x14ac:dyDescent="0.25">
      <c r="A85635" s="16">
        <v>259862</v>
      </c>
      <c r="B85635" s="17">
        <v>44386.829884259256</v>
      </c>
      <c r="C85635" s="16">
        <v>315197</v>
      </c>
      <c r="D85635" s="16">
        <v>327968</v>
      </c>
      <c r="E85635" s="18">
        <f>VLOOKUP(C85635, Подписчики!$A$1:$C$16000,3,0)</f>
        <v>44313.291664245015</v>
      </c>
      <c r="F85635">
        <v>3</v>
      </c>
      <c r="G85635" s="2">
        <f t="shared" si="1338"/>
        <v>44386.954884259256</v>
      </c>
    </row>
    <row r="85636" spans="1:7" x14ac:dyDescent="0.25">
      <c r="A85636" s="16">
        <v>259866</v>
      </c>
      <c r="B85636" s="17">
        <v>44386.830289351848</v>
      </c>
      <c r="C85636" s="16">
        <v>42701</v>
      </c>
      <c r="D85636" s="16">
        <v>94400</v>
      </c>
      <c r="E85636" s="18">
        <f>VLOOKUP(C85636, Подписчики!$A$1:$C$16000,3,0)</f>
        <v>44342.58391919516</v>
      </c>
      <c r="F85636">
        <v>0</v>
      </c>
      <c r="G85636" s="2">
        <f t="shared" si="1338"/>
        <v>44386.830289351848</v>
      </c>
    </row>
    <row r="85637" spans="1:7" x14ac:dyDescent="0.25">
      <c r="A85637" s="16">
        <v>259867</v>
      </c>
      <c r="B85637" s="17">
        <v>44386.830694444441</v>
      </c>
      <c r="C85637" s="16">
        <v>117497</v>
      </c>
      <c r="D85637" s="16">
        <v>118549</v>
      </c>
      <c r="E85637" s="18">
        <f>VLOOKUP(C85637, Подписчики!$A$1:$C$16000,3,0)</f>
        <v>44312.71652984331</v>
      </c>
      <c r="F85637">
        <v>1</v>
      </c>
      <c r="G85637" s="2">
        <f t="shared" si="1338"/>
        <v>44386.872361111105</v>
      </c>
    </row>
    <row r="85638" spans="1:7" x14ac:dyDescent="0.25">
      <c r="A85638" s="16">
        <v>259868</v>
      </c>
      <c r="B85638" s="17">
        <v>44386.830694444441</v>
      </c>
      <c r="C85638" s="16">
        <v>156310</v>
      </c>
      <c r="D85638" s="16">
        <v>86587</v>
      </c>
      <c r="E85638" s="18">
        <f>VLOOKUP(C85638, Подписчики!$A$1:$C$16000,3,0)</f>
        <v>44311.557242948722</v>
      </c>
      <c r="F85638">
        <v>1</v>
      </c>
      <c r="G85638" s="2">
        <f t="shared" si="1338"/>
        <v>44386.872361111105</v>
      </c>
    </row>
    <row r="85639" spans="1:7" x14ac:dyDescent="0.25">
      <c r="A85639" s="16">
        <v>259873</v>
      </c>
      <c r="B85639" s="17">
        <v>44386.831099537034</v>
      </c>
      <c r="C85639" s="16">
        <v>60222</v>
      </c>
      <c r="D85639" s="16">
        <v>81226</v>
      </c>
      <c r="E85639" s="18">
        <f>VLOOKUP(C85639, Подписчики!$A$1:$C$16000,3,0)</f>
        <v>44310.844209686613</v>
      </c>
      <c r="F85639">
        <v>2</v>
      </c>
      <c r="G85639" s="2">
        <f t="shared" si="1338"/>
        <v>44386.91443287037</v>
      </c>
    </row>
    <row r="85640" spans="1:7" x14ac:dyDescent="0.25">
      <c r="A85640" s="16">
        <v>259874</v>
      </c>
      <c r="B85640" s="17">
        <v>44386.831099537034</v>
      </c>
      <c r="C85640" s="16">
        <v>105222</v>
      </c>
      <c r="D85640" s="16">
        <v>82901</v>
      </c>
      <c r="E85640" s="18">
        <f>VLOOKUP(C85640, Подписчики!$A$1:$C$16000,3,0)</f>
        <v>44370.923986680915</v>
      </c>
      <c r="F85640">
        <v>2</v>
      </c>
      <c r="G85640" s="2">
        <f t="shared" si="1338"/>
        <v>44386.91443287037</v>
      </c>
    </row>
    <row r="85641" spans="1:7" x14ac:dyDescent="0.25">
      <c r="A85641" s="16">
        <v>259877</v>
      </c>
      <c r="B85641" s="17">
        <v>44386.831493055557</v>
      </c>
      <c r="C85641" s="16">
        <v>62653</v>
      </c>
      <c r="D85641" s="16">
        <v>158978</v>
      </c>
      <c r="E85641" s="18">
        <f>VLOOKUP(C85641, Подписчики!$A$1:$C$16000,3,0)</f>
        <v>44378.2252298077</v>
      </c>
      <c r="F85641">
        <v>3</v>
      </c>
      <c r="G85641" s="2">
        <f t="shared" si="1338"/>
        <v>44386.956493055557</v>
      </c>
    </row>
    <row r="85642" spans="1:7" x14ac:dyDescent="0.25">
      <c r="A85642" s="16">
        <v>259880</v>
      </c>
      <c r="B85642" s="17">
        <v>44386.831493055557</v>
      </c>
      <c r="C85642" s="16">
        <v>288437</v>
      </c>
      <c r="D85642" s="16">
        <v>357547</v>
      </c>
      <c r="E85642" s="18">
        <f>VLOOKUP(C85642, Подписчики!$A$1:$C$16000,3,0)</f>
        <v>44372.065429095441</v>
      </c>
      <c r="F85642">
        <v>3</v>
      </c>
      <c r="G85642" s="2">
        <f t="shared" si="1338"/>
        <v>44386.956493055557</v>
      </c>
    </row>
    <row r="85643" spans="1:7" x14ac:dyDescent="0.25">
      <c r="A85643" s="16">
        <v>259885</v>
      </c>
      <c r="B85643" s="17">
        <v>44386.832303240742</v>
      </c>
      <c r="C85643" s="16">
        <v>16379</v>
      </c>
      <c r="D85643" s="16">
        <v>458081</v>
      </c>
      <c r="E85643" s="18">
        <f>VLOOKUP(C85643, Подписчики!$A$1:$C$16000,3,0)</f>
        <v>44370.789253561255</v>
      </c>
      <c r="F85643">
        <v>1</v>
      </c>
      <c r="G85643" s="2">
        <f t="shared" si="1338"/>
        <v>44386.873969907407</v>
      </c>
    </row>
    <row r="85644" spans="1:7" x14ac:dyDescent="0.25">
      <c r="A85644" s="16">
        <v>259889</v>
      </c>
      <c r="B85644" s="17">
        <v>44386.832303240742</v>
      </c>
      <c r="C85644" s="16">
        <v>237855</v>
      </c>
      <c r="D85644" s="16">
        <v>63666</v>
      </c>
      <c r="E85644" s="18">
        <f>VLOOKUP(C85644, Подписчики!$A$1:$C$16000,3,0)</f>
        <v>44341.40333076923</v>
      </c>
      <c r="F85644">
        <v>-3</v>
      </c>
      <c r="G85644" s="2">
        <f t="shared" si="1338"/>
        <v>44386.707303240742</v>
      </c>
    </row>
    <row r="85645" spans="1:7" x14ac:dyDescent="0.25">
      <c r="A85645" s="16">
        <v>259890</v>
      </c>
      <c r="B85645" s="17">
        <v>44386.832303240742</v>
      </c>
      <c r="C85645" s="16">
        <v>300854</v>
      </c>
      <c r="D85645" s="16">
        <v>301549</v>
      </c>
      <c r="E85645" s="18">
        <f>VLOOKUP(C85645, Подписчики!$A$1:$C$16000,3,0)</f>
        <v>44373.357830982903</v>
      </c>
      <c r="F85645">
        <v>1</v>
      </c>
      <c r="G85645" s="2">
        <f t="shared" si="1338"/>
        <v>44386.873969907407</v>
      </c>
    </row>
    <row r="85646" spans="1:7" x14ac:dyDescent="0.25">
      <c r="A85646" s="16">
        <v>259894</v>
      </c>
      <c r="B85646" s="17">
        <v>44386.832337962966</v>
      </c>
      <c r="C85646" s="16">
        <v>123499</v>
      </c>
      <c r="D85646" s="16">
        <v>189009</v>
      </c>
      <c r="E85646" s="18">
        <f>VLOOKUP(C85646, Подписчики!$A$1:$C$16000,3,0)</f>
        <v>44342.411795049855</v>
      </c>
      <c r="F85646">
        <v>4</v>
      </c>
      <c r="G85646" s="2">
        <f t="shared" si="1338"/>
        <v>44386.99900462963</v>
      </c>
    </row>
    <row r="85647" spans="1:7" x14ac:dyDescent="0.25">
      <c r="A85647" s="16">
        <v>259899</v>
      </c>
      <c r="B85647" s="17">
        <v>44386.832708333335</v>
      </c>
      <c r="C85647" s="16">
        <v>306021</v>
      </c>
      <c r="D85647" s="16">
        <v>411922</v>
      </c>
      <c r="E85647" s="18">
        <f>VLOOKUP(C85647, Подписчики!$A$1:$C$16000,3,0)</f>
        <v>44385.820331410257</v>
      </c>
      <c r="F85647">
        <v>2</v>
      </c>
      <c r="G85647" s="2">
        <f t="shared" si="1338"/>
        <v>44386.916041666671</v>
      </c>
    </row>
    <row r="85648" spans="1:7" x14ac:dyDescent="0.25">
      <c r="A85648" s="16">
        <v>259900</v>
      </c>
      <c r="B85648" s="17">
        <v>44386.832708333335</v>
      </c>
      <c r="C85648" s="16">
        <v>329723</v>
      </c>
      <c r="D85648" s="16">
        <v>411922</v>
      </c>
      <c r="E85648" s="18">
        <f>VLOOKUP(C85648, Подписчики!$A$1:$C$16000,3,0)</f>
        <v>44343.815658012827</v>
      </c>
      <c r="F85648">
        <v>2</v>
      </c>
      <c r="G85648" s="2">
        <f t="shared" si="1338"/>
        <v>44386.916041666671</v>
      </c>
    </row>
    <row r="85649" spans="1:7" x14ac:dyDescent="0.25">
      <c r="A85649" s="16">
        <v>259905</v>
      </c>
      <c r="B85649" s="17">
        <v>44386.833518518521</v>
      </c>
      <c r="C85649" s="16">
        <v>211671</v>
      </c>
      <c r="D85649" s="16">
        <v>158978</v>
      </c>
      <c r="E85649" s="18">
        <f>VLOOKUP(C85649, Подписчики!$A$1:$C$16000,3,0)</f>
        <v>44379.870293910259</v>
      </c>
      <c r="F85649">
        <v>0</v>
      </c>
      <c r="G85649" s="2">
        <f t="shared" si="1338"/>
        <v>44386.833518518521</v>
      </c>
    </row>
    <row r="85650" spans="1:7" x14ac:dyDescent="0.25">
      <c r="A85650" s="16">
        <v>259907</v>
      </c>
      <c r="B85650" s="17">
        <v>44386.834328703706</v>
      </c>
      <c r="C85650" s="16">
        <v>113452</v>
      </c>
      <c r="D85650" s="16">
        <v>81753</v>
      </c>
      <c r="E85650" s="18">
        <f>VLOOKUP(C85650, Подписчики!$A$1:$C$16000,3,0)</f>
        <v>44373.301977457268</v>
      </c>
      <c r="F85650">
        <v>2</v>
      </c>
      <c r="G85650" s="2">
        <f t="shared" si="1338"/>
        <v>44386.917662037042</v>
      </c>
    </row>
    <row r="85651" spans="1:7" x14ac:dyDescent="0.25">
      <c r="A85651" s="16">
        <v>259908</v>
      </c>
      <c r="B85651" s="17">
        <v>44386.834328703706</v>
      </c>
      <c r="C85651" s="16">
        <v>326420</v>
      </c>
      <c r="D85651" s="16">
        <v>51368</v>
      </c>
      <c r="E85651" s="18">
        <f>VLOOKUP(C85651, Подписчики!$A$1:$C$16000,3,0)</f>
        <v>44346.121112001427</v>
      </c>
      <c r="F85651">
        <v>2</v>
      </c>
      <c r="G85651" s="2">
        <f t="shared" si="1338"/>
        <v>44386.917662037042</v>
      </c>
    </row>
    <row r="85652" spans="1:7" x14ac:dyDescent="0.25">
      <c r="A85652" s="16">
        <v>259913</v>
      </c>
      <c r="B85652" s="17">
        <v>44386.835138888891</v>
      </c>
      <c r="C85652" s="16">
        <v>123286</v>
      </c>
      <c r="D85652" s="16">
        <v>118549</v>
      </c>
      <c r="E85652" s="18">
        <f>VLOOKUP(C85652, Подписчики!$A$1:$C$16000,3,0)</f>
        <v>44345.959644159542</v>
      </c>
      <c r="F85652">
        <v>0</v>
      </c>
      <c r="G85652" s="2">
        <f t="shared" si="1338"/>
        <v>44386.835138888891</v>
      </c>
    </row>
    <row r="85653" spans="1:7" x14ac:dyDescent="0.25">
      <c r="A85653" s="16">
        <v>259915</v>
      </c>
      <c r="B85653" s="17">
        <v>44386.835138888891</v>
      </c>
      <c r="C85653" s="16">
        <v>144273</v>
      </c>
      <c r="D85653" s="16">
        <v>267535</v>
      </c>
      <c r="E85653" s="18">
        <f>VLOOKUP(C85653, Подписчики!$A$1:$C$16000,3,0)</f>
        <v>44370.4832465812</v>
      </c>
      <c r="F85653">
        <v>0</v>
      </c>
      <c r="G85653" s="2">
        <f t="shared" si="1338"/>
        <v>44386.835138888891</v>
      </c>
    </row>
    <row r="85654" spans="1:7" x14ac:dyDescent="0.25">
      <c r="A85654" s="16">
        <v>259919</v>
      </c>
      <c r="B85654" s="17">
        <v>44386.835138888891</v>
      </c>
      <c r="C85654" s="16">
        <v>166754</v>
      </c>
      <c r="D85654" s="16">
        <v>60239</v>
      </c>
      <c r="E85654" s="18">
        <f>VLOOKUP(C85654, Подписчики!$A$1:$C$16000,3,0)</f>
        <v>44343.287457122511</v>
      </c>
      <c r="F85654">
        <v>0</v>
      </c>
      <c r="G85654" s="2">
        <f t="shared" si="1338"/>
        <v>44386.835138888891</v>
      </c>
    </row>
    <row r="85655" spans="1:7" x14ac:dyDescent="0.25">
      <c r="A85655" s="16">
        <v>259922</v>
      </c>
      <c r="B85655" s="17">
        <v>44386.835543981484</v>
      </c>
      <c r="C85655" s="16">
        <v>13536</v>
      </c>
      <c r="D85655" s="16">
        <v>230507</v>
      </c>
      <c r="E85655" s="18">
        <f>VLOOKUP(C85655, Подписчики!$A$1:$C$16000,3,0)</f>
        <v>44340.78888999288</v>
      </c>
      <c r="F85655">
        <v>-3</v>
      </c>
      <c r="G85655" s="2">
        <f t="shared" si="1338"/>
        <v>44386.710543981484</v>
      </c>
    </row>
    <row r="85656" spans="1:7" x14ac:dyDescent="0.25">
      <c r="A85656" s="16">
        <v>259924</v>
      </c>
      <c r="B85656" s="17">
        <v>44386.835543981484</v>
      </c>
      <c r="C85656" s="16">
        <v>26999</v>
      </c>
      <c r="D85656" s="16">
        <v>250679</v>
      </c>
      <c r="E85656" s="18">
        <f>VLOOKUP(C85656, Подписчики!$A$1:$C$16000,3,0)</f>
        <v>44352.323843482904</v>
      </c>
      <c r="F85656">
        <v>1</v>
      </c>
      <c r="G85656" s="2">
        <f t="shared" si="1338"/>
        <v>44386.877210648148</v>
      </c>
    </row>
    <row r="85657" spans="1:7" x14ac:dyDescent="0.25">
      <c r="A85657" s="16">
        <v>259928</v>
      </c>
      <c r="B85657" s="17">
        <v>44386.835543981484</v>
      </c>
      <c r="C85657" s="16">
        <v>157578</v>
      </c>
      <c r="D85657" s="16">
        <v>81550</v>
      </c>
      <c r="E85657" s="18">
        <f>VLOOKUP(C85657, Подписчики!$A$1:$C$16000,3,0)</f>
        <v>44372.52299255698</v>
      </c>
      <c r="F85657">
        <v>1</v>
      </c>
      <c r="G85657" s="2">
        <f t="shared" si="1338"/>
        <v>44386.877210648148</v>
      </c>
    </row>
    <row r="85658" spans="1:7" x14ac:dyDescent="0.25">
      <c r="A85658" s="16">
        <v>259929</v>
      </c>
      <c r="B85658" s="17">
        <v>44386.835543981484</v>
      </c>
      <c r="C85658" s="16">
        <v>330894</v>
      </c>
      <c r="D85658" s="16">
        <v>251574</v>
      </c>
      <c r="E85658" s="18">
        <f>VLOOKUP(C85658, Подписчики!$A$1:$C$16000,3,0)</f>
        <v>44372.109864102567</v>
      </c>
      <c r="F85658">
        <v>1</v>
      </c>
      <c r="G85658" s="2">
        <f t="shared" si="1338"/>
        <v>44386.877210648148</v>
      </c>
    </row>
    <row r="85659" spans="1:7" x14ac:dyDescent="0.25">
      <c r="A85659" s="16">
        <v>259933</v>
      </c>
      <c r="B85659" s="17">
        <v>44386.835949074077</v>
      </c>
      <c r="C85659" s="16">
        <v>119296</v>
      </c>
      <c r="D85659" s="16">
        <v>118549</v>
      </c>
      <c r="E85659" s="18">
        <f>VLOOKUP(C85659, Подписчики!$A$1:$C$16000,3,0)</f>
        <v>44346.085411075503</v>
      </c>
      <c r="F85659">
        <v>2</v>
      </c>
      <c r="G85659" s="2">
        <f t="shared" si="1338"/>
        <v>44386.919282407413</v>
      </c>
    </row>
    <row r="85660" spans="1:7" x14ac:dyDescent="0.25">
      <c r="A85660" s="16">
        <v>259937</v>
      </c>
      <c r="B85660" s="17">
        <v>44386.837164351855</v>
      </c>
      <c r="C85660" s="16">
        <v>133016</v>
      </c>
      <c r="D85660" s="16">
        <v>470762</v>
      </c>
      <c r="E85660" s="18">
        <f>VLOOKUP(C85660, Подписчики!$A$1:$C$16000,3,0)</f>
        <v>44294.178641631057</v>
      </c>
      <c r="F85660">
        <v>1</v>
      </c>
      <c r="G85660" s="2">
        <f t="shared" si="1338"/>
        <v>44386.878831018519</v>
      </c>
    </row>
    <row r="85661" spans="1:7" x14ac:dyDescent="0.25">
      <c r="A85661" s="16">
        <v>259941</v>
      </c>
      <c r="B85661" s="17">
        <v>44386.837164351855</v>
      </c>
      <c r="C85661" s="16">
        <v>137791</v>
      </c>
      <c r="D85661" s="16">
        <v>182913</v>
      </c>
      <c r="E85661" s="18">
        <f>VLOOKUP(C85661, Подписчики!$A$1:$C$16000,3,0)</f>
        <v>44309.151528205126</v>
      </c>
      <c r="F85661">
        <v>1</v>
      </c>
      <c r="G85661" s="2">
        <f t="shared" si="1338"/>
        <v>44386.878831018519</v>
      </c>
    </row>
    <row r="85662" spans="1:7" x14ac:dyDescent="0.25">
      <c r="A85662" s="16">
        <v>259943</v>
      </c>
      <c r="B85662" s="17">
        <v>44386.838379629633</v>
      </c>
      <c r="C85662" s="16">
        <v>106453</v>
      </c>
      <c r="D85662" s="16">
        <v>122982</v>
      </c>
      <c r="E85662" s="18">
        <f>VLOOKUP(C85662, Подписчики!$A$1:$C$16000,3,0)</f>
        <v>44308.599033475788</v>
      </c>
      <c r="F85662">
        <v>0</v>
      </c>
      <c r="G85662" s="2">
        <f t="shared" si="1338"/>
        <v>44386.838379629633</v>
      </c>
    </row>
    <row r="85663" spans="1:7" x14ac:dyDescent="0.25">
      <c r="A85663" s="16">
        <v>259947</v>
      </c>
      <c r="B85663" s="17">
        <v>44386.838379629633</v>
      </c>
      <c r="C85663" s="16">
        <v>278054</v>
      </c>
      <c r="D85663" s="16">
        <v>146386</v>
      </c>
      <c r="E85663" s="18">
        <f>VLOOKUP(C85663, Подписчики!$A$1:$C$16000,3,0)</f>
        <v>44386.276941168093</v>
      </c>
      <c r="F85663">
        <v>0</v>
      </c>
      <c r="G85663" s="2">
        <f t="shared" si="1338"/>
        <v>44386.838379629633</v>
      </c>
    </row>
    <row r="85664" spans="1:7" x14ac:dyDescent="0.25">
      <c r="A85664" s="16">
        <v>259948</v>
      </c>
      <c r="B85664" s="17">
        <v>44386.838379629633</v>
      </c>
      <c r="C85664" s="16">
        <v>20945</v>
      </c>
      <c r="D85664" s="16">
        <v>88863</v>
      </c>
      <c r="E85664" s="18">
        <f>VLOOKUP(C85664, Подписчики!$A$1:$C$16000,3,0)</f>
        <v>44333.937121011397</v>
      </c>
      <c r="F85664">
        <v>4</v>
      </c>
      <c r="G85664" s="2">
        <f t="shared" si="1338"/>
        <v>44387.005046296297</v>
      </c>
    </row>
    <row r="85665" spans="1:7" x14ac:dyDescent="0.25">
      <c r="A85665" s="16">
        <v>259953</v>
      </c>
      <c r="B85665" s="17">
        <v>44386.838784722226</v>
      </c>
      <c r="C85665" s="16">
        <v>124546</v>
      </c>
      <c r="D85665" s="16">
        <v>102086</v>
      </c>
      <c r="E85665" s="18">
        <f>VLOOKUP(C85665, Подписчики!$A$1:$C$16000,3,0)</f>
        <v>44322.235013105419</v>
      </c>
      <c r="F85665">
        <v>5</v>
      </c>
      <c r="G85665" s="2">
        <f t="shared" si="1338"/>
        <v>44387.047118055561</v>
      </c>
    </row>
    <row r="85666" spans="1:7" x14ac:dyDescent="0.25">
      <c r="A85666" s="16">
        <v>259956</v>
      </c>
      <c r="B85666" s="17">
        <v>44386.838784722226</v>
      </c>
      <c r="C85666" s="16">
        <v>22520</v>
      </c>
      <c r="D85666" s="16">
        <v>325852</v>
      </c>
      <c r="E85666" s="18">
        <f>VLOOKUP(C85666, Подписчики!$A$1:$C$16000,3,0)</f>
        <v>44368.277593945866</v>
      </c>
      <c r="F85666">
        <v>1</v>
      </c>
      <c r="G85666" s="2">
        <f t="shared" si="1338"/>
        <v>44386.88045138889</v>
      </c>
    </row>
    <row r="85667" spans="1:7" x14ac:dyDescent="0.25">
      <c r="A85667" s="16">
        <v>259957</v>
      </c>
      <c r="B85667" s="17">
        <v>44386.838784722226</v>
      </c>
      <c r="C85667" s="16">
        <v>176353</v>
      </c>
      <c r="D85667" s="16">
        <v>204394</v>
      </c>
      <c r="E85667" s="18">
        <f>VLOOKUP(C85667, Подписчики!$A$1:$C$16000,3,0)</f>
        <v>44373.51731659544</v>
      </c>
      <c r="F85667">
        <v>1</v>
      </c>
      <c r="G85667" s="2">
        <f t="shared" si="1338"/>
        <v>44386.88045138889</v>
      </c>
    </row>
    <row r="85668" spans="1:7" x14ac:dyDescent="0.25">
      <c r="A85668" s="16">
        <v>259962</v>
      </c>
      <c r="B85668" s="17">
        <v>44386.838784722226</v>
      </c>
      <c r="C85668" s="16">
        <v>216548</v>
      </c>
      <c r="D85668" s="16">
        <v>320788</v>
      </c>
      <c r="E85668" s="18">
        <f>VLOOKUP(C85668, Подписчики!$A$1:$C$16000,3,0)</f>
        <v>44308.058194551282</v>
      </c>
      <c r="F85668">
        <v>1</v>
      </c>
      <c r="G85668" s="2">
        <f t="shared" si="1338"/>
        <v>44386.88045138889</v>
      </c>
    </row>
    <row r="85669" spans="1:7" x14ac:dyDescent="0.25">
      <c r="A85669" s="16">
        <v>259965</v>
      </c>
      <c r="B85669" s="17">
        <v>44386.839189814818</v>
      </c>
      <c r="C85669" s="16">
        <v>82435</v>
      </c>
      <c r="D85669" s="16">
        <v>411922</v>
      </c>
      <c r="E85669" s="18">
        <f>VLOOKUP(C85669, Подписчики!$A$1:$C$16000,3,0)</f>
        <v>44371.688092058408</v>
      </c>
      <c r="F85669">
        <v>2</v>
      </c>
      <c r="G85669" s="2">
        <f t="shared" si="1338"/>
        <v>44386.922523148154</v>
      </c>
    </row>
    <row r="85670" spans="1:7" x14ac:dyDescent="0.25">
      <c r="A85670" s="16">
        <v>259966</v>
      </c>
      <c r="B85670" s="17">
        <v>44386.84039351852</v>
      </c>
      <c r="C85670" s="16">
        <v>75879</v>
      </c>
      <c r="D85670" s="16">
        <v>252370</v>
      </c>
      <c r="E85670" s="18">
        <f>VLOOKUP(C85670, Подписчики!$A$1:$C$16000,3,0)</f>
        <v>44381.453613319085</v>
      </c>
      <c r="F85670">
        <v>1</v>
      </c>
      <c r="G85670" s="2">
        <f t="shared" si="1338"/>
        <v>44386.882060185184</v>
      </c>
    </row>
    <row r="85671" spans="1:7" x14ac:dyDescent="0.25">
      <c r="A85671" s="16">
        <v>259967</v>
      </c>
      <c r="B85671" s="17">
        <v>44386.84039351852</v>
      </c>
      <c r="C85671" s="16">
        <v>105499</v>
      </c>
      <c r="D85671" s="16">
        <v>158978</v>
      </c>
      <c r="E85671" s="18">
        <f>VLOOKUP(C85671, Подписчики!$A$1:$C$16000,3,0)</f>
        <v>44342.040246723649</v>
      </c>
      <c r="F85671">
        <v>1</v>
      </c>
      <c r="G85671" s="2">
        <f t="shared" si="1338"/>
        <v>44386.882060185184</v>
      </c>
    </row>
    <row r="85672" spans="1:7" x14ac:dyDescent="0.25">
      <c r="A85672" s="16">
        <v>259968</v>
      </c>
      <c r="B85672" s="17">
        <v>44386.84039351852</v>
      </c>
      <c r="C85672" s="16">
        <v>208140</v>
      </c>
      <c r="D85672" s="16">
        <v>273603</v>
      </c>
      <c r="E85672" s="18">
        <f>VLOOKUP(C85672, Подписчики!$A$1:$C$16000,3,0)</f>
        <v>44302.902807585473</v>
      </c>
      <c r="F85672">
        <v>1</v>
      </c>
      <c r="G85672" s="2">
        <f t="shared" si="1338"/>
        <v>44386.882060185184</v>
      </c>
    </row>
    <row r="85673" spans="1:7" x14ac:dyDescent="0.25">
      <c r="A85673" s="16">
        <v>259971</v>
      </c>
      <c r="B85673" s="17">
        <v>44386.84039351852</v>
      </c>
      <c r="C85673" s="16">
        <v>255172</v>
      </c>
      <c r="D85673" s="16">
        <v>158978</v>
      </c>
      <c r="E85673" s="18">
        <f>VLOOKUP(C85673, Подписчики!$A$1:$C$16000,3,0)</f>
        <v>44319.19593027066</v>
      </c>
      <c r="F85673">
        <v>1</v>
      </c>
      <c r="G85673" s="2">
        <f t="shared" si="1338"/>
        <v>44386.882060185184</v>
      </c>
    </row>
    <row r="85674" spans="1:7" x14ac:dyDescent="0.25">
      <c r="A85674" s="16">
        <v>259973</v>
      </c>
      <c r="B85674" s="17">
        <v>44386.842013888891</v>
      </c>
      <c r="C85674" s="16">
        <v>96505</v>
      </c>
      <c r="D85674" s="16">
        <v>182191</v>
      </c>
      <c r="E85674" s="18">
        <f>VLOOKUP(C85674, Подписчики!$A$1:$C$16000,3,0)</f>
        <v>44373.66610459402</v>
      </c>
      <c r="F85674">
        <v>1</v>
      </c>
      <c r="G85674" s="2">
        <f t="shared" si="1338"/>
        <v>44386.883680555555</v>
      </c>
    </row>
    <row r="85675" spans="1:7" x14ac:dyDescent="0.25">
      <c r="A85675" s="16">
        <v>259978</v>
      </c>
      <c r="B85675" s="17">
        <v>44386.842013888891</v>
      </c>
      <c r="C85675" s="16">
        <v>192795</v>
      </c>
      <c r="D85675" s="16">
        <v>180055</v>
      </c>
      <c r="E85675" s="18">
        <f>VLOOKUP(C85675, Подписчики!$A$1:$C$16000,3,0)</f>
        <v>44312.248682300567</v>
      </c>
      <c r="F85675">
        <v>1</v>
      </c>
      <c r="G85675" s="2">
        <f t="shared" si="1338"/>
        <v>44386.883680555555</v>
      </c>
    </row>
    <row r="85676" spans="1:7" x14ac:dyDescent="0.25">
      <c r="A85676" s="16">
        <v>259981</v>
      </c>
      <c r="B85676" s="17">
        <v>44386.842013888891</v>
      </c>
      <c r="C85676" s="16">
        <v>327021</v>
      </c>
      <c r="D85676" s="16">
        <v>351192</v>
      </c>
      <c r="E85676" s="18">
        <f>VLOOKUP(C85676, Подписчики!$A$1:$C$16000,3,0)</f>
        <v>44295.261452279199</v>
      </c>
      <c r="F85676">
        <v>1</v>
      </c>
      <c r="G85676" s="2">
        <f t="shared" si="1338"/>
        <v>44386.883680555555</v>
      </c>
    </row>
    <row r="85677" spans="1:7" x14ac:dyDescent="0.25">
      <c r="A85677" s="16">
        <v>259982</v>
      </c>
      <c r="B85677" s="17">
        <v>44386.842824074076</v>
      </c>
      <c r="C85677" s="16">
        <v>238384</v>
      </c>
      <c r="D85677" s="16">
        <v>313721</v>
      </c>
      <c r="E85677" s="18">
        <f>VLOOKUP(C85677, Подписчики!$A$1:$C$16000,3,0)</f>
        <v>44310.252240242167</v>
      </c>
      <c r="F85677">
        <v>3</v>
      </c>
      <c r="G85677" s="2">
        <f t="shared" si="1338"/>
        <v>44386.967824074076</v>
      </c>
    </row>
    <row r="85678" spans="1:7" x14ac:dyDescent="0.25">
      <c r="A85678" s="16">
        <v>259986</v>
      </c>
      <c r="B85678" s="17">
        <v>44386.843229166669</v>
      </c>
      <c r="C85678" s="16">
        <v>44734</v>
      </c>
      <c r="D85678" s="16">
        <v>472908</v>
      </c>
      <c r="E85678" s="18">
        <f>VLOOKUP(C85678, Подписчики!$A$1:$C$16000,3,0)</f>
        <v>44377.773520299146</v>
      </c>
      <c r="F85678">
        <v>0</v>
      </c>
      <c r="G85678" s="2">
        <f t="shared" si="1338"/>
        <v>44386.843229166669</v>
      </c>
    </row>
    <row r="85679" spans="1:7" x14ac:dyDescent="0.25">
      <c r="A85679" s="16">
        <v>259989</v>
      </c>
      <c r="B85679" s="17">
        <v>44386.843634259261</v>
      </c>
      <c r="C85679" s="16">
        <v>91864</v>
      </c>
      <c r="D85679" s="16">
        <v>62570</v>
      </c>
      <c r="E85679" s="18">
        <f>VLOOKUP(C85679, Подписчики!$A$1:$C$16000,3,0)</f>
        <v>44340.226201032761</v>
      </c>
      <c r="F85679">
        <v>-3</v>
      </c>
      <c r="G85679" s="2">
        <f t="shared" si="1338"/>
        <v>44386.718634259261</v>
      </c>
    </row>
    <row r="85680" spans="1:7" x14ac:dyDescent="0.25">
      <c r="A85680" s="16">
        <v>259990</v>
      </c>
      <c r="B85680" s="17">
        <v>44386.843634259261</v>
      </c>
      <c r="C85680" s="16">
        <v>142173</v>
      </c>
      <c r="D85680" s="16">
        <v>4199</v>
      </c>
      <c r="E85680" s="18">
        <f>VLOOKUP(C85680, Подписчики!$A$1:$C$16000,3,0)</f>
        <v>44345.317393019941</v>
      </c>
      <c r="F85680">
        <v>-3</v>
      </c>
      <c r="G85680" s="2">
        <f t="shared" si="1338"/>
        <v>44386.718634259261</v>
      </c>
    </row>
    <row r="85681" spans="1:7" x14ac:dyDescent="0.25">
      <c r="A85681" s="16">
        <v>259991</v>
      </c>
      <c r="B85681" s="17">
        <v>44386.843634259261</v>
      </c>
      <c r="C85681" s="16">
        <v>20565</v>
      </c>
      <c r="D85681" s="16">
        <v>250679</v>
      </c>
      <c r="E85681" s="18">
        <f>VLOOKUP(C85681, Подписчики!$A$1:$C$16000,3,0)</f>
        <v>44342.583518198007</v>
      </c>
      <c r="F85681">
        <v>1</v>
      </c>
      <c r="G85681" s="2">
        <f t="shared" si="1338"/>
        <v>44386.885300925926</v>
      </c>
    </row>
    <row r="85682" spans="1:7" x14ac:dyDescent="0.25">
      <c r="A85682" s="16">
        <v>259993</v>
      </c>
      <c r="B85682" s="17">
        <v>44386.844039351854</v>
      </c>
      <c r="C85682" s="16">
        <v>210104</v>
      </c>
      <c r="D85682" s="16">
        <v>154256</v>
      </c>
      <c r="E85682" s="18">
        <f>VLOOKUP(C85682, Подписчики!$A$1:$C$16000,3,0)</f>
        <v>44310.908789316243</v>
      </c>
      <c r="F85682">
        <v>2</v>
      </c>
      <c r="G85682" s="2">
        <f t="shared" si="1338"/>
        <v>44386.92737268519</v>
      </c>
    </row>
    <row r="85683" spans="1:7" x14ac:dyDescent="0.25">
      <c r="A85683" s="16">
        <v>259994</v>
      </c>
      <c r="B85683" s="17">
        <v>44386.844039351854</v>
      </c>
      <c r="C85683" s="16">
        <v>218678</v>
      </c>
      <c r="D85683" s="16">
        <v>394819</v>
      </c>
      <c r="E85683" s="18">
        <f>VLOOKUP(C85683, Подписчики!$A$1:$C$16000,3,0)</f>
        <v>44371.799517770662</v>
      </c>
      <c r="F85683">
        <v>2</v>
      </c>
      <c r="G85683" s="2">
        <f t="shared" si="1338"/>
        <v>44386.92737268519</v>
      </c>
    </row>
    <row r="85684" spans="1:7" x14ac:dyDescent="0.25">
      <c r="A85684" s="16">
        <v>259998</v>
      </c>
      <c r="B85684" s="17">
        <v>44386.844039351854</v>
      </c>
      <c r="C85684" s="16">
        <v>242784</v>
      </c>
      <c r="D85684" s="16">
        <v>249070</v>
      </c>
      <c r="E85684" s="18">
        <f>VLOOKUP(C85684, Подписчики!$A$1:$C$16000,3,0)</f>
        <v>44310.62922589032</v>
      </c>
      <c r="F85684">
        <v>2</v>
      </c>
      <c r="G85684" s="2">
        <f t="shared" si="1338"/>
        <v>44386.92737268519</v>
      </c>
    </row>
    <row r="85685" spans="1:7" x14ac:dyDescent="0.25">
      <c r="A85685" s="16">
        <v>259999</v>
      </c>
      <c r="B85685" s="17">
        <v>44386.844849537039</v>
      </c>
      <c r="C85685" s="16">
        <v>19844</v>
      </c>
      <c r="D85685" s="16">
        <v>248817</v>
      </c>
      <c r="E85685" s="18">
        <f>VLOOKUP(C85685, Подписчики!$A$1:$C$16000,3,0)</f>
        <v>44370.949264672359</v>
      </c>
      <c r="F85685">
        <v>0</v>
      </c>
      <c r="G85685" s="2">
        <f t="shared" si="1338"/>
        <v>44386.844849537039</v>
      </c>
    </row>
    <row r="85686" spans="1:7" x14ac:dyDescent="0.25">
      <c r="A85686" s="16">
        <v>260001</v>
      </c>
      <c r="B85686" s="17">
        <v>44386.844849537039</v>
      </c>
      <c r="C85686" s="16">
        <v>348916</v>
      </c>
      <c r="D85686" s="16">
        <v>409853</v>
      </c>
      <c r="E85686" s="18">
        <f>VLOOKUP(C85686, Подписчики!$A$1:$C$16000,3,0)</f>
        <v>44310.209427670939</v>
      </c>
      <c r="F85686">
        <v>4</v>
      </c>
      <c r="G85686" s="2">
        <f t="shared" si="1338"/>
        <v>44387.011516203704</v>
      </c>
    </row>
    <row r="85687" spans="1:7" x14ac:dyDescent="0.25">
      <c r="A85687" s="16">
        <v>260002</v>
      </c>
      <c r="B85687" s="17">
        <v>44386.845659722225</v>
      </c>
      <c r="C85687" s="16">
        <v>103104</v>
      </c>
      <c r="D85687" s="16">
        <v>53136</v>
      </c>
      <c r="E85687" s="18">
        <f>VLOOKUP(C85687, Подписчики!$A$1:$C$16000,3,0)</f>
        <v>44386.10235202992</v>
      </c>
      <c r="F85687">
        <v>2</v>
      </c>
      <c r="G85687" s="2">
        <f t="shared" si="1338"/>
        <v>44386.928993055561</v>
      </c>
    </row>
    <row r="85688" spans="1:7" x14ac:dyDescent="0.25">
      <c r="A85688" s="16">
        <v>260006</v>
      </c>
      <c r="B85688" s="17">
        <v>44386.845659722225</v>
      </c>
      <c r="C85688" s="16">
        <v>327321</v>
      </c>
      <c r="D85688" s="16">
        <v>226000</v>
      </c>
      <c r="E85688" s="18">
        <f>VLOOKUP(C85688, Подписчики!$A$1:$C$16000,3,0)</f>
        <v>44371.860042984328</v>
      </c>
      <c r="F85688">
        <v>2</v>
      </c>
      <c r="G85688" s="2">
        <f t="shared" si="1338"/>
        <v>44386.928993055561</v>
      </c>
    </row>
    <row r="85689" spans="1:7" x14ac:dyDescent="0.25">
      <c r="A85689" s="16">
        <v>260011</v>
      </c>
      <c r="B85689" s="17">
        <v>44386.84646990741</v>
      </c>
      <c r="C85689" s="16">
        <v>140488</v>
      </c>
      <c r="D85689" s="16">
        <v>33094</v>
      </c>
      <c r="E85689" s="18">
        <f>VLOOKUP(C85689, Подписчики!$A$1:$C$16000,3,0)</f>
        <v>44312.450965455842</v>
      </c>
      <c r="F85689">
        <v>-4</v>
      </c>
      <c r="G85689" s="2">
        <f t="shared" si="1338"/>
        <v>44386.679803240746</v>
      </c>
    </row>
    <row r="85690" spans="1:7" x14ac:dyDescent="0.25">
      <c r="A85690" s="16">
        <v>260014</v>
      </c>
      <c r="B85690" s="17">
        <v>44386.84646990741</v>
      </c>
      <c r="C85690" s="16">
        <v>257430</v>
      </c>
      <c r="D85690" s="16">
        <v>154256</v>
      </c>
      <c r="E85690" s="18">
        <f>VLOOKUP(C85690, Подписчики!$A$1:$C$16000,3,0)</f>
        <v>44372.133559793445</v>
      </c>
      <c r="F85690">
        <v>0</v>
      </c>
      <c r="G85690" s="2">
        <f t="shared" si="1338"/>
        <v>44386.84646990741</v>
      </c>
    </row>
    <row r="85691" spans="1:7" x14ac:dyDescent="0.25">
      <c r="A85691" s="16">
        <v>260018</v>
      </c>
      <c r="B85691" s="17">
        <v>44386.846875000003</v>
      </c>
      <c r="C85691" s="16">
        <v>103074</v>
      </c>
      <c r="D85691" s="16">
        <v>227775</v>
      </c>
      <c r="E85691" s="18">
        <f>VLOOKUP(C85691, Подписчики!$A$1:$C$16000,3,0)</f>
        <v>44376.495823361824</v>
      </c>
      <c r="F85691">
        <v>1</v>
      </c>
      <c r="G85691" s="2">
        <f t="shared" si="1338"/>
        <v>44386.888541666667</v>
      </c>
    </row>
    <row r="85692" spans="1:7" x14ac:dyDescent="0.25">
      <c r="A85692" s="16">
        <v>260020</v>
      </c>
      <c r="B85692" s="17">
        <v>44386.846875000003</v>
      </c>
      <c r="C85692" s="16">
        <v>124161</v>
      </c>
      <c r="D85692" s="16">
        <v>227425</v>
      </c>
      <c r="E85692" s="18">
        <f>VLOOKUP(C85692, Подписчики!$A$1:$C$16000,3,0)</f>
        <v>44346.053975890311</v>
      </c>
      <c r="F85692">
        <v>1</v>
      </c>
      <c r="G85692" s="2">
        <f t="shared" si="1338"/>
        <v>44386.888541666667</v>
      </c>
    </row>
    <row r="85693" spans="1:7" x14ac:dyDescent="0.25">
      <c r="A85693" s="16">
        <v>260022</v>
      </c>
      <c r="B85693" s="17">
        <v>44386.847280092596</v>
      </c>
      <c r="C85693" s="16">
        <v>33196</v>
      </c>
      <c r="D85693" s="16">
        <v>417467</v>
      </c>
      <c r="E85693" s="18">
        <f>VLOOKUP(C85693, Подписчики!$A$1:$C$16000,3,0)</f>
        <v>44378.196814779207</v>
      </c>
      <c r="F85693">
        <v>2</v>
      </c>
      <c r="G85693" s="2">
        <f t="shared" si="1338"/>
        <v>44386.930613425931</v>
      </c>
    </row>
    <row r="85694" spans="1:7" x14ac:dyDescent="0.25">
      <c r="A85694" s="16">
        <v>260027</v>
      </c>
      <c r="B85694" s="17">
        <v>44386.847280092596</v>
      </c>
      <c r="C85694" s="16">
        <v>332835</v>
      </c>
      <c r="D85694" s="16">
        <v>158978</v>
      </c>
      <c r="E85694" s="18">
        <f>VLOOKUP(C85694, Подписчики!$A$1:$C$16000,3,0)</f>
        <v>44345.185784900292</v>
      </c>
      <c r="F85694">
        <v>2</v>
      </c>
      <c r="G85694" s="2">
        <f t="shared" si="1338"/>
        <v>44386.930613425931</v>
      </c>
    </row>
    <row r="85695" spans="1:7" x14ac:dyDescent="0.25">
      <c r="A85695" s="16">
        <v>260031</v>
      </c>
      <c r="B85695" s="17">
        <v>44386.848078703704</v>
      </c>
      <c r="C85695" s="16">
        <v>71751</v>
      </c>
      <c r="D85695" s="16">
        <v>209122</v>
      </c>
      <c r="E85695" s="18">
        <f>VLOOKUP(C85695, Подписчики!$A$1:$C$16000,3,0)</f>
        <v>44283.522964601136</v>
      </c>
      <c r="F85695">
        <v>0</v>
      </c>
      <c r="G85695" s="2">
        <f t="shared" si="1338"/>
        <v>44386.848078703704</v>
      </c>
    </row>
    <row r="85696" spans="1:7" x14ac:dyDescent="0.25">
      <c r="A85696" s="16">
        <v>260033</v>
      </c>
      <c r="B85696" s="17">
        <v>44386.848078703704</v>
      </c>
      <c r="C85696" s="16">
        <v>147175</v>
      </c>
      <c r="D85696" s="16">
        <v>394819</v>
      </c>
      <c r="E85696" s="18">
        <f>VLOOKUP(C85696, Подписчики!$A$1:$C$16000,3,0)</f>
        <v>44347.083759223649</v>
      </c>
      <c r="F85696">
        <v>4</v>
      </c>
      <c r="G85696" s="2">
        <f t="shared" si="1338"/>
        <v>44387.014745370368</v>
      </c>
    </row>
    <row r="85697" spans="1:7" x14ac:dyDescent="0.25">
      <c r="A85697" s="16">
        <v>260037</v>
      </c>
      <c r="B85697" s="17">
        <v>44386.848078703704</v>
      </c>
      <c r="C85697" s="16">
        <v>341532</v>
      </c>
      <c r="D85697" s="16">
        <v>250679</v>
      </c>
      <c r="E85697" s="18">
        <f>VLOOKUP(C85697, Подписчики!$A$1:$C$16000,3,0)</f>
        <v>44377.028784864669</v>
      </c>
      <c r="F85697">
        <v>4</v>
      </c>
      <c r="G85697" s="2">
        <f t="shared" si="1338"/>
        <v>44387.014745370368</v>
      </c>
    </row>
    <row r="85698" spans="1:7" x14ac:dyDescent="0.25">
      <c r="A85698" s="16">
        <v>260040</v>
      </c>
      <c r="B85698" s="17">
        <v>44386.849699074075</v>
      </c>
      <c r="C85698" s="16">
        <v>306802</v>
      </c>
      <c r="D85698" s="16">
        <v>440181</v>
      </c>
      <c r="E85698" s="18">
        <f>VLOOKUP(C85698, Подписчики!$A$1:$C$16000,3,0)</f>
        <v>44343.819711253556</v>
      </c>
      <c r="F85698">
        <v>0</v>
      </c>
      <c r="G85698" s="2">
        <f t="shared" ref="G85698:G85761" si="1339">B85698+F85698/24</f>
        <v>44386.849699074075</v>
      </c>
    </row>
    <row r="85699" spans="1:7" x14ac:dyDescent="0.25">
      <c r="A85699" s="16">
        <v>260042</v>
      </c>
      <c r="B85699" s="17">
        <v>44386.85050925926</v>
      </c>
      <c r="C85699" s="16">
        <v>267414</v>
      </c>
      <c r="D85699" s="16">
        <v>182191</v>
      </c>
      <c r="E85699" s="18">
        <f>VLOOKUP(C85699, Подписчики!$A$1:$C$16000,3,0)</f>
        <v>44287.601941595443</v>
      </c>
      <c r="F85699">
        <v>2</v>
      </c>
      <c r="G85699" s="2">
        <f t="shared" si="1339"/>
        <v>44386.933842592596</v>
      </c>
    </row>
    <row r="85700" spans="1:7" x14ac:dyDescent="0.25">
      <c r="A85700" s="16">
        <v>260045</v>
      </c>
      <c r="B85700" s="17">
        <v>44386.850914351853</v>
      </c>
      <c r="C85700" s="16">
        <v>108230</v>
      </c>
      <c r="D85700" s="16">
        <v>85094</v>
      </c>
      <c r="E85700" s="18">
        <f>VLOOKUP(C85700, Подписчики!$A$1:$C$16000,3,0)</f>
        <v>44365.337039529913</v>
      </c>
      <c r="F85700">
        <v>3</v>
      </c>
      <c r="G85700" s="2">
        <f t="shared" si="1339"/>
        <v>44386.975914351853</v>
      </c>
    </row>
    <row r="85701" spans="1:7" x14ac:dyDescent="0.25">
      <c r="A85701" s="16">
        <v>260048</v>
      </c>
      <c r="B85701" s="17">
        <v>44386.851724537039</v>
      </c>
      <c r="C85701" s="16">
        <v>155413</v>
      </c>
      <c r="D85701" s="16">
        <v>330333</v>
      </c>
      <c r="E85701" s="18">
        <f>VLOOKUP(C85701, Подписчики!$A$1:$C$16000,3,0)</f>
        <v>44371.999103418806</v>
      </c>
      <c r="F85701">
        <v>1</v>
      </c>
      <c r="G85701" s="2">
        <f t="shared" si="1339"/>
        <v>44386.893391203703</v>
      </c>
    </row>
    <row r="85702" spans="1:7" x14ac:dyDescent="0.25">
      <c r="A85702" s="16">
        <v>260051</v>
      </c>
      <c r="B85702" s="17">
        <v>44386.852129629631</v>
      </c>
      <c r="C85702" s="16">
        <v>114366</v>
      </c>
      <c r="D85702" s="16">
        <v>347008</v>
      </c>
      <c r="E85702" s="18">
        <f>VLOOKUP(C85702, Подписчики!$A$1:$C$16000,3,0)</f>
        <v>44373.710205484327</v>
      </c>
      <c r="F85702">
        <v>2</v>
      </c>
      <c r="G85702" s="2">
        <f t="shared" si="1339"/>
        <v>44386.935462962967</v>
      </c>
    </row>
    <row r="85703" spans="1:7" x14ac:dyDescent="0.25">
      <c r="A85703" s="16">
        <v>260052</v>
      </c>
      <c r="B85703" s="17">
        <v>44386.852534722224</v>
      </c>
      <c r="C85703" s="16">
        <v>165415</v>
      </c>
      <c r="D85703" s="16">
        <v>118549</v>
      </c>
      <c r="E85703" s="18">
        <f>VLOOKUP(C85703, Подписчики!$A$1:$C$16000,3,0)</f>
        <v>44340.495194586896</v>
      </c>
      <c r="F85703">
        <v>3</v>
      </c>
      <c r="G85703" s="2">
        <f t="shared" si="1339"/>
        <v>44386.977534722224</v>
      </c>
    </row>
    <row r="85704" spans="1:7" x14ac:dyDescent="0.25">
      <c r="A85704" s="16">
        <v>260057</v>
      </c>
      <c r="B85704" s="17">
        <v>44386.853344907409</v>
      </c>
      <c r="C85704" s="16">
        <v>19243</v>
      </c>
      <c r="D85704" s="16">
        <v>138209</v>
      </c>
      <c r="E85704" s="18">
        <f>VLOOKUP(C85704, Подписчики!$A$1:$C$16000,3,0)</f>
        <v>44373.004251780621</v>
      </c>
      <c r="F85704">
        <v>1</v>
      </c>
      <c r="G85704" s="2">
        <f t="shared" si="1339"/>
        <v>44386.895011574074</v>
      </c>
    </row>
    <row r="85705" spans="1:7" x14ac:dyDescent="0.25">
      <c r="A85705" s="16">
        <v>260059</v>
      </c>
      <c r="B85705" s="17">
        <v>44386.853344907409</v>
      </c>
      <c r="C85705" s="16">
        <v>113595</v>
      </c>
      <c r="D85705" s="16">
        <v>304128</v>
      </c>
      <c r="E85705" s="18">
        <f>VLOOKUP(C85705, Подписчики!$A$1:$C$16000,3,0)</f>
        <v>44375.547274465811</v>
      </c>
      <c r="F85705">
        <v>1</v>
      </c>
      <c r="G85705" s="2">
        <f t="shared" si="1339"/>
        <v>44386.895011574074</v>
      </c>
    </row>
    <row r="85706" spans="1:7" x14ac:dyDescent="0.25">
      <c r="A85706" s="16">
        <v>260061</v>
      </c>
      <c r="B85706" s="17">
        <v>44386.854155092595</v>
      </c>
      <c r="C85706" s="16">
        <v>144401</v>
      </c>
      <c r="D85706" s="16">
        <v>473327</v>
      </c>
      <c r="E85706" s="18">
        <f>VLOOKUP(C85706, Подписчики!$A$1:$C$16000,3,0)</f>
        <v>44340.51543347579</v>
      </c>
      <c r="F85706">
        <v>3</v>
      </c>
      <c r="G85706" s="2">
        <f t="shared" si="1339"/>
        <v>44386.979155092595</v>
      </c>
    </row>
    <row r="85707" spans="1:7" x14ac:dyDescent="0.25">
      <c r="A85707" s="16">
        <v>260064</v>
      </c>
      <c r="B85707" s="17">
        <v>44386.854155092595</v>
      </c>
      <c r="C85707" s="16">
        <v>253442</v>
      </c>
      <c r="D85707" s="16">
        <v>411922</v>
      </c>
      <c r="E85707" s="18">
        <f>VLOOKUP(C85707, Подписчики!$A$1:$C$16000,3,0)</f>
        <v>44341.004049216528</v>
      </c>
      <c r="F85707">
        <v>3</v>
      </c>
      <c r="G85707" s="2">
        <f t="shared" si="1339"/>
        <v>44386.979155092595</v>
      </c>
    </row>
    <row r="85708" spans="1:7" x14ac:dyDescent="0.25">
      <c r="A85708" s="16">
        <v>260069</v>
      </c>
      <c r="B85708" s="17">
        <v>44386.854560185187</v>
      </c>
      <c r="C85708" s="16">
        <v>272908</v>
      </c>
      <c r="D85708" s="16">
        <v>191893</v>
      </c>
      <c r="E85708" s="18">
        <f>VLOOKUP(C85708, Подписчики!$A$1:$C$16000,3,0)</f>
        <v>44323.016347863253</v>
      </c>
      <c r="F85708">
        <v>0</v>
      </c>
      <c r="G85708" s="2">
        <f t="shared" si="1339"/>
        <v>44386.854560185187</v>
      </c>
    </row>
    <row r="85709" spans="1:7" x14ac:dyDescent="0.25">
      <c r="A85709" s="16">
        <v>260073</v>
      </c>
      <c r="B85709" s="17">
        <v>44386.85496527778</v>
      </c>
      <c r="C85709" s="16">
        <v>71621</v>
      </c>
      <c r="D85709" s="16">
        <v>35968</v>
      </c>
      <c r="E85709" s="18">
        <f>VLOOKUP(C85709, Подписчики!$A$1:$C$16000,3,0)</f>
        <v>44308.367926745006</v>
      </c>
      <c r="F85709">
        <v>1</v>
      </c>
      <c r="G85709" s="2">
        <f t="shared" si="1339"/>
        <v>44386.896631944444</v>
      </c>
    </row>
    <row r="85710" spans="1:7" x14ac:dyDescent="0.25">
      <c r="A85710" s="16">
        <v>260074</v>
      </c>
      <c r="B85710" s="17">
        <v>44386.85496527778</v>
      </c>
      <c r="C85710" s="16">
        <v>185295</v>
      </c>
      <c r="D85710" s="16">
        <v>254309</v>
      </c>
      <c r="E85710" s="18">
        <f>VLOOKUP(C85710, Подписчики!$A$1:$C$16000,3,0)</f>
        <v>44338.960768732191</v>
      </c>
      <c r="F85710">
        <v>1</v>
      </c>
      <c r="G85710" s="2">
        <f t="shared" si="1339"/>
        <v>44386.896631944444</v>
      </c>
    </row>
    <row r="85711" spans="1:7" x14ac:dyDescent="0.25">
      <c r="A85711" s="16">
        <v>260075</v>
      </c>
      <c r="B85711" s="17">
        <v>44386.855370370373</v>
      </c>
      <c r="C85711" s="16">
        <v>251514</v>
      </c>
      <c r="D85711" s="16">
        <v>156268</v>
      </c>
      <c r="E85711" s="18">
        <f>VLOOKUP(C85711, Подписчики!$A$1:$C$16000,3,0)</f>
        <v>44313.97889437322</v>
      </c>
      <c r="F85711">
        <v>2</v>
      </c>
      <c r="G85711" s="2">
        <f t="shared" si="1339"/>
        <v>44386.938703703709</v>
      </c>
    </row>
    <row r="85712" spans="1:7" x14ac:dyDescent="0.25">
      <c r="A85712" s="16">
        <v>260079</v>
      </c>
      <c r="B85712" s="17">
        <v>44386.855775462966</v>
      </c>
      <c r="C85712" s="16">
        <v>198002</v>
      </c>
      <c r="D85712" s="16">
        <v>326268</v>
      </c>
      <c r="E85712" s="18">
        <f>VLOOKUP(C85712, Подписчики!$A$1:$C$16000,3,0)</f>
        <v>44350.826035505692</v>
      </c>
      <c r="F85712">
        <v>3</v>
      </c>
      <c r="G85712" s="2">
        <f t="shared" si="1339"/>
        <v>44386.980775462966</v>
      </c>
    </row>
    <row r="85713" spans="1:7" x14ac:dyDescent="0.25">
      <c r="A85713" s="16">
        <v>260080</v>
      </c>
      <c r="B85713" s="17">
        <v>44386.856574074074</v>
      </c>
      <c r="C85713" s="16">
        <v>150685</v>
      </c>
      <c r="D85713" s="16">
        <v>411922</v>
      </c>
      <c r="E85713" s="18">
        <f>VLOOKUP(C85713, Подписчики!$A$1:$C$16000,3,0)</f>
        <v>44372.332485790597</v>
      </c>
      <c r="F85713">
        <v>1</v>
      </c>
      <c r="G85713" s="2">
        <f t="shared" si="1339"/>
        <v>44386.898240740738</v>
      </c>
    </row>
    <row r="85714" spans="1:7" x14ac:dyDescent="0.25">
      <c r="A85714" s="16">
        <v>260084</v>
      </c>
      <c r="B85714" s="17">
        <v>44386.856574074074</v>
      </c>
      <c r="C85714" s="16">
        <v>259291</v>
      </c>
      <c r="D85714" s="16">
        <v>414043</v>
      </c>
      <c r="E85714" s="18">
        <f>VLOOKUP(C85714, Подписчики!$A$1:$C$16000,3,0)</f>
        <v>44321.565473753566</v>
      </c>
      <c r="F85714">
        <v>1</v>
      </c>
      <c r="G85714" s="2">
        <f t="shared" si="1339"/>
        <v>44386.898240740738</v>
      </c>
    </row>
    <row r="85715" spans="1:7" x14ac:dyDescent="0.25">
      <c r="A85715" s="16">
        <v>260089</v>
      </c>
      <c r="B85715" s="17">
        <v>44386.856574074074</v>
      </c>
      <c r="C85715" s="16">
        <v>302232</v>
      </c>
      <c r="D85715" s="16">
        <v>153893</v>
      </c>
      <c r="E85715" s="18">
        <f>VLOOKUP(C85715, Подписчики!$A$1:$C$16000,3,0)</f>
        <v>44307.745992556978</v>
      </c>
      <c r="F85715">
        <v>1</v>
      </c>
      <c r="G85715" s="2">
        <f t="shared" si="1339"/>
        <v>44386.898240740738</v>
      </c>
    </row>
    <row r="85716" spans="1:7" x14ac:dyDescent="0.25">
      <c r="A85716" s="16">
        <v>260094</v>
      </c>
      <c r="B85716" s="17">
        <v>44386.856574074074</v>
      </c>
      <c r="C85716" s="16">
        <v>321867</v>
      </c>
      <c r="D85716" s="16">
        <v>31749</v>
      </c>
      <c r="E85716" s="18">
        <f>VLOOKUP(C85716, Подписчики!$A$1:$C$16000,3,0)</f>
        <v>44319.377625819085</v>
      </c>
      <c r="F85716">
        <v>1</v>
      </c>
      <c r="G85716" s="2">
        <f t="shared" si="1339"/>
        <v>44386.898240740738</v>
      </c>
    </row>
    <row r="85717" spans="1:7" x14ac:dyDescent="0.25">
      <c r="A85717" s="16">
        <v>260099</v>
      </c>
      <c r="B85717" s="17">
        <v>44386.858194444445</v>
      </c>
      <c r="C85717" s="16">
        <v>125556</v>
      </c>
      <c r="D85717" s="16">
        <v>55208</v>
      </c>
      <c r="E85717" s="18">
        <f>VLOOKUP(C85717, Подписчики!$A$1:$C$16000,3,0)</f>
        <v>44342.932631659547</v>
      </c>
      <c r="F85717">
        <v>1</v>
      </c>
      <c r="G85717" s="2">
        <f t="shared" si="1339"/>
        <v>44386.899861111109</v>
      </c>
    </row>
    <row r="85718" spans="1:7" x14ac:dyDescent="0.25">
      <c r="A85718" s="16">
        <v>260103</v>
      </c>
      <c r="B85718" s="17">
        <v>44386.85833333333</v>
      </c>
      <c r="C85718" s="16">
        <v>170975</v>
      </c>
      <c r="D85718" s="16">
        <v>105597</v>
      </c>
      <c r="E85718" s="18">
        <f>VLOOKUP(C85718, Подписчики!$A$1:$C$16000,3,0)</f>
        <v>44351.591786253564</v>
      </c>
      <c r="F85718">
        <v>1</v>
      </c>
      <c r="G85718" s="2">
        <f t="shared" si="1339"/>
        <v>44386.899999999994</v>
      </c>
    </row>
    <row r="85719" spans="1:7" x14ac:dyDescent="0.25">
      <c r="A85719" s="16">
        <v>260104</v>
      </c>
      <c r="B85719" s="17">
        <v>44386.858599537038</v>
      </c>
      <c r="C85719" s="16">
        <v>56345</v>
      </c>
      <c r="D85719" s="16">
        <v>258251</v>
      </c>
      <c r="E85719" s="18">
        <f>VLOOKUP(C85719, Подписчики!$A$1:$C$16000,3,0)</f>
        <v>44308.422813390309</v>
      </c>
      <c r="F85719">
        <v>2</v>
      </c>
      <c r="G85719" s="2">
        <f t="shared" si="1339"/>
        <v>44386.941932870373</v>
      </c>
    </row>
    <row r="85720" spans="1:7" x14ac:dyDescent="0.25">
      <c r="A85720" s="16">
        <v>260108</v>
      </c>
      <c r="B85720" s="17">
        <v>44386.85900462963</v>
      </c>
      <c r="C85720" s="16">
        <v>248529</v>
      </c>
      <c r="D85720" s="16">
        <v>324991</v>
      </c>
      <c r="E85720" s="18">
        <f>VLOOKUP(C85720, Подписчики!$A$1:$C$16000,3,0)</f>
        <v>44373.188597649569</v>
      </c>
      <c r="F85720">
        <v>3</v>
      </c>
      <c r="G85720" s="2">
        <f t="shared" si="1339"/>
        <v>44386.98400462963</v>
      </c>
    </row>
    <row r="85721" spans="1:7" x14ac:dyDescent="0.25">
      <c r="A85721" s="16">
        <v>260113</v>
      </c>
      <c r="B85721" s="17">
        <v>44386.859814814816</v>
      </c>
      <c r="C85721" s="16">
        <v>23657</v>
      </c>
      <c r="D85721" s="16">
        <v>347393</v>
      </c>
      <c r="E85721" s="18">
        <f>VLOOKUP(C85721, Подписчики!$A$1:$C$16000,3,0)</f>
        <v>44299.334506374638</v>
      </c>
      <c r="F85721">
        <v>1</v>
      </c>
      <c r="G85721" s="2">
        <f t="shared" si="1339"/>
        <v>44386.90148148148</v>
      </c>
    </row>
    <row r="85722" spans="1:7" x14ac:dyDescent="0.25">
      <c r="A85722" s="16">
        <v>260118</v>
      </c>
      <c r="B85722" s="17">
        <v>44386.859814814816</v>
      </c>
      <c r="C85722" s="16">
        <v>209311</v>
      </c>
      <c r="D85722" s="16">
        <v>301890</v>
      </c>
      <c r="E85722" s="18">
        <f>VLOOKUP(C85722, Подписчики!$A$1:$C$16000,3,0)</f>
        <v>44386.337176353278</v>
      </c>
      <c r="F85722">
        <v>1</v>
      </c>
      <c r="G85722" s="2">
        <f t="shared" si="1339"/>
        <v>44386.90148148148</v>
      </c>
    </row>
    <row r="85723" spans="1:7" x14ac:dyDescent="0.25">
      <c r="A85723" s="16">
        <v>260121</v>
      </c>
      <c r="B85723" s="17">
        <v>44386.860219907408</v>
      </c>
      <c r="C85723" s="16">
        <v>124504</v>
      </c>
      <c r="D85723" s="16">
        <v>470762</v>
      </c>
      <c r="E85723" s="18">
        <f>VLOOKUP(C85723, Подписчики!$A$1:$C$16000,3,0)</f>
        <v>44324.718826780627</v>
      </c>
      <c r="F85723">
        <v>2</v>
      </c>
      <c r="G85723" s="2">
        <f t="shared" si="1339"/>
        <v>44386.943553240744</v>
      </c>
    </row>
    <row r="85724" spans="1:7" x14ac:dyDescent="0.25">
      <c r="A85724" s="16">
        <v>260124</v>
      </c>
      <c r="B85724" s="17">
        <v>44386.861030092594</v>
      </c>
      <c r="C85724" s="16">
        <v>315851</v>
      </c>
      <c r="D85724" s="16">
        <v>273920</v>
      </c>
      <c r="E85724" s="18">
        <f>VLOOKUP(C85724, Подписчики!$A$1:$C$16000,3,0)</f>
        <v>44342.421156908837</v>
      </c>
      <c r="F85724">
        <v>0</v>
      </c>
      <c r="G85724" s="2">
        <f t="shared" si="1339"/>
        <v>44386.861030092594</v>
      </c>
    </row>
    <row r="85725" spans="1:7" x14ac:dyDescent="0.25">
      <c r="A85725" s="16">
        <v>260126</v>
      </c>
      <c r="B85725" s="17">
        <v>44386.861030092594</v>
      </c>
      <c r="C85725" s="16">
        <v>340638</v>
      </c>
      <c r="D85725" s="16">
        <v>43842</v>
      </c>
      <c r="E85725" s="18">
        <f>VLOOKUP(C85725, Подписчики!$A$1:$C$16000,3,0)</f>
        <v>44341.225606588319</v>
      </c>
      <c r="F85725">
        <v>0</v>
      </c>
      <c r="G85725" s="2">
        <f t="shared" si="1339"/>
        <v>44386.861030092594</v>
      </c>
    </row>
    <row r="85726" spans="1:7" x14ac:dyDescent="0.25">
      <c r="A85726" s="16">
        <v>260129</v>
      </c>
      <c r="B85726" s="17">
        <v>44386.861435185187</v>
      </c>
      <c r="C85726" s="16">
        <v>287316</v>
      </c>
      <c r="D85726" s="16">
        <v>349368</v>
      </c>
      <c r="E85726" s="18">
        <f>VLOOKUP(C85726, Подписчики!$A$1:$C$16000,3,0)</f>
        <v>44346.249821260681</v>
      </c>
      <c r="F85726">
        <v>1</v>
      </c>
      <c r="G85726" s="2">
        <f t="shared" si="1339"/>
        <v>44386.903101851851</v>
      </c>
    </row>
    <row r="85727" spans="1:7" x14ac:dyDescent="0.25">
      <c r="A85727" s="16">
        <v>260130</v>
      </c>
      <c r="B85727" s="17">
        <v>44386.861840277779</v>
      </c>
      <c r="C85727" s="16">
        <v>20052</v>
      </c>
      <c r="D85727" s="16">
        <v>345147</v>
      </c>
      <c r="E85727" s="18">
        <f>VLOOKUP(C85727, Подписчики!$A$1:$C$16000,3,0)</f>
        <v>44315.385643198009</v>
      </c>
      <c r="F85727">
        <v>2</v>
      </c>
      <c r="G85727" s="2">
        <f t="shared" si="1339"/>
        <v>44386.945173611115</v>
      </c>
    </row>
    <row r="85728" spans="1:7" x14ac:dyDescent="0.25">
      <c r="A85728" s="16">
        <v>260131</v>
      </c>
      <c r="B85728" s="17">
        <v>44386.861840277779</v>
      </c>
      <c r="C85728" s="16">
        <v>73368</v>
      </c>
      <c r="D85728" s="16">
        <v>119030</v>
      </c>
      <c r="E85728" s="18">
        <f>VLOOKUP(C85728, Подписчики!$A$1:$C$16000,3,0)</f>
        <v>44371.095392628209</v>
      </c>
      <c r="F85728">
        <v>2</v>
      </c>
      <c r="G85728" s="2">
        <f t="shared" si="1339"/>
        <v>44386.945173611115</v>
      </c>
    </row>
    <row r="85729" spans="1:7" x14ac:dyDescent="0.25">
      <c r="A85729" s="16">
        <v>260135</v>
      </c>
      <c r="B85729" s="17">
        <v>44386.862650462965</v>
      </c>
      <c r="C85729" s="16">
        <v>345525</v>
      </c>
      <c r="D85729" s="16">
        <v>304128</v>
      </c>
      <c r="E85729" s="18">
        <f>VLOOKUP(C85729, Подписчики!$A$1:$C$16000,3,0)</f>
        <v>44371.130620762102</v>
      </c>
      <c r="F85729">
        <v>0</v>
      </c>
      <c r="G85729" s="2">
        <f t="shared" si="1339"/>
        <v>44386.862650462965</v>
      </c>
    </row>
    <row r="85730" spans="1:7" x14ac:dyDescent="0.25">
      <c r="A85730" s="16">
        <v>260140</v>
      </c>
      <c r="B85730" s="17">
        <v>44386.863055555557</v>
      </c>
      <c r="C85730" s="16">
        <v>138511</v>
      </c>
      <c r="D85730" s="16">
        <v>62068</v>
      </c>
      <c r="E85730" s="18">
        <f>VLOOKUP(C85730, Подписчики!$A$1:$C$16000,3,0)</f>
        <v>44321.213771652416</v>
      </c>
      <c r="F85730">
        <v>1</v>
      </c>
      <c r="G85730" s="2">
        <f t="shared" si="1339"/>
        <v>44386.904722222222</v>
      </c>
    </row>
    <row r="85731" spans="1:7" x14ac:dyDescent="0.25">
      <c r="A85731" s="16">
        <v>260143</v>
      </c>
      <c r="B85731" s="17">
        <v>44386.86346064815</v>
      </c>
      <c r="C85731" s="16">
        <v>231921</v>
      </c>
      <c r="D85731" s="16">
        <v>351192</v>
      </c>
      <c r="E85731" s="18">
        <f>VLOOKUP(C85731, Подписчики!$A$1:$C$16000,3,0)</f>
        <v>44386.381122186613</v>
      </c>
      <c r="F85731">
        <v>2</v>
      </c>
      <c r="G85731" s="2">
        <f t="shared" si="1339"/>
        <v>44386.946793981486</v>
      </c>
    </row>
    <row r="85732" spans="1:7" x14ac:dyDescent="0.25">
      <c r="A85732" s="16">
        <v>260148</v>
      </c>
      <c r="B85732" s="17">
        <v>44386.864270833335</v>
      </c>
      <c r="C85732" s="16">
        <v>62596</v>
      </c>
      <c r="D85732" s="16">
        <v>347008</v>
      </c>
      <c r="E85732" s="18">
        <f>VLOOKUP(C85732, Подписчики!$A$1:$C$16000,3,0)</f>
        <v>44372.804968198012</v>
      </c>
      <c r="F85732">
        <v>0</v>
      </c>
      <c r="G85732" s="2">
        <f t="shared" si="1339"/>
        <v>44386.864270833335</v>
      </c>
    </row>
    <row r="85733" spans="1:7" x14ac:dyDescent="0.25">
      <c r="A85733" s="16">
        <v>260151</v>
      </c>
      <c r="B85733" s="17">
        <v>44386.864270833335</v>
      </c>
      <c r="C85733" s="16">
        <v>88939</v>
      </c>
      <c r="D85733" s="16">
        <v>411922</v>
      </c>
      <c r="E85733" s="18">
        <f>VLOOKUP(C85733, Подписчики!$A$1:$C$16000,3,0)</f>
        <v>44346.655884864675</v>
      </c>
      <c r="F85733">
        <v>-4</v>
      </c>
      <c r="G85733" s="2">
        <f t="shared" si="1339"/>
        <v>44386.697604166671</v>
      </c>
    </row>
    <row r="85734" spans="1:7" x14ac:dyDescent="0.25">
      <c r="A85734" s="16">
        <v>260156</v>
      </c>
      <c r="B85734" s="17">
        <v>44386.864270833335</v>
      </c>
      <c r="C85734" s="16">
        <v>268563</v>
      </c>
      <c r="D85734" s="16">
        <v>11963</v>
      </c>
      <c r="E85734" s="18">
        <f>VLOOKUP(C85734, Подписчики!$A$1:$C$16000,3,0)</f>
        <v>44386.086063141032</v>
      </c>
      <c r="F85734">
        <v>4</v>
      </c>
      <c r="G85734" s="2">
        <f t="shared" si="1339"/>
        <v>44387.0309375</v>
      </c>
    </row>
    <row r="85735" spans="1:7" x14ac:dyDescent="0.25">
      <c r="A85735" s="16">
        <v>260157</v>
      </c>
      <c r="B85735" s="17">
        <v>44386.864270833335</v>
      </c>
      <c r="C85735" s="16">
        <v>276420</v>
      </c>
      <c r="D85735" s="16">
        <v>432277</v>
      </c>
      <c r="E85735" s="18">
        <f>VLOOKUP(C85735, Подписчики!$A$1:$C$16000,3,0)</f>
        <v>44347.867061111108</v>
      </c>
      <c r="F85735">
        <v>0</v>
      </c>
      <c r="G85735" s="2">
        <f t="shared" si="1339"/>
        <v>44386.864270833335</v>
      </c>
    </row>
    <row r="85736" spans="1:7" x14ac:dyDescent="0.25">
      <c r="A85736" s="16">
        <v>260159</v>
      </c>
      <c r="B85736" s="17">
        <v>44386.864664351851</v>
      </c>
      <c r="C85736" s="16">
        <v>31060</v>
      </c>
      <c r="D85736" s="16">
        <v>438332</v>
      </c>
      <c r="E85736" s="18">
        <f>VLOOKUP(C85736, Подписчики!$A$1:$C$16000,3,0)</f>
        <v>44373.167207122511</v>
      </c>
      <c r="F85736">
        <v>1</v>
      </c>
      <c r="G85736" s="2">
        <f t="shared" si="1339"/>
        <v>44386.906331018516</v>
      </c>
    </row>
    <row r="85737" spans="1:7" x14ac:dyDescent="0.25">
      <c r="A85737" s="16">
        <v>260163</v>
      </c>
      <c r="B85737" s="17">
        <v>44386.865069444444</v>
      </c>
      <c r="C85737" s="16">
        <v>92966</v>
      </c>
      <c r="D85737" s="16">
        <v>250679</v>
      </c>
      <c r="E85737" s="18">
        <f>VLOOKUP(C85737, Подписчики!$A$1:$C$16000,3,0)</f>
        <v>44305.5728795584</v>
      </c>
      <c r="F85737">
        <v>2</v>
      </c>
      <c r="G85737" s="2">
        <f t="shared" si="1339"/>
        <v>44386.94840277778</v>
      </c>
    </row>
    <row r="85738" spans="1:7" x14ac:dyDescent="0.25">
      <c r="A85738" s="16">
        <v>260167</v>
      </c>
      <c r="B85738" s="17">
        <v>44386.865069444444</v>
      </c>
      <c r="C85738" s="16">
        <v>206170</v>
      </c>
      <c r="D85738" s="16">
        <v>158978</v>
      </c>
      <c r="E85738" s="18">
        <f>VLOOKUP(C85738, Подписчики!$A$1:$C$16000,3,0)</f>
        <v>44380.801688817664</v>
      </c>
      <c r="F85738">
        <v>2</v>
      </c>
      <c r="G85738" s="2">
        <f t="shared" si="1339"/>
        <v>44386.94840277778</v>
      </c>
    </row>
    <row r="85739" spans="1:7" x14ac:dyDescent="0.25">
      <c r="A85739" s="16">
        <v>260171</v>
      </c>
      <c r="B85739" s="17">
        <v>44386.8675</v>
      </c>
      <c r="C85739" s="16">
        <v>222595</v>
      </c>
      <c r="D85739" s="16">
        <v>279337</v>
      </c>
      <c r="E85739" s="18">
        <f>VLOOKUP(C85739, Подписчики!$A$1:$C$16000,3,0)</f>
        <v>44375.0125585114</v>
      </c>
      <c r="F85739">
        <v>0</v>
      </c>
      <c r="G85739" s="2">
        <f t="shared" si="1339"/>
        <v>44386.8675</v>
      </c>
    </row>
    <row r="85740" spans="1:7" x14ac:dyDescent="0.25">
      <c r="A85740" s="16">
        <v>260174</v>
      </c>
      <c r="B85740" s="17">
        <v>44386.8675</v>
      </c>
      <c r="C85740" s="16">
        <v>260790</v>
      </c>
      <c r="D85740" s="16">
        <v>230507</v>
      </c>
      <c r="E85740" s="18">
        <f>VLOOKUP(C85740, Подписчики!$A$1:$C$16000,3,0)</f>
        <v>44371.280497578351</v>
      </c>
      <c r="F85740">
        <v>0</v>
      </c>
      <c r="G85740" s="2">
        <f t="shared" si="1339"/>
        <v>44386.8675</v>
      </c>
    </row>
    <row r="85741" spans="1:7" x14ac:dyDescent="0.25">
      <c r="A85741" s="16">
        <v>260179</v>
      </c>
      <c r="B85741" s="17">
        <v>44386.867905092593</v>
      </c>
      <c r="C85741" s="16">
        <v>220278</v>
      </c>
      <c r="D85741" s="16">
        <v>249345</v>
      </c>
      <c r="E85741" s="18">
        <f>VLOOKUP(C85741, Подписчики!$A$1:$C$16000,3,0)</f>
        <v>44376.874278418807</v>
      </c>
      <c r="F85741">
        <v>1</v>
      </c>
      <c r="G85741" s="2">
        <f t="shared" si="1339"/>
        <v>44386.909571759257</v>
      </c>
    </row>
    <row r="85742" spans="1:7" x14ac:dyDescent="0.25">
      <c r="A85742" s="16">
        <v>260180</v>
      </c>
      <c r="B85742" s="17">
        <v>44386.868715277778</v>
      </c>
      <c r="C85742" s="16">
        <v>207812</v>
      </c>
      <c r="D85742" s="16">
        <v>389195</v>
      </c>
      <c r="E85742" s="18">
        <f>VLOOKUP(C85742, Подписчики!$A$1:$C$16000,3,0)</f>
        <v>44381.652396937323</v>
      </c>
      <c r="F85742">
        <v>3</v>
      </c>
      <c r="G85742" s="2">
        <f t="shared" si="1339"/>
        <v>44386.993715277778</v>
      </c>
    </row>
    <row r="85743" spans="1:7" x14ac:dyDescent="0.25">
      <c r="A85743" s="16">
        <v>260183</v>
      </c>
      <c r="B85743" s="17">
        <v>44386.869525462964</v>
      </c>
      <c r="C85743" s="16">
        <v>110000</v>
      </c>
      <c r="D85743" s="16">
        <v>46586</v>
      </c>
      <c r="E85743" s="18">
        <f>VLOOKUP(C85743, Подписчики!$A$1:$C$16000,3,0)</f>
        <v>44311.408887856123</v>
      </c>
      <c r="F85743">
        <v>1</v>
      </c>
      <c r="G85743" s="2">
        <f t="shared" si="1339"/>
        <v>44386.911192129628</v>
      </c>
    </row>
    <row r="85744" spans="1:7" x14ac:dyDescent="0.25">
      <c r="A85744" s="16">
        <v>260188</v>
      </c>
      <c r="B85744" s="17">
        <v>44386.869525462964</v>
      </c>
      <c r="C85744" s="16">
        <v>343309</v>
      </c>
      <c r="D85744" s="16">
        <v>442025</v>
      </c>
      <c r="E85744" s="18">
        <f>VLOOKUP(C85744, Подписчики!$A$1:$C$16000,3,0)</f>
        <v>44330.640440455842</v>
      </c>
      <c r="F85744">
        <v>1</v>
      </c>
      <c r="G85744" s="2">
        <f t="shared" si="1339"/>
        <v>44386.911192129628</v>
      </c>
    </row>
    <row r="85745" spans="1:7" x14ac:dyDescent="0.25">
      <c r="A85745" s="16">
        <v>260193</v>
      </c>
      <c r="B85745" s="17">
        <v>44386.869930555556</v>
      </c>
      <c r="C85745" s="16">
        <v>182715</v>
      </c>
      <c r="D85745" s="16">
        <v>327968</v>
      </c>
      <c r="E85745" s="18">
        <f>VLOOKUP(C85745, Подписчики!$A$1:$C$16000,3,0)</f>
        <v>44314.427234615388</v>
      </c>
      <c r="F85745">
        <v>2</v>
      </c>
      <c r="G85745" s="2">
        <f t="shared" si="1339"/>
        <v>44386.953263888892</v>
      </c>
    </row>
    <row r="85746" spans="1:7" x14ac:dyDescent="0.25">
      <c r="A85746" s="16">
        <v>260196</v>
      </c>
      <c r="B85746" s="17">
        <v>44386.870740740742</v>
      </c>
      <c r="C85746" s="16">
        <v>85999</v>
      </c>
      <c r="D85746" s="16">
        <v>170185</v>
      </c>
      <c r="E85746" s="18">
        <f>VLOOKUP(C85746, Подписчики!$A$1:$C$16000,3,0)</f>
        <v>44346.382584472944</v>
      </c>
      <c r="F85746">
        <v>0</v>
      </c>
      <c r="G85746" s="2">
        <f t="shared" si="1339"/>
        <v>44386.870740740742</v>
      </c>
    </row>
    <row r="85747" spans="1:7" x14ac:dyDescent="0.25">
      <c r="A85747" s="16">
        <v>260198</v>
      </c>
      <c r="B85747" s="17">
        <v>44386.871666666666</v>
      </c>
      <c r="C85747" s="16">
        <v>144121</v>
      </c>
      <c r="D85747" s="16">
        <v>158978</v>
      </c>
      <c r="E85747" s="18">
        <f>VLOOKUP(C85747, Подписчики!$A$1:$C$16000,3,0)</f>
        <v>44368.170287428773</v>
      </c>
      <c r="F85747">
        <v>2</v>
      </c>
      <c r="G85747" s="2">
        <f t="shared" si="1339"/>
        <v>44386.955000000002</v>
      </c>
    </row>
    <row r="85748" spans="1:7" x14ac:dyDescent="0.25">
      <c r="A85748" s="16">
        <v>260201</v>
      </c>
      <c r="B85748" s="17">
        <v>44386.87195601852</v>
      </c>
      <c r="C85748" s="16">
        <v>17685</v>
      </c>
      <c r="D85748" s="16">
        <v>191893</v>
      </c>
      <c r="E85748" s="18">
        <f>VLOOKUP(C85748, Подписчики!$A$1:$C$16000,3,0)</f>
        <v>44303.764673076919</v>
      </c>
      <c r="F85748">
        <v>-1</v>
      </c>
      <c r="G85748" s="2">
        <f t="shared" si="1339"/>
        <v>44386.830289351856</v>
      </c>
    </row>
    <row r="85749" spans="1:7" x14ac:dyDescent="0.25">
      <c r="A85749" s="16">
        <v>260204</v>
      </c>
      <c r="B85749" s="17">
        <v>44386.87195601852</v>
      </c>
      <c r="C85749" s="16">
        <v>76728</v>
      </c>
      <c r="D85749" s="16">
        <v>189009</v>
      </c>
      <c r="E85749" s="18">
        <f>VLOOKUP(C85749, Подписчики!$A$1:$C$16000,3,0)</f>
        <v>44318.993920762106</v>
      </c>
      <c r="F85749">
        <v>3</v>
      </c>
      <c r="G85749" s="2">
        <f t="shared" si="1339"/>
        <v>44386.99695601852</v>
      </c>
    </row>
    <row r="85750" spans="1:7" x14ac:dyDescent="0.25">
      <c r="A85750" s="16">
        <v>260209</v>
      </c>
      <c r="B85750" s="17">
        <v>44386.872361111113</v>
      </c>
      <c r="C85750" s="16">
        <v>55212</v>
      </c>
      <c r="D85750" s="16">
        <v>188971</v>
      </c>
      <c r="E85750" s="18">
        <f>VLOOKUP(C85750, Подписчики!$A$1:$C$16000,3,0)</f>
        <v>44346.531858012822</v>
      </c>
      <c r="F85750">
        <v>0</v>
      </c>
      <c r="G85750" s="2">
        <f t="shared" si="1339"/>
        <v>44386.872361111113</v>
      </c>
    </row>
    <row r="85751" spans="1:7" x14ac:dyDescent="0.25">
      <c r="A85751" s="16">
        <v>260211</v>
      </c>
      <c r="B85751" s="17">
        <v>44386.872361111113</v>
      </c>
      <c r="C85751" s="16">
        <v>236697</v>
      </c>
      <c r="D85751" s="16">
        <v>470762</v>
      </c>
      <c r="E85751" s="18">
        <f>VLOOKUP(C85751, Подписчики!$A$1:$C$16000,3,0)</f>
        <v>44341.965376317668</v>
      </c>
      <c r="F85751">
        <v>0</v>
      </c>
      <c r="G85751" s="2">
        <f t="shared" si="1339"/>
        <v>44386.872361111113</v>
      </c>
    </row>
    <row r="85752" spans="1:7" x14ac:dyDescent="0.25">
      <c r="A85752" s="16">
        <v>260212</v>
      </c>
      <c r="B85752" s="17">
        <v>44386.872766203705</v>
      </c>
      <c r="C85752" s="16">
        <v>33282</v>
      </c>
      <c r="D85752" s="16">
        <v>227775</v>
      </c>
      <c r="E85752" s="18">
        <f>VLOOKUP(C85752, Подписчики!$A$1:$C$16000,3,0)</f>
        <v>44371.858605947287</v>
      </c>
      <c r="F85752">
        <v>1</v>
      </c>
      <c r="G85752" s="2">
        <f t="shared" si="1339"/>
        <v>44386.91443287037</v>
      </c>
    </row>
    <row r="85753" spans="1:7" x14ac:dyDescent="0.25">
      <c r="A85753" s="16">
        <v>260217</v>
      </c>
      <c r="B85753" s="17">
        <v>44386.872766203705</v>
      </c>
      <c r="C85753" s="16">
        <v>163364</v>
      </c>
      <c r="D85753" s="16">
        <v>351192</v>
      </c>
      <c r="E85753" s="18">
        <f>VLOOKUP(C85753, Подписчики!$A$1:$C$16000,3,0)</f>
        <v>44344.850545548441</v>
      </c>
      <c r="F85753">
        <v>1</v>
      </c>
      <c r="G85753" s="2">
        <f t="shared" si="1339"/>
        <v>44386.91443287037</v>
      </c>
    </row>
    <row r="85754" spans="1:7" x14ac:dyDescent="0.25">
      <c r="A85754" s="16">
        <v>260220</v>
      </c>
      <c r="B85754" s="17">
        <v>44386.872766203705</v>
      </c>
      <c r="C85754" s="16">
        <v>322154</v>
      </c>
      <c r="D85754" s="16">
        <v>4199</v>
      </c>
      <c r="E85754" s="18">
        <f>VLOOKUP(C85754, Подписчики!$A$1:$C$16000,3,0)</f>
        <v>44319.697051780626</v>
      </c>
      <c r="F85754">
        <v>1</v>
      </c>
      <c r="G85754" s="2">
        <f t="shared" si="1339"/>
        <v>44386.91443287037</v>
      </c>
    </row>
    <row r="85755" spans="1:7" x14ac:dyDescent="0.25">
      <c r="A85755" s="16">
        <v>260224</v>
      </c>
      <c r="B85755" s="17">
        <v>44386.873159722221</v>
      </c>
      <c r="C85755" s="16">
        <v>285835</v>
      </c>
      <c r="D85755" s="16">
        <v>13774</v>
      </c>
      <c r="E85755" s="18">
        <f>VLOOKUP(C85755, Подписчики!$A$1:$C$16000,3,0)</f>
        <v>44310.957005733617</v>
      </c>
      <c r="F85755">
        <v>2</v>
      </c>
      <c r="G85755" s="2">
        <f t="shared" si="1339"/>
        <v>44386.956493055557</v>
      </c>
    </row>
    <row r="85756" spans="1:7" x14ac:dyDescent="0.25">
      <c r="A85756" s="16">
        <v>260226</v>
      </c>
      <c r="B85756" s="17">
        <v>44386.873159722221</v>
      </c>
      <c r="C85756" s="16">
        <v>297348</v>
      </c>
      <c r="D85756" s="16">
        <v>437686</v>
      </c>
      <c r="E85756" s="18">
        <f>VLOOKUP(C85756, Подписчики!$A$1:$C$16000,3,0)</f>
        <v>44293.504139245015</v>
      </c>
      <c r="F85756">
        <v>2</v>
      </c>
      <c r="G85756" s="2">
        <f t="shared" si="1339"/>
        <v>44386.956493055557</v>
      </c>
    </row>
    <row r="85757" spans="1:7" x14ac:dyDescent="0.25">
      <c r="A85757" s="16">
        <v>260227</v>
      </c>
      <c r="B85757" s="17">
        <v>44386.873159722221</v>
      </c>
      <c r="C85757" s="16">
        <v>339021</v>
      </c>
      <c r="D85757" s="16">
        <v>251574</v>
      </c>
      <c r="E85757" s="18">
        <f>VLOOKUP(C85757, Подписчики!$A$1:$C$16000,3,0)</f>
        <v>44310.02161755698</v>
      </c>
      <c r="F85757">
        <v>2</v>
      </c>
      <c r="G85757" s="2">
        <f t="shared" si="1339"/>
        <v>44386.956493055557</v>
      </c>
    </row>
    <row r="85758" spans="1:7" x14ac:dyDescent="0.25">
      <c r="A85758" s="16">
        <v>260229</v>
      </c>
      <c r="B85758" s="17">
        <v>44386.874780092592</v>
      </c>
      <c r="C85758" s="16">
        <v>1446</v>
      </c>
      <c r="D85758" s="16">
        <v>351192</v>
      </c>
      <c r="E85758" s="18">
        <f>VLOOKUP(C85758, Подписчики!$A$1:$C$16000,3,0)</f>
        <v>44308.631442236467</v>
      </c>
      <c r="F85758">
        <v>2</v>
      </c>
      <c r="G85758" s="2">
        <f t="shared" si="1339"/>
        <v>44386.958113425928</v>
      </c>
    </row>
    <row r="85759" spans="1:7" x14ac:dyDescent="0.25">
      <c r="A85759" s="16">
        <v>260232</v>
      </c>
      <c r="B85759" s="17">
        <v>44386.87599537037</v>
      </c>
      <c r="C85759" s="16">
        <v>282055</v>
      </c>
      <c r="D85759" s="16">
        <v>388328</v>
      </c>
      <c r="E85759" s="18">
        <f>VLOOKUP(C85759, Подписчики!$A$1:$C$16000,3,0)</f>
        <v>44295.259424964381</v>
      </c>
      <c r="F85759">
        <v>1</v>
      </c>
      <c r="G85759" s="2">
        <f t="shared" si="1339"/>
        <v>44386.917662037034</v>
      </c>
    </row>
    <row r="85760" spans="1:7" x14ac:dyDescent="0.25">
      <c r="A85760" s="16">
        <v>260235</v>
      </c>
      <c r="B85760" s="17">
        <v>44386.876400462963</v>
      </c>
      <c r="C85760" s="16">
        <v>103317</v>
      </c>
      <c r="D85760" s="16">
        <v>258219</v>
      </c>
      <c r="E85760" s="18">
        <f>VLOOKUP(C85760, Подписчики!$A$1:$C$16000,3,0)</f>
        <v>44376.861473076926</v>
      </c>
      <c r="F85760">
        <v>2</v>
      </c>
      <c r="G85760" s="2">
        <f t="shared" si="1339"/>
        <v>44386.959733796299</v>
      </c>
    </row>
    <row r="85761" spans="1:7" x14ac:dyDescent="0.25">
      <c r="A85761" s="16">
        <v>260237</v>
      </c>
      <c r="B85761" s="17">
        <v>44386.876400462963</v>
      </c>
      <c r="C85761" s="16">
        <v>103338</v>
      </c>
      <c r="D85761" s="16">
        <v>82513</v>
      </c>
      <c r="E85761" s="18">
        <f>VLOOKUP(C85761, Подписчики!$A$1:$C$16000,3,0)</f>
        <v>44341.92243397436</v>
      </c>
      <c r="F85761">
        <v>2</v>
      </c>
      <c r="G85761" s="2">
        <f t="shared" si="1339"/>
        <v>44386.959733796299</v>
      </c>
    </row>
    <row r="85762" spans="1:7" x14ac:dyDescent="0.25">
      <c r="A85762" s="16">
        <v>260239</v>
      </c>
      <c r="B85762" s="17">
        <v>44386.876400462963</v>
      </c>
      <c r="C85762" s="16">
        <v>134514</v>
      </c>
      <c r="D85762" s="16">
        <v>394819</v>
      </c>
      <c r="E85762" s="18">
        <f>VLOOKUP(C85762, Подписчики!$A$1:$C$16000,3,0)</f>
        <v>44351.762126851856</v>
      </c>
      <c r="F85762">
        <v>2</v>
      </c>
      <c r="G85762" s="2">
        <f t="shared" ref="G85762:G85825" si="1340">B85762+F85762/24</f>
        <v>44386.959733796299</v>
      </c>
    </row>
    <row r="85763" spans="1:7" x14ac:dyDescent="0.25">
      <c r="A85763" s="16">
        <v>260240</v>
      </c>
      <c r="B85763" s="17">
        <v>44386.876400462963</v>
      </c>
      <c r="C85763" s="16">
        <v>284025</v>
      </c>
      <c r="D85763" s="16">
        <v>236548</v>
      </c>
      <c r="E85763" s="18">
        <f>VLOOKUP(C85763, Подписчики!$A$1:$C$16000,3,0)</f>
        <v>44366.763137428774</v>
      </c>
      <c r="F85763">
        <v>2</v>
      </c>
      <c r="G85763" s="2">
        <f t="shared" si="1340"/>
        <v>44386.959733796299</v>
      </c>
    </row>
    <row r="85764" spans="1:7" x14ac:dyDescent="0.25">
      <c r="A85764" s="16">
        <v>260241</v>
      </c>
      <c r="B85764" s="17">
        <v>44386.876805555556</v>
      </c>
      <c r="C85764" s="16">
        <v>216116</v>
      </c>
      <c r="D85764" s="16">
        <v>72841</v>
      </c>
      <c r="E85764" s="18">
        <f>VLOOKUP(C85764, Подписчики!$A$1:$C$16000,3,0)</f>
        <v>44309.128445512826</v>
      </c>
      <c r="F85764">
        <v>-5</v>
      </c>
      <c r="G85764" s="2">
        <f t="shared" si="1340"/>
        <v>44386.66847222222</v>
      </c>
    </row>
    <row r="85765" spans="1:7" x14ac:dyDescent="0.25">
      <c r="A85765" s="16">
        <v>260244</v>
      </c>
      <c r="B85765" s="17">
        <v>44386.877210648148</v>
      </c>
      <c r="C85765" s="16">
        <v>252983</v>
      </c>
      <c r="D85765" s="16">
        <v>27877</v>
      </c>
      <c r="E85765" s="18">
        <f>VLOOKUP(C85765, Подписчики!$A$1:$C$16000,3,0)</f>
        <v>44344.989494551286</v>
      </c>
      <c r="F85765">
        <v>0</v>
      </c>
      <c r="G85765" s="2">
        <f t="shared" si="1340"/>
        <v>44386.877210648148</v>
      </c>
    </row>
    <row r="85766" spans="1:7" x14ac:dyDescent="0.25">
      <c r="A85766" s="16">
        <v>260249</v>
      </c>
      <c r="B85766" s="17">
        <v>44386.877615740741</v>
      </c>
      <c r="C85766" s="16">
        <v>23862</v>
      </c>
      <c r="D85766" s="16">
        <v>53136</v>
      </c>
      <c r="E85766" s="18">
        <f>VLOOKUP(C85766, Подписчики!$A$1:$C$16000,3,0)</f>
        <v>44297.562185327639</v>
      </c>
      <c r="F85766">
        <v>1</v>
      </c>
      <c r="G85766" s="2">
        <f t="shared" si="1340"/>
        <v>44386.919282407405</v>
      </c>
    </row>
    <row r="85767" spans="1:7" x14ac:dyDescent="0.25">
      <c r="A85767" s="16">
        <v>260253</v>
      </c>
      <c r="B85767" s="17">
        <v>44386.877615740741</v>
      </c>
      <c r="C85767" s="16">
        <v>87511</v>
      </c>
      <c r="D85767" s="16">
        <v>108167</v>
      </c>
      <c r="E85767" s="18">
        <f>VLOOKUP(C85767, Подписчики!$A$1:$C$16000,3,0)</f>
        <v>44351.984070049861</v>
      </c>
      <c r="F85767">
        <v>1</v>
      </c>
      <c r="G85767" s="2">
        <f t="shared" si="1340"/>
        <v>44386.919282407405</v>
      </c>
    </row>
    <row r="85768" spans="1:7" x14ac:dyDescent="0.25">
      <c r="A85768" s="16">
        <v>260256</v>
      </c>
      <c r="B85768" s="17">
        <v>44386.877615740741</v>
      </c>
      <c r="C85768" s="16">
        <v>194228</v>
      </c>
      <c r="D85768" s="16">
        <v>468614</v>
      </c>
      <c r="E85768" s="18">
        <f>VLOOKUP(C85768, Подписчики!$A$1:$C$16000,3,0)</f>
        <v>44333.475333012822</v>
      </c>
      <c r="F85768">
        <v>1</v>
      </c>
      <c r="G85768" s="2">
        <f t="shared" si="1340"/>
        <v>44386.919282407405</v>
      </c>
    </row>
    <row r="85769" spans="1:7" x14ac:dyDescent="0.25">
      <c r="A85769" s="16">
        <v>260260</v>
      </c>
      <c r="B85769" s="17">
        <v>44386.878020833334</v>
      </c>
      <c r="C85769" s="16">
        <v>327493</v>
      </c>
      <c r="D85769" s="16">
        <v>185049</v>
      </c>
      <c r="E85769" s="18">
        <f>VLOOKUP(C85769, Подписчики!$A$1:$C$16000,3,0)</f>
        <v>44306.894413319089</v>
      </c>
      <c r="F85769">
        <v>2</v>
      </c>
      <c r="G85769" s="2">
        <f t="shared" si="1340"/>
        <v>44386.961354166669</v>
      </c>
    </row>
    <row r="85770" spans="1:7" x14ac:dyDescent="0.25">
      <c r="A85770" s="16">
        <v>260262</v>
      </c>
      <c r="B85770" s="17">
        <v>44386.878831018519</v>
      </c>
      <c r="C85770" s="16">
        <v>81305</v>
      </c>
      <c r="D85770" s="16">
        <v>78646</v>
      </c>
      <c r="E85770" s="18">
        <f>VLOOKUP(C85770, Подписчики!$A$1:$C$16000,3,0)</f>
        <v>44315.154414316232</v>
      </c>
      <c r="F85770">
        <v>0</v>
      </c>
      <c r="G85770" s="2">
        <f t="shared" si="1340"/>
        <v>44386.878831018519</v>
      </c>
    </row>
    <row r="85771" spans="1:7" x14ac:dyDescent="0.25">
      <c r="A85771" s="16">
        <v>260266</v>
      </c>
      <c r="B85771" s="17">
        <v>44386.878831018519</v>
      </c>
      <c r="C85771" s="16">
        <v>141936</v>
      </c>
      <c r="D85771" s="16">
        <v>411922</v>
      </c>
      <c r="E85771" s="18">
        <f>VLOOKUP(C85771, Подписчики!$A$1:$C$16000,3,0)</f>
        <v>44367.862071901713</v>
      </c>
      <c r="F85771">
        <v>0</v>
      </c>
      <c r="G85771" s="2">
        <f t="shared" si="1340"/>
        <v>44386.878831018519</v>
      </c>
    </row>
    <row r="85772" spans="1:7" x14ac:dyDescent="0.25">
      <c r="A85772" s="16">
        <v>260271</v>
      </c>
      <c r="B85772" s="17">
        <v>44386.879004629627</v>
      </c>
      <c r="C85772" s="16">
        <v>287598</v>
      </c>
      <c r="D85772" s="16">
        <v>438887</v>
      </c>
      <c r="E85772" s="18">
        <f>VLOOKUP(C85772, Подписчики!$A$1:$C$16000,3,0)</f>
        <v>44373.319921047012</v>
      </c>
      <c r="F85772">
        <v>6</v>
      </c>
      <c r="G85772" s="2">
        <f t="shared" si="1340"/>
        <v>44387.129004629627</v>
      </c>
    </row>
    <row r="85773" spans="1:7" x14ac:dyDescent="0.25">
      <c r="A85773" s="16">
        <v>260272</v>
      </c>
      <c r="B85773" s="17">
        <v>44386.879236111112</v>
      </c>
      <c r="C85773" s="16">
        <v>342304</v>
      </c>
      <c r="D85773" s="16">
        <v>118549</v>
      </c>
      <c r="E85773" s="18">
        <f>VLOOKUP(C85773, Подписчики!$A$1:$C$16000,3,0)</f>
        <v>44373.868557407404</v>
      </c>
      <c r="F85773">
        <v>1</v>
      </c>
      <c r="G85773" s="2">
        <f t="shared" si="1340"/>
        <v>44386.920902777776</v>
      </c>
    </row>
    <row r="85774" spans="1:7" x14ac:dyDescent="0.25">
      <c r="A85774" s="16">
        <v>260276</v>
      </c>
      <c r="B85774" s="17">
        <v>44386.880046296297</v>
      </c>
      <c r="C85774" s="16">
        <v>70659</v>
      </c>
      <c r="D85774" s="16">
        <v>230507</v>
      </c>
      <c r="E85774" s="18">
        <f>VLOOKUP(C85774, Подписчики!$A$1:$C$16000,3,0)</f>
        <v>44343.379828846155</v>
      </c>
      <c r="F85774">
        <v>3</v>
      </c>
      <c r="G85774" s="2">
        <f t="shared" si="1340"/>
        <v>44387.005046296297</v>
      </c>
    </row>
    <row r="85775" spans="1:7" x14ac:dyDescent="0.25">
      <c r="A85775" s="16">
        <v>260278</v>
      </c>
      <c r="B85775" s="17">
        <v>44386.88045138889</v>
      </c>
      <c r="C85775" s="16">
        <v>213052</v>
      </c>
      <c r="D85775" s="16">
        <v>227775</v>
      </c>
      <c r="E85775" s="18">
        <f>VLOOKUP(C85775, Подписчики!$A$1:$C$16000,3,0)</f>
        <v>44378.484727991454</v>
      </c>
      <c r="F85775">
        <v>0</v>
      </c>
      <c r="G85775" s="2">
        <f t="shared" si="1340"/>
        <v>44386.88045138889</v>
      </c>
    </row>
    <row r="85776" spans="1:7" x14ac:dyDescent="0.25">
      <c r="A85776" s="16">
        <v>260280</v>
      </c>
      <c r="B85776" s="17">
        <v>44386.880856481483</v>
      </c>
      <c r="C85776" s="16">
        <v>77707</v>
      </c>
      <c r="D85776" s="16">
        <v>282806</v>
      </c>
      <c r="E85776" s="18">
        <f>VLOOKUP(C85776, Подписчики!$A$1:$C$16000,3,0)</f>
        <v>44376.211449643881</v>
      </c>
      <c r="F85776">
        <v>1</v>
      </c>
      <c r="G85776" s="2">
        <f t="shared" si="1340"/>
        <v>44386.922523148147</v>
      </c>
    </row>
    <row r="85777" spans="1:7" x14ac:dyDescent="0.25">
      <c r="A85777" s="16">
        <v>260283</v>
      </c>
      <c r="B85777" s="17">
        <v>44386.880856481483</v>
      </c>
      <c r="C85777" s="16">
        <v>90767</v>
      </c>
      <c r="D85777" s="16">
        <v>122902</v>
      </c>
      <c r="E85777" s="18">
        <f>VLOOKUP(C85777, Подписчики!$A$1:$C$16000,3,0)</f>
        <v>44371.364937179489</v>
      </c>
      <c r="F85777">
        <v>1</v>
      </c>
      <c r="G85777" s="2">
        <f t="shared" si="1340"/>
        <v>44386.922523148147</v>
      </c>
    </row>
    <row r="85778" spans="1:7" x14ac:dyDescent="0.25">
      <c r="A85778" s="16">
        <v>260288</v>
      </c>
      <c r="B85778" s="17">
        <v>44386.880856481483</v>
      </c>
      <c r="C85778" s="16">
        <v>93611</v>
      </c>
      <c r="D85778" s="16">
        <v>347393</v>
      </c>
      <c r="E85778" s="18">
        <f>VLOOKUP(C85778, Подписчики!$A$1:$C$16000,3,0)</f>
        <v>44342.147659223643</v>
      </c>
      <c r="F85778">
        <v>1</v>
      </c>
      <c r="G85778" s="2">
        <f t="shared" si="1340"/>
        <v>44386.922523148147</v>
      </c>
    </row>
    <row r="85779" spans="1:7" x14ac:dyDescent="0.25">
      <c r="A85779" s="16">
        <v>260290</v>
      </c>
      <c r="B85779" s="17">
        <v>44386.880856481483</v>
      </c>
      <c r="C85779" s="16">
        <v>217425</v>
      </c>
      <c r="D85779" s="16">
        <v>45803</v>
      </c>
      <c r="E85779" s="18">
        <f>VLOOKUP(C85779, Подписчики!$A$1:$C$16000,3,0)</f>
        <v>44377.353268482904</v>
      </c>
      <c r="F85779">
        <v>1</v>
      </c>
      <c r="G85779" s="2">
        <f t="shared" si="1340"/>
        <v>44386.922523148147</v>
      </c>
    </row>
    <row r="85780" spans="1:7" x14ac:dyDescent="0.25">
      <c r="A85780" s="16">
        <v>260293</v>
      </c>
      <c r="B85780" s="17">
        <v>44386.880856481483</v>
      </c>
      <c r="C85780" s="16">
        <v>348734</v>
      </c>
      <c r="D85780" s="16">
        <v>339369</v>
      </c>
      <c r="E85780" s="18">
        <f>VLOOKUP(C85780, Подписчики!$A$1:$C$16000,3,0)</f>
        <v>44372.067585612538</v>
      </c>
      <c r="F85780">
        <v>1</v>
      </c>
      <c r="G85780" s="2">
        <f t="shared" si="1340"/>
        <v>44386.922523148147</v>
      </c>
    </row>
    <row r="85781" spans="1:7" x14ac:dyDescent="0.25">
      <c r="A85781" s="16">
        <v>260297</v>
      </c>
      <c r="B85781" s="17">
        <v>44386.882337962961</v>
      </c>
      <c r="C85781" s="16">
        <v>237701</v>
      </c>
      <c r="D85781" s="16">
        <v>104958</v>
      </c>
      <c r="E85781" s="18">
        <f>VLOOKUP(C85781, Подписчики!$A$1:$C$16000,3,0)</f>
        <v>44386.322199501425</v>
      </c>
      <c r="F85781">
        <v>-8</v>
      </c>
      <c r="G85781" s="2">
        <f t="shared" si="1340"/>
        <v>44386.549004629625</v>
      </c>
    </row>
    <row r="85782" spans="1:7" x14ac:dyDescent="0.25">
      <c r="A85782" s="16">
        <v>260302</v>
      </c>
      <c r="B85782" s="17">
        <v>44386.883275462962</v>
      </c>
      <c r="C85782" s="16">
        <v>149271</v>
      </c>
      <c r="D85782" s="16">
        <v>324893</v>
      </c>
      <c r="E85782" s="18">
        <f>VLOOKUP(C85782, Подписчики!$A$1:$C$16000,3,0)</f>
        <v>44371.950840918806</v>
      </c>
      <c r="F85782">
        <v>3</v>
      </c>
      <c r="G85782" s="2">
        <f t="shared" si="1340"/>
        <v>44387.008275462962</v>
      </c>
    </row>
    <row r="85783" spans="1:7" x14ac:dyDescent="0.25">
      <c r="A85783" s="16">
        <v>260303</v>
      </c>
      <c r="B85783" s="17">
        <v>44386.883680555555</v>
      </c>
      <c r="C85783" s="16">
        <v>101379</v>
      </c>
      <c r="D85783" s="16">
        <v>319518</v>
      </c>
      <c r="E85783" s="18">
        <f>VLOOKUP(C85783, Подписчики!$A$1:$C$16000,3,0)</f>
        <v>44323.805281552712</v>
      </c>
      <c r="F85783">
        <v>0</v>
      </c>
      <c r="G85783" s="2">
        <f t="shared" si="1340"/>
        <v>44386.883680555555</v>
      </c>
    </row>
    <row r="85784" spans="1:7" x14ac:dyDescent="0.25">
      <c r="A85784" s="16">
        <v>260306</v>
      </c>
      <c r="B85784" s="17">
        <v>44386.884085648147</v>
      </c>
      <c r="C85784" s="16">
        <v>86582</v>
      </c>
      <c r="D85784" s="16">
        <v>411922</v>
      </c>
      <c r="E85784" s="18">
        <f>VLOOKUP(C85784, Подписчики!$A$1:$C$16000,3,0)</f>
        <v>44385.193501032765</v>
      </c>
      <c r="F85784">
        <v>1</v>
      </c>
      <c r="G85784" s="2">
        <f t="shared" si="1340"/>
        <v>44386.925752314812</v>
      </c>
    </row>
    <row r="85785" spans="1:7" x14ac:dyDescent="0.25">
      <c r="A85785" s="16">
        <v>260311</v>
      </c>
      <c r="B85785" s="17">
        <v>44386.884085648147</v>
      </c>
      <c r="C85785" s="16">
        <v>91390</v>
      </c>
      <c r="D85785" s="16">
        <v>449379</v>
      </c>
      <c r="E85785" s="18">
        <f>VLOOKUP(C85785, Подписчики!$A$1:$C$16000,3,0)</f>
        <v>44371.734820762111</v>
      </c>
      <c r="F85785">
        <v>1</v>
      </c>
      <c r="G85785" s="2">
        <f t="shared" si="1340"/>
        <v>44386.925752314812</v>
      </c>
    </row>
    <row r="85786" spans="1:7" x14ac:dyDescent="0.25">
      <c r="A85786" s="16">
        <v>260314</v>
      </c>
      <c r="B85786" s="17">
        <v>44386.884085648147</v>
      </c>
      <c r="C85786" s="16">
        <v>316556</v>
      </c>
      <c r="D85786" s="16">
        <v>161398</v>
      </c>
      <c r="E85786" s="18">
        <f>VLOOKUP(C85786, Подписчики!$A$1:$C$16000,3,0)</f>
        <v>44364.118857585476</v>
      </c>
      <c r="F85786">
        <v>1</v>
      </c>
      <c r="G85786" s="2">
        <f t="shared" si="1340"/>
        <v>44386.925752314812</v>
      </c>
    </row>
    <row r="85787" spans="1:7" x14ac:dyDescent="0.25">
      <c r="A85787" s="16">
        <v>260319</v>
      </c>
      <c r="B85787" s="17">
        <v>44386.884895833333</v>
      </c>
      <c r="C85787" s="16">
        <v>240808</v>
      </c>
      <c r="D85787" s="16">
        <v>294042</v>
      </c>
      <c r="E85787" s="18">
        <f>VLOOKUP(C85787, Подписчики!$A$1:$C$16000,3,0)</f>
        <v>44352.556909686609</v>
      </c>
      <c r="F85787">
        <v>3</v>
      </c>
      <c r="G85787" s="2">
        <f t="shared" si="1340"/>
        <v>44387.009895833333</v>
      </c>
    </row>
    <row r="85788" spans="1:7" x14ac:dyDescent="0.25">
      <c r="A85788" s="16">
        <v>260322</v>
      </c>
      <c r="B85788" s="17">
        <v>44386.885300925926</v>
      </c>
      <c r="C85788" s="16">
        <v>33213</v>
      </c>
      <c r="D85788" s="16">
        <v>227775</v>
      </c>
      <c r="E85788" s="18">
        <f>VLOOKUP(C85788, Подписчики!$A$1:$C$16000,3,0)</f>
        <v>44376.59857143875</v>
      </c>
      <c r="F85788">
        <v>0</v>
      </c>
      <c r="G85788" s="2">
        <f t="shared" si="1340"/>
        <v>44386.885300925926</v>
      </c>
    </row>
    <row r="85789" spans="1:7" x14ac:dyDescent="0.25">
      <c r="A85789" s="16">
        <v>260324</v>
      </c>
      <c r="B85789" s="17">
        <v>44386.885300925926</v>
      </c>
      <c r="C85789" s="16">
        <v>100117</v>
      </c>
      <c r="D85789" s="16">
        <v>472712</v>
      </c>
      <c r="E85789" s="18">
        <f>VLOOKUP(C85789, Подписчики!$A$1:$C$16000,3,0)</f>
        <v>44362.829648326209</v>
      </c>
      <c r="F85789">
        <v>0</v>
      </c>
      <c r="G85789" s="2">
        <f t="shared" si="1340"/>
        <v>44386.885300925926</v>
      </c>
    </row>
    <row r="85790" spans="1:7" x14ac:dyDescent="0.25">
      <c r="A85790" s="16">
        <v>260328</v>
      </c>
      <c r="B85790" s="17">
        <v>44386.885671296295</v>
      </c>
      <c r="C85790" s="16">
        <v>109794</v>
      </c>
      <c r="D85790" s="16">
        <v>78646</v>
      </c>
      <c r="E85790" s="18">
        <f>VLOOKUP(C85790, Подписчики!$A$1:$C$16000,3,0)</f>
        <v>44377.332970726493</v>
      </c>
      <c r="F85790">
        <v>2</v>
      </c>
      <c r="G85790" s="2">
        <f t="shared" si="1340"/>
        <v>44386.969004629631</v>
      </c>
    </row>
    <row r="85791" spans="1:7" x14ac:dyDescent="0.25">
      <c r="A85791" s="16">
        <v>260332</v>
      </c>
      <c r="B85791" s="17">
        <v>44386.885706018518</v>
      </c>
      <c r="C85791" s="16">
        <v>59178</v>
      </c>
      <c r="D85791" s="16">
        <v>447933</v>
      </c>
      <c r="E85791" s="18">
        <f>VLOOKUP(C85791, Подписчики!$A$1:$C$16000,3,0)</f>
        <v>44343.054455733618</v>
      </c>
      <c r="F85791">
        <v>1</v>
      </c>
      <c r="G85791" s="2">
        <f t="shared" si="1340"/>
        <v>44386.927372685182</v>
      </c>
    </row>
    <row r="85792" spans="1:7" x14ac:dyDescent="0.25">
      <c r="A85792" s="16">
        <v>260335</v>
      </c>
      <c r="B85792" s="17">
        <v>44386.886516203704</v>
      </c>
      <c r="C85792" s="16">
        <v>249034</v>
      </c>
      <c r="D85792" s="16">
        <v>347008</v>
      </c>
      <c r="E85792" s="18">
        <f>VLOOKUP(C85792, Подписчики!$A$1:$C$16000,3,0)</f>
        <v>44340.710131873217</v>
      </c>
      <c r="F85792">
        <v>3</v>
      </c>
      <c r="G85792" s="2">
        <f t="shared" si="1340"/>
        <v>44387.011516203704</v>
      </c>
    </row>
    <row r="85793" spans="1:7" x14ac:dyDescent="0.25">
      <c r="A85793" s="16">
        <v>260339</v>
      </c>
      <c r="B85793" s="17">
        <v>44386.886516203704</v>
      </c>
      <c r="C85793" s="16">
        <v>293943</v>
      </c>
      <c r="D85793" s="16">
        <v>217497</v>
      </c>
      <c r="E85793" s="18">
        <f>VLOOKUP(C85793, Подписчики!$A$1:$C$16000,3,0)</f>
        <v>44347.720789992876</v>
      </c>
      <c r="F85793">
        <v>3</v>
      </c>
      <c r="G85793" s="2">
        <f t="shared" si="1340"/>
        <v>44387.011516203704</v>
      </c>
    </row>
    <row r="85794" spans="1:7" x14ac:dyDescent="0.25">
      <c r="A85794" s="16">
        <v>260341</v>
      </c>
      <c r="B85794" s="17">
        <v>44386.886921296296</v>
      </c>
      <c r="C85794" s="16">
        <v>81552</v>
      </c>
      <c r="D85794" s="16">
        <v>341333</v>
      </c>
      <c r="E85794" s="18">
        <f>VLOOKUP(C85794, Подписчики!$A$1:$C$16000,3,0)</f>
        <v>44376.694665206553</v>
      </c>
      <c r="F85794">
        <v>0</v>
      </c>
      <c r="G85794" s="2">
        <f t="shared" si="1340"/>
        <v>44386.886921296296</v>
      </c>
    </row>
    <row r="85795" spans="1:7" x14ac:dyDescent="0.25">
      <c r="A85795" s="16">
        <v>260342</v>
      </c>
      <c r="B85795" s="17">
        <v>44386.886921296296</v>
      </c>
      <c r="C85795" s="16">
        <v>250641</v>
      </c>
      <c r="D85795" s="16">
        <v>141622</v>
      </c>
      <c r="E85795" s="18">
        <f>VLOOKUP(C85795, Подписчики!$A$1:$C$16000,3,0)</f>
        <v>44310.53195715812</v>
      </c>
      <c r="F85795">
        <v>0</v>
      </c>
      <c r="G85795" s="2">
        <f t="shared" si="1340"/>
        <v>44386.886921296296</v>
      </c>
    </row>
    <row r="85796" spans="1:7" x14ac:dyDescent="0.25">
      <c r="A85796" s="16">
        <v>260345</v>
      </c>
      <c r="B85796" s="17">
        <v>44386.886921296296</v>
      </c>
      <c r="C85796" s="16">
        <v>250942</v>
      </c>
      <c r="D85796" s="16">
        <v>312449</v>
      </c>
      <c r="E85796" s="18">
        <f>VLOOKUP(C85796, Подписчики!$A$1:$C$16000,3,0)</f>
        <v>44372.019976103991</v>
      </c>
      <c r="F85796">
        <v>0</v>
      </c>
      <c r="G85796" s="2">
        <f t="shared" si="1340"/>
        <v>44386.886921296296</v>
      </c>
    </row>
    <row r="85797" spans="1:7" x14ac:dyDescent="0.25">
      <c r="A85797" s="16">
        <v>260349</v>
      </c>
      <c r="B85797" s="17">
        <v>44386.888541666667</v>
      </c>
      <c r="C85797" s="16">
        <v>14297</v>
      </c>
      <c r="D85797" s="16">
        <v>304128</v>
      </c>
      <c r="E85797" s="18">
        <f>VLOOKUP(C85797, Подписчики!$A$1:$C$16000,3,0)</f>
        <v>44343.255195797719</v>
      </c>
      <c r="F85797">
        <v>0</v>
      </c>
      <c r="G85797" s="2">
        <f t="shared" si="1340"/>
        <v>44386.888541666667</v>
      </c>
    </row>
    <row r="85798" spans="1:7" x14ac:dyDescent="0.25">
      <c r="A85798" s="16">
        <v>260353</v>
      </c>
      <c r="B85798" s="17">
        <v>44386.88894675926</v>
      </c>
      <c r="C85798" s="16">
        <v>156104</v>
      </c>
      <c r="D85798" s="16">
        <v>14737</v>
      </c>
      <c r="E85798" s="18">
        <f>VLOOKUP(C85798, Подписчики!$A$1:$C$16000,3,0)</f>
        <v>44295.054337001427</v>
      </c>
      <c r="F85798">
        <v>1</v>
      </c>
      <c r="G85798" s="2">
        <f t="shared" si="1340"/>
        <v>44386.930613425924</v>
      </c>
    </row>
    <row r="85799" spans="1:7" x14ac:dyDescent="0.25">
      <c r="A85799" s="16">
        <v>260358</v>
      </c>
      <c r="B85799" s="17">
        <v>44386.88894675926</v>
      </c>
      <c r="C85799" s="16">
        <v>319625</v>
      </c>
      <c r="D85799" s="16">
        <v>15878</v>
      </c>
      <c r="E85799" s="18">
        <f>VLOOKUP(C85799, Подписчики!$A$1:$C$16000,3,0)</f>
        <v>44354.108445227917</v>
      </c>
      <c r="F85799">
        <v>1</v>
      </c>
      <c r="G85799" s="2">
        <f t="shared" si="1340"/>
        <v>44386.930613425924</v>
      </c>
    </row>
    <row r="85800" spans="1:7" x14ac:dyDescent="0.25">
      <c r="A85800" s="16">
        <v>260361</v>
      </c>
      <c r="B85800" s="17">
        <v>44386.889351851853</v>
      </c>
      <c r="C85800" s="16">
        <v>107966</v>
      </c>
      <c r="D85800" s="16">
        <v>183290</v>
      </c>
      <c r="E85800" s="18">
        <f>VLOOKUP(C85800, Подписчики!$A$1:$C$16000,3,0)</f>
        <v>44314.211677029918</v>
      </c>
      <c r="F85800">
        <v>2</v>
      </c>
      <c r="G85800" s="2">
        <f t="shared" si="1340"/>
        <v>44386.972685185188</v>
      </c>
    </row>
    <row r="85801" spans="1:7" x14ac:dyDescent="0.25">
      <c r="A85801" s="16">
        <v>260364</v>
      </c>
      <c r="B85801" s="17">
        <v>44386.889745370368</v>
      </c>
      <c r="C85801" s="16">
        <v>186317</v>
      </c>
      <c r="D85801" s="16">
        <v>250679</v>
      </c>
      <c r="E85801" s="18">
        <f>VLOOKUP(C85801, Подписчики!$A$1:$C$16000,3,0)</f>
        <v>44376.149296866097</v>
      </c>
      <c r="F85801">
        <v>3</v>
      </c>
      <c r="G85801" s="2">
        <f t="shared" si="1340"/>
        <v>44387.014745370368</v>
      </c>
    </row>
    <row r="85802" spans="1:7" x14ac:dyDescent="0.25">
      <c r="A85802" s="16">
        <v>260365</v>
      </c>
      <c r="B85802" s="17">
        <v>44386.890555555554</v>
      </c>
      <c r="C85802" s="16">
        <v>109260</v>
      </c>
      <c r="D85802" s="16">
        <v>250679</v>
      </c>
      <c r="E85802" s="18">
        <f>VLOOKUP(C85802, Подписчики!$A$1:$C$16000,3,0)</f>
        <v>44383.561091809119</v>
      </c>
      <c r="F85802">
        <v>1</v>
      </c>
      <c r="G85802" s="2">
        <f t="shared" si="1340"/>
        <v>44386.932222222218</v>
      </c>
    </row>
    <row r="85803" spans="1:7" x14ac:dyDescent="0.25">
      <c r="A85803" s="16">
        <v>260370</v>
      </c>
      <c r="B85803" s="17">
        <v>44386.890555555554</v>
      </c>
      <c r="C85803" s="16">
        <v>146688</v>
      </c>
      <c r="D85803" s="16">
        <v>204394</v>
      </c>
      <c r="E85803" s="18">
        <f>VLOOKUP(C85803, Подписчики!$A$1:$C$16000,3,0)</f>
        <v>44377.009141381772</v>
      </c>
      <c r="F85803">
        <v>1</v>
      </c>
      <c r="G85803" s="2">
        <f t="shared" si="1340"/>
        <v>44386.932222222218</v>
      </c>
    </row>
    <row r="85804" spans="1:7" x14ac:dyDescent="0.25">
      <c r="A85804" s="16">
        <v>260373</v>
      </c>
      <c r="B85804" s="17">
        <v>44386.890555555554</v>
      </c>
      <c r="C85804" s="16">
        <v>197438</v>
      </c>
      <c r="D85804" s="16">
        <v>165114</v>
      </c>
      <c r="E85804" s="18">
        <f>VLOOKUP(C85804, Подписчики!$A$1:$C$16000,3,0)</f>
        <v>44341.805963141029</v>
      </c>
      <c r="F85804">
        <v>1</v>
      </c>
      <c r="G85804" s="2">
        <f t="shared" si="1340"/>
        <v>44386.932222222218</v>
      </c>
    </row>
    <row r="85805" spans="1:7" x14ac:dyDescent="0.25">
      <c r="A85805" s="16">
        <v>260376</v>
      </c>
      <c r="B85805" s="17">
        <v>44386.890555555554</v>
      </c>
      <c r="C85805" s="16">
        <v>306320</v>
      </c>
      <c r="D85805" s="16">
        <v>250679</v>
      </c>
      <c r="E85805" s="18">
        <f>VLOOKUP(C85805, Подписчики!$A$1:$C$16000,3,0)</f>
        <v>44375.125922578343</v>
      </c>
      <c r="F85805">
        <v>1</v>
      </c>
      <c r="G85805" s="2">
        <f t="shared" si="1340"/>
        <v>44386.932222222218</v>
      </c>
    </row>
    <row r="85806" spans="1:7" x14ac:dyDescent="0.25">
      <c r="A85806" s="16">
        <v>260379</v>
      </c>
      <c r="B85806" s="17">
        <v>44386.890960648147</v>
      </c>
      <c r="C85806" s="16">
        <v>309839</v>
      </c>
      <c r="D85806" s="16">
        <v>439981</v>
      </c>
      <c r="E85806" s="18">
        <f>VLOOKUP(C85806, Подписчики!$A$1:$C$16000,3,0)</f>
        <v>44323.036548326214</v>
      </c>
      <c r="F85806">
        <v>2</v>
      </c>
      <c r="G85806" s="2">
        <f t="shared" si="1340"/>
        <v>44386.974293981482</v>
      </c>
    </row>
    <row r="85807" spans="1:7" x14ac:dyDescent="0.25">
      <c r="A85807" s="16">
        <v>260381</v>
      </c>
      <c r="B85807" s="17">
        <v>44386.891331018516</v>
      </c>
      <c r="C85807" s="16">
        <v>71004</v>
      </c>
      <c r="D85807" s="16">
        <v>114993</v>
      </c>
      <c r="E85807" s="18">
        <f>VLOOKUP(C85807, Подписчики!$A$1:$C$16000,3,0)</f>
        <v>44336.978028383193</v>
      </c>
      <c r="F85807">
        <v>7</v>
      </c>
      <c r="G85807" s="2">
        <f t="shared" si="1340"/>
        <v>44387.18299768518</v>
      </c>
    </row>
    <row r="85808" spans="1:7" x14ac:dyDescent="0.25">
      <c r="A85808" s="16">
        <v>260386</v>
      </c>
      <c r="B85808" s="17">
        <v>44386.891331018516</v>
      </c>
      <c r="C85808" s="16">
        <v>263686</v>
      </c>
      <c r="D85808" s="16">
        <v>158978</v>
      </c>
      <c r="E85808" s="18">
        <f>VLOOKUP(C85808, Подписчики!$A$1:$C$16000,3,0)</f>
        <v>44386.110723326208</v>
      </c>
      <c r="F85808">
        <v>1</v>
      </c>
      <c r="G85808" s="2">
        <f t="shared" si="1340"/>
        <v>44386.93299768518</v>
      </c>
    </row>
    <row r="85809" spans="1:7" x14ac:dyDescent="0.25">
      <c r="A85809" s="16">
        <v>260388</v>
      </c>
      <c r="B85809" s="17">
        <v>44386.891770833332</v>
      </c>
      <c r="C85809" s="16">
        <v>57260</v>
      </c>
      <c r="D85809" s="16">
        <v>372008</v>
      </c>
      <c r="E85809" s="18">
        <f>VLOOKUP(C85809, Подписчики!$A$1:$C$16000,3,0)</f>
        <v>44296.651372186607</v>
      </c>
      <c r="F85809">
        <v>0</v>
      </c>
      <c r="G85809" s="2">
        <f t="shared" si="1340"/>
        <v>44386.891770833332</v>
      </c>
    </row>
    <row r="85810" spans="1:7" x14ac:dyDescent="0.25">
      <c r="A85810" s="16">
        <v>260389</v>
      </c>
      <c r="B85810" s="17">
        <v>44386.891770833332</v>
      </c>
      <c r="C85810" s="16">
        <v>77848</v>
      </c>
      <c r="D85810" s="16">
        <v>278577</v>
      </c>
      <c r="E85810" s="18">
        <f>VLOOKUP(C85810, Подписчики!$A$1:$C$16000,3,0)</f>
        <v>44385.966693910254</v>
      </c>
      <c r="F85810">
        <v>4</v>
      </c>
      <c r="G85810" s="2">
        <f t="shared" si="1340"/>
        <v>44387.058437499996</v>
      </c>
    </row>
    <row r="85811" spans="1:7" x14ac:dyDescent="0.25">
      <c r="A85811" s="16">
        <v>260394</v>
      </c>
      <c r="B85811" s="17">
        <v>44386.892175925925</v>
      </c>
      <c r="C85811" s="16">
        <v>199274</v>
      </c>
      <c r="D85811" s="16">
        <v>250679</v>
      </c>
      <c r="E85811" s="18">
        <f>VLOOKUP(C85811, Подписчики!$A$1:$C$16000,3,0)</f>
        <v>44346.52279419516</v>
      </c>
      <c r="F85811">
        <v>1</v>
      </c>
      <c r="G85811" s="2">
        <f t="shared" si="1340"/>
        <v>44386.933842592589</v>
      </c>
    </row>
    <row r="85812" spans="1:7" x14ac:dyDescent="0.25">
      <c r="A85812" s="16">
        <v>260399</v>
      </c>
      <c r="B85812" s="17">
        <v>44386.892581018517</v>
      </c>
      <c r="C85812" s="16">
        <v>104760</v>
      </c>
      <c r="D85812" s="16">
        <v>108824</v>
      </c>
      <c r="E85812" s="18">
        <f>VLOOKUP(C85812, Подписчики!$A$1:$C$16000,3,0)</f>
        <v>44375.267146723643</v>
      </c>
      <c r="F85812">
        <v>2</v>
      </c>
      <c r="G85812" s="2">
        <f t="shared" si="1340"/>
        <v>44386.975914351853</v>
      </c>
    </row>
    <row r="85813" spans="1:7" x14ac:dyDescent="0.25">
      <c r="A85813" s="16">
        <v>260403</v>
      </c>
      <c r="B85813" s="17">
        <v>44386.89298611111</v>
      </c>
      <c r="C85813" s="16">
        <v>90331</v>
      </c>
      <c r="D85813" s="16">
        <v>62068</v>
      </c>
      <c r="E85813" s="18">
        <f>VLOOKUP(C85813, Подписчики!$A$1:$C$16000,3,0)</f>
        <v>44378.418234829063</v>
      </c>
      <c r="F85813">
        <v>3</v>
      </c>
      <c r="G85813" s="2">
        <f t="shared" si="1340"/>
        <v>44387.01798611111</v>
      </c>
    </row>
    <row r="85814" spans="1:7" x14ac:dyDescent="0.25">
      <c r="A85814" s="16">
        <v>260407</v>
      </c>
      <c r="B85814" s="17">
        <v>44386.893391203703</v>
      </c>
      <c r="C85814" s="16">
        <v>162171</v>
      </c>
      <c r="D85814" s="16">
        <v>411922</v>
      </c>
      <c r="E85814" s="18">
        <f>VLOOKUP(C85814, Подписчики!$A$1:$C$16000,3,0)</f>
        <v>44308.612362606837</v>
      </c>
      <c r="F85814">
        <v>0</v>
      </c>
      <c r="G85814" s="2">
        <f t="shared" si="1340"/>
        <v>44386.893391203703</v>
      </c>
    </row>
    <row r="85815" spans="1:7" x14ac:dyDescent="0.25">
      <c r="A85815" s="16">
        <v>260409</v>
      </c>
      <c r="B85815" s="17">
        <v>44386.893391203703</v>
      </c>
      <c r="C85815" s="16">
        <v>281908</v>
      </c>
      <c r="D85815" s="16">
        <v>381557</v>
      </c>
      <c r="E85815" s="18">
        <f>VLOOKUP(C85815, Подписчики!$A$1:$C$16000,3,0)</f>
        <v>44312.377965242165</v>
      </c>
      <c r="F85815">
        <v>0</v>
      </c>
      <c r="G85815" s="2">
        <f t="shared" si="1340"/>
        <v>44386.893391203703</v>
      </c>
    </row>
    <row r="85816" spans="1:7" x14ac:dyDescent="0.25">
      <c r="A85816" s="16">
        <v>260410</v>
      </c>
      <c r="B85816" s="17">
        <v>44386.893391203703</v>
      </c>
      <c r="C85816" s="16">
        <v>343141</v>
      </c>
      <c r="D85816" s="16">
        <v>271445</v>
      </c>
      <c r="E85816" s="18">
        <f>VLOOKUP(C85816, Подписчики!$A$1:$C$16000,3,0)</f>
        <v>44328.851582264957</v>
      </c>
      <c r="F85816">
        <v>0</v>
      </c>
      <c r="G85816" s="2">
        <f t="shared" si="1340"/>
        <v>44386.893391203703</v>
      </c>
    </row>
    <row r="85817" spans="1:7" x14ac:dyDescent="0.25">
      <c r="A85817" s="16">
        <v>260412</v>
      </c>
      <c r="B85817" s="17">
        <v>44386.893796296295</v>
      </c>
      <c r="C85817" s="16">
        <v>294785</v>
      </c>
      <c r="D85817" s="16">
        <v>176818</v>
      </c>
      <c r="E85817" s="18">
        <f>VLOOKUP(C85817, Подписчики!$A$1:$C$16000,3,0)</f>
        <v>44350.1706397792</v>
      </c>
      <c r="F85817">
        <v>1</v>
      </c>
      <c r="G85817" s="2">
        <f t="shared" si="1340"/>
        <v>44386.93546296296</v>
      </c>
    </row>
    <row r="85818" spans="1:7" x14ac:dyDescent="0.25">
      <c r="A85818" s="16">
        <v>260414</v>
      </c>
      <c r="B85818" s="17">
        <v>44386.894201388888</v>
      </c>
      <c r="C85818" s="16">
        <v>134449</v>
      </c>
      <c r="D85818" s="16">
        <v>180863</v>
      </c>
      <c r="E85818" s="18">
        <f>VLOOKUP(C85818, Подписчики!$A$1:$C$16000,3,0)</f>
        <v>44309.070601566957</v>
      </c>
      <c r="F85818">
        <v>2</v>
      </c>
      <c r="G85818" s="2">
        <f t="shared" si="1340"/>
        <v>44386.977534722224</v>
      </c>
    </row>
    <row r="85819" spans="1:7" x14ac:dyDescent="0.25">
      <c r="A85819" s="16">
        <v>260416</v>
      </c>
      <c r="B85819" s="17">
        <v>44386.895416666666</v>
      </c>
      <c r="C85819" s="16">
        <v>271359</v>
      </c>
      <c r="D85819" s="16">
        <v>148630</v>
      </c>
      <c r="E85819" s="18">
        <f>VLOOKUP(C85819, Подписчики!$A$1:$C$16000,3,0)</f>
        <v>44376.224460790603</v>
      </c>
      <c r="F85819">
        <v>1</v>
      </c>
      <c r="G85819" s="2">
        <f t="shared" si="1340"/>
        <v>44386.937083333331</v>
      </c>
    </row>
    <row r="85820" spans="1:7" x14ac:dyDescent="0.25">
      <c r="A85820" s="16">
        <v>260418</v>
      </c>
      <c r="B85820" s="17">
        <v>44386.897037037037</v>
      </c>
      <c r="C85820" s="16">
        <v>192664</v>
      </c>
      <c r="D85820" s="16">
        <v>425360</v>
      </c>
      <c r="E85820" s="18">
        <f>VLOOKUP(C85820, Подписчики!$A$1:$C$16000,3,0)</f>
        <v>44373.645928846156</v>
      </c>
      <c r="F85820">
        <v>1</v>
      </c>
      <c r="G85820" s="2">
        <f t="shared" si="1340"/>
        <v>44386.938703703701</v>
      </c>
    </row>
    <row r="85821" spans="1:7" x14ac:dyDescent="0.25">
      <c r="A85821" s="16">
        <v>260421</v>
      </c>
      <c r="B85821" s="17">
        <v>44386.89744212963</v>
      </c>
      <c r="C85821" s="16">
        <v>4815</v>
      </c>
      <c r="D85821" s="16">
        <v>344690</v>
      </c>
      <c r="E85821" s="18">
        <f>VLOOKUP(C85821, Подписчики!$A$1:$C$16000,3,0)</f>
        <v>44385.620189743589</v>
      </c>
      <c r="F85821">
        <v>2</v>
      </c>
      <c r="G85821" s="2">
        <f t="shared" si="1340"/>
        <v>44386.980775462966</v>
      </c>
    </row>
    <row r="85822" spans="1:7" x14ac:dyDescent="0.25">
      <c r="A85822" s="16">
        <v>260425</v>
      </c>
      <c r="B85822" s="17">
        <v>44386.89744212963</v>
      </c>
      <c r="C85822" s="16">
        <v>185125</v>
      </c>
      <c r="D85822" s="16">
        <v>87812</v>
      </c>
      <c r="E85822" s="18">
        <f>VLOOKUP(C85822, Подписчики!$A$1:$C$16000,3,0)</f>
        <v>44344.558561253565</v>
      </c>
      <c r="F85822">
        <v>2</v>
      </c>
      <c r="G85822" s="2">
        <f t="shared" si="1340"/>
        <v>44386.980775462966</v>
      </c>
    </row>
    <row r="85823" spans="1:7" x14ac:dyDescent="0.25">
      <c r="A85823" s="16">
        <v>260429</v>
      </c>
      <c r="B85823" s="17">
        <v>44386.898240740738</v>
      </c>
      <c r="C85823" s="16">
        <v>286186</v>
      </c>
      <c r="D85823" s="16">
        <v>300941</v>
      </c>
      <c r="E85823" s="18">
        <f>VLOOKUP(C85823, Подписчики!$A$1:$C$16000,3,0)</f>
        <v>44375.025815633897</v>
      </c>
      <c r="F85823">
        <v>-8</v>
      </c>
      <c r="G85823" s="2">
        <f t="shared" si="1340"/>
        <v>44386.564907407403</v>
      </c>
    </row>
    <row r="85824" spans="1:7" x14ac:dyDescent="0.25">
      <c r="A85824" s="16">
        <v>260431</v>
      </c>
      <c r="B85824" s="17">
        <v>44386.900266203702</v>
      </c>
      <c r="C85824" s="16">
        <v>76039</v>
      </c>
      <c r="D85824" s="16">
        <v>374837</v>
      </c>
      <c r="E85824" s="18">
        <f>VLOOKUP(C85824, Подписчики!$A$1:$C$16000,3,0)</f>
        <v>44315.451193162393</v>
      </c>
      <c r="F85824">
        <v>1</v>
      </c>
      <c r="G85824" s="2">
        <f t="shared" si="1340"/>
        <v>44386.941932870366</v>
      </c>
    </row>
    <row r="85825" spans="1:7" x14ac:dyDescent="0.25">
      <c r="A85825" s="16">
        <v>260435</v>
      </c>
      <c r="B85825" s="17">
        <v>44386.900671296295</v>
      </c>
      <c r="C85825" s="16">
        <v>188039</v>
      </c>
      <c r="D85825" s="16">
        <v>250679</v>
      </c>
      <c r="E85825" s="18">
        <f>VLOOKUP(C85825, Подписчики!$A$1:$C$16000,3,0)</f>
        <v>44323.737296474363</v>
      </c>
      <c r="F85825">
        <v>2</v>
      </c>
      <c r="G85825" s="2">
        <f t="shared" si="1340"/>
        <v>44386.98400462963</v>
      </c>
    </row>
    <row r="85826" spans="1:7" x14ac:dyDescent="0.25">
      <c r="A85826" s="16">
        <v>260436</v>
      </c>
      <c r="B85826" s="17">
        <v>44386.900671296295</v>
      </c>
      <c r="C85826" s="16">
        <v>254244</v>
      </c>
      <c r="D85826" s="16">
        <v>303258</v>
      </c>
      <c r="E85826" s="18">
        <f>VLOOKUP(C85826, Подписчики!$A$1:$C$16000,3,0)</f>
        <v>44370.400173290604</v>
      </c>
      <c r="F85826">
        <v>2</v>
      </c>
      <c r="G85826" s="2">
        <f t="shared" ref="G85826:G85889" si="1341">B85826+F85826/24</f>
        <v>44386.98400462963</v>
      </c>
    </row>
    <row r="85827" spans="1:7" x14ac:dyDescent="0.25">
      <c r="A85827" s="16">
        <v>260439</v>
      </c>
      <c r="B85827" s="17">
        <v>44386.90148148148</v>
      </c>
      <c r="C85827" s="16">
        <v>316800</v>
      </c>
      <c r="D85827" s="16">
        <v>150873</v>
      </c>
      <c r="E85827" s="18">
        <f>VLOOKUP(C85827, Подписчики!$A$1:$C$16000,3,0)</f>
        <v>44381.437396937319</v>
      </c>
      <c r="F85827">
        <v>0</v>
      </c>
      <c r="G85827" s="2">
        <f t="shared" si="1341"/>
        <v>44386.90148148148</v>
      </c>
    </row>
    <row r="85828" spans="1:7" x14ac:dyDescent="0.25">
      <c r="A85828" s="16">
        <v>260442</v>
      </c>
      <c r="B85828" s="17">
        <v>44386.903101851851</v>
      </c>
      <c r="C85828" s="16">
        <v>344081</v>
      </c>
      <c r="D85828" s="16">
        <v>409853</v>
      </c>
      <c r="E85828" s="18">
        <f>VLOOKUP(C85828, Подписчики!$A$1:$C$16000,3,0)</f>
        <v>44313.244787856129</v>
      </c>
      <c r="F85828">
        <v>0</v>
      </c>
      <c r="G85828" s="2">
        <f t="shared" si="1341"/>
        <v>44386.903101851851</v>
      </c>
    </row>
    <row r="85829" spans="1:7" x14ac:dyDescent="0.25">
      <c r="A85829" s="16">
        <v>260443</v>
      </c>
      <c r="B85829" s="17">
        <v>44386.903506944444</v>
      </c>
      <c r="C85829" s="16">
        <v>62086</v>
      </c>
      <c r="D85829" s="16">
        <v>148630</v>
      </c>
      <c r="E85829" s="18">
        <f>VLOOKUP(C85829, Подписчики!$A$1:$C$16000,3,0)</f>
        <v>44307.330757122516</v>
      </c>
      <c r="F85829">
        <v>-7</v>
      </c>
      <c r="G85829" s="2">
        <f t="shared" si="1341"/>
        <v>44386.611840277779</v>
      </c>
    </row>
    <row r="85830" spans="1:7" x14ac:dyDescent="0.25">
      <c r="A85830" s="16">
        <v>260445</v>
      </c>
      <c r="B85830" s="17">
        <v>44386.904722222222</v>
      </c>
      <c r="C85830" s="16">
        <v>222870</v>
      </c>
      <c r="D85830" s="16">
        <v>158978</v>
      </c>
      <c r="E85830" s="18">
        <f>VLOOKUP(C85830, Подписчики!$A$1:$C$16000,3,0)</f>
        <v>44344.371602920233</v>
      </c>
      <c r="F85830">
        <v>0</v>
      </c>
      <c r="G85830" s="2">
        <f t="shared" si="1341"/>
        <v>44386.904722222222</v>
      </c>
    </row>
    <row r="85831" spans="1:7" x14ac:dyDescent="0.25">
      <c r="A85831" s="16">
        <v>260447</v>
      </c>
      <c r="B85831" s="17">
        <v>44386.904722222222</v>
      </c>
      <c r="C85831" s="16">
        <v>288110</v>
      </c>
      <c r="D85831" s="16">
        <v>180055</v>
      </c>
      <c r="E85831" s="18">
        <f>VLOOKUP(C85831, Подписчики!$A$1:$C$16000,3,0)</f>
        <v>44343.650722756407</v>
      </c>
      <c r="F85831">
        <v>0</v>
      </c>
      <c r="G85831" s="2">
        <f t="shared" si="1341"/>
        <v>44386.904722222222</v>
      </c>
    </row>
    <row r="85832" spans="1:7" x14ac:dyDescent="0.25">
      <c r="A85832" s="16">
        <v>260449</v>
      </c>
      <c r="B85832" s="17">
        <v>44386.905127314814</v>
      </c>
      <c r="C85832" s="16">
        <v>139495</v>
      </c>
      <c r="D85832" s="16">
        <v>201832</v>
      </c>
      <c r="E85832" s="18">
        <f>VLOOKUP(C85832, Подписчики!$A$1:$C$16000,3,0)</f>
        <v>44385.729881160973</v>
      </c>
      <c r="F85832">
        <v>1</v>
      </c>
      <c r="G85832" s="2">
        <f t="shared" si="1341"/>
        <v>44386.946793981479</v>
      </c>
    </row>
    <row r="85833" spans="1:7" x14ac:dyDescent="0.25">
      <c r="A85833" s="16">
        <v>260452</v>
      </c>
      <c r="B85833" s="17">
        <v>44386.905532407407</v>
      </c>
      <c r="C85833" s="16">
        <v>268397</v>
      </c>
      <c r="D85833" s="16">
        <v>227775</v>
      </c>
      <c r="E85833" s="18">
        <f>VLOOKUP(C85833, Подписчики!$A$1:$C$16000,3,0)</f>
        <v>44362.481245049858</v>
      </c>
      <c r="F85833">
        <v>2</v>
      </c>
      <c r="G85833" s="2">
        <f t="shared" si="1341"/>
        <v>44386.988865740743</v>
      </c>
    </row>
    <row r="85834" spans="1:7" x14ac:dyDescent="0.25">
      <c r="A85834" s="16">
        <v>260456</v>
      </c>
      <c r="B85834" s="17">
        <v>44386.9059375</v>
      </c>
      <c r="C85834" s="16">
        <v>139585</v>
      </c>
      <c r="D85834" s="16">
        <v>158978</v>
      </c>
      <c r="E85834" s="18">
        <f>VLOOKUP(C85834, Подписчики!$A$1:$C$16000,3,0)</f>
        <v>44347.722431018512</v>
      </c>
      <c r="F85834">
        <v>3</v>
      </c>
      <c r="G85834" s="2">
        <f t="shared" si="1341"/>
        <v>44387.0309375</v>
      </c>
    </row>
    <row r="85835" spans="1:7" x14ac:dyDescent="0.25">
      <c r="A85835" s="16">
        <v>260461</v>
      </c>
      <c r="B85835" s="17">
        <v>44386.905995370369</v>
      </c>
      <c r="C85835" s="16">
        <v>218009</v>
      </c>
      <c r="D85835" s="16">
        <v>258219</v>
      </c>
      <c r="E85835" s="18">
        <f>VLOOKUP(C85835, Подписчики!$A$1:$C$16000,3,0)</f>
        <v>44307.228542022785</v>
      </c>
      <c r="F85835">
        <v>3</v>
      </c>
      <c r="G85835" s="2">
        <f t="shared" si="1341"/>
        <v>44387.030995370369</v>
      </c>
    </row>
    <row r="85836" spans="1:7" x14ac:dyDescent="0.25">
      <c r="A85836" s="16">
        <v>260462</v>
      </c>
      <c r="B85836" s="17">
        <v>44386.906331018516</v>
      </c>
      <c r="C85836" s="16">
        <v>2587</v>
      </c>
      <c r="D85836" s="16">
        <v>21760</v>
      </c>
      <c r="E85836" s="18">
        <f>VLOOKUP(C85836, Подписчики!$A$1:$C$16000,3,0)</f>
        <v>44309.871467129626</v>
      </c>
      <c r="F85836">
        <v>1</v>
      </c>
      <c r="G85836" s="2">
        <f t="shared" si="1341"/>
        <v>44386.94799768518</v>
      </c>
    </row>
    <row r="85837" spans="1:7" x14ac:dyDescent="0.25">
      <c r="A85837" s="16">
        <v>260466</v>
      </c>
      <c r="B85837" s="17">
        <v>44386.906331018516</v>
      </c>
      <c r="C85837" s="16">
        <v>228957</v>
      </c>
      <c r="D85837" s="16">
        <v>145893</v>
      </c>
      <c r="E85837" s="18">
        <f>VLOOKUP(C85837, Подписчики!$A$1:$C$16000,3,0)</f>
        <v>44340.470431445872</v>
      </c>
      <c r="F85837">
        <v>1</v>
      </c>
      <c r="G85837" s="2">
        <f t="shared" si="1341"/>
        <v>44386.94799768518</v>
      </c>
    </row>
    <row r="85838" spans="1:7" x14ac:dyDescent="0.25">
      <c r="A85838" s="16">
        <v>260468</v>
      </c>
      <c r="B85838" s="17">
        <v>44386.906331018516</v>
      </c>
      <c r="C85838" s="16">
        <v>36857</v>
      </c>
      <c r="D85838" s="16">
        <v>88863</v>
      </c>
      <c r="E85838" s="18">
        <f>VLOOKUP(C85838, Подписчики!$A$1:$C$16000,3,0)</f>
        <v>44340.541007763532</v>
      </c>
      <c r="F85838">
        <v>0</v>
      </c>
      <c r="G85838" s="2">
        <f t="shared" si="1341"/>
        <v>44386.906331018516</v>
      </c>
    </row>
    <row r="85839" spans="1:7" x14ac:dyDescent="0.25">
      <c r="A85839" s="16">
        <v>260469</v>
      </c>
      <c r="B85839" s="17">
        <v>44386.906331018516</v>
      </c>
      <c r="C85839" s="16">
        <v>161687</v>
      </c>
      <c r="D85839" s="16">
        <v>325852</v>
      </c>
      <c r="E85839" s="18">
        <f>VLOOKUP(C85839, Подписчики!$A$1:$C$16000,3,0)</f>
        <v>44337.697504451564</v>
      </c>
      <c r="F85839">
        <v>0</v>
      </c>
      <c r="G85839" s="2">
        <f t="shared" si="1341"/>
        <v>44386.906331018516</v>
      </c>
    </row>
    <row r="85840" spans="1:7" x14ac:dyDescent="0.25">
      <c r="A85840" s="16">
        <v>260471</v>
      </c>
      <c r="B85840" s="17">
        <v>44386.907141203701</v>
      </c>
      <c r="C85840" s="16">
        <v>169526</v>
      </c>
      <c r="D85840" s="16">
        <v>262119</v>
      </c>
      <c r="E85840" s="18">
        <f>VLOOKUP(C85840, Подписчики!$A$1:$C$16000,3,0)</f>
        <v>44342.238138853274</v>
      </c>
      <c r="F85840">
        <v>2</v>
      </c>
      <c r="G85840" s="2">
        <f t="shared" si="1341"/>
        <v>44386.990474537037</v>
      </c>
    </row>
    <row r="85841" spans="1:7" x14ac:dyDescent="0.25">
      <c r="A85841" s="16">
        <v>260472</v>
      </c>
      <c r="B85841" s="17">
        <v>44386.908356481479</v>
      </c>
      <c r="C85841" s="16">
        <v>14895</v>
      </c>
      <c r="D85841" s="16">
        <v>317932</v>
      </c>
      <c r="E85841" s="18">
        <f>VLOOKUP(C85841, Подписчики!$A$1:$C$16000,3,0)</f>
        <v>44374.085405199432</v>
      </c>
      <c r="F85841">
        <v>1</v>
      </c>
      <c r="G85841" s="2">
        <f t="shared" si="1341"/>
        <v>44386.950023148143</v>
      </c>
    </row>
    <row r="85842" spans="1:7" x14ac:dyDescent="0.25">
      <c r="A85842" s="16">
        <v>260474</v>
      </c>
      <c r="B85842" s="17">
        <v>44386.908356481479</v>
      </c>
      <c r="C85842" s="16">
        <v>235584</v>
      </c>
      <c r="D85842" s="16">
        <v>80467</v>
      </c>
      <c r="E85842" s="18">
        <f>VLOOKUP(C85842, Подписчики!$A$1:$C$16000,3,0)</f>
        <v>44372.60343764245</v>
      </c>
      <c r="F85842">
        <v>1</v>
      </c>
      <c r="G85842" s="2">
        <f t="shared" si="1341"/>
        <v>44386.950023148143</v>
      </c>
    </row>
    <row r="85843" spans="1:7" x14ac:dyDescent="0.25">
      <c r="A85843" s="16">
        <v>260478</v>
      </c>
      <c r="B85843" s="17">
        <v>44386.908356481479</v>
      </c>
      <c r="C85843" s="16">
        <v>328838</v>
      </c>
      <c r="D85843" s="16">
        <v>58674</v>
      </c>
      <c r="E85843" s="18">
        <f>VLOOKUP(C85843, Подписчики!$A$1:$C$16000,3,0)</f>
        <v>44357.91013981482</v>
      </c>
      <c r="F85843">
        <v>1</v>
      </c>
      <c r="G85843" s="2">
        <f t="shared" si="1341"/>
        <v>44386.950023148143</v>
      </c>
    </row>
    <row r="85844" spans="1:7" x14ac:dyDescent="0.25">
      <c r="A85844" s="16">
        <v>260482</v>
      </c>
      <c r="B85844" s="17">
        <v>44386.909166666665</v>
      </c>
      <c r="C85844" s="16">
        <v>205616</v>
      </c>
      <c r="D85844" s="16">
        <v>351192</v>
      </c>
      <c r="E85844" s="18">
        <f>VLOOKUP(C85844, Подписчики!$A$1:$C$16000,3,0)</f>
        <v>44340.187621225065</v>
      </c>
      <c r="F85844">
        <v>-5</v>
      </c>
      <c r="G85844" s="2">
        <f t="shared" si="1341"/>
        <v>44386.700833333329</v>
      </c>
    </row>
    <row r="85845" spans="1:7" x14ac:dyDescent="0.25">
      <c r="A85845" s="16">
        <v>260484</v>
      </c>
      <c r="B85845" s="17">
        <v>44386.91</v>
      </c>
      <c r="C85845" s="16">
        <v>260127</v>
      </c>
      <c r="D85845" s="16">
        <v>397</v>
      </c>
      <c r="E85845" s="18">
        <f>VLOOKUP(C85845, Подписчики!$A$1:$C$16000,3,0)</f>
        <v>44308.574884864669</v>
      </c>
      <c r="F85845">
        <v>3</v>
      </c>
      <c r="G85845" s="2">
        <f t="shared" si="1341"/>
        <v>44387.035000000003</v>
      </c>
    </row>
    <row r="85846" spans="1:7" x14ac:dyDescent="0.25">
      <c r="A85846" s="16">
        <v>260487</v>
      </c>
      <c r="B85846" s="17">
        <v>44386.910787037035</v>
      </c>
      <c r="C85846" s="16">
        <v>190840</v>
      </c>
      <c r="D85846" s="16">
        <v>294042</v>
      </c>
      <c r="E85846" s="18">
        <f>VLOOKUP(C85846, Подписчики!$A$1:$C$16000,3,0)</f>
        <v>44318.228420762105</v>
      </c>
      <c r="F85846">
        <v>3</v>
      </c>
      <c r="G85846" s="2">
        <f t="shared" si="1341"/>
        <v>44387.035787037035</v>
      </c>
    </row>
    <row r="85847" spans="1:7" x14ac:dyDescent="0.25">
      <c r="A85847" s="16">
        <v>260489</v>
      </c>
      <c r="B85847" s="17">
        <v>44386.911597222221</v>
      </c>
      <c r="C85847" s="16">
        <v>127191</v>
      </c>
      <c r="D85847" s="16">
        <v>347008</v>
      </c>
      <c r="E85847" s="18">
        <f>VLOOKUP(C85847, Подписчики!$A$1:$C$16000,3,0)</f>
        <v>44374.067847792023</v>
      </c>
      <c r="F85847">
        <v>1</v>
      </c>
      <c r="G85847" s="2">
        <f t="shared" si="1341"/>
        <v>44386.953263888885</v>
      </c>
    </row>
    <row r="85848" spans="1:7" x14ac:dyDescent="0.25">
      <c r="A85848" s="16">
        <v>260494</v>
      </c>
      <c r="B85848" s="17">
        <v>44386.911597222221</v>
      </c>
      <c r="C85848" s="16">
        <v>166678</v>
      </c>
      <c r="D85848" s="16">
        <v>21760</v>
      </c>
      <c r="E85848" s="18">
        <f>VLOOKUP(C85848, Подписчики!$A$1:$C$16000,3,0)</f>
        <v>44373.5147494302</v>
      </c>
      <c r="F85848">
        <v>1</v>
      </c>
      <c r="G85848" s="2">
        <f t="shared" si="1341"/>
        <v>44386.953263888885</v>
      </c>
    </row>
    <row r="85849" spans="1:7" x14ac:dyDescent="0.25">
      <c r="A85849" s="16">
        <v>260495</v>
      </c>
      <c r="B85849" s="17">
        <v>44386.912662037037</v>
      </c>
      <c r="C85849" s="16">
        <v>24022</v>
      </c>
      <c r="D85849" s="16">
        <v>158978</v>
      </c>
      <c r="E85849" s="18">
        <f>VLOOKUP(C85849, Подписчики!$A$1:$C$16000,3,0)</f>
        <v>44374.675759223646</v>
      </c>
      <c r="F85849">
        <v>-7</v>
      </c>
      <c r="G85849" s="2">
        <f t="shared" si="1341"/>
        <v>44386.620995370373</v>
      </c>
    </row>
    <row r="85850" spans="1:7" x14ac:dyDescent="0.25">
      <c r="A85850" s="16">
        <v>260496</v>
      </c>
      <c r="B85850" s="17">
        <v>44386.913217592592</v>
      </c>
      <c r="C85850" s="16">
        <v>21338</v>
      </c>
      <c r="D85850" s="16">
        <v>402346</v>
      </c>
      <c r="E85850" s="18">
        <f>VLOOKUP(C85850, Подписчики!$A$1:$C$16000,3,0)</f>
        <v>44383.719559864672</v>
      </c>
      <c r="F85850">
        <v>1</v>
      </c>
      <c r="G85850" s="2">
        <f t="shared" si="1341"/>
        <v>44386.954884259256</v>
      </c>
    </row>
    <row r="85851" spans="1:7" x14ac:dyDescent="0.25">
      <c r="A85851" s="16">
        <v>260498</v>
      </c>
      <c r="B85851" s="17">
        <v>44386.913622685184</v>
      </c>
      <c r="C85851" s="16">
        <v>127169</v>
      </c>
      <c r="D85851" s="16">
        <v>127233</v>
      </c>
      <c r="E85851" s="18">
        <f>VLOOKUP(C85851, Подписчики!$A$1:$C$16000,3,0)</f>
        <v>44299.074779985756</v>
      </c>
      <c r="F85851">
        <v>2</v>
      </c>
      <c r="G85851" s="2">
        <f t="shared" si="1341"/>
        <v>44386.99695601852</v>
      </c>
    </row>
    <row r="85852" spans="1:7" x14ac:dyDescent="0.25">
      <c r="A85852" s="16">
        <v>260500</v>
      </c>
      <c r="B85852" s="17">
        <v>44386.91443287037</v>
      </c>
      <c r="C85852" s="16">
        <v>74557</v>
      </c>
      <c r="D85852" s="16">
        <v>5151</v>
      </c>
      <c r="E85852" s="18">
        <f>VLOOKUP(C85852, Подписчики!$A$1:$C$16000,3,0)</f>
        <v>44349.472653846155</v>
      </c>
      <c r="F85852">
        <v>0</v>
      </c>
      <c r="G85852" s="2">
        <f t="shared" si="1341"/>
        <v>44386.91443287037</v>
      </c>
    </row>
    <row r="85853" spans="1:7" x14ac:dyDescent="0.25">
      <c r="A85853" s="16">
        <v>260504</v>
      </c>
      <c r="B85853" s="17">
        <v>44386.91443287037</v>
      </c>
      <c r="C85853" s="16">
        <v>190522</v>
      </c>
      <c r="D85853" s="16">
        <v>411922</v>
      </c>
      <c r="E85853" s="18">
        <f>VLOOKUP(C85853, Подписчики!$A$1:$C$16000,3,0)</f>
        <v>44345.884793910256</v>
      </c>
      <c r="F85853">
        <v>0</v>
      </c>
      <c r="G85853" s="2">
        <f t="shared" si="1341"/>
        <v>44386.91443287037</v>
      </c>
    </row>
    <row r="85854" spans="1:7" x14ac:dyDescent="0.25">
      <c r="A85854" s="16">
        <v>260506</v>
      </c>
      <c r="B85854" s="17">
        <v>44386.914826388886</v>
      </c>
      <c r="C85854" s="16">
        <v>162699</v>
      </c>
      <c r="D85854" s="16">
        <v>250679</v>
      </c>
      <c r="E85854" s="18">
        <f>VLOOKUP(C85854, Подписчики!$A$1:$C$16000,3,0)</f>
        <v>44342.977459900285</v>
      </c>
      <c r="F85854">
        <v>1</v>
      </c>
      <c r="G85854" s="2">
        <f t="shared" si="1341"/>
        <v>44386.95649305555</v>
      </c>
    </row>
    <row r="85855" spans="1:7" x14ac:dyDescent="0.25">
      <c r="A85855" s="16">
        <v>260508</v>
      </c>
      <c r="B85855" s="17">
        <v>44386.914826388886</v>
      </c>
      <c r="C85855" s="16">
        <v>170357</v>
      </c>
      <c r="D85855" s="16">
        <v>411922</v>
      </c>
      <c r="E85855" s="18">
        <f>VLOOKUP(C85855, Подписчики!$A$1:$C$16000,3,0)</f>
        <v>44313.562783475791</v>
      </c>
      <c r="F85855">
        <v>1</v>
      </c>
      <c r="G85855" s="2">
        <f t="shared" si="1341"/>
        <v>44386.95649305555</v>
      </c>
    </row>
    <row r="85856" spans="1:7" x14ac:dyDescent="0.25">
      <c r="A85856" s="16">
        <v>260510</v>
      </c>
      <c r="B85856" s="17">
        <v>44386.916041666664</v>
      </c>
      <c r="C85856" s="16">
        <v>80063</v>
      </c>
      <c r="D85856" s="16">
        <v>411845</v>
      </c>
      <c r="E85856" s="18">
        <f>VLOOKUP(C85856, Подписчики!$A$1:$C$16000,3,0)</f>
        <v>44340.358141951569</v>
      </c>
      <c r="F85856">
        <v>0</v>
      </c>
      <c r="G85856" s="2">
        <f t="shared" si="1341"/>
        <v>44386.916041666664</v>
      </c>
    </row>
    <row r="85857" spans="1:7" x14ac:dyDescent="0.25">
      <c r="A85857" s="16">
        <v>260514</v>
      </c>
      <c r="B85857" s="17">
        <v>44386.916851851849</v>
      </c>
      <c r="C85857" s="16">
        <v>24993</v>
      </c>
      <c r="D85857" s="16">
        <v>184941</v>
      </c>
      <c r="E85857" s="18">
        <f>VLOOKUP(C85857, Подписчики!$A$1:$C$16000,3,0)</f>
        <v>44290.816640918812</v>
      </c>
      <c r="F85857">
        <v>2</v>
      </c>
      <c r="G85857" s="2">
        <f t="shared" si="1341"/>
        <v>44387.000185185185</v>
      </c>
    </row>
    <row r="85858" spans="1:7" x14ac:dyDescent="0.25">
      <c r="A85858" s="16">
        <v>260515</v>
      </c>
      <c r="B85858" s="17">
        <v>44386.916851851849</v>
      </c>
      <c r="C85858" s="16">
        <v>124831</v>
      </c>
      <c r="D85858" s="16">
        <v>59784</v>
      </c>
      <c r="E85858" s="18">
        <f>VLOOKUP(C85858, Подписчики!$A$1:$C$16000,3,0)</f>
        <v>44372.950256125354</v>
      </c>
      <c r="F85858">
        <v>2</v>
      </c>
      <c r="G85858" s="2">
        <f t="shared" si="1341"/>
        <v>44387.000185185185</v>
      </c>
    </row>
    <row r="85859" spans="1:7" x14ac:dyDescent="0.25">
      <c r="A85859" s="16">
        <v>260519</v>
      </c>
      <c r="B85859" s="17">
        <v>44386.916851851849</v>
      </c>
      <c r="C85859" s="16">
        <v>211444</v>
      </c>
      <c r="D85859" s="16">
        <v>347008</v>
      </c>
      <c r="E85859" s="18">
        <f>VLOOKUP(C85859, Подписчики!$A$1:$C$16000,3,0)</f>
        <v>44373.271795762106</v>
      </c>
      <c r="F85859">
        <v>2</v>
      </c>
      <c r="G85859" s="2">
        <f t="shared" si="1341"/>
        <v>44387.000185185185</v>
      </c>
    </row>
    <row r="85860" spans="1:7" x14ac:dyDescent="0.25">
      <c r="A85860" s="16">
        <v>260521</v>
      </c>
      <c r="B85860" s="17">
        <v>44386.917256944442</v>
      </c>
      <c r="C85860" s="16">
        <v>171172</v>
      </c>
      <c r="D85860" s="16">
        <v>141259</v>
      </c>
      <c r="E85860" s="18">
        <f>VLOOKUP(C85860, Подписчики!$A$1:$C$16000,3,0)</f>
        <v>44386.427818482902</v>
      </c>
      <c r="F85860">
        <v>3</v>
      </c>
      <c r="G85860" s="2">
        <f t="shared" si="1341"/>
        <v>44387.042256944442</v>
      </c>
    </row>
    <row r="85861" spans="1:7" x14ac:dyDescent="0.25">
      <c r="A85861" s="16">
        <v>260525</v>
      </c>
      <c r="B85861" s="17">
        <v>44386.917337962965</v>
      </c>
      <c r="C85861" s="16">
        <v>297726</v>
      </c>
      <c r="D85861" s="16">
        <v>450380</v>
      </c>
      <c r="E85861" s="18">
        <f>VLOOKUP(C85861, Подписчики!$A$1:$C$16000,3,0)</f>
        <v>44323.281028169513</v>
      </c>
      <c r="F85861">
        <v>7</v>
      </c>
      <c r="G85861" s="2">
        <f t="shared" si="1341"/>
        <v>44387.209004629629</v>
      </c>
    </row>
    <row r="85862" spans="1:7" x14ac:dyDescent="0.25">
      <c r="A85862" s="16">
        <v>260528</v>
      </c>
      <c r="B85862" s="17">
        <v>44386.917662037034</v>
      </c>
      <c r="C85862" s="16">
        <v>330665</v>
      </c>
      <c r="D85862" s="16">
        <v>370978</v>
      </c>
      <c r="E85862" s="18">
        <f>VLOOKUP(C85862, Подписчики!$A$1:$C$16000,3,0)</f>
        <v>44340.878663817661</v>
      </c>
      <c r="F85862">
        <v>0</v>
      </c>
      <c r="G85862" s="2">
        <f t="shared" si="1341"/>
        <v>44386.917662037034</v>
      </c>
    </row>
    <row r="85863" spans="1:7" x14ac:dyDescent="0.25">
      <c r="A85863" s="16">
        <v>260529</v>
      </c>
      <c r="B85863" s="17">
        <v>44386.917997685188</v>
      </c>
      <c r="C85863" s="16">
        <v>254803</v>
      </c>
      <c r="D85863" s="16">
        <v>250679</v>
      </c>
      <c r="E85863" s="18">
        <f>VLOOKUP(C85863, Подписчики!$A$1:$C$16000,3,0)</f>
        <v>44371.273549216523</v>
      </c>
      <c r="F85863">
        <v>0</v>
      </c>
      <c r="G85863" s="2">
        <f t="shared" si="1341"/>
        <v>44386.917997685188</v>
      </c>
    </row>
    <row r="85864" spans="1:7" x14ac:dyDescent="0.25">
      <c r="A85864" s="16">
        <v>260530</v>
      </c>
      <c r="B85864" s="17">
        <v>44386.918067129627</v>
      </c>
      <c r="C85864" s="16">
        <v>141181</v>
      </c>
      <c r="D85864" s="16">
        <v>292782</v>
      </c>
      <c r="E85864" s="18">
        <f>VLOOKUP(C85864, Подписчики!$A$1:$C$16000,3,0)</f>
        <v>44308.189229273506</v>
      </c>
      <c r="F85864">
        <v>1</v>
      </c>
      <c r="G85864" s="2">
        <f t="shared" si="1341"/>
        <v>44386.959733796291</v>
      </c>
    </row>
    <row r="85865" spans="1:7" x14ac:dyDescent="0.25">
      <c r="A85865" s="16">
        <v>260531</v>
      </c>
      <c r="B85865" s="17">
        <v>44386.918067129627</v>
      </c>
      <c r="C85865" s="16">
        <v>267890</v>
      </c>
      <c r="D85865" s="16">
        <v>119655</v>
      </c>
      <c r="E85865" s="18">
        <f>VLOOKUP(C85865, Подписчики!$A$1:$C$16000,3,0)</f>
        <v>44298.325634686604</v>
      </c>
      <c r="F85865">
        <v>1</v>
      </c>
      <c r="G85865" s="2">
        <f t="shared" si="1341"/>
        <v>44386.959733796291</v>
      </c>
    </row>
    <row r="85866" spans="1:7" x14ac:dyDescent="0.25">
      <c r="A85866" s="16">
        <v>260533</v>
      </c>
      <c r="B85866" s="17">
        <v>44386.91847222222</v>
      </c>
      <c r="C85866" s="16">
        <v>240721</v>
      </c>
      <c r="D85866" s="16">
        <v>253722</v>
      </c>
      <c r="E85866" s="18">
        <f>VLOOKUP(C85866, Подписчики!$A$1:$C$16000,3,0)</f>
        <v>44379.055120299141</v>
      </c>
      <c r="F85866">
        <v>2</v>
      </c>
      <c r="G85866" s="2">
        <f t="shared" si="1341"/>
        <v>44387.001805555556</v>
      </c>
    </row>
    <row r="85867" spans="1:7" x14ac:dyDescent="0.25">
      <c r="A85867" s="16">
        <v>260538</v>
      </c>
      <c r="B85867" s="17">
        <v>44386.919282407405</v>
      </c>
      <c r="C85867" s="16">
        <v>162926</v>
      </c>
      <c r="D85867" s="16">
        <v>374295</v>
      </c>
      <c r="E85867" s="18">
        <f>VLOOKUP(C85867, Подписчики!$A$1:$C$16000,3,0)</f>
        <v>44344.420782122514</v>
      </c>
      <c r="F85867">
        <v>0</v>
      </c>
      <c r="G85867" s="2">
        <f t="shared" si="1341"/>
        <v>44386.919282407405</v>
      </c>
    </row>
    <row r="85868" spans="1:7" x14ac:dyDescent="0.25">
      <c r="A85868" s="16">
        <v>260543</v>
      </c>
      <c r="B85868" s="17">
        <v>44386.919282407405</v>
      </c>
      <c r="C85868" s="16">
        <v>222391</v>
      </c>
      <c r="D85868" s="16">
        <v>182191</v>
      </c>
      <c r="E85868" s="18">
        <f>VLOOKUP(C85868, Подписчики!$A$1:$C$16000,3,0)</f>
        <v>44329.640391809124</v>
      </c>
      <c r="F85868">
        <v>4</v>
      </c>
      <c r="G85868" s="2">
        <f t="shared" si="1341"/>
        <v>44387.08594907407</v>
      </c>
    </row>
    <row r="85869" spans="1:7" x14ac:dyDescent="0.25">
      <c r="A85869" s="16">
        <v>260547</v>
      </c>
      <c r="B85869" s="17">
        <v>44386.919282407405</v>
      </c>
      <c r="C85869" s="16">
        <v>233118</v>
      </c>
      <c r="D85869" s="16">
        <v>381626</v>
      </c>
      <c r="E85869" s="18">
        <f>VLOOKUP(C85869, Подписчики!$A$1:$C$16000,3,0)</f>
        <v>44376.107022400291</v>
      </c>
      <c r="F85869">
        <v>-4</v>
      </c>
      <c r="G85869" s="2">
        <f t="shared" si="1341"/>
        <v>44386.752615740741</v>
      </c>
    </row>
    <row r="85870" spans="1:7" x14ac:dyDescent="0.25">
      <c r="A85870" s="16">
        <v>260549</v>
      </c>
      <c r="B85870" s="17">
        <v>44386.919282407405</v>
      </c>
      <c r="C85870" s="16">
        <v>247038</v>
      </c>
      <c r="D85870" s="16">
        <v>60239</v>
      </c>
      <c r="E85870" s="18">
        <f>VLOOKUP(C85870, Подписчики!$A$1:$C$16000,3,0)</f>
        <v>44353.790909864678</v>
      </c>
      <c r="F85870">
        <v>0</v>
      </c>
      <c r="G85870" s="2">
        <f t="shared" si="1341"/>
        <v>44386.919282407405</v>
      </c>
    </row>
    <row r="85871" spans="1:7" x14ac:dyDescent="0.25">
      <c r="A85871" s="16">
        <v>260554</v>
      </c>
      <c r="B85871" s="17">
        <v>44386.919687499998</v>
      </c>
      <c r="C85871" s="16">
        <v>186682</v>
      </c>
      <c r="D85871" s="16">
        <v>111368</v>
      </c>
      <c r="E85871" s="18">
        <f>VLOOKUP(C85871, Подписчики!$A$1:$C$16000,3,0)</f>
        <v>44339.514852457265</v>
      </c>
      <c r="F85871">
        <v>1</v>
      </c>
      <c r="G85871" s="2">
        <f t="shared" si="1341"/>
        <v>44386.961354166662</v>
      </c>
    </row>
    <row r="85872" spans="1:7" x14ac:dyDescent="0.25">
      <c r="A85872" s="16">
        <v>260557</v>
      </c>
      <c r="B85872" s="17">
        <v>44386.920497685183</v>
      </c>
      <c r="C85872" s="16">
        <v>117524</v>
      </c>
      <c r="D85872" s="16">
        <v>241927</v>
      </c>
      <c r="E85872" s="18">
        <f>VLOOKUP(C85872, Подписчики!$A$1:$C$16000,3,0)</f>
        <v>44372.664360113959</v>
      </c>
      <c r="F85872">
        <v>3</v>
      </c>
      <c r="G85872" s="2">
        <f t="shared" si="1341"/>
        <v>44387.045497685183</v>
      </c>
    </row>
    <row r="85873" spans="1:7" x14ac:dyDescent="0.25">
      <c r="A85873" s="16">
        <v>260559</v>
      </c>
      <c r="B85873" s="17">
        <v>44386.920497685183</v>
      </c>
      <c r="C85873" s="16">
        <v>329140</v>
      </c>
      <c r="D85873" s="16">
        <v>436070</v>
      </c>
      <c r="E85873" s="18">
        <f>VLOOKUP(C85873, Подписчики!$A$1:$C$16000,3,0)</f>
        <v>44343.980223326216</v>
      </c>
      <c r="F85873">
        <v>3</v>
      </c>
      <c r="G85873" s="2">
        <f t="shared" si="1341"/>
        <v>44387.045497685183</v>
      </c>
    </row>
    <row r="85874" spans="1:7" x14ac:dyDescent="0.25">
      <c r="A85874" s="16">
        <v>260563</v>
      </c>
      <c r="B85874" s="17">
        <v>44386.921331018515</v>
      </c>
      <c r="C85874" s="16">
        <v>290596</v>
      </c>
      <c r="D85874" s="16">
        <v>473323</v>
      </c>
      <c r="E85874" s="18">
        <f>VLOOKUP(C85874, Подписчики!$A$1:$C$16000,3,0)</f>
        <v>44341.871508511402</v>
      </c>
      <c r="F85874">
        <v>1</v>
      </c>
      <c r="G85874" s="2">
        <f t="shared" si="1341"/>
        <v>44386.962997685179</v>
      </c>
    </row>
    <row r="85875" spans="1:7" x14ac:dyDescent="0.25">
      <c r="A85875" s="16">
        <v>260567</v>
      </c>
      <c r="B85875" s="17">
        <v>44386.92291666667</v>
      </c>
      <c r="C85875" s="16">
        <v>244691</v>
      </c>
      <c r="D85875" s="16">
        <v>454047</v>
      </c>
      <c r="E85875" s="18">
        <f>VLOOKUP(C85875, Подписчики!$A$1:$C$16000,3,0)</f>
        <v>44342.356585149573</v>
      </c>
      <c r="F85875">
        <v>1</v>
      </c>
      <c r="G85875" s="2">
        <f t="shared" si="1341"/>
        <v>44386.964583333334</v>
      </c>
    </row>
    <row r="85876" spans="1:7" x14ac:dyDescent="0.25">
      <c r="A85876" s="16">
        <v>260570</v>
      </c>
      <c r="B85876" s="17">
        <v>44386.923726851855</v>
      </c>
      <c r="C85876" s="16">
        <v>144097</v>
      </c>
      <c r="D85876" s="16">
        <v>262430</v>
      </c>
      <c r="E85876" s="18">
        <f>VLOOKUP(C85876, Подписчики!$A$1:$C$16000,3,0)</f>
        <v>44298.640406873215</v>
      </c>
      <c r="F85876">
        <v>3</v>
      </c>
      <c r="G85876" s="2">
        <f t="shared" si="1341"/>
        <v>44387.048726851855</v>
      </c>
    </row>
    <row r="85877" spans="1:7" x14ac:dyDescent="0.25">
      <c r="A85877" s="16">
        <v>260575</v>
      </c>
      <c r="B85877" s="17">
        <v>44386.924131944441</v>
      </c>
      <c r="C85877" s="16">
        <v>336022</v>
      </c>
      <c r="D85877" s="16">
        <v>158978</v>
      </c>
      <c r="E85877" s="18">
        <f>VLOOKUP(C85877, Подписчики!$A$1:$C$16000,3,0)</f>
        <v>44344.173994622506</v>
      </c>
      <c r="F85877">
        <v>0</v>
      </c>
      <c r="G85877" s="2">
        <f t="shared" si="1341"/>
        <v>44386.924131944441</v>
      </c>
    </row>
    <row r="85878" spans="1:7" x14ac:dyDescent="0.25">
      <c r="A85878" s="16">
        <v>260576</v>
      </c>
      <c r="B85878" s="17">
        <v>44386.924537037034</v>
      </c>
      <c r="C85878" s="16">
        <v>114246</v>
      </c>
      <c r="D85878" s="16">
        <v>401945</v>
      </c>
      <c r="E85878" s="18">
        <f>VLOOKUP(C85878, Подписчики!$A$1:$C$16000,3,0)</f>
        <v>44303.498674608265</v>
      </c>
      <c r="F85878">
        <v>1</v>
      </c>
      <c r="G85878" s="2">
        <f t="shared" si="1341"/>
        <v>44386.966203703698</v>
      </c>
    </row>
    <row r="85879" spans="1:7" x14ac:dyDescent="0.25">
      <c r="A85879" s="16">
        <v>260579</v>
      </c>
      <c r="B85879" s="17">
        <v>44386.924537037034</v>
      </c>
      <c r="C85879" s="16">
        <v>208264</v>
      </c>
      <c r="D85879" s="16">
        <v>40049</v>
      </c>
      <c r="E85879" s="18">
        <f>VLOOKUP(C85879, Подписчики!$A$1:$C$16000,3,0)</f>
        <v>44349.065564102573</v>
      </c>
      <c r="F85879">
        <v>1</v>
      </c>
      <c r="G85879" s="2">
        <f t="shared" si="1341"/>
        <v>44386.966203703698</v>
      </c>
    </row>
    <row r="85880" spans="1:7" x14ac:dyDescent="0.25">
      <c r="A85880" s="16">
        <v>260582</v>
      </c>
      <c r="B85880" s="17">
        <v>44386.924942129626</v>
      </c>
      <c r="C85880" s="16">
        <v>306474</v>
      </c>
      <c r="D85880" s="16">
        <v>53579</v>
      </c>
      <c r="E85880" s="18">
        <f>VLOOKUP(C85880, Подписчики!$A$1:$C$16000,3,0)</f>
        <v>44308.967227243586</v>
      </c>
      <c r="F85880">
        <v>2</v>
      </c>
      <c r="G85880" s="2">
        <f t="shared" si="1341"/>
        <v>44387.008275462962</v>
      </c>
    </row>
    <row r="85881" spans="1:7" x14ac:dyDescent="0.25">
      <c r="A85881" s="16">
        <v>260585</v>
      </c>
      <c r="B85881" s="17">
        <v>44386.925671296296</v>
      </c>
      <c r="C85881" s="16">
        <v>44658</v>
      </c>
      <c r="D85881" s="16">
        <v>118549</v>
      </c>
      <c r="E85881" s="18">
        <f>VLOOKUP(C85881, Подписчики!$A$1:$C$16000,3,0)</f>
        <v>44386.168463603994</v>
      </c>
      <c r="F85881">
        <v>2</v>
      </c>
      <c r="G85881" s="2">
        <f t="shared" si="1341"/>
        <v>44387.009004629632</v>
      </c>
    </row>
    <row r="85882" spans="1:7" x14ac:dyDescent="0.25">
      <c r="A85882" s="16">
        <v>260590</v>
      </c>
      <c r="B85882" s="17">
        <v>44386.925752314812</v>
      </c>
      <c r="C85882" s="16">
        <v>133201</v>
      </c>
      <c r="D85882" s="16">
        <v>88863</v>
      </c>
      <c r="E85882" s="18">
        <f>VLOOKUP(C85882, Подписчики!$A$1:$C$16000,3,0)</f>
        <v>44373.808936965812</v>
      </c>
      <c r="F85882">
        <v>0</v>
      </c>
      <c r="G85882" s="2">
        <f t="shared" si="1341"/>
        <v>44386.925752314812</v>
      </c>
    </row>
    <row r="85883" spans="1:7" x14ac:dyDescent="0.25">
      <c r="A85883" s="16">
        <v>260595</v>
      </c>
      <c r="B85883" s="17">
        <v>44386.926157407404</v>
      </c>
      <c r="C85883" s="16">
        <v>317826</v>
      </c>
      <c r="D85883" s="16">
        <v>347393</v>
      </c>
      <c r="E85883" s="18">
        <f>VLOOKUP(C85883, Подписчики!$A$1:$C$16000,3,0)</f>
        <v>44347.382968482903</v>
      </c>
      <c r="F85883">
        <v>1</v>
      </c>
      <c r="G85883" s="2">
        <f t="shared" si="1341"/>
        <v>44386.967824074069</v>
      </c>
    </row>
    <row r="85884" spans="1:7" x14ac:dyDescent="0.25">
      <c r="A85884" s="16">
        <v>260599</v>
      </c>
      <c r="B85884" s="17">
        <v>44386.926562499997</v>
      </c>
      <c r="C85884" s="16">
        <v>54101</v>
      </c>
      <c r="D85884" s="16">
        <v>76405</v>
      </c>
      <c r="E85884" s="18">
        <f>VLOOKUP(C85884, Подписчики!$A$1:$C$16000,3,0)</f>
        <v>44376.089721011398</v>
      </c>
      <c r="F85884">
        <v>2</v>
      </c>
      <c r="G85884" s="2">
        <f t="shared" si="1341"/>
        <v>44387.009895833333</v>
      </c>
    </row>
    <row r="85885" spans="1:7" x14ac:dyDescent="0.25">
      <c r="A85885" s="16">
        <v>260604</v>
      </c>
      <c r="B85885" s="17">
        <v>44386.926562499997</v>
      </c>
      <c r="C85885" s="16">
        <v>298304</v>
      </c>
      <c r="D85885" s="16">
        <v>470762</v>
      </c>
      <c r="E85885" s="18">
        <f>VLOOKUP(C85885, Подписчики!$A$1:$C$16000,3,0)</f>
        <v>44351.51593016382</v>
      </c>
      <c r="F85885">
        <v>2</v>
      </c>
      <c r="G85885" s="2">
        <f t="shared" si="1341"/>
        <v>44387.009895833333</v>
      </c>
    </row>
    <row r="85886" spans="1:7" x14ac:dyDescent="0.25">
      <c r="A85886" s="16">
        <v>260605</v>
      </c>
      <c r="B85886" s="17">
        <v>44386.927372685182</v>
      </c>
      <c r="C85886" s="16">
        <v>124212</v>
      </c>
      <c r="D85886" s="16">
        <v>27486</v>
      </c>
      <c r="E85886" s="18">
        <f>VLOOKUP(C85886, Подписчики!$A$1:$C$16000,3,0)</f>
        <v>44372.127270797719</v>
      </c>
      <c r="F85886">
        <v>0</v>
      </c>
      <c r="G85886" s="2">
        <f t="shared" si="1341"/>
        <v>44386.927372685182</v>
      </c>
    </row>
    <row r="85887" spans="1:7" x14ac:dyDescent="0.25">
      <c r="A85887" s="16">
        <v>260610</v>
      </c>
      <c r="B85887" s="17">
        <v>44386.927372685182</v>
      </c>
      <c r="C85887" s="16">
        <v>342063</v>
      </c>
      <c r="D85887" s="16">
        <v>88863</v>
      </c>
      <c r="E85887" s="18">
        <f>VLOOKUP(C85887, Подписчики!$A$1:$C$16000,3,0)</f>
        <v>44307.446305199439</v>
      </c>
      <c r="F85887">
        <v>-4</v>
      </c>
      <c r="G85887" s="2">
        <f t="shared" si="1341"/>
        <v>44386.760706018518</v>
      </c>
    </row>
    <row r="85888" spans="1:7" x14ac:dyDescent="0.25">
      <c r="A85888" s="16">
        <v>260615</v>
      </c>
      <c r="B85888" s="17">
        <v>44386.927777777775</v>
      </c>
      <c r="C85888" s="16">
        <v>89340</v>
      </c>
      <c r="D85888" s="16">
        <v>95024</v>
      </c>
      <c r="E85888" s="18">
        <f>VLOOKUP(C85888, Подписчики!$A$1:$C$16000,3,0)</f>
        <v>44340.480953383194</v>
      </c>
      <c r="F85888">
        <v>1</v>
      </c>
      <c r="G85888" s="2">
        <f t="shared" si="1341"/>
        <v>44386.969444444439</v>
      </c>
    </row>
    <row r="85889" spans="1:7" x14ac:dyDescent="0.25">
      <c r="A85889" s="16">
        <v>260617</v>
      </c>
      <c r="B85889" s="17">
        <v>44386.927777777775</v>
      </c>
      <c r="C85889" s="16">
        <v>155735</v>
      </c>
      <c r="D85889" s="16">
        <v>472712</v>
      </c>
      <c r="E85889" s="18">
        <f>VLOOKUP(C85889, Подписчики!$A$1:$C$16000,3,0)</f>
        <v>44386.387439316233</v>
      </c>
      <c r="F85889">
        <v>1</v>
      </c>
      <c r="G85889" s="2">
        <f t="shared" si="1341"/>
        <v>44386.969444444439</v>
      </c>
    </row>
    <row r="85890" spans="1:7" x14ac:dyDescent="0.25">
      <c r="A85890" s="16">
        <v>260618</v>
      </c>
      <c r="B85890" s="17">
        <v>44386.930208333331</v>
      </c>
      <c r="C85890" s="16">
        <v>139960</v>
      </c>
      <c r="D85890" s="16">
        <v>313862</v>
      </c>
      <c r="E85890" s="18">
        <f>VLOOKUP(C85890, Подписчики!$A$1:$C$16000,3,0)</f>
        <v>44309.967719622509</v>
      </c>
      <c r="F85890">
        <v>3</v>
      </c>
      <c r="G85890" s="2">
        <f t="shared" ref="G85890:G85953" si="1342">B85890+F85890/24</f>
        <v>44387.055208333331</v>
      </c>
    </row>
    <row r="85891" spans="1:7" x14ac:dyDescent="0.25">
      <c r="A85891" s="16">
        <v>260621</v>
      </c>
      <c r="B85891" s="17">
        <v>44386.930335648147</v>
      </c>
      <c r="C85891" s="16">
        <v>155101</v>
      </c>
      <c r="D85891" s="16">
        <v>304128</v>
      </c>
      <c r="E85891" s="18">
        <f>VLOOKUP(C85891, Подписчики!$A$1:$C$16000,3,0)</f>
        <v>44373.285939316236</v>
      </c>
      <c r="F85891">
        <v>1</v>
      </c>
      <c r="G85891" s="2">
        <f t="shared" si="1342"/>
        <v>44386.972002314811</v>
      </c>
    </row>
    <row r="85892" spans="1:7" x14ac:dyDescent="0.25">
      <c r="A85892" s="16">
        <v>260625</v>
      </c>
      <c r="B85892" s="17">
        <v>44386.931018518517</v>
      </c>
      <c r="C85892" s="16">
        <v>49353</v>
      </c>
      <c r="D85892" s="16">
        <v>411922</v>
      </c>
      <c r="E85892" s="18">
        <f>VLOOKUP(C85892, Подписчики!$A$1:$C$16000,3,0)</f>
        <v>44384.287022186611</v>
      </c>
      <c r="F85892">
        <v>1</v>
      </c>
      <c r="G85892" s="2">
        <f t="shared" si="1342"/>
        <v>44386.972685185181</v>
      </c>
    </row>
    <row r="85893" spans="1:7" x14ac:dyDescent="0.25">
      <c r="A85893" s="16">
        <v>260630</v>
      </c>
      <c r="B85893" s="17">
        <v>44386.931018518517</v>
      </c>
      <c r="C85893" s="16">
        <v>111259</v>
      </c>
      <c r="D85893" s="16">
        <v>411922</v>
      </c>
      <c r="E85893" s="18">
        <f>VLOOKUP(C85893, Подписчики!$A$1:$C$16000,3,0)</f>
        <v>44343.562033012822</v>
      </c>
      <c r="F85893">
        <v>1</v>
      </c>
      <c r="G85893" s="2">
        <f t="shared" si="1342"/>
        <v>44386.972685185181</v>
      </c>
    </row>
    <row r="85894" spans="1:7" x14ac:dyDescent="0.25">
      <c r="A85894" s="16">
        <v>260632</v>
      </c>
      <c r="B85894" s="17">
        <v>44386.931018518517</v>
      </c>
      <c r="C85894" s="16">
        <v>280748</v>
      </c>
      <c r="D85894" s="16">
        <v>102086</v>
      </c>
      <c r="E85894" s="18">
        <f>VLOOKUP(C85894, Подписчики!$A$1:$C$16000,3,0)</f>
        <v>44344.782736965812</v>
      </c>
      <c r="F85894">
        <v>1</v>
      </c>
      <c r="G85894" s="2">
        <f t="shared" si="1342"/>
        <v>44386.972685185181</v>
      </c>
    </row>
    <row r="85895" spans="1:7" x14ac:dyDescent="0.25">
      <c r="A85895" s="16">
        <v>260636</v>
      </c>
      <c r="B85895" s="17">
        <v>44386.931018518517</v>
      </c>
      <c r="C85895" s="16">
        <v>311841</v>
      </c>
      <c r="D85895" s="16">
        <v>35004</v>
      </c>
      <c r="E85895" s="18">
        <f>VLOOKUP(C85895, Подписчики!$A$1:$C$16000,3,0)</f>
        <v>44293.993772685186</v>
      </c>
      <c r="F85895">
        <v>1</v>
      </c>
      <c r="G85895" s="2">
        <f t="shared" si="1342"/>
        <v>44386.972685185181</v>
      </c>
    </row>
    <row r="85896" spans="1:7" x14ac:dyDescent="0.25">
      <c r="A85896" s="16">
        <v>260637</v>
      </c>
      <c r="B85896" s="17">
        <v>44386.932222222225</v>
      </c>
      <c r="C85896" s="16">
        <v>321297</v>
      </c>
      <c r="D85896" s="16">
        <v>405774</v>
      </c>
      <c r="E85896" s="18">
        <f>VLOOKUP(C85896, Подписчики!$A$1:$C$16000,3,0)</f>
        <v>44360.766197151002</v>
      </c>
      <c r="F85896">
        <v>0</v>
      </c>
      <c r="G85896" s="2">
        <f t="shared" si="1342"/>
        <v>44386.932222222225</v>
      </c>
    </row>
    <row r="85897" spans="1:7" x14ac:dyDescent="0.25">
      <c r="A85897" s="16">
        <v>260641</v>
      </c>
      <c r="B85897" s="17">
        <v>44386.933032407411</v>
      </c>
      <c r="C85897" s="16">
        <v>274992</v>
      </c>
      <c r="D85897" s="16">
        <v>258251</v>
      </c>
      <c r="E85897" s="18">
        <f>VLOOKUP(C85897, Подписчики!$A$1:$C$16000,3,0)</f>
        <v>44312.446216809112</v>
      </c>
      <c r="F85897">
        <v>2</v>
      </c>
      <c r="G85897" s="2">
        <f t="shared" si="1342"/>
        <v>44387.016365740747</v>
      </c>
    </row>
    <row r="85898" spans="1:7" x14ac:dyDescent="0.25">
      <c r="A85898" s="16">
        <v>260642</v>
      </c>
      <c r="B85898" s="17">
        <v>44386.933842592596</v>
      </c>
      <c r="C85898" s="16">
        <v>2984</v>
      </c>
      <c r="D85898" s="16">
        <v>411922</v>
      </c>
      <c r="E85898" s="18">
        <f>VLOOKUP(C85898, Подписчики!$A$1:$C$16000,3,0)</f>
        <v>44344.253157621089</v>
      </c>
      <c r="F85898">
        <v>0</v>
      </c>
      <c r="G85898" s="2">
        <f t="shared" si="1342"/>
        <v>44386.933842592596</v>
      </c>
    </row>
    <row r="85899" spans="1:7" x14ac:dyDescent="0.25">
      <c r="A85899" s="16">
        <v>260646</v>
      </c>
      <c r="B85899" s="17">
        <v>44386.933842592596</v>
      </c>
      <c r="C85899" s="16">
        <v>235831</v>
      </c>
      <c r="D85899" s="16">
        <v>252370</v>
      </c>
      <c r="E85899" s="18">
        <f>VLOOKUP(C85899, Подписчики!$A$1:$C$16000,3,0)</f>
        <v>44376.812163853276</v>
      </c>
      <c r="F85899">
        <v>0</v>
      </c>
      <c r="G85899" s="2">
        <f t="shared" si="1342"/>
        <v>44386.933842592596</v>
      </c>
    </row>
    <row r="85900" spans="1:7" x14ac:dyDescent="0.25">
      <c r="A85900" s="16">
        <v>260650</v>
      </c>
      <c r="B85900" s="17">
        <v>44386.934652777774</v>
      </c>
      <c r="C85900" s="16">
        <v>252630</v>
      </c>
      <c r="D85900" s="16">
        <v>351192</v>
      </c>
      <c r="E85900" s="18">
        <f>VLOOKUP(C85900, Подписчики!$A$1:$C$16000,3,0)</f>
        <v>44312.712775676642</v>
      </c>
      <c r="F85900">
        <v>-6</v>
      </c>
      <c r="G85900" s="2">
        <f t="shared" si="1342"/>
        <v>44386.684652777774</v>
      </c>
    </row>
    <row r="85901" spans="1:7" x14ac:dyDescent="0.25">
      <c r="A85901" s="16">
        <v>260653</v>
      </c>
      <c r="B85901" s="17">
        <v>44386.93546296296</v>
      </c>
      <c r="C85901" s="16">
        <v>76613</v>
      </c>
      <c r="D85901" s="16">
        <v>158978</v>
      </c>
      <c r="E85901" s="18">
        <f>VLOOKUP(C85901, Подписчики!$A$1:$C$16000,3,0)</f>
        <v>44376.448625356126</v>
      </c>
      <c r="F85901">
        <v>-4</v>
      </c>
      <c r="G85901" s="2">
        <f t="shared" si="1342"/>
        <v>44386.768796296295</v>
      </c>
    </row>
    <row r="85902" spans="1:7" x14ac:dyDescent="0.25">
      <c r="A85902" s="16">
        <v>260657</v>
      </c>
      <c r="B85902" s="17">
        <v>44386.936273148145</v>
      </c>
      <c r="C85902" s="16">
        <v>131646</v>
      </c>
      <c r="D85902" s="16">
        <v>357547</v>
      </c>
      <c r="E85902" s="18">
        <f>VLOOKUP(C85902, Подписчики!$A$1:$C$16000,3,0)</f>
        <v>44359.880189529918</v>
      </c>
      <c r="F85902">
        <v>2</v>
      </c>
      <c r="G85902" s="2">
        <f t="shared" si="1342"/>
        <v>44387.019606481481</v>
      </c>
    </row>
    <row r="85903" spans="1:7" x14ac:dyDescent="0.25">
      <c r="A85903" s="16">
        <v>260660</v>
      </c>
      <c r="B85903" s="17">
        <v>44386.936273148145</v>
      </c>
      <c r="C85903" s="16">
        <v>167678</v>
      </c>
      <c r="D85903" s="16">
        <v>411922</v>
      </c>
      <c r="E85903" s="18">
        <f>VLOOKUP(C85903, Подписчики!$A$1:$C$16000,3,0)</f>
        <v>44329.535608226499</v>
      </c>
      <c r="F85903">
        <v>2</v>
      </c>
      <c r="G85903" s="2">
        <f t="shared" si="1342"/>
        <v>44387.019606481481</v>
      </c>
    </row>
    <row r="85904" spans="1:7" x14ac:dyDescent="0.25">
      <c r="A85904" s="16">
        <v>260662</v>
      </c>
      <c r="B85904" s="17">
        <v>44386.936666666668</v>
      </c>
      <c r="C85904" s="16">
        <v>53678</v>
      </c>
      <c r="D85904" s="16">
        <v>347008</v>
      </c>
      <c r="E85904" s="18">
        <f>VLOOKUP(C85904, Подписчики!$A$1:$C$16000,3,0)</f>
        <v>44326.43440730057</v>
      </c>
      <c r="F85904">
        <v>2</v>
      </c>
      <c r="G85904" s="2">
        <f t="shared" si="1342"/>
        <v>44387.020000000004</v>
      </c>
    </row>
    <row r="85905" spans="1:7" x14ac:dyDescent="0.25">
      <c r="A85905" s="16">
        <v>260666</v>
      </c>
      <c r="B85905" s="17">
        <v>44386.937002314815</v>
      </c>
      <c r="C85905" s="16">
        <v>299642</v>
      </c>
      <c r="D85905" s="16">
        <v>119655</v>
      </c>
      <c r="E85905" s="18">
        <f>VLOOKUP(C85905, Подписчики!$A$1:$C$16000,3,0)</f>
        <v>44339.906186752138</v>
      </c>
      <c r="F85905">
        <v>3</v>
      </c>
      <c r="G85905" s="2">
        <f t="shared" si="1342"/>
        <v>44387.062002314815</v>
      </c>
    </row>
    <row r="85906" spans="1:7" x14ac:dyDescent="0.25">
      <c r="A85906" s="16">
        <v>260669</v>
      </c>
      <c r="B85906" s="17">
        <v>44386.937083333331</v>
      </c>
      <c r="C85906" s="16">
        <v>215002</v>
      </c>
      <c r="D85906" s="16">
        <v>325558</v>
      </c>
      <c r="E85906" s="18">
        <f>VLOOKUP(C85906, Подписчики!$A$1:$C$16000,3,0)</f>
        <v>44385.3810119302</v>
      </c>
      <c r="F85906">
        <v>0</v>
      </c>
      <c r="G85906" s="2">
        <f t="shared" si="1342"/>
        <v>44386.937083333331</v>
      </c>
    </row>
    <row r="85907" spans="1:7" x14ac:dyDescent="0.25">
      <c r="A85907" s="16">
        <v>260670</v>
      </c>
      <c r="B85907" s="17">
        <v>44386.938703703701</v>
      </c>
      <c r="C85907" s="16">
        <v>93748</v>
      </c>
      <c r="D85907" s="16">
        <v>118549</v>
      </c>
      <c r="E85907" s="18">
        <f>VLOOKUP(C85907, Подписчики!$A$1:$C$16000,3,0)</f>
        <v>44352.784967913103</v>
      </c>
      <c r="F85907">
        <v>0</v>
      </c>
      <c r="G85907" s="2">
        <f t="shared" si="1342"/>
        <v>44386.938703703701</v>
      </c>
    </row>
    <row r="85908" spans="1:7" x14ac:dyDescent="0.25">
      <c r="A85908" s="16">
        <v>260671</v>
      </c>
      <c r="B85908" s="17">
        <v>44386.93990740741</v>
      </c>
      <c r="C85908" s="16">
        <v>211340</v>
      </c>
      <c r="D85908" s="16">
        <v>129897</v>
      </c>
      <c r="E85908" s="18">
        <f>VLOOKUP(C85908, Подписчики!$A$1:$C$16000,3,0)</f>
        <v>44385.758161253565</v>
      </c>
      <c r="F85908">
        <v>3</v>
      </c>
      <c r="G85908" s="2">
        <f t="shared" si="1342"/>
        <v>44387.06490740741</v>
      </c>
    </row>
    <row r="85909" spans="1:7" x14ac:dyDescent="0.25">
      <c r="A85909" s="16">
        <v>260675</v>
      </c>
      <c r="B85909" s="17">
        <v>44386.940717592595</v>
      </c>
      <c r="C85909" s="16">
        <v>108581</v>
      </c>
      <c r="D85909" s="16">
        <v>347008</v>
      </c>
      <c r="E85909" s="18">
        <f>VLOOKUP(C85909, Подписчики!$A$1:$C$16000,3,0)</f>
        <v>44374.53090477208</v>
      </c>
      <c r="F85909">
        <v>1</v>
      </c>
      <c r="G85909" s="2">
        <f t="shared" si="1342"/>
        <v>44386.98238425926</v>
      </c>
    </row>
    <row r="85910" spans="1:7" x14ac:dyDescent="0.25">
      <c r="A85910" s="16">
        <v>260679</v>
      </c>
      <c r="B85910" s="17">
        <v>44386.940717592595</v>
      </c>
      <c r="C85910" s="16">
        <v>114225</v>
      </c>
      <c r="D85910" s="16">
        <v>182191</v>
      </c>
      <c r="E85910" s="18">
        <f>VLOOKUP(C85910, Подписчики!$A$1:$C$16000,3,0)</f>
        <v>44376.079007051281</v>
      </c>
      <c r="F85910">
        <v>1</v>
      </c>
      <c r="G85910" s="2">
        <f t="shared" si="1342"/>
        <v>44386.98238425926</v>
      </c>
    </row>
    <row r="85911" spans="1:7" x14ac:dyDescent="0.25">
      <c r="A85911" s="16">
        <v>260681</v>
      </c>
      <c r="B85911" s="17">
        <v>44386.941122685188</v>
      </c>
      <c r="C85911" s="16">
        <v>230558</v>
      </c>
      <c r="D85911" s="16">
        <v>411922</v>
      </c>
      <c r="E85911" s="18">
        <f>VLOOKUP(C85911, Подписчики!$A$1:$C$16000,3,0)</f>
        <v>44379.802970940174</v>
      </c>
      <c r="F85911">
        <v>2</v>
      </c>
      <c r="G85911" s="2">
        <f t="shared" si="1342"/>
        <v>44387.024456018524</v>
      </c>
    </row>
    <row r="85912" spans="1:7" x14ac:dyDescent="0.25">
      <c r="A85912" s="16">
        <v>260684</v>
      </c>
      <c r="B85912" s="17">
        <v>44386.941331018519</v>
      </c>
      <c r="C85912" s="16">
        <v>291284</v>
      </c>
      <c r="D85912" s="16">
        <v>148309</v>
      </c>
      <c r="E85912" s="18">
        <f>VLOOKUP(C85912, Подписчики!$A$1:$C$16000,3,0)</f>
        <v>44344.008459472941</v>
      </c>
      <c r="F85912">
        <v>4</v>
      </c>
      <c r="G85912" s="2">
        <f t="shared" si="1342"/>
        <v>44387.107997685183</v>
      </c>
    </row>
    <row r="85913" spans="1:7" x14ac:dyDescent="0.25">
      <c r="A85913" s="16">
        <v>260688</v>
      </c>
      <c r="B85913" s="17">
        <v>44386.941932870373</v>
      </c>
      <c r="C85913" s="16">
        <v>251399</v>
      </c>
      <c r="D85913" s="16">
        <v>394819</v>
      </c>
      <c r="E85913" s="18">
        <f>VLOOKUP(C85913, Подписчики!$A$1:$C$16000,3,0)</f>
        <v>44376.166601745019</v>
      </c>
      <c r="F85913">
        <v>0</v>
      </c>
      <c r="G85913" s="2">
        <f t="shared" si="1342"/>
        <v>44386.941932870373</v>
      </c>
    </row>
    <row r="85914" spans="1:7" x14ac:dyDescent="0.25">
      <c r="A85914" s="16">
        <v>260693</v>
      </c>
      <c r="B85914" s="17">
        <v>44386.942337962966</v>
      </c>
      <c r="C85914" s="16">
        <v>328007</v>
      </c>
      <c r="D85914" s="16">
        <v>436070</v>
      </c>
      <c r="E85914" s="18">
        <f>VLOOKUP(C85914, Подписчики!$A$1:$C$16000,3,0)</f>
        <v>44377.391799501427</v>
      </c>
      <c r="F85914">
        <v>-3</v>
      </c>
      <c r="G85914" s="2">
        <f t="shared" si="1342"/>
        <v>44386.817337962966</v>
      </c>
    </row>
    <row r="85915" spans="1:7" x14ac:dyDescent="0.25">
      <c r="A85915" s="16">
        <v>260698</v>
      </c>
      <c r="B85915" s="17">
        <v>44386.942743055559</v>
      </c>
      <c r="C85915" s="16">
        <v>64417</v>
      </c>
      <c r="D85915" s="16">
        <v>191893</v>
      </c>
      <c r="E85915" s="18">
        <f>VLOOKUP(C85915, Подписчики!$A$1:$C$16000,3,0)</f>
        <v>44340.509608725071</v>
      </c>
      <c r="F85915">
        <v>2</v>
      </c>
      <c r="G85915" s="2">
        <f t="shared" si="1342"/>
        <v>44387.026076388895</v>
      </c>
    </row>
    <row r="85916" spans="1:7" x14ac:dyDescent="0.25">
      <c r="A85916" s="16">
        <v>260699</v>
      </c>
      <c r="B85916" s="17">
        <v>44386.944363425922</v>
      </c>
      <c r="C85916" s="16">
        <v>62087</v>
      </c>
      <c r="D85916" s="16">
        <v>135232</v>
      </c>
      <c r="E85916" s="18">
        <f>VLOOKUP(C85916, Подписчики!$A$1:$C$16000,3,0)</f>
        <v>44308.88855270655</v>
      </c>
      <c r="F85916">
        <v>2</v>
      </c>
      <c r="G85916" s="2">
        <f t="shared" si="1342"/>
        <v>44387.027696759258</v>
      </c>
    </row>
    <row r="85917" spans="1:7" x14ac:dyDescent="0.25">
      <c r="A85917" s="16">
        <v>260701</v>
      </c>
      <c r="B85917" s="17">
        <v>44386.945173611108</v>
      </c>
      <c r="C85917" s="16">
        <v>174827</v>
      </c>
      <c r="D85917" s="16">
        <v>343491</v>
      </c>
      <c r="E85917" s="18">
        <f>VLOOKUP(C85917, Подписчики!$A$1:$C$16000,3,0)</f>
        <v>44371.527056873223</v>
      </c>
      <c r="F85917">
        <v>0</v>
      </c>
      <c r="G85917" s="2">
        <f t="shared" si="1342"/>
        <v>44386.945173611108</v>
      </c>
    </row>
    <row r="85918" spans="1:7" x14ac:dyDescent="0.25">
      <c r="A85918" s="16">
        <v>260703</v>
      </c>
      <c r="B85918" s="17">
        <v>44386.945983796293</v>
      </c>
      <c r="C85918" s="16">
        <v>271118</v>
      </c>
      <c r="D85918" s="16">
        <v>421914</v>
      </c>
      <c r="E85918" s="18">
        <f>VLOOKUP(C85918, Подписчики!$A$1:$C$16000,3,0)</f>
        <v>44374.630556659547</v>
      </c>
      <c r="F85918">
        <v>2</v>
      </c>
      <c r="G85918" s="2">
        <f t="shared" si="1342"/>
        <v>44387.029317129629</v>
      </c>
    </row>
    <row r="85919" spans="1:7" x14ac:dyDescent="0.25">
      <c r="A85919" s="16">
        <v>260706</v>
      </c>
      <c r="B85919" s="17">
        <v>44386.947199074071</v>
      </c>
      <c r="C85919" s="16">
        <v>195472</v>
      </c>
      <c r="D85919" s="16">
        <v>314092</v>
      </c>
      <c r="E85919" s="18">
        <f>VLOOKUP(C85919, Подписчики!$A$1:$C$16000,3,0)</f>
        <v>44344.534351780625</v>
      </c>
      <c r="F85919">
        <v>1</v>
      </c>
      <c r="G85919" s="2">
        <f t="shared" si="1342"/>
        <v>44386.988865740735</v>
      </c>
    </row>
    <row r="85920" spans="1:7" x14ac:dyDescent="0.25">
      <c r="A85920" s="16">
        <v>260710</v>
      </c>
      <c r="B85920" s="17">
        <v>44386.94840277778</v>
      </c>
      <c r="C85920" s="16">
        <v>85972</v>
      </c>
      <c r="D85920" s="16">
        <v>472585</v>
      </c>
      <c r="E85920" s="18">
        <f>VLOOKUP(C85920, Подписчики!$A$1:$C$16000,3,0)</f>
        <v>44351.492021723643</v>
      </c>
      <c r="F85920">
        <v>0</v>
      </c>
      <c r="G85920" s="2">
        <f t="shared" si="1342"/>
        <v>44386.94840277778</v>
      </c>
    </row>
    <row r="85921" spans="1:7" x14ac:dyDescent="0.25">
      <c r="A85921" s="16">
        <v>260712</v>
      </c>
      <c r="B85921" s="17">
        <v>44386.94840277778</v>
      </c>
      <c r="C85921" s="16">
        <v>209320</v>
      </c>
      <c r="D85921" s="16">
        <v>412293</v>
      </c>
      <c r="E85921" s="18">
        <f>VLOOKUP(C85921, Подписчики!$A$1:$C$16000,3,0)</f>
        <v>44319.664613105415</v>
      </c>
      <c r="F85921">
        <v>0</v>
      </c>
      <c r="G85921" s="2">
        <f t="shared" si="1342"/>
        <v>44386.94840277778</v>
      </c>
    </row>
    <row r="85922" spans="1:7" x14ac:dyDescent="0.25">
      <c r="A85922" s="16">
        <v>260717</v>
      </c>
      <c r="B85922" s="17">
        <v>44386.94840277778</v>
      </c>
      <c r="C85922" s="16">
        <v>251597</v>
      </c>
      <c r="D85922" s="16">
        <v>381626</v>
      </c>
      <c r="E85922" s="18">
        <f>VLOOKUP(C85922, Подписчики!$A$1:$C$16000,3,0)</f>
        <v>44322.431755448721</v>
      </c>
      <c r="F85922">
        <v>0</v>
      </c>
      <c r="G85922" s="2">
        <f t="shared" si="1342"/>
        <v>44386.94840277778</v>
      </c>
    </row>
    <row r="85923" spans="1:7" x14ac:dyDescent="0.25">
      <c r="A85923" s="16">
        <v>260722</v>
      </c>
      <c r="B85923" s="17">
        <v>44386.94840277778</v>
      </c>
      <c r="C85923" s="16">
        <v>339037</v>
      </c>
      <c r="D85923" s="16">
        <v>396686</v>
      </c>
      <c r="E85923" s="18">
        <f>VLOOKUP(C85923, Подписчики!$A$1:$C$16000,3,0)</f>
        <v>44314.584920263529</v>
      </c>
      <c r="F85923">
        <v>0</v>
      </c>
      <c r="G85923" s="2">
        <f t="shared" si="1342"/>
        <v>44386.94840277778</v>
      </c>
    </row>
    <row r="85924" spans="1:7" x14ac:dyDescent="0.25">
      <c r="A85924" s="16">
        <v>260724</v>
      </c>
      <c r="B85924" s="17">
        <v>44386.948807870373</v>
      </c>
      <c r="C85924" s="16">
        <v>171589</v>
      </c>
      <c r="D85924" s="16">
        <v>21760</v>
      </c>
      <c r="E85924" s="18">
        <f>VLOOKUP(C85924, Подписчики!$A$1:$C$16000,3,0)</f>
        <v>44385.242723254989</v>
      </c>
      <c r="F85924">
        <v>1</v>
      </c>
      <c r="G85924" s="2">
        <f t="shared" si="1342"/>
        <v>44386.990474537037</v>
      </c>
    </row>
    <row r="85925" spans="1:7" x14ac:dyDescent="0.25">
      <c r="A85925" s="16">
        <v>260727</v>
      </c>
      <c r="B85925" s="17">
        <v>44386.950023148151</v>
      </c>
      <c r="C85925" s="16">
        <v>49310</v>
      </c>
      <c r="D85925" s="16">
        <v>198146</v>
      </c>
      <c r="E85925" s="18">
        <f>VLOOKUP(C85925, Подписчики!$A$1:$C$16000,3,0)</f>
        <v>44352.198515669515</v>
      </c>
      <c r="F85925">
        <v>-4</v>
      </c>
      <c r="G85925" s="2">
        <f t="shared" si="1342"/>
        <v>44386.783356481486</v>
      </c>
    </row>
    <row r="85926" spans="1:7" x14ac:dyDescent="0.25">
      <c r="A85926" s="16">
        <v>260732</v>
      </c>
      <c r="B85926" s="17">
        <v>44386.950023148151</v>
      </c>
      <c r="C85926" s="16">
        <v>133047</v>
      </c>
      <c r="D85926" s="16">
        <v>250679</v>
      </c>
      <c r="E85926" s="18">
        <f>VLOOKUP(C85926, Подписчики!$A$1:$C$16000,3,0)</f>
        <v>44307.667895299142</v>
      </c>
      <c r="F85926">
        <v>0</v>
      </c>
      <c r="G85926" s="2">
        <f t="shared" si="1342"/>
        <v>44386.950023148151</v>
      </c>
    </row>
    <row r="85927" spans="1:7" x14ac:dyDescent="0.25">
      <c r="A85927" s="16">
        <v>260736</v>
      </c>
      <c r="B85927" s="17">
        <v>44386.950335648151</v>
      </c>
      <c r="C85927" s="16">
        <v>71880</v>
      </c>
      <c r="D85927" s="16">
        <v>43842</v>
      </c>
      <c r="E85927" s="18">
        <f>VLOOKUP(C85927, Подписчики!$A$1:$C$16000,3,0)</f>
        <v>44339.209789565532</v>
      </c>
      <c r="F85927">
        <v>1</v>
      </c>
      <c r="G85927" s="2">
        <f t="shared" si="1342"/>
        <v>44386.992002314815</v>
      </c>
    </row>
    <row r="85928" spans="1:7" x14ac:dyDescent="0.25">
      <c r="A85928" s="16">
        <v>260739</v>
      </c>
      <c r="B85928" s="17">
        <v>44386.950428240743</v>
      </c>
      <c r="C85928" s="16">
        <v>16379</v>
      </c>
      <c r="D85928" s="16">
        <v>309712</v>
      </c>
      <c r="E85928" s="18">
        <f>VLOOKUP(C85928, Подписчики!$A$1:$C$16000,3,0)</f>
        <v>44370.789253561255</v>
      </c>
      <c r="F85928">
        <v>1</v>
      </c>
      <c r="G85928" s="2">
        <f t="shared" si="1342"/>
        <v>44386.992094907408</v>
      </c>
    </row>
    <row r="85929" spans="1:7" x14ac:dyDescent="0.25">
      <c r="A85929" s="16">
        <v>260742</v>
      </c>
      <c r="B85929" s="17">
        <v>44386.950428240743</v>
      </c>
      <c r="C85929" s="16">
        <v>92599</v>
      </c>
      <c r="D85929" s="16">
        <v>385065</v>
      </c>
      <c r="E85929" s="18">
        <f>VLOOKUP(C85929, Подписчики!$A$1:$C$16000,3,0)</f>
        <v>44344.777504807695</v>
      </c>
      <c r="F85929">
        <v>1</v>
      </c>
      <c r="G85929" s="2">
        <f t="shared" si="1342"/>
        <v>44386.992094907408</v>
      </c>
    </row>
    <row r="85930" spans="1:7" x14ac:dyDescent="0.25">
      <c r="A85930" s="16">
        <v>260744</v>
      </c>
      <c r="B85930" s="17">
        <v>44386.950428240743</v>
      </c>
      <c r="C85930" s="16">
        <v>187764</v>
      </c>
      <c r="D85930" s="16">
        <v>250679</v>
      </c>
      <c r="E85930" s="18">
        <f>VLOOKUP(C85930, Подписчики!$A$1:$C$16000,3,0)</f>
        <v>44310.68136057692</v>
      </c>
      <c r="F85930">
        <v>1</v>
      </c>
      <c r="G85930" s="2">
        <f t="shared" si="1342"/>
        <v>44386.992094907408</v>
      </c>
    </row>
    <row r="85931" spans="1:7" x14ac:dyDescent="0.25">
      <c r="A85931" s="16">
        <v>260749</v>
      </c>
      <c r="B85931" s="17">
        <v>44386.951331018521</v>
      </c>
      <c r="C85931" s="16">
        <v>270482</v>
      </c>
      <c r="D85931" s="16">
        <v>86587</v>
      </c>
      <c r="E85931" s="18">
        <f>VLOOKUP(C85931, Подписчики!$A$1:$C$16000,3,0)</f>
        <v>44327.636379237891</v>
      </c>
      <c r="F85931">
        <v>1</v>
      </c>
      <c r="G85931" s="2">
        <f t="shared" si="1342"/>
        <v>44386.992997685185</v>
      </c>
    </row>
    <row r="85932" spans="1:7" x14ac:dyDescent="0.25">
      <c r="A85932" s="16">
        <v>260753</v>
      </c>
      <c r="B85932" s="17">
        <v>44386.951643518521</v>
      </c>
      <c r="C85932" s="16">
        <v>175118</v>
      </c>
      <c r="D85932" s="16">
        <v>312954</v>
      </c>
      <c r="E85932" s="18">
        <f>VLOOKUP(C85932, Подписчики!$A$1:$C$16000,3,0)</f>
        <v>44341.912376103988</v>
      </c>
      <c r="F85932">
        <v>0</v>
      </c>
      <c r="G85932" s="2">
        <f t="shared" si="1342"/>
        <v>44386.951643518521</v>
      </c>
    </row>
    <row r="85933" spans="1:7" x14ac:dyDescent="0.25">
      <c r="A85933" s="16">
        <v>260755</v>
      </c>
      <c r="B85933" s="17">
        <v>44386.954884259256</v>
      </c>
      <c r="C85933" s="16">
        <v>340867</v>
      </c>
      <c r="D85933" s="16">
        <v>191893</v>
      </c>
      <c r="E85933" s="18">
        <f>VLOOKUP(C85933, Подписчики!$A$1:$C$16000,3,0)</f>
        <v>44322.386191559825</v>
      </c>
      <c r="F85933">
        <v>0</v>
      </c>
      <c r="G85933" s="2">
        <f t="shared" si="1342"/>
        <v>44386.954884259256</v>
      </c>
    </row>
    <row r="85934" spans="1:7" x14ac:dyDescent="0.25">
      <c r="A85934" s="16">
        <v>260758</v>
      </c>
      <c r="B85934" s="17">
        <v>44386.954884259256</v>
      </c>
      <c r="C85934" s="16">
        <v>184895</v>
      </c>
      <c r="D85934" s="16">
        <v>88008</v>
      </c>
      <c r="E85934" s="18">
        <f>VLOOKUP(C85934, Подписчики!$A$1:$C$16000,3,0)</f>
        <v>44372.342580413104</v>
      </c>
      <c r="F85934">
        <v>-8</v>
      </c>
      <c r="G85934" s="2">
        <f t="shared" si="1342"/>
        <v>44386.62155092592</v>
      </c>
    </row>
    <row r="85935" spans="1:7" x14ac:dyDescent="0.25">
      <c r="A85935" s="16">
        <v>260763</v>
      </c>
      <c r="B85935" s="17">
        <v>44386.955289351848</v>
      </c>
      <c r="C85935" s="16">
        <v>1209</v>
      </c>
      <c r="D85935" s="16">
        <v>411922</v>
      </c>
      <c r="E85935" s="18">
        <f>VLOOKUP(C85935, Подписчики!$A$1:$C$16000,3,0)</f>
        <v>44372.26544419516</v>
      </c>
      <c r="F85935">
        <v>1</v>
      </c>
      <c r="G85935" s="2">
        <f t="shared" si="1342"/>
        <v>44386.996956018513</v>
      </c>
    </row>
    <row r="85936" spans="1:7" x14ac:dyDescent="0.25">
      <c r="A85936" s="16">
        <v>260768</v>
      </c>
      <c r="B85936" s="17">
        <v>44386.955289351848</v>
      </c>
      <c r="C85936" s="16">
        <v>79490</v>
      </c>
      <c r="D85936" s="16">
        <v>89017</v>
      </c>
      <c r="E85936" s="18">
        <f>VLOOKUP(C85936, Подписчики!$A$1:$C$16000,3,0)</f>
        <v>44343.844997186614</v>
      </c>
      <c r="F85936">
        <v>1</v>
      </c>
      <c r="G85936" s="2">
        <f t="shared" si="1342"/>
        <v>44386.996956018513</v>
      </c>
    </row>
    <row r="85937" spans="1:7" x14ac:dyDescent="0.25">
      <c r="A85937" s="16">
        <v>260769</v>
      </c>
      <c r="B85937" s="17">
        <v>44386.956493055557</v>
      </c>
      <c r="C85937" s="16">
        <v>83968</v>
      </c>
      <c r="D85937" s="16">
        <v>463334</v>
      </c>
      <c r="E85937" s="18">
        <f>VLOOKUP(C85937, Подписчики!$A$1:$C$16000,3,0)</f>
        <v>44295.418812001422</v>
      </c>
      <c r="F85937">
        <v>0</v>
      </c>
      <c r="G85937" s="2">
        <f t="shared" si="1342"/>
        <v>44386.956493055557</v>
      </c>
    </row>
    <row r="85938" spans="1:7" x14ac:dyDescent="0.25">
      <c r="A85938" s="16">
        <v>260772</v>
      </c>
      <c r="B85938" s="17">
        <v>44386.95689814815</v>
      </c>
      <c r="C85938" s="16">
        <v>341846</v>
      </c>
      <c r="D85938" s="16">
        <v>250679</v>
      </c>
      <c r="E85938" s="18">
        <f>VLOOKUP(C85938, Подписчики!$A$1:$C$16000,3,0)</f>
        <v>44353.15203970798</v>
      </c>
      <c r="F85938">
        <v>1</v>
      </c>
      <c r="G85938" s="2">
        <f t="shared" si="1342"/>
        <v>44386.998564814814</v>
      </c>
    </row>
    <row r="85939" spans="1:7" x14ac:dyDescent="0.25">
      <c r="A85939" s="16">
        <v>260773</v>
      </c>
      <c r="B85939" s="17">
        <v>44386.958113425928</v>
      </c>
      <c r="C85939" s="16">
        <v>44013</v>
      </c>
      <c r="D85939" s="16">
        <v>88863</v>
      </c>
      <c r="E85939" s="18">
        <f>VLOOKUP(C85939, Подписчики!$A$1:$C$16000,3,0)</f>
        <v>44340.134964565535</v>
      </c>
      <c r="F85939">
        <v>0</v>
      </c>
      <c r="G85939" s="2">
        <f t="shared" si="1342"/>
        <v>44386.958113425928</v>
      </c>
    </row>
    <row r="85940" spans="1:7" x14ac:dyDescent="0.25">
      <c r="A85940" s="16">
        <v>260775</v>
      </c>
      <c r="B85940" s="17">
        <v>44386.958923611113</v>
      </c>
      <c r="C85940" s="16">
        <v>31008</v>
      </c>
      <c r="D85940" s="16">
        <v>351192</v>
      </c>
      <c r="E85940" s="18">
        <f>VLOOKUP(C85940, Подписчики!$A$1:$C$16000,3,0)</f>
        <v>44349.293910327637</v>
      </c>
      <c r="F85940">
        <v>2</v>
      </c>
      <c r="G85940" s="2">
        <f t="shared" si="1342"/>
        <v>44387.042256944449</v>
      </c>
    </row>
    <row r="85941" spans="1:7" x14ac:dyDescent="0.25">
      <c r="A85941" s="16">
        <v>260776</v>
      </c>
      <c r="B85941" s="17">
        <v>44386.959733796299</v>
      </c>
      <c r="C85941" s="16">
        <v>287496</v>
      </c>
      <c r="D85941" s="16">
        <v>182191</v>
      </c>
      <c r="E85941" s="18">
        <f>VLOOKUP(C85941, Подписчики!$A$1:$C$16000,3,0)</f>
        <v>44332.654474074072</v>
      </c>
      <c r="F85941">
        <v>0</v>
      </c>
      <c r="G85941" s="2">
        <f t="shared" si="1342"/>
        <v>44386.959733796299</v>
      </c>
    </row>
    <row r="85942" spans="1:7" x14ac:dyDescent="0.25">
      <c r="A85942" s="16">
        <v>260780</v>
      </c>
      <c r="B85942" s="17">
        <v>44386.959733796299</v>
      </c>
      <c r="C85942" s="16">
        <v>306040</v>
      </c>
      <c r="D85942" s="16">
        <v>118549</v>
      </c>
      <c r="E85942" s="18">
        <f>VLOOKUP(C85942, Подписчики!$A$1:$C$16000,3,0)</f>
        <v>44296.649564494306</v>
      </c>
      <c r="F85942">
        <v>0</v>
      </c>
      <c r="G85942" s="2">
        <f t="shared" si="1342"/>
        <v>44386.959733796299</v>
      </c>
    </row>
    <row r="85943" spans="1:7" x14ac:dyDescent="0.25">
      <c r="A85943" s="16">
        <v>260784</v>
      </c>
      <c r="B85943" s="17">
        <v>44386.959733796299</v>
      </c>
      <c r="C85943" s="16">
        <v>315877</v>
      </c>
      <c r="D85943" s="16">
        <v>256570</v>
      </c>
      <c r="E85943" s="18">
        <f>VLOOKUP(C85943, Подписчики!$A$1:$C$16000,3,0)</f>
        <v>44375.926754095439</v>
      </c>
      <c r="F85943">
        <v>0</v>
      </c>
      <c r="G85943" s="2">
        <f t="shared" si="1342"/>
        <v>44386.959733796299</v>
      </c>
    </row>
    <row r="85944" spans="1:7" x14ac:dyDescent="0.25">
      <c r="A85944" s="16">
        <v>260789</v>
      </c>
      <c r="B85944" s="17">
        <v>44386.960138888891</v>
      </c>
      <c r="C85944" s="16">
        <v>27337</v>
      </c>
      <c r="D85944" s="16">
        <v>41396</v>
      </c>
      <c r="E85944" s="18">
        <f>VLOOKUP(C85944, Подписчики!$A$1:$C$16000,3,0)</f>
        <v>44285.670059650991</v>
      </c>
      <c r="F85944">
        <v>1</v>
      </c>
      <c r="G85944" s="2">
        <f t="shared" si="1342"/>
        <v>44387.001805555556</v>
      </c>
    </row>
    <row r="85945" spans="1:7" x14ac:dyDescent="0.25">
      <c r="A85945" s="16">
        <v>260790</v>
      </c>
      <c r="B85945" s="17">
        <v>44386.960138888891</v>
      </c>
      <c r="C85945" s="16">
        <v>198398</v>
      </c>
      <c r="D85945" s="16">
        <v>327633</v>
      </c>
      <c r="E85945" s="18">
        <f>VLOOKUP(C85945, Подписчики!$A$1:$C$16000,3,0)</f>
        <v>44343.265492307699</v>
      </c>
      <c r="F85945">
        <v>1</v>
      </c>
      <c r="G85945" s="2">
        <f t="shared" si="1342"/>
        <v>44387.001805555556</v>
      </c>
    </row>
    <row r="85946" spans="1:7" x14ac:dyDescent="0.25">
      <c r="A85946" s="16">
        <v>260792</v>
      </c>
      <c r="B85946" s="17">
        <v>44386.961759259262</v>
      </c>
      <c r="C85946" s="16">
        <v>25805</v>
      </c>
      <c r="D85946" s="16">
        <v>182984</v>
      </c>
      <c r="E85946" s="18">
        <f>VLOOKUP(C85946, Подписчики!$A$1:$C$16000,3,0)</f>
        <v>44372.816526032766</v>
      </c>
      <c r="F85946">
        <v>1</v>
      </c>
      <c r="G85946" s="2">
        <f t="shared" si="1342"/>
        <v>44387.003425925926</v>
      </c>
    </row>
    <row r="85947" spans="1:7" x14ac:dyDescent="0.25">
      <c r="A85947" s="16">
        <v>260794</v>
      </c>
      <c r="B85947" s="17">
        <v>44386.961759259262</v>
      </c>
      <c r="C85947" s="16">
        <v>123959</v>
      </c>
      <c r="D85947" s="16">
        <v>472712</v>
      </c>
      <c r="E85947" s="18">
        <f>VLOOKUP(C85947, Подписчики!$A$1:$C$16000,3,0)</f>
        <v>44316.127969159548</v>
      </c>
      <c r="F85947">
        <v>1</v>
      </c>
      <c r="G85947" s="2">
        <f t="shared" si="1342"/>
        <v>44387.003425925926</v>
      </c>
    </row>
    <row r="85948" spans="1:7" x14ac:dyDescent="0.25">
      <c r="A85948" s="16">
        <v>260799</v>
      </c>
      <c r="B85948" s="17">
        <v>44386.961759259262</v>
      </c>
      <c r="C85948" s="16">
        <v>150096</v>
      </c>
      <c r="D85948" s="16">
        <v>119655</v>
      </c>
      <c r="E85948" s="18">
        <f>VLOOKUP(C85948, Подписчики!$A$1:$C$16000,3,0)</f>
        <v>44336.902257977214</v>
      </c>
      <c r="F85948">
        <v>1</v>
      </c>
      <c r="G85948" s="2">
        <f t="shared" si="1342"/>
        <v>44387.003425925926</v>
      </c>
    </row>
    <row r="85949" spans="1:7" x14ac:dyDescent="0.25">
      <c r="A85949" s="16">
        <v>260801</v>
      </c>
      <c r="B85949" s="17">
        <v>44386.961759259262</v>
      </c>
      <c r="C85949" s="16">
        <v>167164</v>
      </c>
      <c r="D85949" s="16">
        <v>250679</v>
      </c>
      <c r="E85949" s="18">
        <f>VLOOKUP(C85949, Подписчики!$A$1:$C$16000,3,0)</f>
        <v>44316.294893945866</v>
      </c>
      <c r="F85949">
        <v>1</v>
      </c>
      <c r="G85949" s="2">
        <f t="shared" si="1342"/>
        <v>44387.003425925926</v>
      </c>
    </row>
    <row r="85950" spans="1:7" x14ac:dyDescent="0.25">
      <c r="A85950" s="16">
        <v>260804</v>
      </c>
      <c r="B85950" s="17">
        <v>44386.961759259262</v>
      </c>
      <c r="C85950" s="16">
        <v>225119</v>
      </c>
      <c r="D85950" s="16">
        <v>349014</v>
      </c>
      <c r="E85950" s="18">
        <f>VLOOKUP(C85950, Подписчики!$A$1:$C$16000,3,0)</f>
        <v>44301.581354309121</v>
      </c>
      <c r="F85950">
        <v>1</v>
      </c>
      <c r="G85950" s="2">
        <f t="shared" si="1342"/>
        <v>44387.003425925926</v>
      </c>
    </row>
    <row r="85951" spans="1:7" x14ac:dyDescent="0.25">
      <c r="A85951" s="16">
        <v>260808</v>
      </c>
      <c r="B85951" s="17">
        <v>44386.962569444448</v>
      </c>
      <c r="C85951" s="16">
        <v>243722</v>
      </c>
      <c r="D85951" s="16">
        <v>31501</v>
      </c>
      <c r="E85951" s="18">
        <f>VLOOKUP(C85951, Подписчики!$A$1:$C$16000,3,0)</f>
        <v>44379.992256160971</v>
      </c>
      <c r="F85951">
        <v>-5</v>
      </c>
      <c r="G85951" s="2">
        <f t="shared" si="1342"/>
        <v>44386.754236111112</v>
      </c>
    </row>
    <row r="85952" spans="1:7" x14ac:dyDescent="0.25">
      <c r="A85952" s="16">
        <v>260811</v>
      </c>
      <c r="B85952" s="17">
        <v>44386.962569444448</v>
      </c>
      <c r="C85952" s="16">
        <v>255618</v>
      </c>
      <c r="D85952" s="16">
        <v>472908</v>
      </c>
      <c r="E85952" s="18">
        <f>VLOOKUP(C85952, Подписчики!$A$1:$C$16000,3,0)</f>
        <v>44340.899498682338</v>
      </c>
      <c r="F85952">
        <v>-5</v>
      </c>
      <c r="G85952" s="2">
        <f t="shared" si="1342"/>
        <v>44386.754236111112</v>
      </c>
    </row>
    <row r="85953" spans="1:7" x14ac:dyDescent="0.25">
      <c r="A85953" s="16">
        <v>260813</v>
      </c>
      <c r="B85953" s="17">
        <v>44386.963379629633</v>
      </c>
      <c r="C85953" s="16">
        <v>9867</v>
      </c>
      <c r="D85953" s="16">
        <v>439981</v>
      </c>
      <c r="E85953" s="18">
        <f>VLOOKUP(C85953, Подписчики!$A$1:$C$16000,3,0)</f>
        <v>44343.148158012817</v>
      </c>
      <c r="F85953">
        <v>-7</v>
      </c>
      <c r="G85953" s="2">
        <f t="shared" si="1342"/>
        <v>44386.671712962969</v>
      </c>
    </row>
    <row r="85954" spans="1:7" x14ac:dyDescent="0.25">
      <c r="A85954" s="16">
        <v>260817</v>
      </c>
      <c r="B85954" s="17">
        <v>44386.963784722226</v>
      </c>
      <c r="C85954" s="16">
        <v>165388</v>
      </c>
      <c r="D85954" s="16">
        <v>82901</v>
      </c>
      <c r="E85954" s="18">
        <f>VLOOKUP(C85954, Подписчики!$A$1:$C$16000,3,0)</f>
        <v>44330.218284900286</v>
      </c>
      <c r="F85954">
        <v>2</v>
      </c>
      <c r="G85954" s="2">
        <f t="shared" ref="G85954:G86017" si="1343">B85954+F85954/24</f>
        <v>44387.047118055561</v>
      </c>
    </row>
    <row r="85955" spans="1:7" x14ac:dyDescent="0.25">
      <c r="A85955" s="16">
        <v>260819</v>
      </c>
      <c r="B85955" s="17">
        <v>44386.964189814818</v>
      </c>
      <c r="C85955" s="16">
        <v>53334</v>
      </c>
      <c r="D85955" s="16">
        <v>250679</v>
      </c>
      <c r="E85955" s="18">
        <f>VLOOKUP(C85955, Подписчики!$A$1:$C$16000,3,0)</f>
        <v>44309.950418233617</v>
      </c>
      <c r="F85955">
        <v>3</v>
      </c>
      <c r="G85955" s="2">
        <f t="shared" si="1343"/>
        <v>44387.089189814818</v>
      </c>
    </row>
    <row r="85956" spans="1:7" x14ac:dyDescent="0.25">
      <c r="A85956" s="16">
        <v>260821</v>
      </c>
      <c r="B85956" s="17">
        <v>44386.964583333334</v>
      </c>
      <c r="C85956" s="16">
        <v>188621</v>
      </c>
      <c r="D85956" s="16">
        <v>271445</v>
      </c>
      <c r="E85956" s="18">
        <f>VLOOKUP(C85956, Подписчики!$A$1:$C$16000,3,0)</f>
        <v>44345.54815808405</v>
      </c>
      <c r="F85956">
        <v>-4</v>
      </c>
      <c r="G85956" s="2">
        <f t="shared" si="1343"/>
        <v>44386.79791666667</v>
      </c>
    </row>
    <row r="85957" spans="1:7" x14ac:dyDescent="0.25">
      <c r="A85957" s="16">
        <v>260825</v>
      </c>
      <c r="B85957" s="17">
        <v>44386.964583333334</v>
      </c>
      <c r="C85957" s="16">
        <v>200723</v>
      </c>
      <c r="D85957" s="16">
        <v>440825</v>
      </c>
      <c r="E85957" s="18">
        <f>VLOOKUP(C85957, Подписчики!$A$1:$C$16000,3,0)</f>
        <v>44310.827342735043</v>
      </c>
      <c r="F85957">
        <v>-8</v>
      </c>
      <c r="G85957" s="2">
        <f t="shared" si="1343"/>
        <v>44386.631249999999</v>
      </c>
    </row>
    <row r="85958" spans="1:7" x14ac:dyDescent="0.25">
      <c r="A85958" s="16">
        <v>260830</v>
      </c>
      <c r="B85958" s="17">
        <v>44386.964988425927</v>
      </c>
      <c r="C85958" s="16">
        <v>93392</v>
      </c>
      <c r="D85958" s="16">
        <v>288729</v>
      </c>
      <c r="E85958" s="18">
        <f>VLOOKUP(C85958, Подписчики!$A$1:$C$16000,3,0)</f>
        <v>44354.471282549865</v>
      </c>
      <c r="F85958">
        <v>1</v>
      </c>
      <c r="G85958" s="2">
        <f t="shared" si="1343"/>
        <v>44387.006655092591</v>
      </c>
    </row>
    <row r="85959" spans="1:7" x14ac:dyDescent="0.25">
      <c r="A85959" s="16">
        <v>260831</v>
      </c>
      <c r="B85959" s="17">
        <v>44386.966608796298</v>
      </c>
      <c r="C85959" s="16">
        <v>254362</v>
      </c>
      <c r="D85959" s="16">
        <v>470762</v>
      </c>
      <c r="E85959" s="18">
        <f>VLOOKUP(C85959, Подписчики!$A$1:$C$16000,3,0)</f>
        <v>44371.723623326216</v>
      </c>
      <c r="F85959">
        <v>1</v>
      </c>
      <c r="G85959" s="2">
        <f t="shared" si="1343"/>
        <v>44387.008275462962</v>
      </c>
    </row>
    <row r="85960" spans="1:7" x14ac:dyDescent="0.25">
      <c r="A85960" s="16">
        <v>260836</v>
      </c>
      <c r="B85960" s="17">
        <v>44386.967013888891</v>
      </c>
      <c r="C85960" s="16">
        <v>159044</v>
      </c>
      <c r="D85960" s="16">
        <v>43842</v>
      </c>
      <c r="E85960" s="18">
        <f>VLOOKUP(C85960, Подписчики!$A$1:$C$16000,3,0)</f>
        <v>44386.243006196586</v>
      </c>
      <c r="F85960">
        <v>2</v>
      </c>
      <c r="G85960" s="2">
        <f t="shared" si="1343"/>
        <v>44387.050347222226</v>
      </c>
    </row>
    <row r="85961" spans="1:7" x14ac:dyDescent="0.25">
      <c r="A85961" s="16">
        <v>260837</v>
      </c>
      <c r="B85961" s="17">
        <v>44386.967824074076</v>
      </c>
      <c r="C85961" s="16">
        <v>208954</v>
      </c>
      <c r="D85961" s="16">
        <v>43927</v>
      </c>
      <c r="E85961" s="18">
        <f>VLOOKUP(C85961, Подписчики!$A$1:$C$16000,3,0)</f>
        <v>44374.095230413106</v>
      </c>
      <c r="F85961">
        <v>0</v>
      </c>
      <c r="G85961" s="2">
        <f t="shared" si="1343"/>
        <v>44386.967824074076</v>
      </c>
    </row>
    <row r="85962" spans="1:7" x14ac:dyDescent="0.25">
      <c r="A85962" s="16">
        <v>260841</v>
      </c>
      <c r="B85962" s="17">
        <v>44386.968229166669</v>
      </c>
      <c r="C85962" s="16">
        <v>66848</v>
      </c>
      <c r="D85962" s="16">
        <v>242428</v>
      </c>
      <c r="E85962" s="18">
        <f>VLOOKUP(C85962, Подписчики!$A$1:$C$16000,3,0)</f>
        <v>44386.491590705133</v>
      </c>
      <c r="F85962">
        <v>1</v>
      </c>
      <c r="G85962" s="2">
        <f t="shared" si="1343"/>
        <v>44387.009895833333</v>
      </c>
    </row>
    <row r="85963" spans="1:7" x14ac:dyDescent="0.25">
      <c r="A85963" s="16">
        <v>260846</v>
      </c>
      <c r="B85963" s="17">
        <v>44386.969849537039</v>
      </c>
      <c r="C85963" s="16">
        <v>101014</v>
      </c>
      <c r="D85963" s="16">
        <v>122902</v>
      </c>
      <c r="E85963" s="18">
        <f>VLOOKUP(C85963, Подписчики!$A$1:$C$16000,3,0)</f>
        <v>44381.285425641028</v>
      </c>
      <c r="F85963">
        <v>1</v>
      </c>
      <c r="G85963" s="2">
        <f t="shared" si="1343"/>
        <v>44387.011516203704</v>
      </c>
    </row>
    <row r="85964" spans="1:7" x14ac:dyDescent="0.25">
      <c r="A85964" s="16">
        <v>260851</v>
      </c>
      <c r="B85964" s="17">
        <v>44386.970254629632</v>
      </c>
      <c r="C85964" s="16">
        <v>251514</v>
      </c>
      <c r="D85964" s="16">
        <v>182191</v>
      </c>
      <c r="E85964" s="18">
        <f>VLOOKUP(C85964, Подписчики!$A$1:$C$16000,3,0)</f>
        <v>44313.97889437322</v>
      </c>
      <c r="F85964">
        <v>2</v>
      </c>
      <c r="G85964" s="2">
        <f t="shared" si="1343"/>
        <v>44387.053587962968</v>
      </c>
    </row>
    <row r="85965" spans="1:7" x14ac:dyDescent="0.25">
      <c r="A85965" s="16">
        <v>260855</v>
      </c>
      <c r="B85965" s="17">
        <v>44386.971064814818</v>
      </c>
      <c r="C85965" s="16">
        <v>101847</v>
      </c>
      <c r="D85965" s="16">
        <v>478377</v>
      </c>
      <c r="E85965" s="18">
        <f>VLOOKUP(C85965, Подписчики!$A$1:$C$16000,3,0)</f>
        <v>44330.486829273505</v>
      </c>
      <c r="F85965">
        <v>-4</v>
      </c>
      <c r="G85965" s="2">
        <f t="shared" si="1343"/>
        <v>44386.804398148153</v>
      </c>
    </row>
    <row r="85966" spans="1:7" x14ac:dyDescent="0.25">
      <c r="A85966" s="16">
        <v>260857</v>
      </c>
      <c r="B85966" s="17">
        <v>44386.972002314818</v>
      </c>
      <c r="C85966" s="16">
        <v>180764</v>
      </c>
      <c r="D85966" s="16">
        <v>214224</v>
      </c>
      <c r="E85966" s="18">
        <f>VLOOKUP(C85966, Подписчики!$A$1:$C$16000,3,0)</f>
        <v>44376.891473326214</v>
      </c>
      <c r="F85966">
        <v>0</v>
      </c>
      <c r="G85966" s="2">
        <f t="shared" si="1343"/>
        <v>44386.972002314818</v>
      </c>
    </row>
    <row r="85967" spans="1:7" x14ac:dyDescent="0.25">
      <c r="A85967" s="16">
        <v>260858</v>
      </c>
      <c r="B85967" s="17">
        <v>44386.972002314818</v>
      </c>
      <c r="C85967" s="16">
        <v>348899</v>
      </c>
      <c r="D85967" s="16">
        <v>85026</v>
      </c>
      <c r="E85967" s="18">
        <f>VLOOKUP(C85967, Подписчики!$A$1:$C$16000,3,0)</f>
        <v>44375.203002279202</v>
      </c>
      <c r="F85967">
        <v>3</v>
      </c>
      <c r="G85967" s="2">
        <f t="shared" si="1343"/>
        <v>44387.097002314818</v>
      </c>
    </row>
    <row r="85968" spans="1:7" x14ac:dyDescent="0.25">
      <c r="A85968" s="16">
        <v>260860</v>
      </c>
      <c r="B85968" s="17">
        <v>44386.973078703704</v>
      </c>
      <c r="C85968" s="16">
        <v>94031</v>
      </c>
      <c r="D85968" s="16">
        <v>242428</v>
      </c>
      <c r="E85968" s="18">
        <f>VLOOKUP(C85968, Подписчики!$A$1:$C$16000,3,0)</f>
        <v>44325.118518482901</v>
      </c>
      <c r="F85968">
        <v>1</v>
      </c>
      <c r="G85968" s="2">
        <f t="shared" si="1343"/>
        <v>44387.014745370368</v>
      </c>
    </row>
    <row r="85969" spans="1:7" x14ac:dyDescent="0.25">
      <c r="A85969" s="16">
        <v>260862</v>
      </c>
      <c r="B85969" s="17">
        <v>44386.973078703704</v>
      </c>
      <c r="C85969" s="16">
        <v>210108</v>
      </c>
      <c r="D85969" s="16">
        <v>258219</v>
      </c>
      <c r="E85969" s="18">
        <f>VLOOKUP(C85969, Подписчики!$A$1:$C$16000,3,0)</f>
        <v>44374.651477457272</v>
      </c>
      <c r="F85969">
        <v>1</v>
      </c>
      <c r="G85969" s="2">
        <f t="shared" si="1343"/>
        <v>44387.014745370368</v>
      </c>
    </row>
    <row r="85970" spans="1:7" x14ac:dyDescent="0.25">
      <c r="A85970" s="16">
        <v>260867</v>
      </c>
      <c r="B85970" s="17">
        <v>44386.97388888889</v>
      </c>
      <c r="C85970" s="16">
        <v>307569</v>
      </c>
      <c r="D85970" s="16">
        <v>218037</v>
      </c>
      <c r="E85970" s="18">
        <f>VLOOKUP(C85970, Подписчики!$A$1:$C$16000,3,0)</f>
        <v>44374.450231837603</v>
      </c>
      <c r="F85970">
        <v>3</v>
      </c>
      <c r="G85970" s="2">
        <f t="shared" si="1343"/>
        <v>44387.09888888889</v>
      </c>
    </row>
    <row r="85971" spans="1:7" x14ac:dyDescent="0.25">
      <c r="A85971" s="16">
        <v>260868</v>
      </c>
      <c r="B85971" s="17">
        <v>44386.975914351853</v>
      </c>
      <c r="C85971" s="16">
        <v>330745</v>
      </c>
      <c r="D85971" s="16">
        <v>347008</v>
      </c>
      <c r="E85971" s="18">
        <f>VLOOKUP(C85971, Подписчики!$A$1:$C$16000,3,0)</f>
        <v>44340.891214209398</v>
      </c>
      <c r="F85971">
        <v>0</v>
      </c>
      <c r="G85971" s="2">
        <f t="shared" si="1343"/>
        <v>44386.975914351853</v>
      </c>
    </row>
    <row r="85972" spans="1:7" x14ac:dyDescent="0.25">
      <c r="A85972" s="16">
        <v>260873</v>
      </c>
      <c r="B85972" s="17">
        <v>44386.977534722224</v>
      </c>
      <c r="C85972" s="16">
        <v>61704</v>
      </c>
      <c r="D85972" s="16">
        <v>301748</v>
      </c>
      <c r="E85972" s="18">
        <f>VLOOKUP(C85972, Подписчики!$A$1:$C$16000,3,0)</f>
        <v>44316.439295049859</v>
      </c>
      <c r="F85972">
        <v>0</v>
      </c>
      <c r="G85972" s="2">
        <f t="shared" si="1343"/>
        <v>44386.977534722224</v>
      </c>
    </row>
    <row r="85973" spans="1:7" x14ac:dyDescent="0.25">
      <c r="A85973" s="16">
        <v>260876</v>
      </c>
      <c r="B85973" s="17">
        <v>44386.977534722224</v>
      </c>
      <c r="C85973" s="16">
        <v>81625</v>
      </c>
      <c r="D85973" s="16">
        <v>9852</v>
      </c>
      <c r="E85973" s="18">
        <f>VLOOKUP(C85973, Подписчики!$A$1:$C$16000,3,0)</f>
        <v>44384.213715455844</v>
      </c>
      <c r="F85973">
        <v>0</v>
      </c>
      <c r="G85973" s="2">
        <f t="shared" si="1343"/>
        <v>44386.977534722224</v>
      </c>
    </row>
    <row r="85974" spans="1:7" x14ac:dyDescent="0.25">
      <c r="A85974" s="16">
        <v>260877</v>
      </c>
      <c r="B85974" s="17">
        <v>44386.979004629633</v>
      </c>
      <c r="C85974" s="16">
        <v>222036</v>
      </c>
      <c r="D85974" s="16">
        <v>129210</v>
      </c>
      <c r="E85974" s="18">
        <f>VLOOKUP(C85974, Подписчики!$A$1:$C$16000,3,0)</f>
        <v>44344.89578767807</v>
      </c>
      <c r="F85974">
        <v>6</v>
      </c>
      <c r="G85974" s="2">
        <f t="shared" si="1343"/>
        <v>44387.229004629633</v>
      </c>
    </row>
    <row r="85975" spans="1:7" x14ac:dyDescent="0.25">
      <c r="A85975" s="16">
        <v>260881</v>
      </c>
      <c r="B85975" s="17">
        <v>44386.979560185187</v>
      </c>
      <c r="C85975" s="16">
        <v>173444</v>
      </c>
      <c r="D85975" s="16">
        <v>189009</v>
      </c>
      <c r="E85975" s="18">
        <f>VLOOKUP(C85975, Подписчики!$A$1:$C$16000,3,0)</f>
        <v>44384.963951958685</v>
      </c>
      <c r="F85975">
        <v>1</v>
      </c>
      <c r="G85975" s="2">
        <f t="shared" si="1343"/>
        <v>44387.021226851852</v>
      </c>
    </row>
    <row r="85976" spans="1:7" x14ac:dyDescent="0.25">
      <c r="A85976" s="16">
        <v>260882</v>
      </c>
      <c r="B85976" s="17">
        <v>44386.98033564815</v>
      </c>
      <c r="C85976" s="16">
        <v>93007</v>
      </c>
      <c r="D85976" s="16">
        <v>347008</v>
      </c>
      <c r="E85976" s="18">
        <f>VLOOKUP(C85976, Подписчики!$A$1:$C$16000,3,0)</f>
        <v>44384.21128536325</v>
      </c>
      <c r="F85976">
        <v>-8</v>
      </c>
      <c r="G85976" s="2">
        <f t="shared" si="1343"/>
        <v>44386.647002314814</v>
      </c>
    </row>
    <row r="85977" spans="1:7" x14ac:dyDescent="0.25">
      <c r="A85977" s="16">
        <v>260883</v>
      </c>
      <c r="B85977" s="17">
        <v>44386.981168981481</v>
      </c>
      <c r="C85977" s="16">
        <v>220444</v>
      </c>
      <c r="D85977" s="16">
        <v>122902</v>
      </c>
      <c r="E85977" s="18">
        <f>VLOOKUP(C85977, Подписчики!$A$1:$C$16000,3,0)</f>
        <v>44316.095124715102</v>
      </c>
      <c r="F85977">
        <v>1</v>
      </c>
      <c r="G85977" s="2">
        <f t="shared" si="1343"/>
        <v>44387.022835648146</v>
      </c>
    </row>
    <row r="85978" spans="1:7" x14ac:dyDescent="0.25">
      <c r="A85978" s="16">
        <v>260884</v>
      </c>
      <c r="B85978" s="17">
        <v>44386.981574074074</v>
      </c>
      <c r="C85978" s="16">
        <v>165843</v>
      </c>
      <c r="D85978" s="16">
        <v>389702</v>
      </c>
      <c r="E85978" s="18">
        <f>VLOOKUP(C85978, Подписчики!$A$1:$C$16000,3,0)</f>
        <v>44341.471496509977</v>
      </c>
      <c r="F85978">
        <v>2</v>
      </c>
      <c r="G85978" s="2">
        <f t="shared" si="1343"/>
        <v>44387.06490740741</v>
      </c>
    </row>
    <row r="85979" spans="1:7" x14ac:dyDescent="0.25">
      <c r="A85979" s="16">
        <v>260889</v>
      </c>
      <c r="B85979" s="17">
        <v>44386.981574074074</v>
      </c>
      <c r="C85979" s="16">
        <v>302962</v>
      </c>
      <c r="D85979" s="16">
        <v>182984</v>
      </c>
      <c r="E85979" s="18">
        <f>VLOOKUP(C85979, Подписчики!$A$1:$C$16000,3,0)</f>
        <v>44341.524687856123</v>
      </c>
      <c r="F85979">
        <v>2</v>
      </c>
      <c r="G85979" s="2">
        <f t="shared" si="1343"/>
        <v>44387.06490740741</v>
      </c>
    </row>
    <row r="85980" spans="1:7" x14ac:dyDescent="0.25">
      <c r="A85980" s="16">
        <v>260893</v>
      </c>
      <c r="B85980" s="17">
        <v>44386.98400462963</v>
      </c>
      <c r="C85980" s="16">
        <v>117409</v>
      </c>
      <c r="D85980" s="16">
        <v>274088</v>
      </c>
      <c r="E85980" s="18">
        <f>VLOOKUP(C85980, Подписчики!$A$1:$C$16000,3,0)</f>
        <v>44372.364451032765</v>
      </c>
      <c r="F85980">
        <v>0</v>
      </c>
      <c r="G85980" s="2">
        <f t="shared" si="1343"/>
        <v>44386.98400462963</v>
      </c>
    </row>
    <row r="85981" spans="1:7" x14ac:dyDescent="0.25">
      <c r="A85981" s="16">
        <v>260898</v>
      </c>
      <c r="B85981" s="17">
        <v>44386.986435185187</v>
      </c>
      <c r="C85981" s="16">
        <v>325851</v>
      </c>
      <c r="D85981" s="16">
        <v>458081</v>
      </c>
      <c r="E85981" s="18">
        <f>VLOOKUP(C85981, Подписчики!$A$1:$C$16000,3,0)</f>
        <v>44310.18748653846</v>
      </c>
      <c r="F85981">
        <v>2</v>
      </c>
      <c r="G85981" s="2">
        <f t="shared" si="1343"/>
        <v>44387.069768518522</v>
      </c>
    </row>
    <row r="85982" spans="1:7" x14ac:dyDescent="0.25">
      <c r="A85982" s="16">
        <v>260901</v>
      </c>
      <c r="B85982" s="17">
        <v>44386.987650462965</v>
      </c>
      <c r="C85982" s="16">
        <v>251870</v>
      </c>
      <c r="D85982" s="16">
        <v>396686</v>
      </c>
      <c r="E85982" s="18">
        <f>VLOOKUP(C85982, Подписчики!$A$1:$C$16000,3,0)</f>
        <v>44309.176079807694</v>
      </c>
      <c r="F85982">
        <v>1</v>
      </c>
      <c r="G85982" s="2">
        <f t="shared" si="1343"/>
        <v>44387.029317129629</v>
      </c>
    </row>
    <row r="85983" spans="1:7" x14ac:dyDescent="0.25">
      <c r="A85983" s="16">
        <v>260902</v>
      </c>
      <c r="B85983" s="17">
        <v>44386.988865740743</v>
      </c>
      <c r="C85983" s="16">
        <v>4976</v>
      </c>
      <c r="D85983" s="16">
        <v>153893</v>
      </c>
      <c r="E85983" s="18">
        <f>VLOOKUP(C85983, Подписчики!$A$1:$C$16000,3,0)</f>
        <v>44368.886153881765</v>
      </c>
      <c r="F85983">
        <v>0</v>
      </c>
      <c r="G85983" s="2">
        <f t="shared" si="1343"/>
        <v>44386.988865740743</v>
      </c>
    </row>
    <row r="85984" spans="1:7" x14ac:dyDescent="0.25">
      <c r="A85984" s="16">
        <v>260907</v>
      </c>
      <c r="B85984" s="17">
        <v>44386.988865740743</v>
      </c>
      <c r="C85984" s="16">
        <v>253568</v>
      </c>
      <c r="D85984" s="16">
        <v>230507</v>
      </c>
      <c r="E85984" s="18">
        <f>VLOOKUP(C85984, Подписчики!$A$1:$C$16000,3,0)</f>
        <v>44375.553971438749</v>
      </c>
      <c r="F85984">
        <v>0</v>
      </c>
      <c r="G85984" s="2">
        <f t="shared" si="1343"/>
        <v>44386.988865740743</v>
      </c>
    </row>
    <row r="85985" spans="1:7" x14ac:dyDescent="0.25">
      <c r="A85985" s="16">
        <v>260910</v>
      </c>
      <c r="B85985" s="17">
        <v>44386.990474537037</v>
      </c>
      <c r="C85985" s="16">
        <v>27345</v>
      </c>
      <c r="D85985" s="16">
        <v>21407</v>
      </c>
      <c r="E85985" s="18">
        <f>VLOOKUP(C85985, Подписчики!$A$1:$C$16000,3,0)</f>
        <v>44318.617342272082</v>
      </c>
      <c r="F85985">
        <v>0</v>
      </c>
      <c r="G85985" s="2">
        <f t="shared" si="1343"/>
        <v>44386.990474537037</v>
      </c>
    </row>
    <row r="85986" spans="1:7" x14ac:dyDescent="0.25">
      <c r="A85986" s="16">
        <v>260911</v>
      </c>
      <c r="B85986" s="17">
        <v>44386.990474537037</v>
      </c>
      <c r="C85986" s="16">
        <v>163834</v>
      </c>
      <c r="D85986" s="16">
        <v>158978</v>
      </c>
      <c r="E85986" s="18">
        <f>VLOOKUP(C85986, Подписчики!$A$1:$C$16000,3,0)</f>
        <v>44307.697707799147</v>
      </c>
      <c r="F85986">
        <v>0</v>
      </c>
      <c r="G85986" s="2">
        <f t="shared" si="1343"/>
        <v>44386.990474537037</v>
      </c>
    </row>
    <row r="85987" spans="1:7" x14ac:dyDescent="0.25">
      <c r="A85987" s="16">
        <v>260912</v>
      </c>
      <c r="B85987" s="17">
        <v>44386.990879629629</v>
      </c>
      <c r="C85987" s="16">
        <v>318358</v>
      </c>
      <c r="D85987" s="16">
        <v>388561</v>
      </c>
      <c r="E85987" s="18">
        <f>VLOOKUP(C85987, Подписчики!$A$1:$C$16000,3,0)</f>
        <v>44329.933429024211</v>
      </c>
      <c r="F85987">
        <v>1</v>
      </c>
      <c r="G85987" s="2">
        <f t="shared" si="1343"/>
        <v>44387.032546296294</v>
      </c>
    </row>
    <row r="85988" spans="1:7" x14ac:dyDescent="0.25">
      <c r="A85988" s="16">
        <v>260913</v>
      </c>
      <c r="B85988" s="17">
        <v>44386.991284722222</v>
      </c>
      <c r="C85988" s="16">
        <v>219928</v>
      </c>
      <c r="D85988" s="16">
        <v>351192</v>
      </c>
      <c r="E85988" s="18">
        <f>VLOOKUP(C85988, Подписчики!$A$1:$C$16000,3,0)</f>
        <v>44340.384241346153</v>
      </c>
      <c r="F85988">
        <v>2</v>
      </c>
      <c r="G85988" s="2">
        <f t="shared" si="1343"/>
        <v>44387.074618055558</v>
      </c>
    </row>
    <row r="85989" spans="1:7" x14ac:dyDescent="0.25">
      <c r="A85989" s="16">
        <v>260917</v>
      </c>
      <c r="B85989" s="17">
        <v>44386.9925</v>
      </c>
      <c r="C85989" s="16">
        <v>3926</v>
      </c>
      <c r="D85989" s="16">
        <v>239248</v>
      </c>
      <c r="E85989" s="18">
        <f>VLOOKUP(C85989, Подписчики!$A$1:$C$16000,3,0)</f>
        <v>44310.561585113959</v>
      </c>
      <c r="F85989">
        <v>1</v>
      </c>
      <c r="G85989" s="2">
        <f t="shared" si="1343"/>
        <v>44387.034166666665</v>
      </c>
    </row>
    <row r="85990" spans="1:7" x14ac:dyDescent="0.25">
      <c r="A85990" s="16">
        <v>260919</v>
      </c>
      <c r="B85990" s="17">
        <v>44386.992905092593</v>
      </c>
      <c r="C85990" s="16">
        <v>175292</v>
      </c>
      <c r="D85990" s="16">
        <v>467908</v>
      </c>
      <c r="E85990" s="18">
        <f>VLOOKUP(C85990, Подписчики!$A$1:$C$16000,3,0)</f>
        <v>44346.669735576921</v>
      </c>
      <c r="F85990">
        <v>2</v>
      </c>
      <c r="G85990" s="2">
        <f t="shared" si="1343"/>
        <v>44387.076238425929</v>
      </c>
    </row>
    <row r="85991" spans="1:7" x14ac:dyDescent="0.25">
      <c r="A85991" s="16">
        <v>260920</v>
      </c>
      <c r="B85991" s="17">
        <v>44386.993715277778</v>
      </c>
      <c r="C85991" s="16">
        <v>335868</v>
      </c>
      <c r="D85991" s="16">
        <v>351192</v>
      </c>
      <c r="E85991" s="18">
        <f>VLOOKUP(C85991, Подписчики!$A$1:$C$16000,3,0)</f>
        <v>44373.811356908831</v>
      </c>
      <c r="F85991">
        <v>0</v>
      </c>
      <c r="G85991" s="2">
        <f t="shared" si="1343"/>
        <v>44386.993715277778</v>
      </c>
    </row>
    <row r="85992" spans="1:7" x14ac:dyDescent="0.25">
      <c r="A85992" s="16">
        <v>260925</v>
      </c>
      <c r="B85992" s="17">
        <v>44386.994120370371</v>
      </c>
      <c r="C85992" s="16">
        <v>201294</v>
      </c>
      <c r="D85992" s="16">
        <v>404226</v>
      </c>
      <c r="E85992" s="18">
        <f>VLOOKUP(C85992, Подписчики!$A$1:$C$16000,3,0)</f>
        <v>44346.315190705129</v>
      </c>
      <c r="F85992">
        <v>1</v>
      </c>
      <c r="G85992" s="2">
        <f t="shared" si="1343"/>
        <v>44387.035787037035</v>
      </c>
    </row>
    <row r="85993" spans="1:7" x14ac:dyDescent="0.25">
      <c r="A85993" s="16">
        <v>260930</v>
      </c>
      <c r="B85993" s="17">
        <v>44386.995335648149</v>
      </c>
      <c r="C85993" s="16">
        <v>79600</v>
      </c>
      <c r="D85993" s="16">
        <v>347008</v>
      </c>
      <c r="E85993" s="18">
        <f>VLOOKUP(C85993, Подписчики!$A$1:$C$16000,3,0)</f>
        <v>44322.796794871792</v>
      </c>
      <c r="F85993">
        <v>1</v>
      </c>
      <c r="G85993" s="2">
        <f t="shared" si="1343"/>
        <v>44387.037002314813</v>
      </c>
    </row>
    <row r="85994" spans="1:7" x14ac:dyDescent="0.25">
      <c r="A85994" s="16">
        <v>260932</v>
      </c>
      <c r="B85994" s="17">
        <v>44386.995335648149</v>
      </c>
      <c r="C85994" s="16">
        <v>263177</v>
      </c>
      <c r="D85994" s="16">
        <v>70091</v>
      </c>
      <c r="E85994" s="18">
        <f>VLOOKUP(C85994, Подписчики!$A$1:$C$16000,3,0)</f>
        <v>44360.596212179495</v>
      </c>
      <c r="F85994">
        <v>0</v>
      </c>
      <c r="G85994" s="2">
        <f t="shared" si="1343"/>
        <v>44386.995335648149</v>
      </c>
    </row>
    <row r="85995" spans="1:7" x14ac:dyDescent="0.25">
      <c r="A85995" s="16">
        <v>260935</v>
      </c>
      <c r="B85995" s="17">
        <v>44386.995740740742</v>
      </c>
      <c r="C85995" s="16">
        <v>125034</v>
      </c>
      <c r="D85995" s="16">
        <v>37644</v>
      </c>
      <c r="E85995" s="18">
        <f>VLOOKUP(C85995, Подписчики!$A$1:$C$16000,3,0)</f>
        <v>44308.1992318376</v>
      </c>
      <c r="F85995">
        <v>1</v>
      </c>
      <c r="G85995" s="2">
        <f t="shared" si="1343"/>
        <v>44387.037407407406</v>
      </c>
    </row>
    <row r="85996" spans="1:7" x14ac:dyDescent="0.25">
      <c r="A85996" s="16">
        <v>260940</v>
      </c>
      <c r="B85996" s="17">
        <v>44386.995740740742</v>
      </c>
      <c r="C85996" s="16">
        <v>130282</v>
      </c>
      <c r="D85996" s="16">
        <v>175689</v>
      </c>
      <c r="E85996" s="18">
        <f>VLOOKUP(C85996, Подписчики!$A$1:$C$16000,3,0)</f>
        <v>44356.288474287758</v>
      </c>
      <c r="F85996">
        <v>1</v>
      </c>
      <c r="G85996" s="2">
        <f t="shared" si="1343"/>
        <v>44387.037407407406</v>
      </c>
    </row>
    <row r="85997" spans="1:7" x14ac:dyDescent="0.25">
      <c r="A85997" s="16">
        <v>260944</v>
      </c>
      <c r="B85997" s="17">
        <v>44386.998969907407</v>
      </c>
      <c r="C85997" s="16">
        <v>15077</v>
      </c>
      <c r="D85997" s="16">
        <v>263550</v>
      </c>
      <c r="E85997" s="18">
        <f>VLOOKUP(C85997, Подписчики!$A$1:$C$16000,3,0)</f>
        <v>44376.260593945874</v>
      </c>
      <c r="F85997">
        <v>1</v>
      </c>
      <c r="G85997" s="2">
        <f t="shared" si="1343"/>
        <v>44387.040636574071</v>
      </c>
    </row>
    <row r="85998" spans="1:7" x14ac:dyDescent="0.25">
      <c r="A85998" s="16">
        <v>260945</v>
      </c>
      <c r="B85998" s="17">
        <v>44387.000185185185</v>
      </c>
      <c r="C85998" s="16">
        <v>160416</v>
      </c>
      <c r="D85998" s="16">
        <v>439981</v>
      </c>
      <c r="E85998" s="18">
        <f>VLOOKUP(C85998, Подписчики!$A$1:$C$16000,3,0)</f>
        <v>44344.321721723645</v>
      </c>
      <c r="F85998">
        <v>0</v>
      </c>
      <c r="G85998" s="2">
        <f t="shared" si="1343"/>
        <v>44387.000185185185</v>
      </c>
    </row>
    <row r="85999" spans="1:7" x14ac:dyDescent="0.25">
      <c r="A85999" s="16">
        <v>260950</v>
      </c>
      <c r="B85999" s="17">
        <v>44387.001956018517</v>
      </c>
      <c r="C85999" s="16">
        <v>309596</v>
      </c>
      <c r="D85999" s="16">
        <v>137899</v>
      </c>
      <c r="E85999" s="18">
        <f>VLOOKUP(C85999, Подписчики!$A$1:$C$16000,3,0)</f>
        <v>44373.84280608975</v>
      </c>
      <c r="F85999">
        <v>1</v>
      </c>
      <c r="G85999" s="2">
        <f t="shared" si="1343"/>
        <v>44387.043622685182</v>
      </c>
    </row>
    <row r="86000" spans="1:7" x14ac:dyDescent="0.25">
      <c r="A86000" s="16">
        <v>260954</v>
      </c>
      <c r="B86000" s="17">
        <v>44387.002210648148</v>
      </c>
      <c r="C86000" s="16">
        <v>267035</v>
      </c>
      <c r="D86000" s="16">
        <v>254043</v>
      </c>
      <c r="E86000" s="18">
        <f>VLOOKUP(C86000, Подписчики!$A$1:$C$16000,3,0)</f>
        <v>44380.002891631055</v>
      </c>
      <c r="F86000">
        <v>1</v>
      </c>
      <c r="G86000" s="2">
        <f t="shared" si="1343"/>
        <v>44387.043877314813</v>
      </c>
    </row>
    <row r="86001" spans="1:7" x14ac:dyDescent="0.25">
      <c r="A86001" s="16">
        <v>260956</v>
      </c>
      <c r="B86001" s="17">
        <v>44387.003831018519</v>
      </c>
      <c r="C86001" s="16">
        <v>51861</v>
      </c>
      <c r="D86001" s="16">
        <v>55558</v>
      </c>
      <c r="E86001" s="18">
        <f>VLOOKUP(C86001, Подписчики!$A$1:$C$16000,3,0)</f>
        <v>44329.263501103997</v>
      </c>
      <c r="F86001">
        <v>1</v>
      </c>
      <c r="G86001" s="2">
        <f t="shared" si="1343"/>
        <v>44387.045497685183</v>
      </c>
    </row>
    <row r="86002" spans="1:7" x14ac:dyDescent="0.25">
      <c r="A86002" s="16">
        <v>260960</v>
      </c>
      <c r="B86002" s="17">
        <v>44387.004733796297</v>
      </c>
      <c r="C86002" s="16">
        <v>239121</v>
      </c>
      <c r="D86002" s="16">
        <v>471403</v>
      </c>
      <c r="E86002" s="18">
        <f>VLOOKUP(C86002, Подписчики!$A$1:$C$16000,3,0)</f>
        <v>44325.303663319086</v>
      </c>
      <c r="F86002">
        <v>3</v>
      </c>
      <c r="G86002" s="2">
        <f t="shared" si="1343"/>
        <v>44387.129733796297</v>
      </c>
    </row>
    <row r="86003" spans="1:7" x14ac:dyDescent="0.25">
      <c r="A86003" s="16">
        <v>260964</v>
      </c>
      <c r="B86003" s="17">
        <v>44387.005312499998</v>
      </c>
      <c r="C86003" s="16">
        <v>234771</v>
      </c>
      <c r="D86003" s="16">
        <v>258219</v>
      </c>
      <c r="E86003" s="18">
        <f>VLOOKUP(C86003, Подписчики!$A$1:$C$16000,3,0)</f>
        <v>44307.421533938752</v>
      </c>
      <c r="F86003">
        <v>4</v>
      </c>
      <c r="G86003" s="2">
        <f t="shared" si="1343"/>
        <v>44387.171979166662</v>
      </c>
    </row>
    <row r="86004" spans="1:7" x14ac:dyDescent="0.25">
      <c r="A86004" s="16">
        <v>260965</v>
      </c>
      <c r="B86004" s="17">
        <v>44387.006226851852</v>
      </c>
      <c r="C86004" s="16">
        <v>84789</v>
      </c>
      <c r="D86004" s="16">
        <v>43623</v>
      </c>
      <c r="E86004" s="18">
        <f>VLOOKUP(C86004, Подписчики!$A$1:$C$16000,3,0)</f>
        <v>44377.714700605415</v>
      </c>
      <c r="F86004">
        <v>1</v>
      </c>
      <c r="G86004" s="2">
        <f t="shared" si="1343"/>
        <v>44387.047893518517</v>
      </c>
    </row>
    <row r="86005" spans="1:7" x14ac:dyDescent="0.25">
      <c r="A86005" s="16">
        <v>260968</v>
      </c>
      <c r="B86005" s="17">
        <v>44387.006655092591</v>
      </c>
      <c r="C86005" s="16">
        <v>41829</v>
      </c>
      <c r="D86005" s="16">
        <v>43623</v>
      </c>
      <c r="E86005" s="18">
        <f>VLOOKUP(C86005, Подписчики!$A$1:$C$16000,3,0)</f>
        <v>44341.04740797721</v>
      </c>
      <c r="F86005">
        <v>0</v>
      </c>
      <c r="G86005" s="2">
        <f t="shared" si="1343"/>
        <v>44387.006655092591</v>
      </c>
    </row>
    <row r="86006" spans="1:7" x14ac:dyDescent="0.25">
      <c r="A86006" s="16">
        <v>260973</v>
      </c>
      <c r="B86006" s="17">
        <v>44387.00677083333</v>
      </c>
      <c r="C86006" s="16">
        <v>142365</v>
      </c>
      <c r="D86006" s="16">
        <v>320620</v>
      </c>
      <c r="E86006" s="18">
        <f>VLOOKUP(C86006, Подписчики!$A$1:$C$16000,3,0)</f>
        <v>44385.823324679484</v>
      </c>
      <c r="F86006">
        <v>3</v>
      </c>
      <c r="G86006" s="2">
        <f t="shared" si="1343"/>
        <v>44387.13177083333</v>
      </c>
    </row>
    <row r="86007" spans="1:7" x14ac:dyDescent="0.25">
      <c r="A86007" s="16">
        <v>260975</v>
      </c>
      <c r="B86007" s="17">
        <v>44387.007465277777</v>
      </c>
      <c r="C86007" s="16">
        <v>79282</v>
      </c>
      <c r="D86007" s="16">
        <v>94258</v>
      </c>
      <c r="E86007" s="18">
        <f>VLOOKUP(C86007, Подписчики!$A$1:$C$16000,3,0)</f>
        <v>44302.019745512822</v>
      </c>
      <c r="F86007">
        <v>2</v>
      </c>
      <c r="G86007" s="2">
        <f t="shared" si="1343"/>
        <v>44387.090798611112</v>
      </c>
    </row>
    <row r="86008" spans="1:7" x14ac:dyDescent="0.25">
      <c r="A86008" s="16">
        <v>260978</v>
      </c>
      <c r="B86008" s="17">
        <v>44387.007662037038</v>
      </c>
      <c r="C86008" s="16">
        <v>260139</v>
      </c>
      <c r="D86008" s="16">
        <v>250679</v>
      </c>
      <c r="E86008" s="18">
        <f>VLOOKUP(C86008, Подписчики!$A$1:$C$16000,3,0)</f>
        <v>44340.75191752136</v>
      </c>
      <c r="F86008">
        <v>0</v>
      </c>
      <c r="G86008" s="2">
        <f t="shared" si="1343"/>
        <v>44387.007662037038</v>
      </c>
    </row>
    <row r="86009" spans="1:7" x14ac:dyDescent="0.25">
      <c r="A86009" s="16">
        <v>260981</v>
      </c>
      <c r="B86009" s="17">
        <v>44387.009328703702</v>
      </c>
      <c r="C86009" s="16">
        <v>53307</v>
      </c>
      <c r="D86009" s="16">
        <v>323966</v>
      </c>
      <c r="E86009" s="18">
        <f>VLOOKUP(C86009, Подписчики!$A$1:$C$16000,3,0)</f>
        <v>44339.930268945864</v>
      </c>
      <c r="F86009">
        <v>7</v>
      </c>
      <c r="G86009" s="2">
        <f t="shared" si="1343"/>
        <v>44387.300995370366</v>
      </c>
    </row>
    <row r="86010" spans="1:7" x14ac:dyDescent="0.25">
      <c r="A86010" s="16">
        <v>260986</v>
      </c>
      <c r="B86010" s="17">
        <v>44387.011874999997</v>
      </c>
      <c r="C86010" s="16">
        <v>95998</v>
      </c>
      <c r="D86010" s="16">
        <v>158978</v>
      </c>
      <c r="E86010" s="18">
        <f>VLOOKUP(C86010, Подписчики!$A$1:$C$16000,3,0)</f>
        <v>44375.895778881764</v>
      </c>
      <c r="F86010">
        <v>3</v>
      </c>
      <c r="G86010" s="2">
        <f t="shared" si="1343"/>
        <v>44387.136874999997</v>
      </c>
    </row>
    <row r="86011" spans="1:7" x14ac:dyDescent="0.25">
      <c r="A86011" s="16">
        <v>260987</v>
      </c>
      <c r="B86011" s="17">
        <v>44387.011921296296</v>
      </c>
      <c r="C86011" s="16">
        <v>141934</v>
      </c>
      <c r="D86011" s="16">
        <v>194335</v>
      </c>
      <c r="E86011" s="18">
        <f>VLOOKUP(C86011, Подписчики!$A$1:$C$16000,3,0)</f>
        <v>44371.410789565532</v>
      </c>
      <c r="F86011">
        <v>1</v>
      </c>
      <c r="G86011" s="2">
        <f t="shared" si="1343"/>
        <v>44387.053587962961</v>
      </c>
    </row>
    <row r="86012" spans="1:7" x14ac:dyDescent="0.25">
      <c r="A86012" s="16">
        <v>260988</v>
      </c>
      <c r="B86012" s="17">
        <v>44387.012141203704</v>
      </c>
      <c r="C86012" s="16">
        <v>103074</v>
      </c>
      <c r="D86012" s="16">
        <v>411922</v>
      </c>
      <c r="E86012" s="18">
        <f>VLOOKUP(C86012, Подписчики!$A$1:$C$16000,3,0)</f>
        <v>44376.495823361824</v>
      </c>
      <c r="F86012">
        <v>1</v>
      </c>
      <c r="G86012" s="2">
        <f t="shared" si="1343"/>
        <v>44387.053807870368</v>
      </c>
    </row>
    <row r="86013" spans="1:7" x14ac:dyDescent="0.25">
      <c r="A86013" s="16">
        <v>260991</v>
      </c>
      <c r="B86013" s="17">
        <v>44387.016365740739</v>
      </c>
      <c r="C86013" s="16">
        <v>176852</v>
      </c>
      <c r="D86013" s="16">
        <v>392434</v>
      </c>
      <c r="E86013" s="18">
        <f>VLOOKUP(C86013, Подписчики!$A$1:$C$16000,3,0)</f>
        <v>44305.961375391737</v>
      </c>
      <c r="F86013">
        <v>0</v>
      </c>
      <c r="G86013" s="2">
        <f t="shared" si="1343"/>
        <v>44387.016365740739</v>
      </c>
    </row>
    <row r="86014" spans="1:7" x14ac:dyDescent="0.25">
      <c r="A86014" s="16">
        <v>260993</v>
      </c>
      <c r="B86014" s="17">
        <v>44387.016770833332</v>
      </c>
      <c r="C86014" s="16">
        <v>38892</v>
      </c>
      <c r="D86014" s="16">
        <v>451811</v>
      </c>
      <c r="E86014" s="18">
        <f>VLOOKUP(C86014, Подписчики!$A$1:$C$16000,3,0)</f>
        <v>44342.782692735047</v>
      </c>
      <c r="F86014">
        <v>-7</v>
      </c>
      <c r="G86014" s="2">
        <f t="shared" si="1343"/>
        <v>44386.725104166668</v>
      </c>
    </row>
    <row r="86015" spans="1:7" x14ac:dyDescent="0.25">
      <c r="A86015" s="16">
        <v>260998</v>
      </c>
      <c r="B86015" s="17">
        <v>44387.016770833332</v>
      </c>
      <c r="C86015" s="16">
        <v>244419</v>
      </c>
      <c r="D86015" s="16">
        <v>230507</v>
      </c>
      <c r="E86015" s="18">
        <f>VLOOKUP(C86015, Подписчики!$A$1:$C$16000,3,0)</f>
        <v>44345.523033012818</v>
      </c>
      <c r="F86015">
        <v>1</v>
      </c>
      <c r="G86015" s="2">
        <f t="shared" si="1343"/>
        <v>44387.058437499996</v>
      </c>
    </row>
    <row r="86016" spans="1:7" x14ac:dyDescent="0.25">
      <c r="A86016" s="16">
        <v>261002</v>
      </c>
      <c r="B86016" s="17">
        <v>44387.017060185186</v>
      </c>
      <c r="C86016" s="16">
        <v>318322</v>
      </c>
      <c r="D86016" s="16">
        <v>207809</v>
      </c>
      <c r="E86016" s="18">
        <f>VLOOKUP(C86016, Подписчики!$A$1:$C$16000,3,0)</f>
        <v>44342.783553347581</v>
      </c>
      <c r="F86016">
        <v>5</v>
      </c>
      <c r="G86016" s="2">
        <f t="shared" si="1343"/>
        <v>44387.225393518522</v>
      </c>
    </row>
    <row r="86017" spans="1:7" x14ac:dyDescent="0.25">
      <c r="A86017" s="16">
        <v>261005</v>
      </c>
      <c r="B86017" s="17">
        <v>44387.01834490741</v>
      </c>
      <c r="C86017" s="16">
        <v>57563</v>
      </c>
      <c r="D86017" s="16">
        <v>114993</v>
      </c>
      <c r="E86017" s="18">
        <f>VLOOKUP(C86017, Подписчики!$A$1:$C$16000,3,0)</f>
        <v>44294.823114031344</v>
      </c>
      <c r="F86017">
        <v>1</v>
      </c>
      <c r="G86017" s="2">
        <f t="shared" si="1343"/>
        <v>44387.060011574074</v>
      </c>
    </row>
    <row r="86018" spans="1:7" x14ac:dyDescent="0.25">
      <c r="A86018" s="16">
        <v>261008</v>
      </c>
      <c r="B86018" s="17">
        <v>44387.01903935185</v>
      </c>
      <c r="C86018" s="16">
        <v>164379</v>
      </c>
      <c r="D86018" s="16">
        <v>158978</v>
      </c>
      <c r="E86018" s="18">
        <f>VLOOKUP(C86018, Подписчики!$A$1:$C$16000,3,0)</f>
        <v>44372.560060113959</v>
      </c>
      <c r="F86018">
        <v>6</v>
      </c>
      <c r="G86018" s="2">
        <f t="shared" ref="G86018:G86081" si="1344">B86018+F86018/24</f>
        <v>44387.26903935185</v>
      </c>
    </row>
    <row r="86019" spans="1:7" x14ac:dyDescent="0.25">
      <c r="A86019" s="16">
        <v>261011</v>
      </c>
      <c r="B86019" s="17">
        <v>44387.019328703704</v>
      </c>
      <c r="C86019" s="16">
        <v>144571</v>
      </c>
      <c r="D86019" s="16">
        <v>393360</v>
      </c>
      <c r="E86019" s="18">
        <f>VLOOKUP(C86019, Подписчики!$A$1:$C$16000,3,0)</f>
        <v>44375.400698290599</v>
      </c>
      <c r="F86019">
        <v>1</v>
      </c>
      <c r="G86019" s="2">
        <f t="shared" si="1344"/>
        <v>44387.060995370368</v>
      </c>
    </row>
    <row r="86020" spans="1:7" x14ac:dyDescent="0.25">
      <c r="A86020" s="16">
        <v>261012</v>
      </c>
      <c r="B86020" s="17">
        <v>44387.019606481481</v>
      </c>
      <c r="C86020" s="16">
        <v>176290</v>
      </c>
      <c r="D86020" s="16">
        <v>37644</v>
      </c>
      <c r="E86020" s="18">
        <f>VLOOKUP(C86020, Подписчики!$A$1:$C$16000,3,0)</f>
        <v>44375.762436253564</v>
      </c>
      <c r="F86020">
        <v>-4</v>
      </c>
      <c r="G86020" s="2">
        <f t="shared" si="1344"/>
        <v>44386.852939814817</v>
      </c>
    </row>
    <row r="86021" spans="1:7" x14ac:dyDescent="0.25">
      <c r="A86021" s="16">
        <v>261013</v>
      </c>
      <c r="B86021" s="17">
        <v>44387.020335648151</v>
      </c>
      <c r="C86021" s="16">
        <v>47560</v>
      </c>
      <c r="D86021" s="16">
        <v>3001</v>
      </c>
      <c r="E86021" s="18">
        <f>VLOOKUP(C86021, Подписчики!$A$1:$C$16000,3,0)</f>
        <v>44381.654541987176</v>
      </c>
      <c r="F86021">
        <v>4</v>
      </c>
      <c r="G86021" s="2">
        <f t="shared" si="1344"/>
        <v>44387.187002314815</v>
      </c>
    </row>
    <row r="86022" spans="1:7" x14ac:dyDescent="0.25">
      <c r="A86022" s="16">
        <v>261016</v>
      </c>
      <c r="B86022" s="17">
        <v>44387.021053240744</v>
      </c>
      <c r="C86022" s="16">
        <v>263768</v>
      </c>
      <c r="D86022" s="16">
        <v>180863</v>
      </c>
      <c r="E86022" s="18">
        <f>VLOOKUP(C86022, Подписчики!$A$1:$C$16000,3,0)</f>
        <v>44291.371817022795</v>
      </c>
      <c r="F86022">
        <v>1</v>
      </c>
      <c r="G86022" s="2">
        <f t="shared" si="1344"/>
        <v>44387.062719907408</v>
      </c>
    </row>
    <row r="86023" spans="1:7" x14ac:dyDescent="0.25">
      <c r="A86023" s="16">
        <v>261021</v>
      </c>
      <c r="B86023" s="17">
        <v>44387.021701388891</v>
      </c>
      <c r="C86023" s="16">
        <v>275116</v>
      </c>
      <c r="D86023" s="16">
        <v>403878</v>
      </c>
      <c r="E86023" s="18">
        <f>VLOOKUP(C86023, Подписчики!$A$1:$C$16000,3,0)</f>
        <v>44303.306682549861</v>
      </c>
      <c r="F86023">
        <v>1</v>
      </c>
      <c r="G86023" s="2">
        <f t="shared" si="1344"/>
        <v>44387.063368055555</v>
      </c>
    </row>
    <row r="86024" spans="1:7" x14ac:dyDescent="0.25">
      <c r="A86024" s="16">
        <v>261023</v>
      </c>
      <c r="B86024" s="17">
        <v>44387.023564814815</v>
      </c>
      <c r="C86024" s="16">
        <v>69390</v>
      </c>
      <c r="D86024" s="16">
        <v>78899</v>
      </c>
      <c r="E86024" s="18">
        <f>VLOOKUP(C86024, Подписчики!$A$1:$C$16000,3,0)</f>
        <v>44342.599202136749</v>
      </c>
      <c r="F86024">
        <v>2</v>
      </c>
      <c r="G86024" s="2">
        <f t="shared" si="1344"/>
        <v>44387.106898148151</v>
      </c>
    </row>
    <row r="86025" spans="1:7" x14ac:dyDescent="0.25">
      <c r="A86025" s="16">
        <v>261024</v>
      </c>
      <c r="B86025" s="17">
        <v>44387.023645833331</v>
      </c>
      <c r="C86025" s="16">
        <v>50138</v>
      </c>
      <c r="D86025" s="16">
        <v>230507</v>
      </c>
      <c r="E86025" s="18">
        <f>VLOOKUP(C86025, Подписчики!$A$1:$C$16000,3,0)</f>
        <v>44303.941986289181</v>
      </c>
      <c r="F86025">
        <v>2</v>
      </c>
      <c r="G86025" s="2">
        <f t="shared" si="1344"/>
        <v>44387.106979166667</v>
      </c>
    </row>
    <row r="86026" spans="1:7" x14ac:dyDescent="0.25">
      <c r="A86026" s="16">
        <v>261029</v>
      </c>
      <c r="B86026" s="17">
        <v>44387.023645833331</v>
      </c>
      <c r="C86026" s="16">
        <v>203205</v>
      </c>
      <c r="D86026" s="16">
        <v>351192</v>
      </c>
      <c r="E86026" s="18">
        <f>VLOOKUP(C86026, Подписчики!$A$1:$C$16000,3,0)</f>
        <v>44374.848052706555</v>
      </c>
      <c r="F86026">
        <v>-6</v>
      </c>
      <c r="G86026" s="2">
        <f t="shared" si="1344"/>
        <v>44386.773645833331</v>
      </c>
    </row>
    <row r="86027" spans="1:7" x14ac:dyDescent="0.25">
      <c r="A86027" s="16">
        <v>261030</v>
      </c>
      <c r="B86027" s="17">
        <v>44387.02648148148</v>
      </c>
      <c r="C86027" s="16">
        <v>29832</v>
      </c>
      <c r="D86027" s="16">
        <v>146665</v>
      </c>
      <c r="E86027" s="18">
        <f>VLOOKUP(C86027, Подписчики!$A$1:$C$16000,3,0)</f>
        <v>44307.003050391737</v>
      </c>
      <c r="F86027">
        <v>1</v>
      </c>
      <c r="G86027" s="2">
        <f t="shared" si="1344"/>
        <v>44387.068148148144</v>
      </c>
    </row>
    <row r="86028" spans="1:7" x14ac:dyDescent="0.25">
      <c r="A86028" s="16">
        <v>261035</v>
      </c>
      <c r="B86028" s="17">
        <v>44387.026608796295</v>
      </c>
      <c r="C86028" s="16">
        <v>189156</v>
      </c>
      <c r="D86028" s="16">
        <v>411922</v>
      </c>
      <c r="E86028" s="18">
        <f>VLOOKUP(C86028, Подписчики!$A$1:$C$16000,3,0)</f>
        <v>44373.724159188037</v>
      </c>
      <c r="F86028">
        <v>0</v>
      </c>
      <c r="G86028" s="2">
        <f t="shared" si="1344"/>
        <v>44387.026608796295</v>
      </c>
    </row>
    <row r="86029" spans="1:7" x14ac:dyDescent="0.25">
      <c r="A86029" s="16">
        <v>261040</v>
      </c>
      <c r="B86029" s="17">
        <v>44387.027430555558</v>
      </c>
      <c r="C86029" s="16">
        <v>200514</v>
      </c>
      <c r="D86029" s="16">
        <v>411922</v>
      </c>
      <c r="E86029" s="18">
        <f>VLOOKUP(C86029, Подписчики!$A$1:$C$16000,3,0)</f>
        <v>44346.100007122513</v>
      </c>
      <c r="F86029">
        <v>1</v>
      </c>
      <c r="G86029" s="2">
        <f t="shared" si="1344"/>
        <v>44387.069097222222</v>
      </c>
    </row>
    <row r="86030" spans="1:7" x14ac:dyDescent="0.25">
      <c r="A86030" s="16">
        <v>261045</v>
      </c>
      <c r="B86030" s="17">
        <v>44387.028101851851</v>
      </c>
      <c r="C86030" s="16">
        <v>71607</v>
      </c>
      <c r="D86030" s="16">
        <v>20822</v>
      </c>
      <c r="E86030" s="18">
        <f>VLOOKUP(C86030, Подписчики!$A$1:$C$16000,3,0)</f>
        <v>44298.625206125354</v>
      </c>
      <c r="F86030">
        <v>-7</v>
      </c>
      <c r="G86030" s="2">
        <f t="shared" si="1344"/>
        <v>44386.736435185187</v>
      </c>
    </row>
    <row r="86031" spans="1:7" x14ac:dyDescent="0.25">
      <c r="A86031" s="16">
        <v>261046</v>
      </c>
      <c r="B86031" s="17">
        <v>44387.028101851851</v>
      </c>
      <c r="C86031" s="16">
        <v>43151</v>
      </c>
      <c r="D86031" s="16">
        <v>347393</v>
      </c>
      <c r="E86031" s="18">
        <f>VLOOKUP(C86031, Подписчики!$A$1:$C$16000,3,0)</f>
        <v>44341.330654131052</v>
      </c>
      <c r="F86031">
        <v>1</v>
      </c>
      <c r="G86031" s="2">
        <f t="shared" si="1344"/>
        <v>44387.069768518515</v>
      </c>
    </row>
    <row r="86032" spans="1:7" x14ac:dyDescent="0.25">
      <c r="A86032" s="16">
        <v>261047</v>
      </c>
      <c r="B86032" s="17">
        <v>44387.028333333335</v>
      </c>
      <c r="C86032" s="16">
        <v>256806</v>
      </c>
      <c r="D86032" s="16">
        <v>362672</v>
      </c>
      <c r="E86032" s="18">
        <f>VLOOKUP(C86032, Подписчики!$A$1:$C$16000,3,0)</f>
        <v>44373.357417094012</v>
      </c>
      <c r="F86032">
        <v>1</v>
      </c>
      <c r="G86032" s="2">
        <f t="shared" si="1344"/>
        <v>44387.07</v>
      </c>
    </row>
    <row r="86033" spans="1:7" x14ac:dyDescent="0.25">
      <c r="A86033" s="16">
        <v>261049</v>
      </c>
      <c r="B86033" s="17">
        <v>44387.028692129628</v>
      </c>
      <c r="C86033" s="16">
        <v>65452</v>
      </c>
      <c r="D86033" s="16">
        <v>293657</v>
      </c>
      <c r="E86033" s="18">
        <f>VLOOKUP(C86033, Подписчики!$A$1:$C$16000,3,0)</f>
        <v>44385.633676745012</v>
      </c>
      <c r="F86033">
        <v>0</v>
      </c>
      <c r="G86033" s="2">
        <f t="shared" si="1344"/>
        <v>44387.028692129628</v>
      </c>
    </row>
    <row r="86034" spans="1:7" x14ac:dyDescent="0.25">
      <c r="A86034" s="16">
        <v>261053</v>
      </c>
      <c r="B86034" s="17">
        <v>44387.029317129629</v>
      </c>
      <c r="C86034" s="16">
        <v>91873</v>
      </c>
      <c r="D86034" s="16">
        <v>408587</v>
      </c>
      <c r="E86034" s="18">
        <f>VLOOKUP(C86034, Подписчики!$A$1:$C$16000,3,0)</f>
        <v>44371.524647364669</v>
      </c>
      <c r="F86034">
        <v>0</v>
      </c>
      <c r="G86034" s="2">
        <f t="shared" si="1344"/>
        <v>44387.029317129629</v>
      </c>
    </row>
    <row r="86035" spans="1:7" x14ac:dyDescent="0.25">
      <c r="A86035" s="16">
        <v>261057</v>
      </c>
      <c r="B86035" s="17">
        <v>44387.031215277777</v>
      </c>
      <c r="C86035" s="16">
        <v>88605</v>
      </c>
      <c r="D86035" s="16">
        <v>325852</v>
      </c>
      <c r="E86035" s="18">
        <f>VLOOKUP(C86035, Подписчики!$A$1:$C$16000,3,0)</f>
        <v>44356.012169800568</v>
      </c>
      <c r="F86035">
        <v>0</v>
      </c>
      <c r="G86035" s="2">
        <f t="shared" si="1344"/>
        <v>44387.031215277777</v>
      </c>
    </row>
    <row r="86036" spans="1:7" x14ac:dyDescent="0.25">
      <c r="A86036" s="16">
        <v>261062</v>
      </c>
      <c r="B86036" s="17">
        <v>44387.032476851855</v>
      </c>
      <c r="C86036" s="16">
        <v>100437</v>
      </c>
      <c r="D86036" s="16">
        <v>118549</v>
      </c>
      <c r="E86036" s="18">
        <f>VLOOKUP(C86036, Подписчики!$A$1:$C$16000,3,0)</f>
        <v>44343.71711289174</v>
      </c>
      <c r="F86036">
        <v>1</v>
      </c>
      <c r="G86036" s="2">
        <f t="shared" si="1344"/>
        <v>44387.074143518519</v>
      </c>
    </row>
    <row r="86037" spans="1:7" x14ac:dyDescent="0.25">
      <c r="A86037" s="16">
        <v>261067</v>
      </c>
      <c r="B86037" s="17">
        <v>44387.033356481479</v>
      </c>
      <c r="C86037" s="16">
        <v>107439</v>
      </c>
      <c r="D86037" s="16">
        <v>363108</v>
      </c>
      <c r="E86037" s="18">
        <f>VLOOKUP(C86037, Подписчики!$A$1:$C$16000,3,0)</f>
        <v>44386.751287250714</v>
      </c>
      <c r="F86037">
        <v>-6</v>
      </c>
      <c r="G86037" s="2">
        <f t="shared" si="1344"/>
        <v>44386.783356481479</v>
      </c>
    </row>
    <row r="86038" spans="1:7" x14ac:dyDescent="0.25">
      <c r="A86038" s="16">
        <v>261070</v>
      </c>
      <c r="B86038" s="17">
        <v>44387.034270833334</v>
      </c>
      <c r="C86038" s="16">
        <v>89428</v>
      </c>
      <c r="D86038" s="16">
        <v>208036</v>
      </c>
      <c r="E86038" s="18">
        <f>VLOOKUP(C86038, Подписчики!$A$1:$C$16000,3,0)</f>
        <v>44342.739098539889</v>
      </c>
      <c r="F86038">
        <v>2</v>
      </c>
      <c r="G86038" s="2">
        <f t="shared" si="1344"/>
        <v>44387.117604166669</v>
      </c>
    </row>
    <row r="86039" spans="1:7" x14ac:dyDescent="0.25">
      <c r="A86039" s="16">
        <v>261072</v>
      </c>
      <c r="B86039" s="17">
        <v>44387.035000000003</v>
      </c>
      <c r="C86039" s="16">
        <v>156508</v>
      </c>
      <c r="D86039" s="16">
        <v>19124</v>
      </c>
      <c r="E86039" s="18">
        <f>VLOOKUP(C86039, Подписчики!$A$1:$C$16000,3,0)</f>
        <v>44315.113666168087</v>
      </c>
      <c r="F86039">
        <v>12</v>
      </c>
      <c r="G86039" s="2">
        <f t="shared" si="1344"/>
        <v>44387.535000000003</v>
      </c>
    </row>
    <row r="86040" spans="1:7" x14ac:dyDescent="0.25">
      <c r="A86040" s="16">
        <v>261073</v>
      </c>
      <c r="B86040" s="17">
        <v>44387.035000000003</v>
      </c>
      <c r="C86040" s="16">
        <v>243715</v>
      </c>
      <c r="D86040" s="16">
        <v>411922</v>
      </c>
      <c r="E86040" s="18">
        <f>VLOOKUP(C86040, Подписчики!$A$1:$C$16000,3,0)</f>
        <v>44373.343931695155</v>
      </c>
      <c r="F86040">
        <v>6</v>
      </c>
      <c r="G86040" s="2">
        <f t="shared" si="1344"/>
        <v>44387.285000000003</v>
      </c>
    </row>
    <row r="86041" spans="1:7" x14ac:dyDescent="0.25">
      <c r="A86041" s="16">
        <v>261076</v>
      </c>
      <c r="B86041" s="17">
        <v>44387.035034722219</v>
      </c>
      <c r="C86041" s="16">
        <v>227163</v>
      </c>
      <c r="D86041" s="16">
        <v>456553</v>
      </c>
      <c r="E86041" s="18">
        <f>VLOOKUP(C86041, Подписчики!$A$1:$C$16000,3,0)</f>
        <v>44316.371896723649</v>
      </c>
      <c r="F86041">
        <v>1</v>
      </c>
      <c r="G86041" s="2">
        <f t="shared" si="1344"/>
        <v>44387.076701388884</v>
      </c>
    </row>
    <row r="86042" spans="1:7" x14ac:dyDescent="0.25">
      <c r="A86042" s="16">
        <v>261081</v>
      </c>
      <c r="B86042" s="17">
        <v>44387.035381944443</v>
      </c>
      <c r="C86042" s="16">
        <v>180189</v>
      </c>
      <c r="D86042" s="16">
        <v>111368</v>
      </c>
      <c r="E86042" s="18">
        <f>VLOOKUP(C86042, Подписчики!$A$1:$C$16000,3,0)</f>
        <v>44343.360958297722</v>
      </c>
      <c r="F86042">
        <v>-5</v>
      </c>
      <c r="G86042" s="2">
        <f t="shared" si="1344"/>
        <v>44386.827048611107</v>
      </c>
    </row>
    <row r="86043" spans="1:7" x14ac:dyDescent="0.25">
      <c r="A86043" s="16">
        <v>261086</v>
      </c>
      <c r="B86043" s="17">
        <v>44387.036192129628</v>
      </c>
      <c r="C86043" s="16">
        <v>228319</v>
      </c>
      <c r="D86043" s="16">
        <v>470762</v>
      </c>
      <c r="E86043" s="18">
        <f>VLOOKUP(C86043, Подписчики!$A$1:$C$16000,3,0)</f>
        <v>44375.372576994305</v>
      </c>
      <c r="F86043">
        <v>1</v>
      </c>
      <c r="G86043" s="2">
        <f t="shared" si="1344"/>
        <v>44387.077858796292</v>
      </c>
    </row>
    <row r="86044" spans="1:7" x14ac:dyDescent="0.25">
      <c r="A86044" s="16">
        <v>261090</v>
      </c>
      <c r="B86044" s="17">
        <v>44387.037407407406</v>
      </c>
      <c r="C86044" s="16">
        <v>185845</v>
      </c>
      <c r="D86044" s="16">
        <v>233179</v>
      </c>
      <c r="E86044" s="18">
        <f>VLOOKUP(C86044, Подписчики!$A$1:$C$16000,3,0)</f>
        <v>44342.206195227918</v>
      </c>
      <c r="F86044">
        <v>-4</v>
      </c>
      <c r="G86044" s="2">
        <f t="shared" si="1344"/>
        <v>44386.870740740742</v>
      </c>
    </row>
    <row r="86045" spans="1:7" x14ac:dyDescent="0.25">
      <c r="A86045" s="16">
        <v>261091</v>
      </c>
      <c r="B86045" s="17">
        <v>44387.037812499999</v>
      </c>
      <c r="C86045" s="16">
        <v>120235</v>
      </c>
      <c r="D86045" s="16">
        <v>411922</v>
      </c>
      <c r="E86045" s="18">
        <f>VLOOKUP(C86045, Подписчики!$A$1:$C$16000,3,0)</f>
        <v>44326.887005733624</v>
      </c>
      <c r="F86045">
        <v>1</v>
      </c>
      <c r="G86045" s="2">
        <f t="shared" si="1344"/>
        <v>44387.079479166663</v>
      </c>
    </row>
    <row r="86046" spans="1:7" x14ac:dyDescent="0.25">
      <c r="A86046" s="16">
        <v>261096</v>
      </c>
      <c r="B86046" s="17">
        <v>44387.038298611114</v>
      </c>
      <c r="C86046" s="16">
        <v>134111</v>
      </c>
      <c r="D86046" s="16">
        <v>250679</v>
      </c>
      <c r="E86046" s="18">
        <f>VLOOKUP(C86046, Подписчики!$A$1:$C$16000,3,0)</f>
        <v>44315.230036004272</v>
      </c>
      <c r="F86046">
        <v>2</v>
      </c>
      <c r="G86046" s="2">
        <f t="shared" si="1344"/>
        <v>44387.12163194445</v>
      </c>
    </row>
    <row r="86047" spans="1:7" x14ac:dyDescent="0.25">
      <c r="A86047" s="16">
        <v>261101</v>
      </c>
      <c r="B86047" s="17">
        <v>44387.038726851853</v>
      </c>
      <c r="C86047" s="16">
        <v>58960</v>
      </c>
      <c r="D86047" s="16">
        <v>469849</v>
      </c>
      <c r="E86047" s="18">
        <f>VLOOKUP(C86047, Подписчики!$A$1:$C$16000,3,0)</f>
        <v>44384.378388390316</v>
      </c>
      <c r="F86047">
        <v>3</v>
      </c>
      <c r="G86047" s="2">
        <f t="shared" si="1344"/>
        <v>44387.163726851853</v>
      </c>
    </row>
    <row r="86048" spans="1:7" x14ac:dyDescent="0.25">
      <c r="A86048" s="16">
        <v>261103</v>
      </c>
      <c r="B86048" s="17">
        <v>44387.039027777777</v>
      </c>
      <c r="C86048" s="16">
        <v>324677</v>
      </c>
      <c r="D86048" s="16">
        <v>250679</v>
      </c>
      <c r="E86048" s="18">
        <f>VLOOKUP(C86048, Подписчики!$A$1:$C$16000,3,0)</f>
        <v>44344.988157585474</v>
      </c>
      <c r="F86048">
        <v>0</v>
      </c>
      <c r="G86048" s="2">
        <f t="shared" si="1344"/>
        <v>44387.039027777777</v>
      </c>
    </row>
    <row r="86049" spans="1:7" x14ac:dyDescent="0.25">
      <c r="A86049" s="16">
        <v>261106</v>
      </c>
      <c r="B86049" s="17">
        <v>44387.039664351854</v>
      </c>
      <c r="C86049" s="16">
        <v>195424</v>
      </c>
      <c r="D86049" s="16">
        <v>328928</v>
      </c>
      <c r="E86049" s="18">
        <f>VLOOKUP(C86049, Подписчики!$A$1:$C$16000,3,0)</f>
        <v>44296.51058678775</v>
      </c>
      <c r="F86049">
        <v>2</v>
      </c>
      <c r="G86049" s="2">
        <f t="shared" si="1344"/>
        <v>44387.12299768519</v>
      </c>
    </row>
    <row r="86050" spans="1:7" x14ac:dyDescent="0.25">
      <c r="A86050" s="16">
        <v>261111</v>
      </c>
      <c r="B86050" s="17">
        <v>44387.040497685186</v>
      </c>
      <c r="C86050" s="16">
        <v>13464</v>
      </c>
      <c r="D86050" s="16">
        <v>48738</v>
      </c>
      <c r="E86050" s="18">
        <f>VLOOKUP(C86050, Подписчики!$A$1:$C$16000,3,0)</f>
        <v>44301.791172613965</v>
      </c>
      <c r="F86050">
        <v>3</v>
      </c>
      <c r="G86050" s="2">
        <f t="shared" si="1344"/>
        <v>44387.165497685186</v>
      </c>
    </row>
    <row r="86051" spans="1:7" x14ac:dyDescent="0.25">
      <c r="A86051" s="16">
        <v>261113</v>
      </c>
      <c r="B86051" s="17">
        <v>44387.041666666664</v>
      </c>
      <c r="C86051" s="16">
        <v>58116</v>
      </c>
      <c r="D86051" s="16">
        <v>351192</v>
      </c>
      <c r="E86051" s="18">
        <f>VLOOKUP(C86051, Подписчики!$A$1:$C$16000,3,0)</f>
        <v>44376.347371723648</v>
      </c>
      <c r="F86051">
        <v>2</v>
      </c>
      <c r="G86051" s="2">
        <f t="shared" si="1344"/>
        <v>44387.125</v>
      </c>
    </row>
    <row r="86052" spans="1:7" x14ac:dyDescent="0.25">
      <c r="A86052" s="16">
        <v>261118</v>
      </c>
      <c r="B86052" s="17">
        <v>44387.042060185187</v>
      </c>
      <c r="C86052" s="16">
        <v>39293</v>
      </c>
      <c r="D86052" s="16">
        <v>411922</v>
      </c>
      <c r="E86052" s="18">
        <f>VLOOKUP(C86052, Подписчики!$A$1:$C$16000,3,0)</f>
        <v>44353.097204558399</v>
      </c>
      <c r="F86052">
        <v>1</v>
      </c>
      <c r="G86052" s="2">
        <f t="shared" si="1344"/>
        <v>44387.083726851852</v>
      </c>
    </row>
    <row r="86053" spans="1:7" x14ac:dyDescent="0.25">
      <c r="A86053" s="16">
        <v>261121</v>
      </c>
      <c r="B86053" s="17">
        <v>44387.042256944442</v>
      </c>
      <c r="C86053" s="16">
        <v>259850</v>
      </c>
      <c r="D86053" s="16">
        <v>218088</v>
      </c>
      <c r="E86053" s="18">
        <f>VLOOKUP(C86053, Подписчики!$A$1:$C$16000,3,0)</f>
        <v>44309.222087927352</v>
      </c>
      <c r="F86053">
        <v>0</v>
      </c>
      <c r="G86053" s="2">
        <f t="shared" si="1344"/>
        <v>44387.042256944442</v>
      </c>
    </row>
    <row r="86054" spans="1:7" x14ac:dyDescent="0.25">
      <c r="A86054" s="16">
        <v>261124</v>
      </c>
      <c r="B86054" s="17">
        <v>44387.042569444442</v>
      </c>
      <c r="C86054" s="16">
        <v>42554</v>
      </c>
      <c r="D86054" s="16">
        <v>180863</v>
      </c>
      <c r="E86054" s="18">
        <f>VLOOKUP(C86054, Подписчики!$A$1:$C$16000,3,0)</f>
        <v>44347.288517556975</v>
      </c>
      <c r="F86054">
        <v>2</v>
      </c>
      <c r="G86054" s="2">
        <f t="shared" si="1344"/>
        <v>44387.125902777778</v>
      </c>
    </row>
    <row r="86055" spans="1:7" x14ac:dyDescent="0.25">
      <c r="A86055" s="16">
        <v>261125</v>
      </c>
      <c r="B86055" s="17">
        <v>44387.042812500003</v>
      </c>
      <c r="C86055" s="16">
        <v>202725</v>
      </c>
      <c r="D86055" s="16">
        <v>182191</v>
      </c>
      <c r="E86055" s="18">
        <f>VLOOKUP(C86055, Подписчики!$A$1:$C$16000,3,0)</f>
        <v>44315.840345299141</v>
      </c>
      <c r="F86055">
        <v>3</v>
      </c>
      <c r="G86055" s="2">
        <f t="shared" si="1344"/>
        <v>44387.167812500003</v>
      </c>
    </row>
    <row r="86056" spans="1:7" x14ac:dyDescent="0.25">
      <c r="A86056" s="16">
        <v>261127</v>
      </c>
      <c r="B86056" s="17">
        <v>44387.04347222222</v>
      </c>
      <c r="C86056" s="16">
        <v>39596</v>
      </c>
      <c r="D86056" s="16">
        <v>230507</v>
      </c>
      <c r="E86056" s="18">
        <f>VLOOKUP(C86056, Подписчики!$A$1:$C$16000,3,0)</f>
        <v>44310.380086752135</v>
      </c>
      <c r="F86056">
        <v>11</v>
      </c>
      <c r="G86056" s="2">
        <f t="shared" si="1344"/>
        <v>44387.501805555556</v>
      </c>
    </row>
    <row r="86057" spans="1:7" x14ac:dyDescent="0.25">
      <c r="A86057" s="16">
        <v>261132</v>
      </c>
      <c r="B86057" s="17">
        <v>44387.043877314813</v>
      </c>
      <c r="C86057" s="16">
        <v>195991</v>
      </c>
      <c r="D86057" s="16">
        <v>217307</v>
      </c>
      <c r="E86057" s="18">
        <f>VLOOKUP(C86057, Подписчики!$A$1:$C$16000,3,0)</f>
        <v>44371.572402670936</v>
      </c>
      <c r="F86057">
        <v>-4</v>
      </c>
      <c r="G86057" s="2">
        <f t="shared" si="1344"/>
        <v>44386.877210648148</v>
      </c>
    </row>
    <row r="86058" spans="1:7" x14ac:dyDescent="0.25">
      <c r="A86058" s="16">
        <v>261134</v>
      </c>
      <c r="B86058" s="17">
        <v>44387.043877314813</v>
      </c>
      <c r="C86058" s="16">
        <v>288661</v>
      </c>
      <c r="D86058" s="16">
        <v>266557</v>
      </c>
      <c r="E86058" s="18">
        <f>VLOOKUP(C86058, Подписчики!$A$1:$C$16000,3,0)</f>
        <v>44372.84373108975</v>
      </c>
      <c r="F86058">
        <v>0</v>
      </c>
      <c r="G86058" s="2">
        <f t="shared" si="1344"/>
        <v>44387.043877314813</v>
      </c>
    </row>
    <row r="86059" spans="1:7" x14ac:dyDescent="0.25">
      <c r="A86059" s="16">
        <v>261138</v>
      </c>
      <c r="B86059" s="17">
        <v>44387.044675925928</v>
      </c>
      <c r="C86059" s="16">
        <v>317019</v>
      </c>
      <c r="D86059" s="16">
        <v>299439</v>
      </c>
      <c r="E86059" s="18">
        <f>VLOOKUP(C86059, Подписчики!$A$1:$C$16000,3,0)</f>
        <v>44342.604248148149</v>
      </c>
      <c r="F86059">
        <v>1</v>
      </c>
      <c r="G86059" s="2">
        <f t="shared" si="1344"/>
        <v>44387.086342592593</v>
      </c>
    </row>
    <row r="86060" spans="1:7" x14ac:dyDescent="0.25">
      <c r="A86060" s="16">
        <v>261143</v>
      </c>
      <c r="B86060" s="17">
        <v>44387.045092592591</v>
      </c>
      <c r="C86060" s="16">
        <v>132570</v>
      </c>
      <c r="D86060" s="16">
        <v>473323</v>
      </c>
      <c r="E86060" s="18">
        <f>VLOOKUP(C86060, Подписчики!$A$1:$C$16000,3,0)</f>
        <v>44352.20844323362</v>
      </c>
      <c r="F86060">
        <v>-5</v>
      </c>
      <c r="G86060" s="2">
        <f t="shared" si="1344"/>
        <v>44386.836759259255</v>
      </c>
    </row>
    <row r="86061" spans="1:7" x14ac:dyDescent="0.25">
      <c r="A86061" s="16">
        <v>261146</v>
      </c>
      <c r="B86061" s="17">
        <v>44387.045960648145</v>
      </c>
      <c r="C86061" s="16">
        <v>35817</v>
      </c>
      <c r="D86061" s="16">
        <v>88863</v>
      </c>
      <c r="E86061" s="18">
        <f>VLOOKUP(C86061, Подписчики!$A$1:$C$16000,3,0)</f>
        <v>44321.348440170936</v>
      </c>
      <c r="F86061">
        <v>0</v>
      </c>
      <c r="G86061" s="2">
        <f t="shared" si="1344"/>
        <v>44387.045960648145</v>
      </c>
    </row>
    <row r="86062" spans="1:7" x14ac:dyDescent="0.25">
      <c r="A86062" s="16">
        <v>261148</v>
      </c>
      <c r="B86062" s="17">
        <v>44387.046817129631</v>
      </c>
      <c r="C86062" s="16">
        <v>4623</v>
      </c>
      <c r="D86062" s="16">
        <v>128523</v>
      </c>
      <c r="E86062" s="18">
        <f>VLOOKUP(C86062, Подписчики!$A$1:$C$16000,3,0)</f>
        <v>44350.135653133897</v>
      </c>
      <c r="F86062">
        <v>0</v>
      </c>
      <c r="G86062" s="2">
        <f t="shared" si="1344"/>
        <v>44387.046817129631</v>
      </c>
    </row>
    <row r="86063" spans="1:7" x14ac:dyDescent="0.25">
      <c r="A86063" s="16">
        <v>261152</v>
      </c>
      <c r="B86063" s="17">
        <v>44387.046840277777</v>
      </c>
      <c r="C86063" s="16">
        <v>81600</v>
      </c>
      <c r="D86063" s="16">
        <v>419184</v>
      </c>
      <c r="E86063" s="18">
        <f>VLOOKUP(C86063, Подписчики!$A$1:$C$16000,3,0)</f>
        <v>44386.316132585474</v>
      </c>
      <c r="F86063">
        <v>1</v>
      </c>
      <c r="G86063" s="2">
        <f t="shared" si="1344"/>
        <v>44387.088506944441</v>
      </c>
    </row>
    <row r="86064" spans="1:7" x14ac:dyDescent="0.25">
      <c r="A86064" s="16">
        <v>261154</v>
      </c>
      <c r="B86064" s="17">
        <v>44387.047118055554</v>
      </c>
      <c r="C86064" s="16">
        <v>268432</v>
      </c>
      <c r="D86064" s="16">
        <v>349014</v>
      </c>
      <c r="E86064" s="18">
        <f>VLOOKUP(C86064, Подписчики!$A$1:$C$16000,3,0)</f>
        <v>44345.378006410254</v>
      </c>
      <c r="F86064">
        <v>0</v>
      </c>
      <c r="G86064" s="2">
        <f t="shared" si="1344"/>
        <v>44387.047118055554</v>
      </c>
    </row>
    <row r="86065" spans="1:7" x14ac:dyDescent="0.25">
      <c r="A86065" s="16">
        <v>261157</v>
      </c>
      <c r="B86065" s="17">
        <v>44387.047395833331</v>
      </c>
      <c r="C86065" s="16">
        <v>281921</v>
      </c>
      <c r="D86065" s="16">
        <v>54532</v>
      </c>
      <c r="E86065" s="18">
        <f>VLOOKUP(C86065, Подписчики!$A$1:$C$16000,3,0)</f>
        <v>44372.082594622509</v>
      </c>
      <c r="F86065">
        <v>1</v>
      </c>
      <c r="G86065" s="2">
        <f t="shared" si="1344"/>
        <v>44387.089062499996</v>
      </c>
    </row>
    <row r="86066" spans="1:7" x14ac:dyDescent="0.25">
      <c r="A86066" s="16">
        <v>261161</v>
      </c>
      <c r="B86066" s="17">
        <v>44387.047523148147</v>
      </c>
      <c r="C86066" s="16">
        <v>17963</v>
      </c>
      <c r="D86066" s="16">
        <v>176645</v>
      </c>
      <c r="E86066" s="18">
        <f>VLOOKUP(C86066, Подписчики!$A$1:$C$16000,3,0)</f>
        <v>44343.212732122513</v>
      </c>
      <c r="F86066">
        <v>1</v>
      </c>
      <c r="G86066" s="2">
        <f t="shared" si="1344"/>
        <v>44387.089189814811</v>
      </c>
    </row>
    <row r="86067" spans="1:7" x14ac:dyDescent="0.25">
      <c r="A86067" s="16">
        <v>261164</v>
      </c>
      <c r="B86067" s="17">
        <v>44387.047523148147</v>
      </c>
      <c r="C86067" s="16">
        <v>282695</v>
      </c>
      <c r="D86067" s="16">
        <v>165114</v>
      </c>
      <c r="E86067" s="18">
        <f>VLOOKUP(C86067, Подписчики!$A$1:$C$16000,3,0)</f>
        <v>44326.847656196587</v>
      </c>
      <c r="F86067">
        <v>1</v>
      </c>
      <c r="G86067" s="2">
        <f t="shared" si="1344"/>
        <v>44387.089189814811</v>
      </c>
    </row>
    <row r="86068" spans="1:7" x14ac:dyDescent="0.25">
      <c r="A86068" s="16">
        <v>261165</v>
      </c>
      <c r="B86068" s="17">
        <v>44387.049224537041</v>
      </c>
      <c r="C86068" s="16">
        <v>330091</v>
      </c>
      <c r="D86068" s="16">
        <v>406258</v>
      </c>
      <c r="E86068" s="18">
        <f>VLOOKUP(C86068, Подписчики!$A$1:$C$16000,3,0)</f>
        <v>44317.048061039888</v>
      </c>
      <c r="F86068">
        <v>1</v>
      </c>
      <c r="G86068" s="2">
        <f t="shared" si="1344"/>
        <v>44387.090891203705</v>
      </c>
    </row>
    <row r="86069" spans="1:7" x14ac:dyDescent="0.25">
      <c r="A86069" s="16">
        <v>261167</v>
      </c>
      <c r="B86069" s="17">
        <v>44387.050115740742</v>
      </c>
      <c r="C86069" s="16">
        <v>56198</v>
      </c>
      <c r="D86069" s="16">
        <v>473323</v>
      </c>
      <c r="E86069" s="18">
        <f>VLOOKUP(C86069, Подписчики!$A$1:$C$16000,3,0)</f>
        <v>44371.912116595442</v>
      </c>
      <c r="F86069">
        <v>1</v>
      </c>
      <c r="G86069" s="2">
        <f t="shared" si="1344"/>
        <v>44387.091782407406</v>
      </c>
    </row>
    <row r="86070" spans="1:7" x14ac:dyDescent="0.25">
      <c r="A86070" s="16">
        <v>261172</v>
      </c>
      <c r="B86070" s="17">
        <v>44387.050451388888</v>
      </c>
      <c r="C86070" s="16">
        <v>80472</v>
      </c>
      <c r="D86070" s="16">
        <v>347393</v>
      </c>
      <c r="E86070" s="18">
        <f>VLOOKUP(C86070, Подписчики!$A$1:$C$16000,3,0)</f>
        <v>44346.356406374645</v>
      </c>
      <c r="F86070">
        <v>1</v>
      </c>
      <c r="G86070" s="2">
        <f t="shared" si="1344"/>
        <v>44387.092118055552</v>
      </c>
    </row>
    <row r="86071" spans="1:7" x14ac:dyDescent="0.25">
      <c r="A86071" s="16">
        <v>261173</v>
      </c>
      <c r="B86071" s="17">
        <v>44387.050694444442</v>
      </c>
      <c r="C86071" s="16">
        <v>318226</v>
      </c>
      <c r="D86071" s="16">
        <v>62570</v>
      </c>
      <c r="E86071" s="18">
        <f>VLOOKUP(C86071, Подписчики!$A$1:$C$16000,3,0)</f>
        <v>44341.036079131052</v>
      </c>
      <c r="F86071">
        <v>2</v>
      </c>
      <c r="G86071" s="2">
        <f t="shared" si="1344"/>
        <v>44387.134027777778</v>
      </c>
    </row>
    <row r="86072" spans="1:7" x14ac:dyDescent="0.25">
      <c r="A86072" s="16">
        <v>261175</v>
      </c>
      <c r="B86072" s="17">
        <v>44387.052777777775</v>
      </c>
      <c r="C86072" s="16">
        <v>169526</v>
      </c>
      <c r="D86072" s="16">
        <v>347008</v>
      </c>
      <c r="E86072" s="18">
        <f>VLOOKUP(C86072, Подписчики!$A$1:$C$16000,3,0)</f>
        <v>44342.238138853274</v>
      </c>
      <c r="F86072">
        <v>2</v>
      </c>
      <c r="G86072" s="2">
        <f t="shared" si="1344"/>
        <v>44387.136111111111</v>
      </c>
    </row>
    <row r="86073" spans="1:7" x14ac:dyDescent="0.25">
      <c r="A86073" s="16">
        <v>261178</v>
      </c>
      <c r="B86073" s="17">
        <v>44387.055</v>
      </c>
      <c r="C86073" s="16">
        <v>221375</v>
      </c>
      <c r="D86073" s="16">
        <v>118549</v>
      </c>
      <c r="E86073" s="18">
        <f>VLOOKUP(C86073, Подписчики!$A$1:$C$16000,3,0)</f>
        <v>44339.816405270656</v>
      </c>
      <c r="F86073">
        <v>3</v>
      </c>
      <c r="G86073" s="2">
        <f t="shared" si="1344"/>
        <v>44387.18</v>
      </c>
    </row>
    <row r="86074" spans="1:7" x14ac:dyDescent="0.25">
      <c r="A86074" s="16">
        <v>261180</v>
      </c>
      <c r="B86074" s="17">
        <v>44387.055671296293</v>
      </c>
      <c r="C86074" s="16">
        <v>120966</v>
      </c>
      <c r="D86074" s="16">
        <v>411922</v>
      </c>
      <c r="E86074" s="18">
        <f>VLOOKUP(C86074, Подписчики!$A$1:$C$16000,3,0)</f>
        <v>44312.475967272083</v>
      </c>
      <c r="F86074">
        <v>2</v>
      </c>
      <c r="G86074" s="2">
        <f t="shared" si="1344"/>
        <v>44387.139004629629</v>
      </c>
    </row>
    <row r="86075" spans="1:7" x14ac:dyDescent="0.25">
      <c r="A86075" s="16">
        <v>261185</v>
      </c>
      <c r="B86075" s="17">
        <v>44387.060057870367</v>
      </c>
      <c r="C86075" s="16">
        <v>277151</v>
      </c>
      <c r="D86075" s="16">
        <v>411922</v>
      </c>
      <c r="E86075" s="18">
        <f>VLOOKUP(C86075, Подписчики!$A$1:$C$16000,3,0)</f>
        <v>44374.798507585474</v>
      </c>
      <c r="F86075">
        <v>0</v>
      </c>
      <c r="G86075" s="2">
        <f t="shared" si="1344"/>
        <v>44387.060057870367</v>
      </c>
    </row>
    <row r="86076" spans="1:7" x14ac:dyDescent="0.25">
      <c r="A86076" s="16">
        <v>261188</v>
      </c>
      <c r="B86076" s="17">
        <v>44387.061678240738</v>
      </c>
      <c r="C86076" s="16">
        <v>179830</v>
      </c>
      <c r="D86076" s="16">
        <v>294042</v>
      </c>
      <c r="E86076" s="18">
        <f>VLOOKUP(C86076, Подписчики!$A$1:$C$16000,3,0)</f>
        <v>44345.494275534191</v>
      </c>
      <c r="F86076">
        <v>0</v>
      </c>
      <c r="G86076" s="2">
        <f t="shared" si="1344"/>
        <v>44387.061678240738</v>
      </c>
    </row>
    <row r="86077" spans="1:7" x14ac:dyDescent="0.25">
      <c r="A86077" s="16">
        <v>261193</v>
      </c>
      <c r="B86077" s="17">
        <v>44387.062291666669</v>
      </c>
      <c r="C86077" s="16">
        <v>300035</v>
      </c>
      <c r="D86077" s="16">
        <v>394819</v>
      </c>
      <c r="E86077" s="18">
        <f>VLOOKUP(C86077, Подписчики!$A$1:$C$16000,3,0)</f>
        <v>44319.351046509975</v>
      </c>
      <c r="F86077">
        <v>3</v>
      </c>
      <c r="G86077" s="2">
        <f t="shared" si="1344"/>
        <v>44387.187291666669</v>
      </c>
    </row>
    <row r="86078" spans="1:7" x14ac:dyDescent="0.25">
      <c r="A86078" s="16">
        <v>261198</v>
      </c>
      <c r="B86078" s="17">
        <v>44387.062893518516</v>
      </c>
      <c r="C86078" s="16">
        <v>302184</v>
      </c>
      <c r="D86078" s="16">
        <v>347393</v>
      </c>
      <c r="E86078" s="18">
        <f>VLOOKUP(C86078, Подписчики!$A$1:$C$16000,3,0)</f>
        <v>44302.622296509973</v>
      </c>
      <c r="F86078">
        <v>-5</v>
      </c>
      <c r="G86078" s="2">
        <f t="shared" si="1344"/>
        <v>44386.85456018518</v>
      </c>
    </row>
    <row r="86079" spans="1:7" x14ac:dyDescent="0.25">
      <c r="A86079" s="16">
        <v>261201</v>
      </c>
      <c r="B86079" s="17">
        <v>44387.065185185187</v>
      </c>
      <c r="C86079" s="16">
        <v>51366</v>
      </c>
      <c r="D86079" s="16">
        <v>347008</v>
      </c>
      <c r="E86079" s="18">
        <f>VLOOKUP(C86079, Подписчики!$A$1:$C$16000,3,0)</f>
        <v>44297.623061716527</v>
      </c>
      <c r="F86079">
        <v>4</v>
      </c>
      <c r="G86079" s="2">
        <f t="shared" si="1344"/>
        <v>44387.231851851851</v>
      </c>
    </row>
    <row r="86080" spans="1:7" x14ac:dyDescent="0.25">
      <c r="A86080" s="16">
        <v>261204</v>
      </c>
      <c r="B86080" s="17">
        <v>44387.065671296295</v>
      </c>
      <c r="C86080" s="16">
        <v>335581</v>
      </c>
      <c r="D86080" s="16">
        <v>347008</v>
      </c>
      <c r="E86080" s="18">
        <f>VLOOKUP(C86080, Подписчики!$A$1:$C$16000,3,0)</f>
        <v>44372.784818518514</v>
      </c>
      <c r="F86080">
        <v>0</v>
      </c>
      <c r="G86080" s="2">
        <f t="shared" si="1344"/>
        <v>44387.065671296295</v>
      </c>
    </row>
    <row r="86081" spans="1:7" x14ac:dyDescent="0.25">
      <c r="A86081" s="16">
        <v>261206</v>
      </c>
      <c r="B86081" s="17">
        <v>44387.066331018519</v>
      </c>
      <c r="C86081" s="16">
        <v>76685</v>
      </c>
      <c r="D86081" s="16">
        <v>411922</v>
      </c>
      <c r="E86081" s="18">
        <f>VLOOKUP(C86081, Подписчики!$A$1:$C$16000,3,0)</f>
        <v>44345.884708511396</v>
      </c>
      <c r="F86081">
        <v>-8</v>
      </c>
      <c r="G86081" s="2">
        <f t="shared" si="1344"/>
        <v>44386.732997685183</v>
      </c>
    </row>
    <row r="86082" spans="1:7" x14ac:dyDescent="0.25">
      <c r="A86082" s="16">
        <v>261207</v>
      </c>
      <c r="B86082" s="17">
        <v>44387.068819444445</v>
      </c>
      <c r="C86082" s="16">
        <v>271118</v>
      </c>
      <c r="D86082" s="16">
        <v>290088</v>
      </c>
      <c r="E86082" s="18">
        <f>VLOOKUP(C86082, Подписчики!$A$1:$C$16000,3,0)</f>
        <v>44374.630556659547</v>
      </c>
      <c r="F86082">
        <v>2</v>
      </c>
      <c r="G86082" s="2">
        <f t="shared" ref="G86082:G86145" si="1345">B86082+F86082/24</f>
        <v>44387.15215277778</v>
      </c>
    </row>
    <row r="86083" spans="1:7" x14ac:dyDescent="0.25">
      <c r="A86083" s="16">
        <v>261211</v>
      </c>
      <c r="B86083" s="17">
        <v>44387.069189814814</v>
      </c>
      <c r="C86083" s="16">
        <v>78669</v>
      </c>
      <c r="D86083" s="16">
        <v>301748</v>
      </c>
      <c r="E86083" s="18">
        <f>VLOOKUP(C86083, Подписчики!$A$1:$C$16000,3,0)</f>
        <v>44377.164499038467</v>
      </c>
      <c r="F86083">
        <v>1</v>
      </c>
      <c r="G86083" s="2">
        <f t="shared" si="1345"/>
        <v>44387.110856481479</v>
      </c>
    </row>
    <row r="86084" spans="1:7" x14ac:dyDescent="0.25">
      <c r="A86084" s="16">
        <v>261212</v>
      </c>
      <c r="B86084" s="17">
        <v>44387.072048611109</v>
      </c>
      <c r="C86084" s="16">
        <v>195656</v>
      </c>
      <c r="D86084" s="16">
        <v>182191</v>
      </c>
      <c r="E86084" s="18">
        <f>VLOOKUP(C86084, Подписчики!$A$1:$C$16000,3,0)</f>
        <v>44323.527520263531</v>
      </c>
      <c r="F86084">
        <v>1</v>
      </c>
      <c r="G86084" s="2">
        <f t="shared" si="1345"/>
        <v>44387.113715277774</v>
      </c>
    </row>
    <row r="86085" spans="1:7" x14ac:dyDescent="0.25">
      <c r="A86085" s="16">
        <v>261214</v>
      </c>
      <c r="B86085" s="17">
        <v>44387.072511574072</v>
      </c>
      <c r="C86085" s="16">
        <v>197370</v>
      </c>
      <c r="D86085" s="16">
        <v>141283</v>
      </c>
      <c r="E86085" s="18">
        <f>VLOOKUP(C86085, Подписчики!$A$1:$C$16000,3,0)</f>
        <v>44309.854751851854</v>
      </c>
      <c r="F86085">
        <v>2</v>
      </c>
      <c r="G86085" s="2">
        <f t="shared" si="1345"/>
        <v>44387.155844907407</v>
      </c>
    </row>
    <row r="86086" spans="1:7" x14ac:dyDescent="0.25">
      <c r="A86086" s="16">
        <v>261218</v>
      </c>
      <c r="B86086" s="17">
        <v>44387.075023148151</v>
      </c>
      <c r="C86086" s="16">
        <v>320947</v>
      </c>
      <c r="D86086" s="16">
        <v>104958</v>
      </c>
      <c r="E86086" s="18">
        <f>VLOOKUP(C86086, Подписчики!$A$1:$C$16000,3,0)</f>
        <v>44346.140749501421</v>
      </c>
      <c r="F86086">
        <v>1</v>
      </c>
      <c r="G86086" s="2">
        <f t="shared" si="1345"/>
        <v>44387.116689814815</v>
      </c>
    </row>
    <row r="86087" spans="1:7" x14ac:dyDescent="0.25">
      <c r="A86087" s="16">
        <v>261223</v>
      </c>
      <c r="B86087" s="17">
        <v>44387.076874999999</v>
      </c>
      <c r="C86087" s="16">
        <v>78319</v>
      </c>
      <c r="D86087" s="16">
        <v>81558</v>
      </c>
      <c r="E86087" s="18">
        <f>VLOOKUP(C86087, Подписчики!$A$1:$C$16000,3,0)</f>
        <v>44344.196759188031</v>
      </c>
      <c r="F86087">
        <v>3</v>
      </c>
      <c r="G86087" s="2">
        <f t="shared" si="1345"/>
        <v>44387.201874999999</v>
      </c>
    </row>
    <row r="86088" spans="1:7" x14ac:dyDescent="0.25">
      <c r="A86088" s="16">
        <v>261224</v>
      </c>
      <c r="B86088" s="17">
        <v>44387.077604166669</v>
      </c>
      <c r="C86088" s="16">
        <v>209681</v>
      </c>
      <c r="D86088" s="16">
        <v>320940</v>
      </c>
      <c r="E86088" s="18">
        <f>VLOOKUP(C86088, Подписчики!$A$1:$C$16000,3,0)</f>
        <v>44315.663047364673</v>
      </c>
      <c r="F86088">
        <v>1</v>
      </c>
      <c r="G86088" s="2">
        <f t="shared" si="1345"/>
        <v>44387.119270833333</v>
      </c>
    </row>
    <row r="86089" spans="1:7" x14ac:dyDescent="0.25">
      <c r="A86089" s="16">
        <v>261226</v>
      </c>
      <c r="B86089" s="17">
        <v>44387.080960648149</v>
      </c>
      <c r="C86089" s="16">
        <v>288884</v>
      </c>
      <c r="D86089" s="16">
        <v>250679</v>
      </c>
      <c r="E86089" s="18">
        <f>VLOOKUP(C86089, Подписчики!$A$1:$C$16000,3,0)</f>
        <v>44375.776982799143</v>
      </c>
      <c r="F86089">
        <v>1</v>
      </c>
      <c r="G86089" s="2">
        <f t="shared" si="1345"/>
        <v>44387.122627314813</v>
      </c>
    </row>
    <row r="86090" spans="1:7" x14ac:dyDescent="0.25">
      <c r="A86090" s="16">
        <v>261228</v>
      </c>
      <c r="B86090" s="17">
        <v>44387.082731481481</v>
      </c>
      <c r="C86090" s="16">
        <v>332967</v>
      </c>
      <c r="D86090" s="16">
        <v>23621</v>
      </c>
      <c r="E86090" s="18">
        <f>VLOOKUP(C86090, Подписчики!$A$1:$C$16000,3,0)</f>
        <v>44351.865543910259</v>
      </c>
      <c r="F86090">
        <v>6</v>
      </c>
      <c r="G86090" s="2">
        <f t="shared" si="1345"/>
        <v>44387.332731481481</v>
      </c>
    </row>
    <row r="86091" spans="1:7" x14ac:dyDescent="0.25">
      <c r="A86091" s="16">
        <v>261230</v>
      </c>
      <c r="B86091" s="17">
        <v>44387.083252314813</v>
      </c>
      <c r="C86091" s="16">
        <v>131820</v>
      </c>
      <c r="D86091" s="16">
        <v>211577</v>
      </c>
      <c r="E86091" s="18">
        <f>VLOOKUP(C86091, Подписчики!$A$1:$C$16000,3,0)</f>
        <v>44310.0676434829</v>
      </c>
      <c r="F86091">
        <v>3</v>
      </c>
      <c r="G86091" s="2">
        <f t="shared" si="1345"/>
        <v>44387.208252314813</v>
      </c>
    </row>
    <row r="86092" spans="1:7" x14ac:dyDescent="0.25">
      <c r="A86092" s="16">
        <v>261231</v>
      </c>
      <c r="B86092" s="17">
        <v>44387.083379629628</v>
      </c>
      <c r="C86092" s="16">
        <v>19243</v>
      </c>
      <c r="D86092" s="16">
        <v>137899</v>
      </c>
      <c r="E86092" s="18">
        <f>VLOOKUP(C86092, Подписчики!$A$1:$C$16000,3,0)</f>
        <v>44373.004251780621</v>
      </c>
      <c r="F86092">
        <v>1</v>
      </c>
      <c r="G86092" s="2">
        <f t="shared" si="1345"/>
        <v>44387.125046296293</v>
      </c>
    </row>
    <row r="86093" spans="1:7" x14ac:dyDescent="0.25">
      <c r="A86093" s="16">
        <v>261235</v>
      </c>
      <c r="B86093" s="17">
        <v>44387.085393518515</v>
      </c>
      <c r="C86093" s="16">
        <v>346079</v>
      </c>
      <c r="D86093" s="16">
        <v>298988</v>
      </c>
      <c r="E86093" s="18">
        <f>VLOOKUP(C86093, Подписчики!$A$1:$C$16000,3,0)</f>
        <v>44373.298844658122</v>
      </c>
      <c r="F86093">
        <v>-4</v>
      </c>
      <c r="G86093" s="2">
        <f t="shared" si="1345"/>
        <v>44386.918726851851</v>
      </c>
    </row>
    <row r="86094" spans="1:7" x14ac:dyDescent="0.25">
      <c r="A86094" s="16">
        <v>261237</v>
      </c>
      <c r="B86094" s="17">
        <v>44387.085636574076</v>
      </c>
      <c r="C86094" s="16">
        <v>223424</v>
      </c>
      <c r="D86094" s="16">
        <v>301890</v>
      </c>
      <c r="E86094" s="18">
        <f>VLOOKUP(C86094, Подписчики!$A$1:$C$16000,3,0)</f>
        <v>44375.057662143874</v>
      </c>
      <c r="F86094">
        <v>0</v>
      </c>
      <c r="G86094" s="2">
        <f t="shared" si="1345"/>
        <v>44387.085636574076</v>
      </c>
    </row>
    <row r="86095" spans="1:7" x14ac:dyDescent="0.25">
      <c r="A86095" s="16">
        <v>261238</v>
      </c>
      <c r="B86095" s="17">
        <v>44387.086643518516</v>
      </c>
      <c r="C86095" s="16">
        <v>228674</v>
      </c>
      <c r="D86095" s="16">
        <v>411922</v>
      </c>
      <c r="E86095" s="18">
        <f>VLOOKUP(C86095, Подписчики!$A$1:$C$16000,3,0)</f>
        <v>44372.784822827642</v>
      </c>
      <c r="F86095">
        <v>2</v>
      </c>
      <c r="G86095" s="2">
        <f t="shared" si="1345"/>
        <v>44387.169976851852</v>
      </c>
    </row>
    <row r="86096" spans="1:7" x14ac:dyDescent="0.25">
      <c r="A86096" s="16">
        <v>261242</v>
      </c>
      <c r="B86096" s="17">
        <v>44387.089108796295</v>
      </c>
      <c r="C86096" s="16">
        <v>60055</v>
      </c>
      <c r="D86096" s="16">
        <v>460633</v>
      </c>
      <c r="E86096" s="18">
        <f>VLOOKUP(C86096, Подписчики!$A$1:$C$16000,3,0)</f>
        <v>44373.021988354703</v>
      </c>
      <c r="F86096">
        <v>2</v>
      </c>
      <c r="G86096" s="2">
        <f t="shared" si="1345"/>
        <v>44387.172442129631</v>
      </c>
    </row>
    <row r="86097" spans="1:7" x14ac:dyDescent="0.25">
      <c r="A86097" s="16">
        <v>261245</v>
      </c>
      <c r="B86097" s="17">
        <v>44387.091249999998</v>
      </c>
      <c r="C86097" s="16">
        <v>88953</v>
      </c>
      <c r="D86097" s="16">
        <v>416489</v>
      </c>
      <c r="E86097" s="18">
        <f>VLOOKUP(C86097, Подписчики!$A$1:$C$16000,3,0)</f>
        <v>44376.704181873225</v>
      </c>
      <c r="F86097">
        <v>1</v>
      </c>
      <c r="G86097" s="2">
        <f t="shared" si="1345"/>
        <v>44387.132916666662</v>
      </c>
    </row>
    <row r="86098" spans="1:7" x14ac:dyDescent="0.25">
      <c r="A86098" s="16">
        <v>261246</v>
      </c>
      <c r="B86098" s="17">
        <v>44387.092870370368</v>
      </c>
      <c r="C86098" s="16">
        <v>37152</v>
      </c>
      <c r="D86098" s="16">
        <v>317239</v>
      </c>
      <c r="E86098" s="18">
        <f>VLOOKUP(C86098, Подписчики!$A$1:$C$16000,3,0)</f>
        <v>44346.569338141024</v>
      </c>
      <c r="F86098">
        <v>8</v>
      </c>
      <c r="G86098" s="2">
        <f t="shared" si="1345"/>
        <v>44387.426203703704</v>
      </c>
    </row>
    <row r="86099" spans="1:7" x14ac:dyDescent="0.25">
      <c r="A86099" s="16">
        <v>261249</v>
      </c>
      <c r="B86099" s="17">
        <v>44387.098483796297</v>
      </c>
      <c r="C86099" s="16">
        <v>74463</v>
      </c>
      <c r="D86099" s="16">
        <v>409083</v>
      </c>
      <c r="E86099" s="18">
        <f>VLOOKUP(C86099, Подписчики!$A$1:$C$16000,3,0)</f>
        <v>44342.477088782049</v>
      </c>
      <c r="F86099">
        <v>2</v>
      </c>
      <c r="G86099" s="2">
        <f t="shared" si="1345"/>
        <v>44387.181817129633</v>
      </c>
    </row>
    <row r="86100" spans="1:7" x14ac:dyDescent="0.25">
      <c r="A86100" s="16">
        <v>261250</v>
      </c>
      <c r="B86100" s="17">
        <v>44387.098761574074</v>
      </c>
      <c r="C86100" s="16">
        <v>175344</v>
      </c>
      <c r="D86100" s="16">
        <v>250679</v>
      </c>
      <c r="E86100" s="18">
        <f>VLOOKUP(C86100, Подписчики!$A$1:$C$16000,3,0)</f>
        <v>44375.22147211538</v>
      </c>
      <c r="F86100">
        <v>3</v>
      </c>
      <c r="G86100" s="2">
        <f t="shared" si="1345"/>
        <v>44387.223761574074</v>
      </c>
    </row>
    <row r="86101" spans="1:7" x14ac:dyDescent="0.25">
      <c r="A86101" s="16">
        <v>261255</v>
      </c>
      <c r="B86101" s="17">
        <v>44387.099675925929</v>
      </c>
      <c r="C86101" s="16">
        <v>339712</v>
      </c>
      <c r="D86101" s="16">
        <v>327968</v>
      </c>
      <c r="E86101" s="18">
        <f>VLOOKUP(C86101, Подписчики!$A$1:$C$16000,3,0)</f>
        <v>44310.792765206548</v>
      </c>
      <c r="F86101">
        <v>1</v>
      </c>
      <c r="G86101" s="2">
        <f t="shared" si="1345"/>
        <v>44387.141342592593</v>
      </c>
    </row>
    <row r="86102" spans="1:7" x14ac:dyDescent="0.25">
      <c r="A86102" s="16">
        <v>261259</v>
      </c>
      <c r="B86102" s="17">
        <v>44387.100706018522</v>
      </c>
      <c r="C86102" s="16">
        <v>42307</v>
      </c>
      <c r="D86102" s="16">
        <v>250679</v>
      </c>
      <c r="E86102" s="18">
        <f>VLOOKUP(C86102, Подписчики!$A$1:$C$16000,3,0)</f>
        <v>44346.718949928778</v>
      </c>
      <c r="F86102">
        <v>1</v>
      </c>
      <c r="G86102" s="2">
        <f t="shared" si="1345"/>
        <v>44387.142372685186</v>
      </c>
    </row>
    <row r="86103" spans="1:7" x14ac:dyDescent="0.25">
      <c r="A86103" s="16">
        <v>261260</v>
      </c>
      <c r="B86103" s="17">
        <v>44387.103333333333</v>
      </c>
      <c r="C86103" s="16">
        <v>254662</v>
      </c>
      <c r="D86103" s="16">
        <v>266896</v>
      </c>
      <c r="E86103" s="18">
        <f>VLOOKUP(C86103, Подписчики!$A$1:$C$16000,3,0)</f>
        <v>44373.487140242163</v>
      </c>
      <c r="F86103">
        <v>1</v>
      </c>
      <c r="G86103" s="2">
        <f t="shared" si="1345"/>
        <v>44387.144999999997</v>
      </c>
    </row>
    <row r="86104" spans="1:7" x14ac:dyDescent="0.25">
      <c r="A86104" s="16">
        <v>261261</v>
      </c>
      <c r="B86104" s="17">
        <v>44387.103854166664</v>
      </c>
      <c r="C86104" s="16">
        <v>85277</v>
      </c>
      <c r="D86104" s="16">
        <v>226626</v>
      </c>
      <c r="E86104" s="18">
        <f>VLOOKUP(C86104, Подписчики!$A$1:$C$16000,3,0)</f>
        <v>44373.966756908834</v>
      </c>
      <c r="F86104">
        <v>3</v>
      </c>
      <c r="G86104" s="2">
        <f t="shared" si="1345"/>
        <v>44387.228854166664</v>
      </c>
    </row>
    <row r="86105" spans="1:7" x14ac:dyDescent="0.25">
      <c r="A86105" s="16">
        <v>261264</v>
      </c>
      <c r="B86105" s="17">
        <v>44387.105138888888</v>
      </c>
      <c r="C86105" s="16">
        <v>69595</v>
      </c>
      <c r="D86105" s="16">
        <v>4316</v>
      </c>
      <c r="E86105" s="18">
        <f>VLOOKUP(C86105, Подписчики!$A$1:$C$16000,3,0)</f>
        <v>44295.22073810541</v>
      </c>
      <c r="F86105">
        <v>0</v>
      </c>
      <c r="G86105" s="2">
        <f t="shared" si="1345"/>
        <v>44387.105138888888</v>
      </c>
    </row>
    <row r="86106" spans="1:7" x14ac:dyDescent="0.25">
      <c r="A86106" s="16">
        <v>261267</v>
      </c>
      <c r="B86106" s="17">
        <v>44387.110868055555</v>
      </c>
      <c r="C86106" s="16">
        <v>319017</v>
      </c>
      <c r="D86106" s="16">
        <v>273497</v>
      </c>
      <c r="E86106" s="18">
        <f>VLOOKUP(C86106, Подписчики!$A$1:$C$16000,3,0)</f>
        <v>44344.81636360399</v>
      </c>
      <c r="F86106">
        <v>5</v>
      </c>
      <c r="G86106" s="2">
        <f t="shared" si="1345"/>
        <v>44387.319201388891</v>
      </c>
    </row>
    <row r="86107" spans="1:7" x14ac:dyDescent="0.25">
      <c r="A86107" s="16">
        <v>261269</v>
      </c>
      <c r="B86107" s="17">
        <v>44387.111817129633</v>
      </c>
      <c r="C86107" s="16">
        <v>159419</v>
      </c>
      <c r="D86107" s="16">
        <v>250679</v>
      </c>
      <c r="E86107" s="18">
        <f>VLOOKUP(C86107, Подписчики!$A$1:$C$16000,3,0)</f>
        <v>44371.297106374644</v>
      </c>
      <c r="F86107">
        <v>1</v>
      </c>
      <c r="G86107" s="2">
        <f t="shared" si="1345"/>
        <v>44387.153483796297</v>
      </c>
    </row>
    <row r="86108" spans="1:7" x14ac:dyDescent="0.25">
      <c r="A86108" s="16">
        <v>261271</v>
      </c>
      <c r="B86108" s="17">
        <v>44387.114050925928</v>
      </c>
      <c r="C86108" s="16">
        <v>146209</v>
      </c>
      <c r="D86108" s="16">
        <v>381590</v>
      </c>
      <c r="E86108" s="18">
        <f>VLOOKUP(C86108, Подписчики!$A$1:$C$16000,3,0)</f>
        <v>44295.403794622507</v>
      </c>
      <c r="F86108">
        <v>0</v>
      </c>
      <c r="G86108" s="2">
        <f t="shared" si="1345"/>
        <v>44387.114050925928</v>
      </c>
    </row>
    <row r="86109" spans="1:7" x14ac:dyDescent="0.25">
      <c r="A86109" s="16">
        <v>261274</v>
      </c>
      <c r="B86109" s="17">
        <v>44387.114351851851</v>
      </c>
      <c r="C86109" s="16">
        <v>91990</v>
      </c>
      <c r="D86109" s="16">
        <v>168307</v>
      </c>
      <c r="E86109" s="18">
        <f>VLOOKUP(C86109, Подписчики!$A$1:$C$16000,3,0)</f>
        <v>44343.56107977208</v>
      </c>
      <c r="F86109">
        <v>2</v>
      </c>
      <c r="G86109" s="2">
        <f t="shared" si="1345"/>
        <v>44387.197685185187</v>
      </c>
    </row>
    <row r="86110" spans="1:7" x14ac:dyDescent="0.25">
      <c r="A86110" s="16">
        <v>261278</v>
      </c>
      <c r="B86110" s="17">
        <v>44387.114664351851</v>
      </c>
      <c r="C86110" s="16">
        <v>29919</v>
      </c>
      <c r="D86110" s="16">
        <v>274147</v>
      </c>
      <c r="E86110" s="18">
        <f>VLOOKUP(C86110, Подписчики!$A$1:$C$16000,3,0)</f>
        <v>44372.068943340448</v>
      </c>
      <c r="F86110">
        <v>11</v>
      </c>
      <c r="G86110" s="2">
        <f t="shared" si="1345"/>
        <v>44387.572997685187</v>
      </c>
    </row>
    <row r="86111" spans="1:7" x14ac:dyDescent="0.25">
      <c r="A86111" s="16">
        <v>261280</v>
      </c>
      <c r="B86111" s="17">
        <v>44387.117280092592</v>
      </c>
      <c r="C86111" s="16">
        <v>344884</v>
      </c>
      <c r="D86111" s="16">
        <v>411922</v>
      </c>
      <c r="E86111" s="18">
        <f>VLOOKUP(C86111, Подписчики!$A$1:$C$16000,3,0)</f>
        <v>44359.217441844732</v>
      </c>
      <c r="F86111">
        <v>1</v>
      </c>
      <c r="G86111" s="2">
        <f t="shared" si="1345"/>
        <v>44387.158946759257</v>
      </c>
    </row>
    <row r="86112" spans="1:7" x14ac:dyDescent="0.25">
      <c r="A86112" s="16">
        <v>261284</v>
      </c>
      <c r="B86112" s="17">
        <v>44387.118692129632</v>
      </c>
      <c r="C86112" s="16">
        <v>120558</v>
      </c>
      <c r="D86112" s="16">
        <v>188971</v>
      </c>
      <c r="E86112" s="18">
        <f>VLOOKUP(C86112, Подписчики!$A$1:$C$16000,3,0)</f>
        <v>44344.639983974361</v>
      </c>
      <c r="F86112">
        <v>2</v>
      </c>
      <c r="G86112" s="2">
        <f t="shared" si="1345"/>
        <v>44387.202025462968</v>
      </c>
    </row>
    <row r="86113" spans="1:7" x14ac:dyDescent="0.25">
      <c r="A86113" s="16">
        <v>261287</v>
      </c>
      <c r="B86113" s="17">
        <v>44387.119930555556</v>
      </c>
      <c r="C86113" s="16">
        <v>151297</v>
      </c>
      <c r="D86113" s="16">
        <v>238576</v>
      </c>
      <c r="E86113" s="18">
        <f>VLOOKUP(C86113, Подписчики!$A$1:$C$16000,3,0)</f>
        <v>44385.663515170942</v>
      </c>
      <c r="F86113">
        <v>-4</v>
      </c>
      <c r="G86113" s="2">
        <f t="shared" si="1345"/>
        <v>44386.953263888892</v>
      </c>
    </row>
    <row r="86114" spans="1:7" x14ac:dyDescent="0.25">
      <c r="A86114" s="16">
        <v>261290</v>
      </c>
      <c r="B86114" s="17">
        <v>44387.120092592595</v>
      </c>
      <c r="C86114" s="16">
        <v>130384</v>
      </c>
      <c r="D86114" s="16">
        <v>128701</v>
      </c>
      <c r="E86114" s="18">
        <f>VLOOKUP(C86114, Подписчики!$A$1:$C$16000,3,0)</f>
        <v>44295.602792058402</v>
      </c>
      <c r="F86114">
        <v>2</v>
      </c>
      <c r="G86114" s="2">
        <f t="shared" si="1345"/>
        <v>44387.203425925931</v>
      </c>
    </row>
    <row r="86115" spans="1:7" x14ac:dyDescent="0.25">
      <c r="A86115" s="16">
        <v>261294</v>
      </c>
      <c r="B86115" s="17">
        <v>44387.121493055558</v>
      </c>
      <c r="C86115" s="16">
        <v>231284</v>
      </c>
      <c r="D86115" s="16">
        <v>118549</v>
      </c>
      <c r="E86115" s="18">
        <f>VLOOKUP(C86115, Подписчики!$A$1:$C$16000,3,0)</f>
        <v>44373.277887678065</v>
      </c>
      <c r="F86115">
        <v>3</v>
      </c>
      <c r="G86115" s="2">
        <f t="shared" si="1345"/>
        <v>44387.246493055558</v>
      </c>
    </row>
    <row r="86116" spans="1:7" x14ac:dyDescent="0.25">
      <c r="A86116" s="16">
        <v>261299</v>
      </c>
      <c r="B86116" s="17">
        <v>44387.122384259259</v>
      </c>
      <c r="C86116" s="16">
        <v>190002</v>
      </c>
      <c r="D86116" s="16">
        <v>347393</v>
      </c>
      <c r="E86116" s="18">
        <f>VLOOKUP(C86116, Подписчики!$A$1:$C$16000,3,0)</f>
        <v>44302.748630519942</v>
      </c>
      <c r="F86116">
        <v>4</v>
      </c>
      <c r="G86116" s="2">
        <f t="shared" si="1345"/>
        <v>44387.289050925923</v>
      </c>
    </row>
    <row r="86117" spans="1:7" x14ac:dyDescent="0.25">
      <c r="A86117" s="16">
        <v>261300</v>
      </c>
      <c r="B86117" s="17">
        <v>44387.12259259259</v>
      </c>
      <c r="C86117" s="16">
        <v>51080</v>
      </c>
      <c r="D86117" s="16">
        <v>145779</v>
      </c>
      <c r="E86117" s="18">
        <f>VLOOKUP(C86117, Подписчики!$A$1:$C$16000,3,0)</f>
        <v>44386.166215669509</v>
      </c>
      <c r="F86117">
        <v>1</v>
      </c>
      <c r="G86117" s="2">
        <f t="shared" si="1345"/>
        <v>44387.164259259254</v>
      </c>
    </row>
    <row r="86118" spans="1:7" x14ac:dyDescent="0.25">
      <c r="A86118" s="16">
        <v>261301</v>
      </c>
      <c r="B86118" s="17">
        <v>44387.122719907406</v>
      </c>
      <c r="C86118" s="16">
        <v>263182</v>
      </c>
      <c r="D86118" s="16">
        <v>96633</v>
      </c>
      <c r="E86118" s="18">
        <f>VLOOKUP(C86118, Подписчики!$A$1:$C$16000,3,0)</f>
        <v>44297.771719123935</v>
      </c>
      <c r="F86118">
        <v>2</v>
      </c>
      <c r="G86118" s="2">
        <f t="shared" si="1345"/>
        <v>44387.206053240741</v>
      </c>
    </row>
    <row r="86119" spans="1:7" x14ac:dyDescent="0.25">
      <c r="A86119" s="16">
        <v>261304</v>
      </c>
      <c r="B86119" s="17">
        <v>44387.12599537037</v>
      </c>
      <c r="C86119" s="16">
        <v>301832</v>
      </c>
      <c r="D86119" s="16">
        <v>43623</v>
      </c>
      <c r="E86119" s="18">
        <f>VLOOKUP(C86119, Подписчики!$A$1:$C$16000,3,0)</f>
        <v>44340.104519088316</v>
      </c>
      <c r="F86119">
        <v>3</v>
      </c>
      <c r="G86119" s="2">
        <f t="shared" si="1345"/>
        <v>44387.25099537037</v>
      </c>
    </row>
    <row r="86120" spans="1:7" x14ac:dyDescent="0.25">
      <c r="A86120" s="16">
        <v>261307</v>
      </c>
      <c r="B86120" s="17">
        <v>44387.126076388886</v>
      </c>
      <c r="C86120" s="16">
        <v>98185</v>
      </c>
      <c r="D86120" s="16">
        <v>54565</v>
      </c>
      <c r="E86120" s="18">
        <f>VLOOKUP(C86120, Подписчики!$A$1:$C$16000,3,0)</f>
        <v>44373.882323326216</v>
      </c>
      <c r="F86120">
        <v>2</v>
      </c>
      <c r="G86120" s="2">
        <f t="shared" si="1345"/>
        <v>44387.209409722222</v>
      </c>
    </row>
    <row r="86121" spans="1:7" x14ac:dyDescent="0.25">
      <c r="A86121" s="16">
        <v>261312</v>
      </c>
      <c r="B86121" s="17">
        <v>44387.126620370371</v>
      </c>
      <c r="C86121" s="16">
        <v>28378</v>
      </c>
      <c r="D86121" s="16">
        <v>249345</v>
      </c>
      <c r="E86121" s="18">
        <f>VLOOKUP(C86121, Подписчики!$A$1:$C$16000,3,0)</f>
        <v>44328.071104273506</v>
      </c>
      <c r="F86121">
        <v>1</v>
      </c>
      <c r="G86121" s="2">
        <f t="shared" si="1345"/>
        <v>44387.168287037035</v>
      </c>
    </row>
    <row r="86122" spans="1:7" x14ac:dyDescent="0.25">
      <c r="A86122" s="16">
        <v>261314</v>
      </c>
      <c r="B86122" s="17">
        <v>44387.126770833333</v>
      </c>
      <c r="C86122" s="16">
        <v>103123</v>
      </c>
      <c r="D86122" s="16">
        <v>428362</v>
      </c>
      <c r="E86122" s="18">
        <f>VLOOKUP(C86122, Подписчики!$A$1:$C$16000,3,0)</f>
        <v>44345.175059223642</v>
      </c>
      <c r="F86122">
        <v>1</v>
      </c>
      <c r="G86122" s="2">
        <f t="shared" si="1345"/>
        <v>44387.168437499997</v>
      </c>
    </row>
    <row r="86123" spans="1:7" x14ac:dyDescent="0.25">
      <c r="A86123" s="16">
        <v>261319</v>
      </c>
      <c r="B86123" s="17">
        <v>44387.127233796295</v>
      </c>
      <c r="C86123" s="16">
        <v>144912</v>
      </c>
      <c r="D86123" s="16">
        <v>373415</v>
      </c>
      <c r="E86123" s="18">
        <f>VLOOKUP(C86123, Подписчики!$A$1:$C$16000,3,0)</f>
        <v>44375.934869159544</v>
      </c>
      <c r="F86123">
        <v>3</v>
      </c>
      <c r="G86123" s="2">
        <f t="shared" si="1345"/>
        <v>44387.252233796295</v>
      </c>
    </row>
    <row r="86124" spans="1:7" x14ac:dyDescent="0.25">
      <c r="A86124" s="16">
        <v>261324</v>
      </c>
      <c r="B86124" s="17">
        <v>44387.127569444441</v>
      </c>
      <c r="C86124" s="16">
        <v>193093</v>
      </c>
      <c r="D86124" s="16">
        <v>379729</v>
      </c>
      <c r="E86124" s="18">
        <f>VLOOKUP(C86124, Подписчики!$A$1:$C$16000,3,0)</f>
        <v>44344.353293198008</v>
      </c>
      <c r="F86124">
        <v>0</v>
      </c>
      <c r="G86124" s="2">
        <f t="shared" si="1345"/>
        <v>44387.127569444441</v>
      </c>
    </row>
    <row r="86125" spans="1:7" x14ac:dyDescent="0.25">
      <c r="A86125" s="16">
        <v>261328</v>
      </c>
      <c r="B86125" s="17">
        <v>44387.127685185187</v>
      </c>
      <c r="C86125" s="16">
        <v>256926</v>
      </c>
      <c r="D86125" s="16">
        <v>466283</v>
      </c>
      <c r="E86125" s="18">
        <f>VLOOKUP(C86125, Подписчики!$A$1:$C$16000,3,0)</f>
        <v>44313.931784188033</v>
      </c>
      <c r="F86125">
        <v>0</v>
      </c>
      <c r="G86125" s="2">
        <f t="shared" si="1345"/>
        <v>44387.127685185187</v>
      </c>
    </row>
    <row r="86126" spans="1:7" x14ac:dyDescent="0.25">
      <c r="A86126" s="16">
        <v>261333</v>
      </c>
      <c r="B86126" s="17">
        <v>44387.133726851855</v>
      </c>
      <c r="C86126" s="16">
        <v>86449</v>
      </c>
      <c r="D86126" s="16">
        <v>468614</v>
      </c>
      <c r="E86126" s="18">
        <f>VLOOKUP(C86126, Подписчики!$A$1:$C$16000,3,0)</f>
        <v>44354.150861075497</v>
      </c>
      <c r="F86126">
        <v>1</v>
      </c>
      <c r="G86126" s="2">
        <f t="shared" si="1345"/>
        <v>44387.175393518519</v>
      </c>
    </row>
    <row r="86127" spans="1:7" x14ac:dyDescent="0.25">
      <c r="A86127" s="16">
        <v>261338</v>
      </c>
      <c r="B86127" s="17">
        <v>44387.134398148148</v>
      </c>
      <c r="C86127" s="16">
        <v>330108</v>
      </c>
      <c r="D86127" s="16">
        <v>118549</v>
      </c>
      <c r="E86127" s="18">
        <f>VLOOKUP(C86127, Подписчики!$A$1:$C$16000,3,0)</f>
        <v>44374.573483725071</v>
      </c>
      <c r="F86127">
        <v>7</v>
      </c>
      <c r="G86127" s="2">
        <f t="shared" si="1345"/>
        <v>44387.426064814812</v>
      </c>
    </row>
    <row r="86128" spans="1:7" x14ac:dyDescent="0.25">
      <c r="A86128" s="16">
        <v>261343</v>
      </c>
      <c r="B86128" s="17">
        <v>44387.136504629627</v>
      </c>
      <c r="C86128" s="16">
        <v>100686</v>
      </c>
      <c r="D86128" s="16">
        <v>397531</v>
      </c>
      <c r="E86128" s="18">
        <f>VLOOKUP(C86128, Подписчики!$A$1:$C$16000,3,0)</f>
        <v>44312.454320334764</v>
      </c>
      <c r="F86128">
        <v>3</v>
      </c>
      <c r="G86128" s="2">
        <f t="shared" si="1345"/>
        <v>44387.261504629627</v>
      </c>
    </row>
    <row r="86129" spans="1:7" x14ac:dyDescent="0.25">
      <c r="A86129" s="16">
        <v>261346</v>
      </c>
      <c r="B86129" s="17">
        <v>44387.136932870373</v>
      </c>
      <c r="C86129" s="16">
        <v>117682</v>
      </c>
      <c r="D86129" s="16">
        <v>227775</v>
      </c>
      <c r="E86129" s="18">
        <f>VLOOKUP(C86129, Подписчики!$A$1:$C$16000,3,0)</f>
        <v>44345.526413888889</v>
      </c>
      <c r="F86129">
        <v>3</v>
      </c>
      <c r="G86129" s="2">
        <f t="shared" si="1345"/>
        <v>44387.261932870373</v>
      </c>
    </row>
    <row r="86130" spans="1:7" x14ac:dyDescent="0.25">
      <c r="A86130" s="16">
        <v>261347</v>
      </c>
      <c r="B86130" s="17">
        <v>44387.139166666668</v>
      </c>
      <c r="C86130" s="16">
        <v>348442</v>
      </c>
      <c r="D86130" s="16">
        <v>411922</v>
      </c>
      <c r="E86130" s="18">
        <f>VLOOKUP(C86130, Подписчики!$A$1:$C$16000,3,0)</f>
        <v>44345.593210398867</v>
      </c>
      <c r="F86130">
        <v>0</v>
      </c>
      <c r="G86130" s="2">
        <f t="shared" si="1345"/>
        <v>44387.139166666668</v>
      </c>
    </row>
    <row r="86131" spans="1:7" x14ac:dyDescent="0.25">
      <c r="A86131" s="16">
        <v>261352</v>
      </c>
      <c r="B86131" s="17">
        <v>44387.139594907407</v>
      </c>
      <c r="C86131" s="16">
        <v>199508</v>
      </c>
      <c r="D86131" s="16">
        <v>230507</v>
      </c>
      <c r="E86131" s="18">
        <f>VLOOKUP(C86131, Подписчики!$A$1:$C$16000,3,0)</f>
        <v>44343.261977492883</v>
      </c>
      <c r="F86131">
        <v>0</v>
      </c>
      <c r="G86131" s="2">
        <f t="shared" si="1345"/>
        <v>44387.139594907407</v>
      </c>
    </row>
    <row r="86132" spans="1:7" x14ac:dyDescent="0.25">
      <c r="A86132" s="16">
        <v>261355</v>
      </c>
      <c r="B86132" s="17">
        <v>44387.13989583333</v>
      </c>
      <c r="C86132" s="16">
        <v>313498</v>
      </c>
      <c r="D86132" s="16">
        <v>189009</v>
      </c>
      <c r="E86132" s="18">
        <f>VLOOKUP(C86132, Подписчики!$A$1:$C$16000,3,0)</f>
        <v>44331.076491381769</v>
      </c>
      <c r="F86132">
        <v>0</v>
      </c>
      <c r="G86132" s="2">
        <f t="shared" si="1345"/>
        <v>44387.13989583333</v>
      </c>
    </row>
    <row r="86133" spans="1:7" x14ac:dyDescent="0.25">
      <c r="A86133" s="16">
        <v>261356</v>
      </c>
      <c r="B86133" s="17">
        <v>44387.140868055554</v>
      </c>
      <c r="C86133" s="16">
        <v>319535</v>
      </c>
      <c r="D86133" s="16">
        <v>251150</v>
      </c>
      <c r="E86133" s="18">
        <f>VLOOKUP(C86133, Подписчики!$A$1:$C$16000,3,0)</f>
        <v>44344.74138279914</v>
      </c>
      <c r="F86133">
        <v>1</v>
      </c>
      <c r="G86133" s="2">
        <f t="shared" si="1345"/>
        <v>44387.182534722218</v>
      </c>
    </row>
    <row r="86134" spans="1:7" x14ac:dyDescent="0.25">
      <c r="A86134" s="16">
        <v>261360</v>
      </c>
      <c r="B86134" s="17">
        <v>44387.14565972222</v>
      </c>
      <c r="C86134" s="16">
        <v>152726</v>
      </c>
      <c r="D86134" s="16">
        <v>43842</v>
      </c>
      <c r="E86134" s="18">
        <f>VLOOKUP(C86134, Подписчики!$A$1:$C$16000,3,0)</f>
        <v>44346.788446047016</v>
      </c>
      <c r="F86134">
        <v>-3</v>
      </c>
      <c r="G86134" s="2">
        <f t="shared" si="1345"/>
        <v>44387.02065972222</v>
      </c>
    </row>
    <row r="86135" spans="1:7" x14ac:dyDescent="0.25">
      <c r="A86135" s="16">
        <v>261361</v>
      </c>
      <c r="B86135" s="17">
        <v>44387.147662037038</v>
      </c>
      <c r="C86135" s="16">
        <v>258916</v>
      </c>
      <c r="D86135" s="16">
        <v>153893</v>
      </c>
      <c r="E86135" s="18">
        <f>VLOOKUP(C86135, Подписчики!$A$1:$C$16000,3,0)</f>
        <v>44311.558759650994</v>
      </c>
      <c r="F86135">
        <v>8</v>
      </c>
      <c r="G86135" s="2">
        <f t="shared" si="1345"/>
        <v>44387.480995370373</v>
      </c>
    </row>
    <row r="86136" spans="1:7" x14ac:dyDescent="0.25">
      <c r="A86136" s="16">
        <v>261362</v>
      </c>
      <c r="B86136" s="17">
        <v>44387.150208333333</v>
      </c>
      <c r="C86136" s="16">
        <v>315785</v>
      </c>
      <c r="D86136" s="16">
        <v>401945</v>
      </c>
      <c r="E86136" s="18">
        <f>VLOOKUP(C86136, Подписчики!$A$1:$C$16000,3,0)</f>
        <v>44382.371078596865</v>
      </c>
      <c r="F86136">
        <v>3</v>
      </c>
      <c r="G86136" s="2">
        <f t="shared" si="1345"/>
        <v>44387.275208333333</v>
      </c>
    </row>
    <row r="86137" spans="1:7" x14ac:dyDescent="0.25">
      <c r="A86137" s="16">
        <v>261365</v>
      </c>
      <c r="B86137" s="17">
        <v>44387.150856481479</v>
      </c>
      <c r="C86137" s="16">
        <v>283861</v>
      </c>
      <c r="D86137" s="16">
        <v>258251</v>
      </c>
      <c r="E86137" s="18">
        <f>VLOOKUP(C86137, Подписчики!$A$1:$C$16000,3,0)</f>
        <v>44342.631330769233</v>
      </c>
      <c r="F86137">
        <v>3</v>
      </c>
      <c r="G86137" s="2">
        <f t="shared" si="1345"/>
        <v>44387.275856481479</v>
      </c>
    </row>
    <row r="86138" spans="1:7" x14ac:dyDescent="0.25">
      <c r="A86138" s="16">
        <v>261368</v>
      </c>
      <c r="B86138" s="17">
        <v>44387.154479166667</v>
      </c>
      <c r="C86138" s="16">
        <v>320451</v>
      </c>
      <c r="D86138" s="16">
        <v>76511</v>
      </c>
      <c r="E86138" s="18">
        <f>VLOOKUP(C86138, Подписчики!$A$1:$C$16000,3,0)</f>
        <v>44308.145077884612</v>
      </c>
      <c r="F86138">
        <v>1</v>
      </c>
      <c r="G86138" s="2">
        <f t="shared" si="1345"/>
        <v>44387.196145833332</v>
      </c>
    </row>
    <row r="86139" spans="1:7" x14ac:dyDescent="0.25">
      <c r="A86139" s="16">
        <v>261371</v>
      </c>
      <c r="B86139" s="17">
        <v>44387.155219907407</v>
      </c>
      <c r="C86139" s="16">
        <v>182621</v>
      </c>
      <c r="D86139" s="16">
        <v>143150</v>
      </c>
      <c r="E86139" s="18">
        <f>VLOOKUP(C86139, Подписчики!$A$1:$C$16000,3,0)</f>
        <v>44309.574830056983</v>
      </c>
      <c r="F86139">
        <v>2</v>
      </c>
      <c r="G86139" s="2">
        <f t="shared" si="1345"/>
        <v>44387.238553240742</v>
      </c>
    </row>
    <row r="86140" spans="1:7" x14ac:dyDescent="0.25">
      <c r="A86140" s="16">
        <v>261376</v>
      </c>
      <c r="B86140" s="17">
        <v>44387.156284722223</v>
      </c>
      <c r="C86140" s="16">
        <v>213240</v>
      </c>
      <c r="D86140" s="16">
        <v>351192</v>
      </c>
      <c r="E86140" s="18">
        <f>VLOOKUP(C86140, Подписчики!$A$1:$C$16000,3,0)</f>
        <v>44346.094160113957</v>
      </c>
      <c r="F86140">
        <v>2</v>
      </c>
      <c r="G86140" s="2">
        <f t="shared" si="1345"/>
        <v>44387.239618055559</v>
      </c>
    </row>
    <row r="86141" spans="1:7" x14ac:dyDescent="0.25">
      <c r="A86141" s="16">
        <v>261377</v>
      </c>
      <c r="B86141" s="17">
        <v>44387.15662037037</v>
      </c>
      <c r="C86141" s="16">
        <v>73223</v>
      </c>
      <c r="D86141" s="16">
        <v>118549</v>
      </c>
      <c r="E86141" s="18">
        <f>VLOOKUP(C86141, Подписчики!$A$1:$C$16000,3,0)</f>
        <v>44345.60578069801</v>
      </c>
      <c r="F86141">
        <v>2</v>
      </c>
      <c r="G86141" s="2">
        <f t="shared" si="1345"/>
        <v>44387.239953703705</v>
      </c>
    </row>
    <row r="86142" spans="1:7" x14ac:dyDescent="0.25">
      <c r="A86142" s="16">
        <v>261382</v>
      </c>
      <c r="B86142" s="17">
        <v>44387.162002314813</v>
      </c>
      <c r="C86142" s="16">
        <v>329107</v>
      </c>
      <c r="D86142" s="16">
        <v>14862</v>
      </c>
      <c r="E86142" s="18">
        <f>VLOOKUP(C86142, Подписчики!$A$1:$C$16000,3,0)</f>
        <v>44340.340120726498</v>
      </c>
      <c r="F86142">
        <v>0</v>
      </c>
      <c r="G86142" s="2">
        <f t="shared" si="1345"/>
        <v>44387.162002314813</v>
      </c>
    </row>
    <row r="86143" spans="1:7" x14ac:dyDescent="0.25">
      <c r="A86143" s="16">
        <v>261385</v>
      </c>
      <c r="B86143" s="17">
        <v>44387.163460648146</v>
      </c>
      <c r="C86143" s="16">
        <v>211891</v>
      </c>
      <c r="D86143" s="16">
        <v>439981</v>
      </c>
      <c r="E86143" s="18">
        <f>VLOOKUP(C86143, Подписчики!$A$1:$C$16000,3,0)</f>
        <v>44376.846787428774</v>
      </c>
      <c r="F86143">
        <v>1</v>
      </c>
      <c r="G86143" s="2">
        <f t="shared" si="1345"/>
        <v>44387.20512731481</v>
      </c>
    </row>
    <row r="86144" spans="1:7" x14ac:dyDescent="0.25">
      <c r="A86144" s="16">
        <v>261386</v>
      </c>
      <c r="B86144" s="17">
        <v>44387.167511574073</v>
      </c>
      <c r="C86144" s="16">
        <v>164428</v>
      </c>
      <c r="D86144" s="16">
        <v>258219</v>
      </c>
      <c r="E86144" s="18">
        <f>VLOOKUP(C86144, Подписчики!$A$1:$C$16000,3,0)</f>
        <v>44342.40590477208</v>
      </c>
      <c r="F86144">
        <v>0</v>
      </c>
      <c r="G86144" s="2">
        <f t="shared" si="1345"/>
        <v>44387.167511574073</v>
      </c>
    </row>
    <row r="86145" spans="1:7" x14ac:dyDescent="0.25">
      <c r="A86145" s="16">
        <v>261387</v>
      </c>
      <c r="B86145" s="17">
        <v>44387.16847222222</v>
      </c>
      <c r="C86145" s="16">
        <v>347878</v>
      </c>
      <c r="D86145" s="16">
        <v>472908</v>
      </c>
      <c r="E86145" s="18">
        <f>VLOOKUP(C86145, Подписчики!$A$1:$C$16000,3,0)</f>
        <v>44383.451005199437</v>
      </c>
      <c r="F86145">
        <v>-8</v>
      </c>
      <c r="G86145" s="2">
        <f t="shared" si="1345"/>
        <v>44386.835138888884</v>
      </c>
    </row>
    <row r="86146" spans="1:7" x14ac:dyDescent="0.25">
      <c r="A86146" s="16">
        <v>261391</v>
      </c>
      <c r="B86146" s="17">
        <v>44387.169282407405</v>
      </c>
      <c r="C86146" s="16">
        <v>119163</v>
      </c>
      <c r="D86146" s="16">
        <v>154256</v>
      </c>
      <c r="E86146" s="18">
        <f>VLOOKUP(C86146, Подписчики!$A$1:$C$16000,3,0)</f>
        <v>44385.459397792023</v>
      </c>
      <c r="F86146">
        <v>-6</v>
      </c>
      <c r="G86146" s="2">
        <f t="shared" ref="G86146:G86209" si="1346">B86146+F86146/24</f>
        <v>44386.919282407405</v>
      </c>
    </row>
    <row r="86147" spans="1:7" x14ac:dyDescent="0.25">
      <c r="A86147" s="16">
        <v>261396</v>
      </c>
      <c r="B86147" s="17">
        <v>44387.16946759259</v>
      </c>
      <c r="C86147" s="16">
        <v>211042</v>
      </c>
      <c r="D86147" s="16">
        <v>88863</v>
      </c>
      <c r="E86147" s="18">
        <f>VLOOKUP(C86147, Подписчики!$A$1:$C$16000,3,0)</f>
        <v>44372.843853668091</v>
      </c>
      <c r="F86147">
        <v>2</v>
      </c>
      <c r="G86147" s="2">
        <f t="shared" si="1346"/>
        <v>44387.252800925926</v>
      </c>
    </row>
    <row r="86148" spans="1:7" x14ac:dyDescent="0.25">
      <c r="A86148" s="16">
        <v>261401</v>
      </c>
      <c r="B86148" s="17">
        <v>44387.177337962959</v>
      </c>
      <c r="C86148" s="16">
        <v>102169</v>
      </c>
      <c r="D86148" s="16">
        <v>203079</v>
      </c>
      <c r="E86148" s="18">
        <f>VLOOKUP(C86148, Подписчики!$A$1:$C$16000,3,0)</f>
        <v>44354.05958582621</v>
      </c>
      <c r="F86148">
        <v>1</v>
      </c>
      <c r="G86148" s="2">
        <f t="shared" si="1346"/>
        <v>44387.219004629624</v>
      </c>
    </row>
    <row r="86149" spans="1:7" x14ac:dyDescent="0.25">
      <c r="A86149" s="16">
        <v>261405</v>
      </c>
      <c r="B86149" s="17">
        <v>44387.180451388886</v>
      </c>
      <c r="C86149" s="16">
        <v>167530</v>
      </c>
      <c r="D86149" s="16">
        <v>230507</v>
      </c>
      <c r="E86149" s="18">
        <f>VLOOKUP(C86149, Подписчики!$A$1:$C$16000,3,0)</f>
        <v>44345.299037642457</v>
      </c>
      <c r="F86149">
        <v>4</v>
      </c>
      <c r="G86149" s="2">
        <f t="shared" si="1346"/>
        <v>44387.34711805555</v>
      </c>
    </row>
    <row r="86150" spans="1:7" x14ac:dyDescent="0.25">
      <c r="A86150" s="16">
        <v>261408</v>
      </c>
      <c r="B86150" s="17">
        <v>44387.183472222219</v>
      </c>
      <c r="C86150" s="16">
        <v>206954</v>
      </c>
      <c r="D86150" s="16">
        <v>343712</v>
      </c>
      <c r="E86150" s="18">
        <f>VLOOKUP(C86150, Подписчики!$A$1:$C$16000,3,0)</f>
        <v>44374.733893198012</v>
      </c>
      <c r="F86150">
        <v>-5</v>
      </c>
      <c r="G86150" s="2">
        <f t="shared" si="1346"/>
        <v>44386.975138888884</v>
      </c>
    </row>
    <row r="86151" spans="1:7" x14ac:dyDescent="0.25">
      <c r="A86151" s="16">
        <v>261411</v>
      </c>
      <c r="B86151" s="17">
        <v>44387.184606481482</v>
      </c>
      <c r="C86151" s="16">
        <v>82528</v>
      </c>
      <c r="D86151" s="16">
        <v>476070</v>
      </c>
      <c r="E86151" s="18">
        <f>VLOOKUP(C86151, Подписчики!$A$1:$C$16000,3,0)</f>
        <v>44309.249876531343</v>
      </c>
      <c r="F86151">
        <v>6</v>
      </c>
      <c r="G86151" s="2">
        <f t="shared" si="1346"/>
        <v>44387.434606481482</v>
      </c>
    </row>
    <row r="86152" spans="1:7" x14ac:dyDescent="0.25">
      <c r="A86152" s="16">
        <v>261414</v>
      </c>
      <c r="B86152" s="17">
        <v>44387.184606481482</v>
      </c>
      <c r="C86152" s="16">
        <v>236782</v>
      </c>
      <c r="D86152" s="16">
        <v>320620</v>
      </c>
      <c r="E86152" s="18">
        <f>VLOOKUP(C86152, Подписчики!$A$1:$C$16000,3,0)</f>
        <v>44382.870888283476</v>
      </c>
      <c r="F86152">
        <v>1</v>
      </c>
      <c r="G86152" s="2">
        <f t="shared" si="1346"/>
        <v>44387.226273148146</v>
      </c>
    </row>
    <row r="86153" spans="1:7" x14ac:dyDescent="0.25">
      <c r="A86153" s="16">
        <v>261419</v>
      </c>
      <c r="B86153" s="17">
        <v>44387.188877314817</v>
      </c>
      <c r="C86153" s="16">
        <v>284828</v>
      </c>
      <c r="D86153" s="16">
        <v>106813</v>
      </c>
      <c r="E86153" s="18">
        <f>VLOOKUP(C86153, Подписчики!$A$1:$C$16000,3,0)</f>
        <v>44311.823696225067</v>
      </c>
      <c r="F86153">
        <v>1</v>
      </c>
      <c r="G86153" s="2">
        <f t="shared" si="1346"/>
        <v>44387.230543981481</v>
      </c>
    </row>
    <row r="86154" spans="1:7" x14ac:dyDescent="0.25">
      <c r="A86154" s="16">
        <v>261422</v>
      </c>
      <c r="B86154" s="17">
        <v>44387.18986111111</v>
      </c>
      <c r="C86154" s="16">
        <v>127398</v>
      </c>
      <c r="D86154" s="16">
        <v>46093</v>
      </c>
      <c r="E86154" s="18">
        <f>VLOOKUP(C86154, Подписчики!$A$1:$C$16000,3,0)</f>
        <v>44342.514426353278</v>
      </c>
      <c r="F86154">
        <v>0</v>
      </c>
      <c r="G86154" s="2">
        <f t="shared" si="1346"/>
        <v>44387.18986111111</v>
      </c>
    </row>
    <row r="86155" spans="1:7" x14ac:dyDescent="0.25">
      <c r="A86155" s="16">
        <v>261427</v>
      </c>
      <c r="B86155" s="17">
        <v>44387.19672453704</v>
      </c>
      <c r="C86155" s="16">
        <v>340464</v>
      </c>
      <c r="D86155" s="16">
        <v>250679</v>
      </c>
      <c r="E86155" s="18">
        <f>VLOOKUP(C86155, Подписчики!$A$1:$C$16000,3,0)</f>
        <v>44375.937895690884</v>
      </c>
      <c r="F86155">
        <v>0</v>
      </c>
      <c r="G86155" s="2">
        <f t="shared" si="1346"/>
        <v>44387.19672453704</v>
      </c>
    </row>
    <row r="86156" spans="1:7" x14ac:dyDescent="0.25">
      <c r="A86156" s="16">
        <v>261431</v>
      </c>
      <c r="B86156" s="17">
        <v>44387.197002314817</v>
      </c>
      <c r="C86156" s="16">
        <v>171269</v>
      </c>
      <c r="D86156" s="16">
        <v>140573</v>
      </c>
      <c r="E86156" s="18">
        <f>VLOOKUP(C86156, Подписчики!$A$1:$C$16000,3,0)</f>
        <v>44346.72171520655</v>
      </c>
      <c r="F86156">
        <v>2</v>
      </c>
      <c r="G86156" s="2">
        <f t="shared" si="1346"/>
        <v>44387.280335648153</v>
      </c>
    </row>
    <row r="86157" spans="1:7" x14ac:dyDescent="0.25">
      <c r="A86157" s="16">
        <v>261432</v>
      </c>
      <c r="B86157" s="17">
        <v>44387.19840277778</v>
      </c>
      <c r="C86157" s="16">
        <v>181676</v>
      </c>
      <c r="D86157" s="16">
        <v>62129</v>
      </c>
      <c r="E86157" s="18">
        <f>VLOOKUP(C86157, Подписчики!$A$1:$C$16000,3,0)</f>
        <v>44365.068120726493</v>
      </c>
      <c r="F86157">
        <v>2</v>
      </c>
      <c r="G86157" s="2">
        <f t="shared" si="1346"/>
        <v>44387.281736111116</v>
      </c>
    </row>
    <row r="86158" spans="1:7" x14ac:dyDescent="0.25">
      <c r="A86158" s="16">
        <v>261436</v>
      </c>
      <c r="B86158" s="17">
        <v>44387.199618055558</v>
      </c>
      <c r="C86158" s="16">
        <v>178702</v>
      </c>
      <c r="D86158" s="16">
        <v>244853</v>
      </c>
      <c r="E86158" s="18">
        <f>VLOOKUP(C86158, Подписчики!$A$1:$C$16000,3,0)</f>
        <v>44374.584394337609</v>
      </c>
      <c r="F86158">
        <v>1</v>
      </c>
      <c r="G86158" s="2">
        <f t="shared" si="1346"/>
        <v>44387.241284722222</v>
      </c>
    </row>
    <row r="86159" spans="1:7" x14ac:dyDescent="0.25">
      <c r="A86159" s="16">
        <v>261438</v>
      </c>
      <c r="B86159" s="17">
        <v>44387.203958333332</v>
      </c>
      <c r="C86159" s="16">
        <v>50008</v>
      </c>
      <c r="D86159" s="16">
        <v>372101</v>
      </c>
      <c r="E86159" s="18">
        <f>VLOOKUP(C86159, Подписчики!$A$1:$C$16000,3,0)</f>
        <v>44314.619514957267</v>
      </c>
      <c r="F86159">
        <v>3</v>
      </c>
      <c r="G86159" s="2">
        <f t="shared" si="1346"/>
        <v>44387.328958333332</v>
      </c>
    </row>
    <row r="86160" spans="1:7" x14ac:dyDescent="0.25">
      <c r="A86160" s="16">
        <v>261439</v>
      </c>
      <c r="B86160" s="17">
        <v>44387.204872685186</v>
      </c>
      <c r="C86160" s="16">
        <v>184569</v>
      </c>
      <c r="D86160" s="16">
        <v>230507</v>
      </c>
      <c r="E86160" s="18">
        <f>VLOOKUP(C86160, Подписчики!$A$1:$C$16000,3,0)</f>
        <v>44323.642610861825</v>
      </c>
      <c r="F86160">
        <v>2</v>
      </c>
      <c r="G86160" s="2">
        <f t="shared" si="1346"/>
        <v>44387.288206018522</v>
      </c>
    </row>
    <row r="86161" spans="1:7" x14ac:dyDescent="0.25">
      <c r="A86161" s="16">
        <v>261443</v>
      </c>
      <c r="B86161" s="17">
        <v>44387.204965277779</v>
      </c>
      <c r="C86161" s="16">
        <v>64095</v>
      </c>
      <c r="D86161" s="16">
        <v>439981</v>
      </c>
      <c r="E86161" s="18">
        <f>VLOOKUP(C86161, Подписчики!$A$1:$C$16000,3,0)</f>
        <v>44301.227228881769</v>
      </c>
      <c r="F86161">
        <v>0</v>
      </c>
      <c r="G86161" s="2">
        <f t="shared" si="1346"/>
        <v>44387.204965277779</v>
      </c>
    </row>
    <row r="86162" spans="1:7" x14ac:dyDescent="0.25">
      <c r="A86162" s="16">
        <v>261448</v>
      </c>
      <c r="B86162" s="17">
        <v>44387.205451388887</v>
      </c>
      <c r="C86162" s="16">
        <v>25029</v>
      </c>
      <c r="D86162" s="16">
        <v>332256</v>
      </c>
      <c r="E86162" s="18">
        <f>VLOOKUP(C86162, Подписчики!$A$1:$C$16000,3,0)</f>
        <v>44386.438443696585</v>
      </c>
      <c r="F86162">
        <v>1</v>
      </c>
      <c r="G86162" s="2">
        <f t="shared" si="1346"/>
        <v>44387.247118055551</v>
      </c>
    </row>
    <row r="86163" spans="1:7" x14ac:dyDescent="0.25">
      <c r="A86163" s="16">
        <v>261450</v>
      </c>
      <c r="B86163" s="17">
        <v>44387.206574074073</v>
      </c>
      <c r="C86163" s="16">
        <v>65342</v>
      </c>
      <c r="D86163" s="16">
        <v>198146</v>
      </c>
      <c r="E86163" s="18">
        <f>VLOOKUP(C86163, Подписчики!$A$1:$C$16000,3,0)</f>
        <v>44343.660321011404</v>
      </c>
      <c r="F86163">
        <v>1</v>
      </c>
      <c r="G86163" s="2">
        <f t="shared" si="1346"/>
        <v>44387.248240740737</v>
      </c>
    </row>
    <row r="86164" spans="1:7" x14ac:dyDescent="0.25">
      <c r="A86164" s="16">
        <v>261455</v>
      </c>
      <c r="B86164" s="17">
        <v>44387.208171296297</v>
      </c>
      <c r="C86164" s="16">
        <v>264030</v>
      </c>
      <c r="D86164" s="16">
        <v>230507</v>
      </c>
      <c r="E86164" s="18">
        <f>VLOOKUP(C86164, Подписчики!$A$1:$C$16000,3,0)</f>
        <v>44344.41305690883</v>
      </c>
      <c r="F86164">
        <v>-3</v>
      </c>
      <c r="G86164" s="2">
        <f t="shared" si="1346"/>
        <v>44387.083171296297</v>
      </c>
    </row>
    <row r="86165" spans="1:7" x14ac:dyDescent="0.25">
      <c r="A86165" s="16">
        <v>261456</v>
      </c>
      <c r="B86165" s="17">
        <v>44387.208229166667</v>
      </c>
      <c r="C86165" s="16">
        <v>25105</v>
      </c>
      <c r="D86165" s="16">
        <v>182191</v>
      </c>
      <c r="E86165" s="18">
        <f>VLOOKUP(C86165, Подписчики!$A$1:$C$16000,3,0)</f>
        <v>44294.924565170935</v>
      </c>
      <c r="F86165">
        <v>1</v>
      </c>
      <c r="G86165" s="2">
        <f t="shared" si="1346"/>
        <v>44387.249895833331</v>
      </c>
    </row>
    <row r="86166" spans="1:7" x14ac:dyDescent="0.25">
      <c r="A86166" s="16">
        <v>261461</v>
      </c>
      <c r="B86166" s="17">
        <v>44387.210092592592</v>
      </c>
      <c r="C86166" s="16">
        <v>319215</v>
      </c>
      <c r="D86166" s="16">
        <v>118549</v>
      </c>
      <c r="E86166" s="18">
        <f>VLOOKUP(C86166, Подписчики!$A$1:$C$16000,3,0)</f>
        <v>44371.06444480057</v>
      </c>
      <c r="F86166">
        <v>1</v>
      </c>
      <c r="G86166" s="2">
        <f t="shared" si="1346"/>
        <v>44387.251759259256</v>
      </c>
    </row>
    <row r="86167" spans="1:7" x14ac:dyDescent="0.25">
      <c r="A86167" s="16">
        <v>261465</v>
      </c>
      <c r="B86167" s="17">
        <v>44387.211585648147</v>
      </c>
      <c r="C86167" s="16">
        <v>314195</v>
      </c>
      <c r="D86167" s="16">
        <v>294433</v>
      </c>
      <c r="E86167" s="18">
        <f>VLOOKUP(C86167, Подписчики!$A$1:$C$16000,3,0)</f>
        <v>44339.730603418808</v>
      </c>
      <c r="F86167">
        <v>7</v>
      </c>
      <c r="G86167" s="2">
        <f t="shared" si="1346"/>
        <v>44387.503252314811</v>
      </c>
    </row>
    <row r="86168" spans="1:7" x14ac:dyDescent="0.25">
      <c r="A86168" s="16">
        <v>261466</v>
      </c>
      <c r="B86168" s="17">
        <v>44387.213333333333</v>
      </c>
      <c r="C86168" s="16">
        <v>101387</v>
      </c>
      <c r="D86168" s="16">
        <v>158978</v>
      </c>
      <c r="E86168" s="18">
        <f>VLOOKUP(C86168, Подписчики!$A$1:$C$16000,3,0)</f>
        <v>44378.491628632481</v>
      </c>
      <c r="F86168">
        <v>4</v>
      </c>
      <c r="G86168" s="2">
        <f t="shared" si="1346"/>
        <v>44387.38</v>
      </c>
    </row>
    <row r="86169" spans="1:7" x14ac:dyDescent="0.25">
      <c r="A86169" s="16">
        <v>261467</v>
      </c>
      <c r="B86169" s="17">
        <v>44387.213564814818</v>
      </c>
      <c r="C86169" s="16">
        <v>273417</v>
      </c>
      <c r="D86169" s="16">
        <v>355664</v>
      </c>
      <c r="E86169" s="18">
        <f>VLOOKUP(C86169, Подписчики!$A$1:$C$16000,3,0)</f>
        <v>44345.816094658119</v>
      </c>
      <c r="F86169">
        <v>2</v>
      </c>
      <c r="G86169" s="2">
        <f t="shared" si="1346"/>
        <v>44387.296898148154</v>
      </c>
    </row>
    <row r="86170" spans="1:7" x14ac:dyDescent="0.25">
      <c r="A86170" s="16">
        <v>261471</v>
      </c>
      <c r="B86170" s="17">
        <v>44387.217164351852</v>
      </c>
      <c r="C86170" s="16">
        <v>322846</v>
      </c>
      <c r="D86170" s="16">
        <v>104958</v>
      </c>
      <c r="E86170" s="18">
        <f>VLOOKUP(C86170, Подписчики!$A$1:$C$16000,3,0)</f>
        <v>44385.992218198007</v>
      </c>
      <c r="F86170">
        <v>-3</v>
      </c>
      <c r="G86170" s="2">
        <f t="shared" si="1346"/>
        <v>44387.092164351852</v>
      </c>
    </row>
    <row r="86171" spans="1:7" x14ac:dyDescent="0.25">
      <c r="A86171" s="16">
        <v>261476</v>
      </c>
      <c r="B86171" s="17">
        <v>44387.221076388887</v>
      </c>
      <c r="C86171" s="16">
        <v>120940</v>
      </c>
      <c r="D86171" s="16">
        <v>88863</v>
      </c>
      <c r="E86171" s="18">
        <f>VLOOKUP(C86171, Подписчики!$A$1:$C$16000,3,0)</f>
        <v>44362.247291346161</v>
      </c>
      <c r="F86171">
        <v>7</v>
      </c>
      <c r="G86171" s="2">
        <f t="shared" si="1346"/>
        <v>44387.512743055551</v>
      </c>
    </row>
    <row r="86172" spans="1:7" x14ac:dyDescent="0.25">
      <c r="A86172" s="16">
        <v>261477</v>
      </c>
      <c r="B86172" s="17">
        <v>44387.221446759257</v>
      </c>
      <c r="C86172" s="16">
        <v>67361</v>
      </c>
      <c r="D86172" s="16">
        <v>305363</v>
      </c>
      <c r="E86172" s="18">
        <f>VLOOKUP(C86172, Подписчики!$A$1:$C$16000,3,0)</f>
        <v>44374.597768945874</v>
      </c>
      <c r="F86172">
        <v>0</v>
      </c>
      <c r="G86172" s="2">
        <f t="shared" si="1346"/>
        <v>44387.221446759257</v>
      </c>
    </row>
    <row r="86173" spans="1:7" x14ac:dyDescent="0.25">
      <c r="A86173" s="16">
        <v>261478</v>
      </c>
      <c r="B86173" s="17">
        <v>44387.221990740742</v>
      </c>
      <c r="C86173" s="16">
        <v>17667</v>
      </c>
      <c r="D86173" s="16">
        <v>254768</v>
      </c>
      <c r="E86173" s="18">
        <f>VLOOKUP(C86173, Подписчики!$A$1:$C$16000,3,0)</f>
        <v>44291.692016346155</v>
      </c>
      <c r="F86173">
        <v>2</v>
      </c>
      <c r="G86173" s="2">
        <f t="shared" si="1346"/>
        <v>44387.305324074077</v>
      </c>
    </row>
    <row r="86174" spans="1:7" x14ac:dyDescent="0.25">
      <c r="A86174" s="16">
        <v>261482</v>
      </c>
      <c r="B86174" s="17">
        <v>44387.222326388888</v>
      </c>
      <c r="C86174" s="16">
        <v>301931</v>
      </c>
      <c r="D86174" s="16">
        <v>21760</v>
      </c>
      <c r="E86174" s="18">
        <f>VLOOKUP(C86174, Подписчики!$A$1:$C$16000,3,0)</f>
        <v>44371.698224465807</v>
      </c>
      <c r="F86174">
        <v>0</v>
      </c>
      <c r="G86174" s="2">
        <f t="shared" si="1346"/>
        <v>44387.222326388888</v>
      </c>
    </row>
    <row r="86175" spans="1:7" x14ac:dyDescent="0.25">
      <c r="A86175" s="16">
        <v>261483</v>
      </c>
      <c r="B86175" s="17">
        <v>44387.223090277781</v>
      </c>
      <c r="C86175" s="16">
        <v>271677</v>
      </c>
      <c r="D86175" s="16">
        <v>467667</v>
      </c>
      <c r="E86175" s="18">
        <f>VLOOKUP(C86175, Подписчики!$A$1:$C$16000,3,0)</f>
        <v>44373.000686894586</v>
      </c>
      <c r="F86175">
        <v>0</v>
      </c>
      <c r="G86175" s="2">
        <f t="shared" si="1346"/>
        <v>44387.223090277781</v>
      </c>
    </row>
    <row r="86176" spans="1:7" x14ac:dyDescent="0.25">
      <c r="A86176" s="16">
        <v>261488</v>
      </c>
      <c r="B86176" s="17">
        <v>44387.223703703705</v>
      </c>
      <c r="C86176" s="16">
        <v>224513</v>
      </c>
      <c r="D86176" s="16">
        <v>133413</v>
      </c>
      <c r="E86176" s="18">
        <f>VLOOKUP(C86176, Подписчики!$A$1:$C$16000,3,0)</f>
        <v>44338.788184116813</v>
      </c>
      <c r="F86176">
        <v>1</v>
      </c>
      <c r="G86176" s="2">
        <f t="shared" si="1346"/>
        <v>44387.265370370369</v>
      </c>
    </row>
    <row r="86177" spans="1:7" x14ac:dyDescent="0.25">
      <c r="A86177" s="16">
        <v>261492</v>
      </c>
      <c r="B86177" s="17">
        <v>44387.224131944444</v>
      </c>
      <c r="C86177" s="16">
        <v>41235</v>
      </c>
      <c r="D86177" s="16">
        <v>156678</v>
      </c>
      <c r="E86177" s="18">
        <f>VLOOKUP(C86177, Подписчики!$A$1:$C$16000,3,0)</f>
        <v>44334.483662642451</v>
      </c>
      <c r="F86177">
        <v>-1</v>
      </c>
      <c r="G86177" s="2">
        <f t="shared" si="1346"/>
        <v>44387.18246527778</v>
      </c>
    </row>
    <row r="86178" spans="1:7" x14ac:dyDescent="0.25">
      <c r="A86178" s="16">
        <v>261497</v>
      </c>
      <c r="B86178" s="17">
        <v>44387.225775462961</v>
      </c>
      <c r="C86178" s="16">
        <v>267414</v>
      </c>
      <c r="D86178" s="16">
        <v>270671</v>
      </c>
      <c r="E86178" s="18">
        <f>VLOOKUP(C86178, Подписчики!$A$1:$C$16000,3,0)</f>
        <v>44287.601941595443</v>
      </c>
      <c r="F86178">
        <v>2</v>
      </c>
      <c r="G86178" s="2">
        <f t="shared" si="1346"/>
        <v>44387.309108796297</v>
      </c>
    </row>
    <row r="86179" spans="1:7" x14ac:dyDescent="0.25">
      <c r="A86179" s="16">
        <v>261500</v>
      </c>
      <c r="B86179" s="17">
        <v>44387.226597222223</v>
      </c>
      <c r="C86179" s="16">
        <v>23295</v>
      </c>
      <c r="D86179" s="16">
        <v>21760</v>
      </c>
      <c r="E86179" s="18">
        <f>VLOOKUP(C86179, Подписчики!$A$1:$C$16000,3,0)</f>
        <v>44373.01441755698</v>
      </c>
      <c r="F86179">
        <v>3</v>
      </c>
      <c r="G86179" s="2">
        <f t="shared" si="1346"/>
        <v>44387.351597222223</v>
      </c>
    </row>
    <row r="86180" spans="1:7" x14ac:dyDescent="0.25">
      <c r="A86180" s="16">
        <v>261501</v>
      </c>
      <c r="B86180" s="17">
        <v>44387.227361111109</v>
      </c>
      <c r="C86180" s="16">
        <v>99086</v>
      </c>
      <c r="D86180" s="16">
        <v>313721</v>
      </c>
      <c r="E86180" s="18">
        <f>VLOOKUP(C86180, Подписчики!$A$1:$C$16000,3,0)</f>
        <v>44323.040094871794</v>
      </c>
      <c r="F86180">
        <v>3</v>
      </c>
      <c r="G86180" s="2">
        <f t="shared" si="1346"/>
        <v>44387.352361111109</v>
      </c>
    </row>
    <row r="86181" spans="1:7" x14ac:dyDescent="0.25">
      <c r="A86181" s="16">
        <v>261502</v>
      </c>
      <c r="B86181" s="17">
        <v>44387.228761574072</v>
      </c>
      <c r="C86181" s="16">
        <v>60217</v>
      </c>
      <c r="D86181" s="16">
        <v>118549</v>
      </c>
      <c r="E86181" s="18">
        <f>VLOOKUP(C86181, Подписчики!$A$1:$C$16000,3,0)</f>
        <v>44298.598942272081</v>
      </c>
      <c r="F86181">
        <v>0</v>
      </c>
      <c r="G86181" s="2">
        <f t="shared" si="1346"/>
        <v>44387.228761574072</v>
      </c>
    </row>
    <row r="86182" spans="1:7" x14ac:dyDescent="0.25">
      <c r="A86182" s="16">
        <v>261505</v>
      </c>
      <c r="B86182" s="17">
        <v>44387.229016203702</v>
      </c>
      <c r="C86182" s="16">
        <v>49897</v>
      </c>
      <c r="D86182" s="16">
        <v>122982</v>
      </c>
      <c r="E86182" s="18">
        <f>VLOOKUP(C86182, Подписчики!$A$1:$C$16000,3,0)</f>
        <v>44316.754001531335</v>
      </c>
      <c r="F86182">
        <v>9</v>
      </c>
      <c r="G86182" s="2">
        <f t="shared" si="1346"/>
        <v>44387.604016203702</v>
      </c>
    </row>
    <row r="86183" spans="1:7" x14ac:dyDescent="0.25">
      <c r="A86183" s="16">
        <v>261510</v>
      </c>
      <c r="B86183" s="17">
        <v>44387.230624999997</v>
      </c>
      <c r="C86183" s="16">
        <v>148840</v>
      </c>
      <c r="D86183" s="16">
        <v>86587</v>
      </c>
      <c r="E86183" s="18">
        <f>VLOOKUP(C86183, Подписчики!$A$1:$C$16000,3,0)</f>
        <v>44341.717626317659</v>
      </c>
      <c r="F86183">
        <v>0</v>
      </c>
      <c r="G86183" s="2">
        <f t="shared" si="1346"/>
        <v>44387.230624999997</v>
      </c>
    </row>
    <row r="86184" spans="1:7" x14ac:dyDescent="0.25">
      <c r="A86184" s="16">
        <v>261511</v>
      </c>
      <c r="B86184" s="17">
        <v>44387.230844907404</v>
      </c>
      <c r="C86184" s="16">
        <v>84562</v>
      </c>
      <c r="D86184" s="16">
        <v>405110</v>
      </c>
      <c r="E86184" s="18">
        <f>VLOOKUP(C86184, Подписчики!$A$1:$C$16000,3,0)</f>
        <v>44379.485623931621</v>
      </c>
      <c r="F86184">
        <v>2</v>
      </c>
      <c r="G86184" s="2">
        <f t="shared" si="1346"/>
        <v>44387.31417824074</v>
      </c>
    </row>
    <row r="86185" spans="1:7" x14ac:dyDescent="0.25">
      <c r="A86185" s="16">
        <v>261512</v>
      </c>
      <c r="B86185" s="17">
        <v>44387.231516203705</v>
      </c>
      <c r="C86185" s="16">
        <v>315036</v>
      </c>
      <c r="D86185" s="16">
        <v>245930</v>
      </c>
      <c r="E86185" s="18">
        <f>VLOOKUP(C86185, Подписчики!$A$1:$C$16000,3,0)</f>
        <v>44315.681520299142</v>
      </c>
      <c r="F86185">
        <v>3</v>
      </c>
      <c r="G86185" s="2">
        <f t="shared" si="1346"/>
        <v>44387.356516203705</v>
      </c>
    </row>
    <row r="86186" spans="1:7" x14ac:dyDescent="0.25">
      <c r="A86186" s="16">
        <v>261513</v>
      </c>
      <c r="B86186" s="17">
        <v>44387.231539351851</v>
      </c>
      <c r="C86186" s="16">
        <v>311657</v>
      </c>
      <c r="D86186" s="16">
        <v>4199</v>
      </c>
      <c r="E86186" s="18">
        <f>VLOOKUP(C86186, Подписчики!$A$1:$C$16000,3,0)</f>
        <v>44371.341349893162</v>
      </c>
      <c r="F86186">
        <v>0</v>
      </c>
      <c r="G86186" s="2">
        <f t="shared" si="1346"/>
        <v>44387.231539351851</v>
      </c>
    </row>
    <row r="86187" spans="1:7" x14ac:dyDescent="0.25">
      <c r="A86187" s="16">
        <v>261518</v>
      </c>
      <c r="B86187" s="17">
        <v>44387.231944444444</v>
      </c>
      <c r="C86187" s="16">
        <v>276399</v>
      </c>
      <c r="D86187" s="16">
        <v>250679</v>
      </c>
      <c r="E86187" s="18">
        <f>VLOOKUP(C86187, Подписчики!$A$1:$C$16000,3,0)</f>
        <v>44310.714746474361</v>
      </c>
      <c r="F86187">
        <v>-3</v>
      </c>
      <c r="G86187" s="2">
        <f t="shared" si="1346"/>
        <v>44387.106944444444</v>
      </c>
    </row>
    <row r="86188" spans="1:7" x14ac:dyDescent="0.25">
      <c r="A86188" s="16">
        <v>261519</v>
      </c>
      <c r="B86188" s="17">
        <v>44387.232581018521</v>
      </c>
      <c r="C86188" s="16">
        <v>217633</v>
      </c>
      <c r="D86188" s="16">
        <v>397</v>
      </c>
      <c r="E86188" s="18">
        <f>VLOOKUP(C86188, Подписчики!$A$1:$C$16000,3,0)</f>
        <v>44385.981034864679</v>
      </c>
      <c r="F86188">
        <v>1</v>
      </c>
      <c r="G86188" s="2">
        <f t="shared" si="1346"/>
        <v>44387.274247685185</v>
      </c>
    </row>
    <row r="86189" spans="1:7" x14ac:dyDescent="0.25">
      <c r="A86189" s="16">
        <v>261522</v>
      </c>
      <c r="B86189" s="17">
        <v>44387.232673611114</v>
      </c>
      <c r="C86189" s="16">
        <v>235125</v>
      </c>
      <c r="D86189" s="16">
        <v>158978</v>
      </c>
      <c r="E86189" s="18">
        <f>VLOOKUP(C86189, Подписчики!$A$1:$C$16000,3,0)</f>
        <v>44385.587388995729</v>
      </c>
      <c r="F86189">
        <v>10</v>
      </c>
      <c r="G86189" s="2">
        <f t="shared" si="1346"/>
        <v>44387.649340277778</v>
      </c>
    </row>
    <row r="86190" spans="1:7" x14ac:dyDescent="0.25">
      <c r="A86190" s="16">
        <v>261524</v>
      </c>
      <c r="B86190" s="17">
        <v>44387.234537037039</v>
      </c>
      <c r="C86190" s="16">
        <v>326105</v>
      </c>
      <c r="D86190" s="16">
        <v>209122</v>
      </c>
      <c r="E86190" s="18">
        <f>VLOOKUP(C86190, Подписчики!$A$1:$C$16000,3,0)</f>
        <v>44373.007763603986</v>
      </c>
      <c r="F86190">
        <v>5</v>
      </c>
      <c r="G86190" s="2">
        <f t="shared" si="1346"/>
        <v>44387.442870370374</v>
      </c>
    </row>
    <row r="86191" spans="1:7" x14ac:dyDescent="0.25">
      <c r="A86191" s="16">
        <v>261529</v>
      </c>
      <c r="B86191" s="17">
        <v>44387.237858796296</v>
      </c>
      <c r="C86191" s="16">
        <v>129046</v>
      </c>
      <c r="D86191" s="16">
        <v>5151</v>
      </c>
      <c r="E86191" s="18">
        <f>VLOOKUP(C86191, Подписчики!$A$1:$C$16000,3,0)</f>
        <v>44355.611777314814</v>
      </c>
      <c r="F86191">
        <v>1</v>
      </c>
      <c r="G86191" s="2">
        <f t="shared" si="1346"/>
        <v>44387.27952546296</v>
      </c>
    </row>
    <row r="86192" spans="1:7" x14ac:dyDescent="0.25">
      <c r="A86192" s="16">
        <v>261533</v>
      </c>
      <c r="B86192" s="17">
        <v>44387.238437499997</v>
      </c>
      <c r="C86192" s="16">
        <v>268836</v>
      </c>
      <c r="D86192" s="16">
        <v>351192</v>
      </c>
      <c r="E86192" s="18">
        <f>VLOOKUP(C86192, Подписчики!$A$1:$C$16000,3,0)</f>
        <v>44342.472537037036</v>
      </c>
      <c r="F86192">
        <v>6</v>
      </c>
      <c r="G86192" s="2">
        <f t="shared" si="1346"/>
        <v>44387.488437499997</v>
      </c>
    </row>
    <row r="86193" spans="1:7" x14ac:dyDescent="0.25">
      <c r="A86193" s="16">
        <v>261538</v>
      </c>
      <c r="B86193" s="17">
        <v>44387.238715277781</v>
      </c>
      <c r="C86193" s="16">
        <v>250494</v>
      </c>
      <c r="D86193" s="16">
        <v>387595</v>
      </c>
      <c r="E86193" s="18">
        <f>VLOOKUP(C86193, Подписчики!$A$1:$C$16000,3,0)</f>
        <v>44313.884758368949</v>
      </c>
      <c r="F86193">
        <v>3</v>
      </c>
      <c r="G86193" s="2">
        <f t="shared" si="1346"/>
        <v>44387.363715277781</v>
      </c>
    </row>
    <row r="86194" spans="1:7" x14ac:dyDescent="0.25">
      <c r="A86194" s="16">
        <v>261543</v>
      </c>
      <c r="B86194" s="17">
        <v>44387.240115740744</v>
      </c>
      <c r="C86194" s="16">
        <v>83526</v>
      </c>
      <c r="D86194" s="16">
        <v>58674</v>
      </c>
      <c r="E86194" s="18">
        <f>VLOOKUP(C86194, Подписчики!$A$1:$C$16000,3,0)</f>
        <v>44371.666780270658</v>
      </c>
      <c r="F86194">
        <v>7</v>
      </c>
      <c r="G86194" s="2">
        <f t="shared" si="1346"/>
        <v>44387.531782407408</v>
      </c>
    </row>
    <row r="86195" spans="1:7" x14ac:dyDescent="0.25">
      <c r="A86195" s="16">
        <v>261544</v>
      </c>
      <c r="B86195" s="17">
        <v>44387.241863425923</v>
      </c>
      <c r="C86195" s="16">
        <v>13532</v>
      </c>
      <c r="D86195" s="16">
        <v>123413</v>
      </c>
      <c r="E86195" s="18">
        <f>VLOOKUP(C86195, Подписчики!$A$1:$C$16000,3,0)</f>
        <v>44344.073567770662</v>
      </c>
      <c r="F86195">
        <v>3</v>
      </c>
      <c r="G86195" s="2">
        <f t="shared" si="1346"/>
        <v>44387.366863425923</v>
      </c>
    </row>
    <row r="86196" spans="1:7" x14ac:dyDescent="0.25">
      <c r="A86196" s="16">
        <v>261545</v>
      </c>
      <c r="B86196" s="17">
        <v>44387.242071759261</v>
      </c>
      <c r="C86196" s="16">
        <v>199199</v>
      </c>
      <c r="D86196" s="16">
        <v>82850</v>
      </c>
      <c r="E86196" s="18">
        <f>VLOOKUP(C86196, Подписчики!$A$1:$C$16000,3,0)</f>
        <v>44346.414335149566</v>
      </c>
      <c r="F86196">
        <v>0</v>
      </c>
      <c r="G86196" s="2">
        <f t="shared" si="1346"/>
        <v>44387.242071759261</v>
      </c>
    </row>
    <row r="86197" spans="1:7" x14ac:dyDescent="0.25">
      <c r="A86197" s="16">
        <v>261549</v>
      </c>
      <c r="B86197" s="17">
        <v>44387.242222222223</v>
      </c>
      <c r="C86197" s="16">
        <v>107901</v>
      </c>
      <c r="D86197" s="16">
        <v>183880</v>
      </c>
      <c r="E86197" s="18">
        <f>VLOOKUP(C86197, Подписчики!$A$1:$C$16000,3,0)</f>
        <v>44340.038359615384</v>
      </c>
      <c r="F86197">
        <v>6</v>
      </c>
      <c r="G86197" s="2">
        <f t="shared" si="1346"/>
        <v>44387.492222222223</v>
      </c>
    </row>
    <row r="86198" spans="1:7" x14ac:dyDescent="0.25">
      <c r="A86198" s="16">
        <v>261554</v>
      </c>
      <c r="B86198" s="17">
        <v>44387.24255787037</v>
      </c>
      <c r="C86198" s="16">
        <v>61670</v>
      </c>
      <c r="D86198" s="16">
        <v>13448</v>
      </c>
      <c r="E86198" s="18">
        <f>VLOOKUP(C86198, Подписчики!$A$1:$C$16000,3,0)</f>
        <v>44342.975437215107</v>
      </c>
      <c r="F86198">
        <v>0</v>
      </c>
      <c r="G86198" s="2">
        <f t="shared" si="1346"/>
        <v>44387.24255787037</v>
      </c>
    </row>
    <row r="86199" spans="1:7" x14ac:dyDescent="0.25">
      <c r="A86199" s="16">
        <v>261556</v>
      </c>
      <c r="B86199" s="17">
        <v>44387.245243055557</v>
      </c>
      <c r="C86199" s="16">
        <v>327863</v>
      </c>
      <c r="D86199" s="16">
        <v>361821</v>
      </c>
      <c r="E86199" s="18">
        <f>VLOOKUP(C86199, Подписчики!$A$1:$C$16000,3,0)</f>
        <v>44306.913064280627</v>
      </c>
      <c r="F86199">
        <v>2</v>
      </c>
      <c r="G86199" s="2">
        <f t="shared" si="1346"/>
        <v>44387.328576388893</v>
      </c>
    </row>
    <row r="86200" spans="1:7" x14ac:dyDescent="0.25">
      <c r="A86200" s="16">
        <v>261559</v>
      </c>
      <c r="B86200" s="17">
        <v>44387.246469907404</v>
      </c>
      <c r="C86200" s="16">
        <v>46341</v>
      </c>
      <c r="D86200" s="16">
        <v>411922</v>
      </c>
      <c r="E86200" s="18">
        <f>VLOOKUP(C86200, Подписчики!$A$1:$C$16000,3,0)</f>
        <v>44373.521904843306</v>
      </c>
      <c r="F86200">
        <v>1</v>
      </c>
      <c r="G86200" s="2">
        <f t="shared" si="1346"/>
        <v>44387.288136574069</v>
      </c>
    </row>
    <row r="86201" spans="1:7" x14ac:dyDescent="0.25">
      <c r="A86201" s="16">
        <v>261561</v>
      </c>
      <c r="B86201" s="17">
        <v>44387.248148148145</v>
      </c>
      <c r="C86201" s="16">
        <v>247188</v>
      </c>
      <c r="D86201" s="16">
        <v>361821</v>
      </c>
      <c r="E86201" s="18">
        <f>VLOOKUP(C86201, Подписчики!$A$1:$C$16000,3,0)</f>
        <v>44310.537070762104</v>
      </c>
      <c r="F86201">
        <v>2</v>
      </c>
      <c r="G86201" s="2">
        <f t="shared" si="1346"/>
        <v>44387.33148148148</v>
      </c>
    </row>
    <row r="86202" spans="1:7" x14ac:dyDescent="0.25">
      <c r="A86202" s="16">
        <v>261563</v>
      </c>
      <c r="B86202" s="17">
        <v>44387.248425925929</v>
      </c>
      <c r="C86202" s="16">
        <v>149053</v>
      </c>
      <c r="D86202" s="16">
        <v>376706</v>
      </c>
      <c r="E86202" s="18">
        <f>VLOOKUP(C86202, Подписчики!$A$1:$C$16000,3,0)</f>
        <v>44341.982930270664</v>
      </c>
      <c r="F86202">
        <v>3</v>
      </c>
      <c r="G86202" s="2">
        <f t="shared" si="1346"/>
        <v>44387.373425925929</v>
      </c>
    </row>
    <row r="86203" spans="1:7" x14ac:dyDescent="0.25">
      <c r="A86203" s="16">
        <v>261565</v>
      </c>
      <c r="B86203" s="17">
        <v>44387.248541666668</v>
      </c>
      <c r="C86203" s="16">
        <v>173105</v>
      </c>
      <c r="D86203" s="16">
        <v>351192</v>
      </c>
      <c r="E86203" s="18">
        <f>VLOOKUP(C86203, Подписчики!$A$1:$C$16000,3,0)</f>
        <v>44340.348730448713</v>
      </c>
      <c r="F86203">
        <v>0</v>
      </c>
      <c r="G86203" s="2">
        <f t="shared" si="1346"/>
        <v>44387.248541666668</v>
      </c>
    </row>
    <row r="86204" spans="1:7" x14ac:dyDescent="0.25">
      <c r="A86204" s="16">
        <v>261567</v>
      </c>
      <c r="B86204" s="17">
        <v>44387.252233796295</v>
      </c>
      <c r="C86204" s="16">
        <v>181020</v>
      </c>
      <c r="D86204" s="16">
        <v>394819</v>
      </c>
      <c r="E86204" s="18">
        <f>VLOOKUP(C86204, Подписчики!$A$1:$C$16000,3,0)</f>
        <v>44374.072310113959</v>
      </c>
      <c r="F86204">
        <v>-8</v>
      </c>
      <c r="G86204" s="2">
        <f t="shared" si="1346"/>
        <v>44386.918900462959</v>
      </c>
    </row>
    <row r="86205" spans="1:7" x14ac:dyDescent="0.25">
      <c r="A86205" s="16">
        <v>261571</v>
      </c>
      <c r="B86205" s="17">
        <v>44387.252939814818</v>
      </c>
      <c r="C86205" s="16">
        <v>267739</v>
      </c>
      <c r="D86205" s="16">
        <v>258219</v>
      </c>
      <c r="E86205" s="18">
        <f>VLOOKUP(C86205, Подписчики!$A$1:$C$16000,3,0)</f>
        <v>44337.142688853281</v>
      </c>
      <c r="F86205">
        <v>3</v>
      </c>
      <c r="G86205" s="2">
        <f t="shared" si="1346"/>
        <v>44387.377939814818</v>
      </c>
    </row>
    <row r="86206" spans="1:7" x14ac:dyDescent="0.25">
      <c r="A86206" s="16">
        <v>261572</v>
      </c>
      <c r="B86206" s="17">
        <v>44387.253912037035</v>
      </c>
      <c r="C86206" s="16">
        <v>198115</v>
      </c>
      <c r="D86206" s="16">
        <v>249086</v>
      </c>
      <c r="E86206" s="18">
        <f>VLOOKUP(C86206, Подписчики!$A$1:$C$16000,3,0)</f>
        <v>44309.504837001426</v>
      </c>
      <c r="F86206">
        <v>0</v>
      </c>
      <c r="G86206" s="2">
        <f t="shared" si="1346"/>
        <v>44387.253912037035</v>
      </c>
    </row>
    <row r="86207" spans="1:7" x14ac:dyDescent="0.25">
      <c r="A86207" s="16">
        <v>261574</v>
      </c>
      <c r="B86207" s="17">
        <v>44387.254976851851</v>
      </c>
      <c r="C86207" s="16">
        <v>145510</v>
      </c>
      <c r="D86207" s="16">
        <v>258219</v>
      </c>
      <c r="E86207" s="18">
        <f>VLOOKUP(C86207, Подписчики!$A$1:$C$16000,3,0)</f>
        <v>44340.541584686609</v>
      </c>
      <c r="F86207">
        <v>1</v>
      </c>
      <c r="G86207" s="2">
        <f t="shared" si="1346"/>
        <v>44387.296643518515</v>
      </c>
    </row>
    <row r="86208" spans="1:7" x14ac:dyDescent="0.25">
      <c r="A86208" s="16">
        <v>261578</v>
      </c>
      <c r="B86208" s="17">
        <v>44387.255196759259</v>
      </c>
      <c r="C86208" s="16">
        <v>276575</v>
      </c>
      <c r="D86208" s="16">
        <v>411922</v>
      </c>
      <c r="E86208" s="18">
        <f>VLOOKUP(C86208, Подписчики!$A$1:$C$16000,3,0)</f>
        <v>44373.100269373215</v>
      </c>
      <c r="F86208">
        <v>-4</v>
      </c>
      <c r="G86208" s="2">
        <f t="shared" si="1346"/>
        <v>44387.088530092595</v>
      </c>
    </row>
    <row r="86209" spans="1:7" x14ac:dyDescent="0.25">
      <c r="A86209" s="16">
        <v>261581</v>
      </c>
      <c r="B86209" s="17">
        <v>44387.255231481482</v>
      </c>
      <c r="C86209" s="16">
        <v>223816</v>
      </c>
      <c r="D86209" s="16">
        <v>11963</v>
      </c>
      <c r="E86209" s="18">
        <f>VLOOKUP(C86209, Подписчики!$A$1:$C$16000,3,0)</f>
        <v>44347.112755982904</v>
      </c>
      <c r="F86209">
        <v>3</v>
      </c>
      <c r="G86209" s="2">
        <f t="shared" si="1346"/>
        <v>44387.380231481482</v>
      </c>
    </row>
    <row r="86210" spans="1:7" x14ac:dyDescent="0.25">
      <c r="A86210" s="16">
        <v>261584</v>
      </c>
      <c r="B86210" s="17">
        <v>44387.256076388891</v>
      </c>
      <c r="C86210" s="16">
        <v>272798</v>
      </c>
      <c r="D86210" s="16">
        <v>141494</v>
      </c>
      <c r="E86210" s="18">
        <f>VLOOKUP(C86210, Подписчики!$A$1:$C$16000,3,0)</f>
        <v>44374.865549465809</v>
      </c>
      <c r="F86210">
        <v>0</v>
      </c>
      <c r="G86210" s="2">
        <f t="shared" ref="G86210:G86273" si="1347">B86210+F86210/24</f>
        <v>44387.256076388891</v>
      </c>
    </row>
    <row r="86211" spans="1:7" x14ac:dyDescent="0.25">
      <c r="A86211" s="16">
        <v>261585</v>
      </c>
      <c r="B86211" s="17">
        <v>44387.258067129631</v>
      </c>
      <c r="C86211" s="16">
        <v>169814</v>
      </c>
      <c r="D86211" s="16">
        <v>472712</v>
      </c>
      <c r="E86211" s="18">
        <f>VLOOKUP(C86211, Подписчики!$A$1:$C$16000,3,0)</f>
        <v>44346.527313319086</v>
      </c>
      <c r="F86211">
        <v>1</v>
      </c>
      <c r="G86211" s="2">
        <f t="shared" si="1347"/>
        <v>44387.299733796295</v>
      </c>
    </row>
    <row r="86212" spans="1:7" x14ac:dyDescent="0.25">
      <c r="A86212" s="16">
        <v>261588</v>
      </c>
      <c r="B86212" s="17">
        <v>44387.258831018517</v>
      </c>
      <c r="C86212" s="16">
        <v>122053</v>
      </c>
      <c r="D86212" s="16">
        <v>430472</v>
      </c>
      <c r="E86212" s="18">
        <f>VLOOKUP(C86212, Подписчики!$A$1:$C$16000,3,0)</f>
        <v>44371.720901958688</v>
      </c>
      <c r="F86212">
        <v>0</v>
      </c>
      <c r="G86212" s="2">
        <f t="shared" si="1347"/>
        <v>44387.258831018517</v>
      </c>
    </row>
    <row r="86213" spans="1:7" x14ac:dyDescent="0.25">
      <c r="A86213" s="16">
        <v>261590</v>
      </c>
      <c r="B86213" s="17">
        <v>44387.258888888886</v>
      </c>
      <c r="C86213" s="16">
        <v>20285</v>
      </c>
      <c r="D86213" s="16">
        <v>284325</v>
      </c>
      <c r="E86213" s="18">
        <f>VLOOKUP(C86213, Подписчики!$A$1:$C$16000,3,0)</f>
        <v>44310.74214996439</v>
      </c>
      <c r="F86213">
        <v>-9</v>
      </c>
      <c r="G86213" s="2">
        <f t="shared" si="1347"/>
        <v>44386.883888888886</v>
      </c>
    </row>
    <row r="86214" spans="1:7" x14ac:dyDescent="0.25">
      <c r="A86214" s="16">
        <v>261595</v>
      </c>
      <c r="B86214" s="17">
        <v>44387.259317129632</v>
      </c>
      <c r="C86214" s="16">
        <v>111983</v>
      </c>
      <c r="D86214" s="16">
        <v>105352</v>
      </c>
      <c r="E86214" s="18">
        <f>VLOOKUP(C86214, Подписчики!$A$1:$C$16000,3,0)</f>
        <v>44316.03705480769</v>
      </c>
      <c r="F86214">
        <v>1</v>
      </c>
      <c r="G86214" s="2">
        <f t="shared" si="1347"/>
        <v>44387.300983796296</v>
      </c>
    </row>
    <row r="86215" spans="1:7" x14ac:dyDescent="0.25">
      <c r="A86215" s="16">
        <v>261597</v>
      </c>
      <c r="B86215" s="17">
        <v>44387.261944444443</v>
      </c>
      <c r="C86215" s="16">
        <v>44094</v>
      </c>
      <c r="D86215" s="16">
        <v>371515</v>
      </c>
      <c r="E86215" s="18">
        <f>VLOOKUP(C86215, Подписчики!$A$1:$C$16000,3,0)</f>
        <v>44307.897319195159</v>
      </c>
      <c r="F86215">
        <v>7</v>
      </c>
      <c r="G86215" s="2">
        <f t="shared" si="1347"/>
        <v>44387.553611111107</v>
      </c>
    </row>
    <row r="86216" spans="1:7" x14ac:dyDescent="0.25">
      <c r="A86216" s="16">
        <v>261601</v>
      </c>
      <c r="B86216" s="17">
        <v>44387.268750000003</v>
      </c>
      <c r="C86216" s="16">
        <v>144952</v>
      </c>
      <c r="D86216" s="16">
        <v>4199</v>
      </c>
      <c r="E86216" s="18">
        <f>VLOOKUP(C86216, Подписчики!$A$1:$C$16000,3,0)</f>
        <v>44294.858407336178</v>
      </c>
      <c r="F86216">
        <v>3</v>
      </c>
      <c r="G86216" s="2">
        <f t="shared" si="1347"/>
        <v>44387.393750000003</v>
      </c>
    </row>
    <row r="86217" spans="1:7" x14ac:dyDescent="0.25">
      <c r="A86217" s="16">
        <v>261603</v>
      </c>
      <c r="B86217" s="17">
        <v>44387.269178240742</v>
      </c>
      <c r="C86217" s="16">
        <v>258191</v>
      </c>
      <c r="D86217" s="16">
        <v>351192</v>
      </c>
      <c r="E86217" s="18">
        <f>VLOOKUP(C86217, Подписчики!$A$1:$C$16000,3,0)</f>
        <v>44308.268505270658</v>
      </c>
      <c r="F86217">
        <v>-5</v>
      </c>
      <c r="G86217" s="2">
        <f t="shared" si="1347"/>
        <v>44387.060844907406</v>
      </c>
    </row>
    <row r="86218" spans="1:7" x14ac:dyDescent="0.25">
      <c r="A86218" s="16">
        <v>261605</v>
      </c>
      <c r="B86218" s="17">
        <v>44387.270057870373</v>
      </c>
      <c r="C86218" s="16">
        <v>106545</v>
      </c>
      <c r="D86218" s="16">
        <v>182984</v>
      </c>
      <c r="E86218" s="18">
        <f>VLOOKUP(C86218, Подписчики!$A$1:$C$16000,3,0)</f>
        <v>44386.732619408831</v>
      </c>
      <c r="F86218">
        <v>0</v>
      </c>
      <c r="G86218" s="2">
        <f t="shared" si="1347"/>
        <v>44387.270057870373</v>
      </c>
    </row>
    <row r="86219" spans="1:7" x14ac:dyDescent="0.25">
      <c r="A86219" s="16">
        <v>261610</v>
      </c>
      <c r="B86219" s="17">
        <v>44387.271157407406</v>
      </c>
      <c r="C86219" s="16">
        <v>70239</v>
      </c>
      <c r="D86219" s="16">
        <v>343712</v>
      </c>
      <c r="E86219" s="18">
        <f>VLOOKUP(C86219, Подписчики!$A$1:$C$16000,3,0)</f>
        <v>44371.59920178062</v>
      </c>
      <c r="F86219">
        <v>2</v>
      </c>
      <c r="G86219" s="2">
        <f t="shared" si="1347"/>
        <v>44387.354490740741</v>
      </c>
    </row>
    <row r="86220" spans="1:7" x14ac:dyDescent="0.25">
      <c r="A86220" s="16">
        <v>261615</v>
      </c>
      <c r="B86220" s="17">
        <v>44387.27716435185</v>
      </c>
      <c r="C86220" s="16">
        <v>11678</v>
      </c>
      <c r="D86220" s="16">
        <v>411922</v>
      </c>
      <c r="E86220" s="18">
        <f>VLOOKUP(C86220, Подписчики!$A$1:$C$16000,3,0)</f>
        <v>44344.040613141027</v>
      </c>
      <c r="F86220">
        <v>1</v>
      </c>
      <c r="G86220" s="2">
        <f t="shared" si="1347"/>
        <v>44387.318831018514</v>
      </c>
    </row>
    <row r="86221" spans="1:7" x14ac:dyDescent="0.25">
      <c r="A86221" s="16">
        <v>261620</v>
      </c>
      <c r="B86221" s="17">
        <v>44387.279305555552</v>
      </c>
      <c r="C86221" s="16">
        <v>91413</v>
      </c>
      <c r="D86221" s="16">
        <v>158978</v>
      </c>
      <c r="E86221" s="18">
        <f>VLOOKUP(C86221, Подписчики!$A$1:$C$16000,3,0)</f>
        <v>44374.52357845442</v>
      </c>
      <c r="F86221">
        <v>4</v>
      </c>
      <c r="G86221" s="2">
        <f t="shared" si="1347"/>
        <v>44387.445972222216</v>
      </c>
    </row>
    <row r="86222" spans="1:7" x14ac:dyDescent="0.25">
      <c r="A86222" s="16">
        <v>261623</v>
      </c>
      <c r="B86222" s="17">
        <v>44387.279606481483</v>
      </c>
      <c r="C86222" s="16">
        <v>331232</v>
      </c>
      <c r="D86222" s="16">
        <v>286726</v>
      </c>
      <c r="E86222" s="18">
        <f>VLOOKUP(C86222, Подписчики!$A$1:$C$16000,3,0)</f>
        <v>44337.974446189452</v>
      </c>
      <c r="F86222">
        <v>2</v>
      </c>
      <c r="G86222" s="2">
        <f t="shared" si="1347"/>
        <v>44387.362939814819</v>
      </c>
    </row>
    <row r="86223" spans="1:7" x14ac:dyDescent="0.25">
      <c r="A86223" s="16">
        <v>261626</v>
      </c>
      <c r="B86223" s="17">
        <v>44387.281168981484</v>
      </c>
      <c r="C86223" s="16">
        <v>256051</v>
      </c>
      <c r="D86223" s="16">
        <v>347393</v>
      </c>
      <c r="E86223" s="18">
        <f>VLOOKUP(C86223, Подписчики!$A$1:$C$16000,3,0)</f>
        <v>44295.023809152415</v>
      </c>
      <c r="F86223">
        <v>3</v>
      </c>
      <c r="G86223" s="2">
        <f t="shared" si="1347"/>
        <v>44387.406168981484</v>
      </c>
    </row>
    <row r="86224" spans="1:7" x14ac:dyDescent="0.25">
      <c r="A86224" s="16">
        <v>261628</v>
      </c>
      <c r="B86224" s="17">
        <v>44387.284189814818</v>
      </c>
      <c r="C86224" s="16">
        <v>273650</v>
      </c>
      <c r="D86224" s="16">
        <v>343712</v>
      </c>
      <c r="E86224" s="18">
        <f>VLOOKUP(C86224, Подписчики!$A$1:$C$16000,3,0)</f>
        <v>44371.33299109686</v>
      </c>
      <c r="F86224">
        <v>2</v>
      </c>
      <c r="G86224" s="2">
        <f t="shared" si="1347"/>
        <v>44387.367523148154</v>
      </c>
    </row>
    <row r="86225" spans="1:7" x14ac:dyDescent="0.25">
      <c r="A86225" s="16">
        <v>261631</v>
      </c>
      <c r="B86225" s="17">
        <v>44387.285196759258</v>
      </c>
      <c r="C86225" s="16">
        <v>334456</v>
      </c>
      <c r="D86225" s="16">
        <v>250679</v>
      </c>
      <c r="E86225" s="18">
        <f>VLOOKUP(C86225, Подписчики!$A$1:$C$16000,3,0)</f>
        <v>44314.095021652422</v>
      </c>
      <c r="F86225">
        <v>6</v>
      </c>
      <c r="G86225" s="2">
        <f t="shared" si="1347"/>
        <v>44387.535196759258</v>
      </c>
    </row>
    <row r="86226" spans="1:7" x14ac:dyDescent="0.25">
      <c r="A86226" s="16">
        <v>261634</v>
      </c>
      <c r="B86226" s="17">
        <v>44387.285474537035</v>
      </c>
      <c r="C86226" s="16">
        <v>53060</v>
      </c>
      <c r="D86226" s="16">
        <v>89660</v>
      </c>
      <c r="E86226" s="18">
        <f>VLOOKUP(C86226, Подписчики!$A$1:$C$16000,3,0)</f>
        <v>44315.290492058404</v>
      </c>
      <c r="F86226">
        <v>5</v>
      </c>
      <c r="G86226" s="2">
        <f t="shared" si="1347"/>
        <v>44387.493807870371</v>
      </c>
    </row>
    <row r="86227" spans="1:7" x14ac:dyDescent="0.25">
      <c r="A86227" s="16">
        <v>261635</v>
      </c>
      <c r="B86227" s="17">
        <v>44387.285717592589</v>
      </c>
      <c r="C86227" s="16">
        <v>192344</v>
      </c>
      <c r="D86227" s="16">
        <v>411922</v>
      </c>
      <c r="E86227" s="18">
        <f>VLOOKUP(C86227, Подписчики!$A$1:$C$16000,3,0)</f>
        <v>44376.708710826213</v>
      </c>
      <c r="F86227">
        <v>5</v>
      </c>
      <c r="G86227" s="2">
        <f t="shared" si="1347"/>
        <v>44387.494050925925</v>
      </c>
    </row>
    <row r="86228" spans="1:7" x14ac:dyDescent="0.25">
      <c r="A86228" s="16">
        <v>261637</v>
      </c>
      <c r="B86228" s="17">
        <v>44387.287118055552</v>
      </c>
      <c r="C86228" s="16">
        <v>102027</v>
      </c>
      <c r="D86228" s="16">
        <v>411922</v>
      </c>
      <c r="E86228" s="18">
        <f>VLOOKUP(C86228, Подписчики!$A$1:$C$16000,3,0)</f>
        <v>44386.966948824789</v>
      </c>
      <c r="F86228">
        <v>0</v>
      </c>
      <c r="G86228" s="2">
        <f t="shared" si="1347"/>
        <v>44387.287118055552</v>
      </c>
    </row>
    <row r="86229" spans="1:7" x14ac:dyDescent="0.25">
      <c r="A86229" s="16">
        <v>261640</v>
      </c>
      <c r="B86229" s="17">
        <v>44387.288275462961</v>
      </c>
      <c r="C86229" s="16">
        <v>70273</v>
      </c>
      <c r="D86229" s="16">
        <v>77667</v>
      </c>
      <c r="E86229" s="18">
        <f>VLOOKUP(C86229, Подписчики!$A$1:$C$16000,3,0)</f>
        <v>44307.379069586896</v>
      </c>
      <c r="F86229">
        <v>7</v>
      </c>
      <c r="G86229" s="2">
        <f t="shared" si="1347"/>
        <v>44387.579942129625</v>
      </c>
    </row>
    <row r="86230" spans="1:7" x14ac:dyDescent="0.25">
      <c r="A86230" s="16">
        <v>261644</v>
      </c>
      <c r="B86230" s="17">
        <v>44387.289953703701</v>
      </c>
      <c r="C86230" s="16">
        <v>205955</v>
      </c>
      <c r="D86230" s="16">
        <v>330333</v>
      </c>
      <c r="E86230" s="18">
        <f>VLOOKUP(C86230, Подписчики!$A$1:$C$16000,3,0)</f>
        <v>44337.858697685188</v>
      </c>
      <c r="F86230">
        <v>3</v>
      </c>
      <c r="G86230" s="2">
        <f t="shared" si="1347"/>
        <v>44387.414953703701</v>
      </c>
    </row>
    <row r="86231" spans="1:7" x14ac:dyDescent="0.25">
      <c r="A86231" s="16">
        <v>261647</v>
      </c>
      <c r="B86231" s="17">
        <v>44387.290289351855</v>
      </c>
      <c r="C86231" s="16">
        <v>281513</v>
      </c>
      <c r="D86231" s="16">
        <v>379559</v>
      </c>
      <c r="E86231" s="18">
        <f>VLOOKUP(C86231, Подписчики!$A$1:$C$16000,3,0)</f>
        <v>44344.309836324792</v>
      </c>
      <c r="F86231">
        <v>1</v>
      </c>
      <c r="G86231" s="2">
        <f t="shared" si="1347"/>
        <v>44387.331956018519</v>
      </c>
    </row>
    <row r="86232" spans="1:7" x14ac:dyDescent="0.25">
      <c r="A86232" s="16">
        <v>261649</v>
      </c>
      <c r="B86232" s="17">
        <v>44387.292002314818</v>
      </c>
      <c r="C86232" s="16">
        <v>102767</v>
      </c>
      <c r="D86232" s="16">
        <v>189009</v>
      </c>
      <c r="E86232" s="18">
        <f>VLOOKUP(C86232, Подписчики!$A$1:$C$16000,3,0)</f>
        <v>44342.292808226499</v>
      </c>
      <c r="F86232">
        <v>0</v>
      </c>
      <c r="G86232" s="2">
        <f t="shared" si="1347"/>
        <v>44387.292002314818</v>
      </c>
    </row>
    <row r="86233" spans="1:7" x14ac:dyDescent="0.25">
      <c r="A86233" s="16">
        <v>261653</v>
      </c>
      <c r="B86233" s="17">
        <v>44387.29383101852</v>
      </c>
      <c r="C86233" s="16">
        <v>312091</v>
      </c>
      <c r="D86233" s="16">
        <v>341844</v>
      </c>
      <c r="E86233" s="18">
        <f>VLOOKUP(C86233, Подписчики!$A$1:$C$16000,3,0)</f>
        <v>44386.578423326217</v>
      </c>
      <c r="F86233">
        <v>0</v>
      </c>
      <c r="G86233" s="2">
        <f t="shared" si="1347"/>
        <v>44387.29383101852</v>
      </c>
    </row>
    <row r="86234" spans="1:7" x14ac:dyDescent="0.25">
      <c r="A86234" s="16">
        <v>261654</v>
      </c>
      <c r="B86234" s="17">
        <v>44387.294803240744</v>
      </c>
      <c r="C86234" s="16">
        <v>270650</v>
      </c>
      <c r="D86234" s="16">
        <v>387595</v>
      </c>
      <c r="E86234" s="18">
        <f>VLOOKUP(C86234, Подписчики!$A$1:$C$16000,3,0)</f>
        <v>44308.389587856123</v>
      </c>
      <c r="F86234">
        <v>1</v>
      </c>
      <c r="G86234" s="2">
        <f t="shared" si="1347"/>
        <v>44387.336469907408</v>
      </c>
    </row>
    <row r="86235" spans="1:7" x14ac:dyDescent="0.25">
      <c r="A86235" s="16">
        <v>261656</v>
      </c>
      <c r="B86235" s="17">
        <v>44387.296400462961</v>
      </c>
      <c r="C86235" s="16">
        <v>203210</v>
      </c>
      <c r="D86235" s="16">
        <v>20339</v>
      </c>
      <c r="E86235" s="18">
        <f>VLOOKUP(C86235, Подписчики!$A$1:$C$16000,3,0)</f>
        <v>44376.198061039882</v>
      </c>
      <c r="F86235">
        <v>1</v>
      </c>
      <c r="G86235" s="2">
        <f t="shared" si="1347"/>
        <v>44387.338067129625</v>
      </c>
    </row>
    <row r="86236" spans="1:7" x14ac:dyDescent="0.25">
      <c r="A86236" s="16">
        <v>261659</v>
      </c>
      <c r="B86236" s="17">
        <v>44387.298136574071</v>
      </c>
      <c r="C86236" s="16">
        <v>46478</v>
      </c>
      <c r="D86236" s="16">
        <v>398027</v>
      </c>
      <c r="E86236" s="18">
        <f>VLOOKUP(C86236, Подписчики!$A$1:$C$16000,3,0)</f>
        <v>44344.442133084049</v>
      </c>
      <c r="F86236">
        <v>-3</v>
      </c>
      <c r="G86236" s="2">
        <f t="shared" si="1347"/>
        <v>44387.173136574071</v>
      </c>
    </row>
    <row r="86237" spans="1:7" x14ac:dyDescent="0.25">
      <c r="A86237" s="16">
        <v>261662</v>
      </c>
      <c r="B86237" s="17">
        <v>44387.298680555556</v>
      </c>
      <c r="C86237" s="16">
        <v>198048</v>
      </c>
      <c r="D86237" s="16">
        <v>472908</v>
      </c>
      <c r="E86237" s="18">
        <f>VLOOKUP(C86237, Подписчики!$A$1:$C$16000,3,0)</f>
        <v>44333.715466595444</v>
      </c>
      <c r="F86237">
        <v>2</v>
      </c>
      <c r="G86237" s="2">
        <f t="shared" si="1347"/>
        <v>44387.382013888891</v>
      </c>
    </row>
    <row r="86238" spans="1:7" x14ac:dyDescent="0.25">
      <c r="A86238" s="16">
        <v>261666</v>
      </c>
      <c r="B86238" s="17">
        <v>44387.299293981479</v>
      </c>
      <c r="C86238" s="16">
        <v>171871</v>
      </c>
      <c r="D86238" s="16">
        <v>206501</v>
      </c>
      <c r="E86238" s="18">
        <f>VLOOKUP(C86238, Подписчики!$A$1:$C$16000,3,0)</f>
        <v>44295.980251032764</v>
      </c>
      <c r="F86238">
        <v>1</v>
      </c>
      <c r="G86238" s="2">
        <f t="shared" si="1347"/>
        <v>44387.340960648144</v>
      </c>
    </row>
    <row r="86239" spans="1:7" x14ac:dyDescent="0.25">
      <c r="A86239" s="16">
        <v>261667</v>
      </c>
      <c r="B86239" s="17">
        <v>44387.300208333334</v>
      </c>
      <c r="C86239" s="16">
        <v>232357</v>
      </c>
      <c r="D86239" s="16">
        <v>472712</v>
      </c>
      <c r="E86239" s="18">
        <f>VLOOKUP(C86239, Подписчики!$A$1:$C$16000,3,0)</f>
        <v>44314.866467984328</v>
      </c>
      <c r="F86239">
        <v>1</v>
      </c>
      <c r="G86239" s="2">
        <f t="shared" si="1347"/>
        <v>44387.341874999998</v>
      </c>
    </row>
    <row r="86240" spans="1:7" x14ac:dyDescent="0.25">
      <c r="A86240" s="16">
        <v>261672</v>
      </c>
      <c r="B86240" s="17">
        <v>44387.303993055553</v>
      </c>
      <c r="C86240" s="16">
        <v>105163</v>
      </c>
      <c r="D86240" s="16">
        <v>411922</v>
      </c>
      <c r="E86240" s="18">
        <f>VLOOKUP(C86240, Подписчики!$A$1:$C$16000,3,0)</f>
        <v>44373.173400997155</v>
      </c>
      <c r="F86240">
        <v>7</v>
      </c>
      <c r="G86240" s="2">
        <f t="shared" si="1347"/>
        <v>44387.595659722218</v>
      </c>
    </row>
    <row r="86241" spans="1:7" x14ac:dyDescent="0.25">
      <c r="A86241" s="16">
        <v>261677</v>
      </c>
      <c r="B86241" s="17">
        <v>44387.3044212963</v>
      </c>
      <c r="C86241" s="16">
        <v>72556</v>
      </c>
      <c r="D86241" s="16">
        <v>351192</v>
      </c>
      <c r="E86241" s="18">
        <f>VLOOKUP(C86241, Подписчики!$A$1:$C$16000,3,0)</f>
        <v>44308.919829736471</v>
      </c>
      <c r="F86241">
        <v>1</v>
      </c>
      <c r="G86241" s="2">
        <f t="shared" si="1347"/>
        <v>44387.346087962964</v>
      </c>
    </row>
    <row r="86242" spans="1:7" x14ac:dyDescent="0.25">
      <c r="A86242" s="16">
        <v>261679</v>
      </c>
      <c r="B86242" s="17">
        <v>44387.306192129632</v>
      </c>
      <c r="C86242" s="16">
        <v>19746</v>
      </c>
      <c r="D86242" s="16">
        <v>471403</v>
      </c>
      <c r="E86242" s="18">
        <f>VLOOKUP(C86242, Подписчики!$A$1:$C$16000,3,0)</f>
        <v>44289.530866132482</v>
      </c>
      <c r="F86242">
        <v>2</v>
      </c>
      <c r="G86242" s="2">
        <f t="shared" si="1347"/>
        <v>44387.389525462968</v>
      </c>
    </row>
    <row r="86243" spans="1:7" x14ac:dyDescent="0.25">
      <c r="A86243" s="16">
        <v>261680</v>
      </c>
      <c r="B86243" s="17">
        <v>44387.306226851855</v>
      </c>
      <c r="C86243" s="16">
        <v>103183</v>
      </c>
      <c r="D86243" s="16">
        <v>123413</v>
      </c>
      <c r="E86243" s="18">
        <f>VLOOKUP(C86243, Подписчики!$A$1:$C$16000,3,0)</f>
        <v>44386.291349928775</v>
      </c>
      <c r="F86243">
        <v>2</v>
      </c>
      <c r="G86243" s="2">
        <f t="shared" si="1347"/>
        <v>44387.389560185191</v>
      </c>
    </row>
    <row r="86244" spans="1:7" x14ac:dyDescent="0.25">
      <c r="A86244" s="16">
        <v>261682</v>
      </c>
      <c r="B86244" s="17">
        <v>44387.306828703702</v>
      </c>
      <c r="C86244" s="16">
        <v>61482</v>
      </c>
      <c r="D86244" s="16">
        <v>325630</v>
      </c>
      <c r="E86244" s="18">
        <f>VLOOKUP(C86244, Подписчики!$A$1:$C$16000,3,0)</f>
        <v>44372.306331160973</v>
      </c>
      <c r="F86244">
        <v>7</v>
      </c>
      <c r="G86244" s="2">
        <f t="shared" si="1347"/>
        <v>44387.598495370366</v>
      </c>
    </row>
    <row r="86245" spans="1:7" x14ac:dyDescent="0.25">
      <c r="A86245" s="16">
        <v>261683</v>
      </c>
      <c r="B86245" s="17">
        <v>44387.307662037034</v>
      </c>
      <c r="C86245" s="16">
        <v>225783</v>
      </c>
      <c r="D86245" s="16">
        <v>452568</v>
      </c>
      <c r="E86245" s="18">
        <f>VLOOKUP(C86245, Подписчики!$A$1:$C$16000,3,0)</f>
        <v>44309.277715705131</v>
      </c>
      <c r="F86245">
        <v>3</v>
      </c>
      <c r="G86245" s="2">
        <f t="shared" si="1347"/>
        <v>44387.432662037034</v>
      </c>
    </row>
    <row r="86246" spans="1:7" x14ac:dyDescent="0.25">
      <c r="A86246" s="16">
        <v>261686</v>
      </c>
      <c r="B86246" s="17">
        <v>44387.313483796293</v>
      </c>
      <c r="C86246" s="16">
        <v>299635</v>
      </c>
      <c r="D86246" s="16">
        <v>357547</v>
      </c>
      <c r="E86246" s="18">
        <f>VLOOKUP(C86246, Подписчики!$A$1:$C$16000,3,0)</f>
        <v>44379.232176353275</v>
      </c>
      <c r="F86246">
        <v>0</v>
      </c>
      <c r="G86246" s="2">
        <f t="shared" si="1347"/>
        <v>44387.313483796293</v>
      </c>
    </row>
    <row r="86247" spans="1:7" x14ac:dyDescent="0.25">
      <c r="A86247" s="16">
        <v>261691</v>
      </c>
      <c r="B86247" s="17">
        <v>44387.31449074074</v>
      </c>
      <c r="C86247" s="16">
        <v>38458</v>
      </c>
      <c r="D86247" s="16">
        <v>105352</v>
      </c>
      <c r="E86247" s="18">
        <f>VLOOKUP(C86247, Подписчики!$A$1:$C$16000,3,0)</f>
        <v>44314.169293625353</v>
      </c>
      <c r="F86247">
        <v>2</v>
      </c>
      <c r="G86247" s="2">
        <f t="shared" si="1347"/>
        <v>44387.397824074076</v>
      </c>
    </row>
    <row r="86248" spans="1:7" x14ac:dyDescent="0.25">
      <c r="A86248" s="16">
        <v>261693</v>
      </c>
      <c r="B86248" s="17">
        <v>44387.314768518518</v>
      </c>
      <c r="C86248" s="16">
        <v>241191</v>
      </c>
      <c r="D86248" s="16">
        <v>430242</v>
      </c>
      <c r="E86248" s="18">
        <f>VLOOKUP(C86248, Подписчики!$A$1:$C$16000,3,0)</f>
        <v>44357.335691844732</v>
      </c>
      <c r="F86248">
        <v>-4</v>
      </c>
      <c r="G86248" s="2">
        <f t="shared" si="1347"/>
        <v>44387.148101851853</v>
      </c>
    </row>
    <row r="86249" spans="1:7" x14ac:dyDescent="0.25">
      <c r="A86249" s="16">
        <v>261694</v>
      </c>
      <c r="B86249" s="17">
        <v>44387.314803240741</v>
      </c>
      <c r="C86249" s="16">
        <v>65881</v>
      </c>
      <c r="D86249" s="16">
        <v>258219</v>
      </c>
      <c r="E86249" s="18">
        <f>VLOOKUP(C86249, Подписчики!$A$1:$C$16000,3,0)</f>
        <v>44372.752628703704</v>
      </c>
      <c r="F86249">
        <v>2</v>
      </c>
      <c r="G86249" s="2">
        <f t="shared" si="1347"/>
        <v>44387.398136574076</v>
      </c>
    </row>
    <row r="86250" spans="1:7" x14ac:dyDescent="0.25">
      <c r="A86250" s="16">
        <v>261699</v>
      </c>
      <c r="B86250" s="17">
        <v>44387.315960648149</v>
      </c>
      <c r="C86250" s="16">
        <v>326577</v>
      </c>
      <c r="D86250" s="16">
        <v>104958</v>
      </c>
      <c r="E86250" s="18">
        <f>VLOOKUP(C86250, Подписчики!$A$1:$C$16000,3,0)</f>
        <v>44327.101621688031</v>
      </c>
      <c r="F86250">
        <v>0</v>
      </c>
      <c r="G86250" s="2">
        <f t="shared" si="1347"/>
        <v>44387.315960648149</v>
      </c>
    </row>
    <row r="86251" spans="1:7" x14ac:dyDescent="0.25">
      <c r="A86251" s="16">
        <v>261703</v>
      </c>
      <c r="B86251" s="17">
        <v>44387.316574074073</v>
      </c>
      <c r="C86251" s="16">
        <v>261730</v>
      </c>
      <c r="D86251" s="16">
        <v>158978</v>
      </c>
      <c r="E86251" s="18">
        <f>VLOOKUP(C86251, Подписчики!$A$1:$C$16000,3,0)</f>
        <v>44315.892092058406</v>
      </c>
      <c r="F86251">
        <v>0</v>
      </c>
      <c r="G86251" s="2">
        <f t="shared" si="1347"/>
        <v>44387.316574074073</v>
      </c>
    </row>
    <row r="86252" spans="1:7" x14ac:dyDescent="0.25">
      <c r="A86252" s="16">
        <v>261705</v>
      </c>
      <c r="B86252" s="17">
        <v>44387.31659722222</v>
      </c>
      <c r="C86252" s="16">
        <v>240962</v>
      </c>
      <c r="D86252" s="16">
        <v>230507</v>
      </c>
      <c r="E86252" s="18">
        <f>VLOOKUP(C86252, Подписчики!$A$1:$C$16000,3,0)</f>
        <v>44312.435569836183</v>
      </c>
      <c r="F86252">
        <v>9</v>
      </c>
      <c r="G86252" s="2">
        <f t="shared" si="1347"/>
        <v>44387.69159722222</v>
      </c>
    </row>
    <row r="86253" spans="1:7" x14ac:dyDescent="0.25">
      <c r="A86253" s="16">
        <v>261707</v>
      </c>
      <c r="B86253" s="17">
        <v>44387.31726851852</v>
      </c>
      <c r="C86253" s="16">
        <v>23818</v>
      </c>
      <c r="D86253" s="16">
        <v>249799</v>
      </c>
      <c r="E86253" s="18">
        <f>VLOOKUP(C86253, Подписчики!$A$1:$C$16000,3,0)</f>
        <v>44345.403161787748</v>
      </c>
      <c r="F86253">
        <v>6</v>
      </c>
      <c r="G86253" s="2">
        <f t="shared" si="1347"/>
        <v>44387.56726851852</v>
      </c>
    </row>
    <row r="86254" spans="1:7" x14ac:dyDescent="0.25">
      <c r="A86254" s="16">
        <v>261711</v>
      </c>
      <c r="B86254" s="17">
        <v>44387.318796296298</v>
      </c>
      <c r="C86254" s="16">
        <v>62644</v>
      </c>
      <c r="D86254" s="16">
        <v>242428</v>
      </c>
      <c r="E86254" s="18">
        <f>VLOOKUP(C86254, Подписчики!$A$1:$C$16000,3,0)</f>
        <v>44298.203550890306</v>
      </c>
      <c r="F86254">
        <v>3</v>
      </c>
      <c r="G86254" s="2">
        <f t="shared" si="1347"/>
        <v>44387.443796296298</v>
      </c>
    </row>
    <row r="86255" spans="1:7" x14ac:dyDescent="0.25">
      <c r="A86255" s="16">
        <v>261716</v>
      </c>
      <c r="B86255" s="17">
        <v>44387.320601851854</v>
      </c>
      <c r="C86255" s="16">
        <v>135840</v>
      </c>
      <c r="D86255" s="16">
        <v>182191</v>
      </c>
      <c r="E86255" s="18">
        <f>VLOOKUP(C86255, Подписчики!$A$1:$C$16000,3,0)</f>
        <v>44340.233708689462</v>
      </c>
      <c r="F86255">
        <v>2</v>
      </c>
      <c r="G86255" s="2">
        <f t="shared" si="1347"/>
        <v>44387.40393518519</v>
      </c>
    </row>
    <row r="86256" spans="1:7" x14ac:dyDescent="0.25">
      <c r="A86256" s="16">
        <v>261718</v>
      </c>
      <c r="B86256" s="17">
        <v>44387.32267361111</v>
      </c>
      <c r="C86256" s="16">
        <v>185301</v>
      </c>
      <c r="D86256" s="16">
        <v>217497</v>
      </c>
      <c r="E86256" s="18">
        <f>VLOOKUP(C86256, Подписчики!$A$1:$C$16000,3,0)</f>
        <v>44339.626835398863</v>
      </c>
      <c r="F86256">
        <v>0</v>
      </c>
      <c r="G86256" s="2">
        <f t="shared" si="1347"/>
        <v>44387.32267361111</v>
      </c>
    </row>
    <row r="86257" spans="1:7" x14ac:dyDescent="0.25">
      <c r="A86257" s="16">
        <v>261723</v>
      </c>
      <c r="B86257" s="17">
        <v>44387.322997685187</v>
      </c>
      <c r="C86257" s="16">
        <v>69757</v>
      </c>
      <c r="D86257" s="16">
        <v>158978</v>
      </c>
      <c r="E86257" s="18">
        <f>VLOOKUP(C86257, Подписчики!$A$1:$C$16000,3,0)</f>
        <v>44330.111252955845</v>
      </c>
      <c r="F86257">
        <v>2</v>
      </c>
      <c r="G86257" s="2">
        <f t="shared" si="1347"/>
        <v>44387.406331018523</v>
      </c>
    </row>
    <row r="86258" spans="1:7" x14ac:dyDescent="0.25">
      <c r="A86258" s="16">
        <v>261727</v>
      </c>
      <c r="B86258" s="17">
        <v>44387.324201388888</v>
      </c>
      <c r="C86258" s="16">
        <v>68262</v>
      </c>
      <c r="D86258" s="16">
        <v>105402</v>
      </c>
      <c r="E86258" s="18">
        <f>VLOOKUP(C86258, Подписчики!$A$1:$C$16000,3,0)</f>
        <v>44344.105798361823</v>
      </c>
      <c r="F86258">
        <v>3</v>
      </c>
      <c r="G86258" s="2">
        <f t="shared" si="1347"/>
        <v>44387.449201388888</v>
      </c>
    </row>
    <row r="86259" spans="1:7" x14ac:dyDescent="0.25">
      <c r="A86259" s="16">
        <v>261730</v>
      </c>
      <c r="B86259" s="17">
        <v>44387.326122685183</v>
      </c>
      <c r="C86259" s="16">
        <v>330714</v>
      </c>
      <c r="D86259" s="16">
        <v>343712</v>
      </c>
      <c r="E86259" s="18">
        <f>VLOOKUP(C86259, Подписчики!$A$1:$C$16000,3,0)</f>
        <v>44299.143027955841</v>
      </c>
      <c r="F86259">
        <v>3</v>
      </c>
      <c r="G86259" s="2">
        <f t="shared" si="1347"/>
        <v>44387.451122685183</v>
      </c>
    </row>
    <row r="86260" spans="1:7" x14ac:dyDescent="0.25">
      <c r="A86260" s="16">
        <v>261734</v>
      </c>
      <c r="B86260" s="17">
        <v>44387.326273148145</v>
      </c>
      <c r="C86260" s="16">
        <v>64496</v>
      </c>
      <c r="D86260" s="16">
        <v>311201</v>
      </c>
      <c r="E86260" s="18">
        <f>VLOOKUP(C86260, Подписчики!$A$1:$C$16000,3,0)</f>
        <v>44304.945475106841</v>
      </c>
      <c r="F86260">
        <v>4</v>
      </c>
      <c r="G86260" s="2">
        <f t="shared" si="1347"/>
        <v>44387.492939814809</v>
      </c>
    </row>
    <row r="86261" spans="1:7" x14ac:dyDescent="0.25">
      <c r="A86261" s="16">
        <v>261735</v>
      </c>
      <c r="B86261" s="17">
        <v>44387.326550925929</v>
      </c>
      <c r="C86261" s="16">
        <v>219124</v>
      </c>
      <c r="D86261" s="16">
        <v>247095</v>
      </c>
      <c r="E86261" s="18">
        <f>VLOOKUP(C86261, Подписчики!$A$1:$C$16000,3,0)</f>
        <v>44343.859514066957</v>
      </c>
      <c r="F86261">
        <v>0</v>
      </c>
      <c r="G86261" s="2">
        <f t="shared" si="1347"/>
        <v>44387.326550925929</v>
      </c>
    </row>
    <row r="86262" spans="1:7" x14ac:dyDescent="0.25">
      <c r="A86262" s="16">
        <v>261738</v>
      </c>
      <c r="B86262" s="17">
        <v>44387.326979166668</v>
      </c>
      <c r="C86262" s="16">
        <v>285703</v>
      </c>
      <c r="D86262" s="16">
        <v>472712</v>
      </c>
      <c r="E86262" s="18">
        <f>VLOOKUP(C86262, Подписчики!$A$1:$C$16000,3,0)</f>
        <v>44354.780335042735</v>
      </c>
      <c r="F86262">
        <v>1</v>
      </c>
      <c r="G86262" s="2">
        <f t="shared" si="1347"/>
        <v>44387.368645833332</v>
      </c>
    </row>
    <row r="86263" spans="1:7" x14ac:dyDescent="0.25">
      <c r="A86263" s="16">
        <v>261741</v>
      </c>
      <c r="B86263" s="17">
        <v>44387.327337962961</v>
      </c>
      <c r="C86263" s="16">
        <v>109424</v>
      </c>
      <c r="D86263" s="16">
        <v>470762</v>
      </c>
      <c r="E86263" s="18">
        <f>VLOOKUP(C86263, Подписчики!$A$1:$C$16000,3,0)</f>
        <v>44365.245920263529</v>
      </c>
      <c r="F86263">
        <v>1</v>
      </c>
      <c r="G86263" s="2">
        <f t="shared" si="1347"/>
        <v>44387.369004629625</v>
      </c>
    </row>
    <row r="86264" spans="1:7" x14ac:dyDescent="0.25">
      <c r="A86264" s="16">
        <v>261746</v>
      </c>
      <c r="B86264" s="17">
        <v>44387.3284375</v>
      </c>
      <c r="C86264" s="16">
        <v>338080</v>
      </c>
      <c r="D86264" s="16">
        <v>217673</v>
      </c>
      <c r="E86264" s="18">
        <f>VLOOKUP(C86264, Подписчики!$A$1:$C$16000,3,0)</f>
        <v>44330.992595762102</v>
      </c>
      <c r="F86264">
        <v>0</v>
      </c>
      <c r="G86264" s="2">
        <f t="shared" si="1347"/>
        <v>44387.3284375</v>
      </c>
    </row>
    <row r="86265" spans="1:7" x14ac:dyDescent="0.25">
      <c r="A86265" s="16">
        <v>261748</v>
      </c>
      <c r="B86265" s="17">
        <v>44387.332314814812</v>
      </c>
      <c r="C86265" s="16">
        <v>43816</v>
      </c>
      <c r="D86265" s="16">
        <v>153893</v>
      </c>
      <c r="E86265" s="18">
        <f>VLOOKUP(C86265, Подписчики!$A$1:$C$16000,3,0)</f>
        <v>44375.980774857548</v>
      </c>
      <c r="F86265">
        <v>2</v>
      </c>
      <c r="G86265" s="2">
        <f t="shared" si="1347"/>
        <v>44387.415648148148</v>
      </c>
    </row>
    <row r="86266" spans="1:7" x14ac:dyDescent="0.25">
      <c r="A86266" s="16">
        <v>261752</v>
      </c>
      <c r="B86266" s="17">
        <v>44387.334756944445</v>
      </c>
      <c r="C86266" s="16">
        <v>168749</v>
      </c>
      <c r="D86266" s="16">
        <v>42705</v>
      </c>
      <c r="E86266" s="18">
        <f>VLOOKUP(C86266, Подписчики!$A$1:$C$16000,3,0)</f>
        <v>44357.338284366102</v>
      </c>
      <c r="F86266">
        <v>-7</v>
      </c>
      <c r="G86266" s="2">
        <f t="shared" si="1347"/>
        <v>44387.043090277781</v>
      </c>
    </row>
    <row r="86267" spans="1:7" x14ac:dyDescent="0.25">
      <c r="A86267" s="16">
        <v>261754</v>
      </c>
      <c r="B86267" s="17">
        <v>44387.336006944446</v>
      </c>
      <c r="C86267" s="16">
        <v>196922</v>
      </c>
      <c r="D86267" s="16">
        <v>38789</v>
      </c>
      <c r="E86267" s="18">
        <f>VLOOKUP(C86267, Подписчики!$A$1:$C$16000,3,0)</f>
        <v>44335.198914921653</v>
      </c>
      <c r="F86267">
        <v>2</v>
      </c>
      <c r="G86267" s="2">
        <f t="shared" si="1347"/>
        <v>44387.419340277782</v>
      </c>
    </row>
    <row r="86268" spans="1:7" x14ac:dyDescent="0.25">
      <c r="A86268" s="16">
        <v>261757</v>
      </c>
      <c r="B86268" s="17">
        <v>44387.339062500003</v>
      </c>
      <c r="C86268" s="16">
        <v>205613</v>
      </c>
      <c r="D86268" s="16">
        <v>138209</v>
      </c>
      <c r="E86268" s="18">
        <f>VLOOKUP(C86268, Подписчики!$A$1:$C$16000,3,0)</f>
        <v>44376.059636467238</v>
      </c>
      <c r="F86268">
        <v>7</v>
      </c>
      <c r="G86268" s="2">
        <f t="shared" si="1347"/>
        <v>44387.630729166667</v>
      </c>
    </row>
    <row r="86269" spans="1:7" x14ac:dyDescent="0.25">
      <c r="A86269" s="16">
        <v>261759</v>
      </c>
      <c r="B86269" s="17">
        <v>44387.341284722221</v>
      </c>
      <c r="C86269" s="16">
        <v>289738</v>
      </c>
      <c r="D86269" s="16">
        <v>62570</v>
      </c>
      <c r="E86269" s="18">
        <f>VLOOKUP(C86269, Подписчики!$A$1:$C$16000,3,0)</f>
        <v>44314.781898789173</v>
      </c>
      <c r="F86269">
        <v>4</v>
      </c>
      <c r="G86269" s="2">
        <f t="shared" si="1347"/>
        <v>44387.507951388885</v>
      </c>
    </row>
    <row r="86270" spans="1:7" x14ac:dyDescent="0.25">
      <c r="A86270" s="16">
        <v>261763</v>
      </c>
      <c r="B86270" s="17">
        <v>44387.342199074075</v>
      </c>
      <c r="C86270" s="16">
        <v>301474</v>
      </c>
      <c r="D86270" s="16">
        <v>258251</v>
      </c>
      <c r="E86270" s="18">
        <f>VLOOKUP(C86270, Подписчики!$A$1:$C$16000,3,0)</f>
        <v>44344.635369373216</v>
      </c>
      <c r="F86270">
        <v>1</v>
      </c>
      <c r="G86270" s="2">
        <f t="shared" si="1347"/>
        <v>44387.38386574074</v>
      </c>
    </row>
    <row r="86271" spans="1:7" x14ac:dyDescent="0.25">
      <c r="A86271" s="16">
        <v>261768</v>
      </c>
      <c r="B86271" s="17">
        <v>44387.343634259261</v>
      </c>
      <c r="C86271" s="16">
        <v>239780</v>
      </c>
      <c r="D86271" s="16">
        <v>238334</v>
      </c>
      <c r="E86271" s="18">
        <f>VLOOKUP(C86271, Подписчики!$A$1:$C$16000,3,0)</f>
        <v>44372.250844337606</v>
      </c>
      <c r="F86271">
        <v>1</v>
      </c>
      <c r="G86271" s="2">
        <f t="shared" si="1347"/>
        <v>44387.385300925926</v>
      </c>
    </row>
    <row r="86272" spans="1:7" x14ac:dyDescent="0.25">
      <c r="A86272" s="16">
        <v>261773</v>
      </c>
      <c r="B86272" s="17">
        <v>44387.347002314818</v>
      </c>
      <c r="C86272" s="16">
        <v>93877</v>
      </c>
      <c r="D86272" s="16">
        <v>347393</v>
      </c>
      <c r="E86272" s="18">
        <f>VLOOKUP(C86272, Подписчики!$A$1:$C$16000,3,0)</f>
        <v>44311.175081196583</v>
      </c>
      <c r="F86272">
        <v>3</v>
      </c>
      <c r="G86272" s="2">
        <f t="shared" si="1347"/>
        <v>44387.472002314818</v>
      </c>
    </row>
    <row r="86273" spans="1:7" x14ac:dyDescent="0.25">
      <c r="A86273" s="16">
        <v>261775</v>
      </c>
      <c r="B86273" s="17">
        <v>44387.347245370373</v>
      </c>
      <c r="C86273" s="16">
        <v>188278</v>
      </c>
      <c r="D86273" s="16">
        <v>118549</v>
      </c>
      <c r="E86273" s="18">
        <f>VLOOKUP(C86273, Подписчики!$A$1:$C$16000,3,0)</f>
        <v>44346.433278169512</v>
      </c>
      <c r="F86273">
        <v>11</v>
      </c>
      <c r="G86273" s="2">
        <f t="shared" si="1347"/>
        <v>44387.805578703708</v>
      </c>
    </row>
    <row r="86274" spans="1:7" x14ac:dyDescent="0.25">
      <c r="A86274" s="16">
        <v>261777</v>
      </c>
      <c r="B86274" s="17">
        <v>44387.349074074074</v>
      </c>
      <c r="C86274" s="16">
        <v>47761</v>
      </c>
      <c r="D86274" s="16">
        <v>141259</v>
      </c>
      <c r="E86274" s="18">
        <f>VLOOKUP(C86274, Подписчики!$A$1:$C$16000,3,0)</f>
        <v>44318.512029309124</v>
      </c>
      <c r="F86274">
        <v>2</v>
      </c>
      <c r="G86274" s="2">
        <f t="shared" ref="G86274:G86337" si="1348">B86274+F86274/24</f>
        <v>44387.43240740741</v>
      </c>
    </row>
    <row r="86275" spans="1:7" x14ac:dyDescent="0.25">
      <c r="A86275" s="16">
        <v>261780</v>
      </c>
      <c r="B86275" s="17">
        <v>44387.352002314816</v>
      </c>
      <c r="C86275" s="16">
        <v>58960</v>
      </c>
      <c r="D86275" s="16">
        <v>411922</v>
      </c>
      <c r="E86275" s="18">
        <f>VLOOKUP(C86275, Подписчики!$A$1:$C$16000,3,0)</f>
        <v>44384.378388390316</v>
      </c>
      <c r="F86275">
        <v>3</v>
      </c>
      <c r="G86275" s="2">
        <f t="shared" si="1348"/>
        <v>44387.477002314816</v>
      </c>
    </row>
    <row r="86276" spans="1:7" x14ac:dyDescent="0.25">
      <c r="A86276" s="16">
        <v>261782</v>
      </c>
      <c r="B86276" s="17">
        <v>44387.352534722224</v>
      </c>
      <c r="C86276" s="16">
        <v>18941</v>
      </c>
      <c r="D86276" s="16">
        <v>351192</v>
      </c>
      <c r="E86276" s="18">
        <f>VLOOKUP(C86276, Подписчики!$A$1:$C$16000,3,0)</f>
        <v>44378.264051816237</v>
      </c>
      <c r="F86276">
        <v>3</v>
      </c>
      <c r="G86276" s="2">
        <f t="shared" si="1348"/>
        <v>44387.477534722224</v>
      </c>
    </row>
    <row r="86277" spans="1:7" x14ac:dyDescent="0.25">
      <c r="A86277" s="16">
        <v>261786</v>
      </c>
      <c r="B86277" s="17">
        <v>44387.355081018519</v>
      </c>
      <c r="C86277" s="16">
        <v>198992</v>
      </c>
      <c r="D86277" s="16">
        <v>230507</v>
      </c>
      <c r="E86277" s="18">
        <f>VLOOKUP(C86277, Подписчики!$A$1:$C$16000,3,0)</f>
        <v>44371.561214886045</v>
      </c>
      <c r="F86277">
        <v>3</v>
      </c>
      <c r="G86277" s="2">
        <f t="shared" si="1348"/>
        <v>44387.480081018519</v>
      </c>
    </row>
    <row r="86278" spans="1:7" x14ac:dyDescent="0.25">
      <c r="A86278" s="16">
        <v>261790</v>
      </c>
      <c r="B86278" s="17">
        <v>44387.358773148146</v>
      </c>
      <c r="C86278" s="16">
        <v>137793</v>
      </c>
      <c r="D86278" s="16">
        <v>470762</v>
      </c>
      <c r="E86278" s="18">
        <f>VLOOKUP(C86278, Подписчики!$A$1:$C$16000,3,0)</f>
        <v>44341.456222578345</v>
      </c>
      <c r="F86278">
        <v>1</v>
      </c>
      <c r="G86278" s="2">
        <f t="shared" si="1348"/>
        <v>44387.40043981481</v>
      </c>
    </row>
    <row r="86279" spans="1:7" x14ac:dyDescent="0.25">
      <c r="A86279" s="16">
        <v>261793</v>
      </c>
      <c r="B86279" s="17">
        <v>44387.359814814816</v>
      </c>
      <c r="C86279" s="16">
        <v>21610</v>
      </c>
      <c r="D86279" s="16">
        <v>209122</v>
      </c>
      <c r="E86279" s="18">
        <f>VLOOKUP(C86279, Подписчики!$A$1:$C$16000,3,0)</f>
        <v>44373.76528230057</v>
      </c>
      <c r="F86279">
        <v>9</v>
      </c>
      <c r="G86279" s="2">
        <f t="shared" si="1348"/>
        <v>44387.734814814816</v>
      </c>
    </row>
    <row r="86280" spans="1:7" x14ac:dyDescent="0.25">
      <c r="A86280" s="16">
        <v>261794</v>
      </c>
      <c r="B86280" s="17">
        <v>44387.360520833332</v>
      </c>
      <c r="C86280" s="16">
        <v>319166</v>
      </c>
      <c r="D86280" s="16">
        <v>351192</v>
      </c>
      <c r="E86280" s="18">
        <f>VLOOKUP(C86280, Подписчики!$A$1:$C$16000,3,0)</f>
        <v>44373.733497186608</v>
      </c>
      <c r="F86280">
        <v>-8</v>
      </c>
      <c r="G86280" s="2">
        <f t="shared" si="1348"/>
        <v>44387.027187499996</v>
      </c>
    </row>
    <row r="86281" spans="1:7" x14ac:dyDescent="0.25">
      <c r="A86281" s="16">
        <v>261796</v>
      </c>
      <c r="B86281" s="17">
        <v>44387.362997685188</v>
      </c>
      <c r="C86281" s="16">
        <v>85393</v>
      </c>
      <c r="D86281" s="16">
        <v>347008</v>
      </c>
      <c r="E86281" s="18">
        <f>VLOOKUP(C86281, Подписчики!$A$1:$C$16000,3,0)</f>
        <v>44344.759526282047</v>
      </c>
      <c r="F86281">
        <v>-6</v>
      </c>
      <c r="G86281" s="2">
        <f t="shared" si="1348"/>
        <v>44387.112997685188</v>
      </c>
    </row>
    <row r="86282" spans="1:7" x14ac:dyDescent="0.25">
      <c r="A86282" s="16">
        <v>261799</v>
      </c>
      <c r="B86282" s="17">
        <v>44387.362997685188</v>
      </c>
      <c r="C86282" s="16">
        <v>328131</v>
      </c>
      <c r="D86282" s="16">
        <v>411922</v>
      </c>
      <c r="E86282" s="18">
        <f>VLOOKUP(C86282, Подписчики!$A$1:$C$16000,3,0)</f>
        <v>44374.644768910257</v>
      </c>
      <c r="F86282">
        <v>3</v>
      </c>
      <c r="G86282" s="2">
        <f t="shared" si="1348"/>
        <v>44387.487997685188</v>
      </c>
    </row>
    <row r="86283" spans="1:7" x14ac:dyDescent="0.25">
      <c r="A86283" s="16">
        <v>261802</v>
      </c>
      <c r="B86283" s="17">
        <v>44387.363333333335</v>
      </c>
      <c r="C86283" s="16">
        <v>145332</v>
      </c>
      <c r="D86283" s="16">
        <v>146665</v>
      </c>
      <c r="E86283" s="18">
        <f>VLOOKUP(C86283, Подписчики!$A$1:$C$16000,3,0)</f>
        <v>44385.879117948716</v>
      </c>
      <c r="F86283">
        <v>1</v>
      </c>
      <c r="G86283" s="2">
        <f t="shared" si="1348"/>
        <v>44387.404999999999</v>
      </c>
    </row>
    <row r="86284" spans="1:7" x14ac:dyDescent="0.25">
      <c r="A86284" s="16">
        <v>261805</v>
      </c>
      <c r="B86284" s="17">
        <v>44387.363877314812</v>
      </c>
      <c r="C86284" s="16">
        <v>269200</v>
      </c>
      <c r="D86284" s="16">
        <v>19846</v>
      </c>
      <c r="E86284" s="18">
        <f>VLOOKUP(C86284, Подписчики!$A$1:$C$16000,3,0)</f>
        <v>44324.605904772077</v>
      </c>
      <c r="F86284">
        <v>1</v>
      </c>
      <c r="G86284" s="2">
        <f t="shared" si="1348"/>
        <v>44387.405543981477</v>
      </c>
    </row>
    <row r="86285" spans="1:7" x14ac:dyDescent="0.25">
      <c r="A86285" s="16">
        <v>261806</v>
      </c>
      <c r="B86285" s="17">
        <v>44387.365949074076</v>
      </c>
      <c r="C86285" s="16">
        <v>144633</v>
      </c>
      <c r="D86285" s="16">
        <v>343491</v>
      </c>
      <c r="E86285" s="18">
        <f>VLOOKUP(C86285, Подписчики!$A$1:$C$16000,3,0)</f>
        <v>44344.393059188034</v>
      </c>
      <c r="F86285">
        <v>1</v>
      </c>
      <c r="G86285" s="2">
        <f t="shared" si="1348"/>
        <v>44387.40761574074</v>
      </c>
    </row>
    <row r="86286" spans="1:7" x14ac:dyDescent="0.25">
      <c r="A86286" s="16">
        <v>261810</v>
      </c>
      <c r="B86286" s="17">
        <v>44387.36613425926</v>
      </c>
      <c r="C86286" s="16">
        <v>54101</v>
      </c>
      <c r="D86286" s="16">
        <v>444350</v>
      </c>
      <c r="E86286" s="18">
        <f>VLOOKUP(C86286, Подписчики!$A$1:$C$16000,3,0)</f>
        <v>44376.089721011398</v>
      </c>
      <c r="F86286">
        <v>2</v>
      </c>
      <c r="G86286" s="2">
        <f t="shared" si="1348"/>
        <v>44387.449467592596</v>
      </c>
    </row>
    <row r="86287" spans="1:7" x14ac:dyDescent="0.25">
      <c r="A86287" s="16">
        <v>261811</v>
      </c>
      <c r="B86287" s="17">
        <v>44387.36619212963</v>
      </c>
      <c r="C86287" s="16">
        <v>120315</v>
      </c>
      <c r="D86287" s="16">
        <v>71198</v>
      </c>
      <c r="E86287" s="18">
        <f>VLOOKUP(C86287, Подписчики!$A$1:$C$16000,3,0)</f>
        <v>44304.595612464385</v>
      </c>
      <c r="F86287">
        <v>-4</v>
      </c>
      <c r="G86287" s="2">
        <f t="shared" si="1348"/>
        <v>44387.199525462966</v>
      </c>
    </row>
    <row r="86288" spans="1:7" x14ac:dyDescent="0.25">
      <c r="A86288" s="16">
        <v>261816</v>
      </c>
      <c r="B86288" s="17">
        <v>44387.366689814815</v>
      </c>
      <c r="C86288" s="16">
        <v>84809</v>
      </c>
      <c r="D86288" s="16">
        <v>118549</v>
      </c>
      <c r="E86288" s="18">
        <f>VLOOKUP(C86288, Подписчики!$A$1:$C$16000,3,0)</f>
        <v>44370.655182051283</v>
      </c>
      <c r="F86288">
        <v>2</v>
      </c>
      <c r="G86288" s="2">
        <f t="shared" si="1348"/>
        <v>44387.450023148151</v>
      </c>
    </row>
    <row r="86289" spans="1:7" x14ac:dyDescent="0.25">
      <c r="A86289" s="16">
        <v>261819</v>
      </c>
      <c r="B86289" s="17">
        <v>44387.367199074077</v>
      </c>
      <c r="C86289" s="16">
        <v>341321</v>
      </c>
      <c r="D86289" s="16">
        <v>87227</v>
      </c>
      <c r="E86289" s="18">
        <f>VLOOKUP(C86289, Подписчики!$A$1:$C$16000,3,0)</f>
        <v>44344.570192094019</v>
      </c>
      <c r="F86289">
        <v>3</v>
      </c>
      <c r="G86289" s="2">
        <f t="shared" si="1348"/>
        <v>44387.492199074077</v>
      </c>
    </row>
    <row r="86290" spans="1:7" x14ac:dyDescent="0.25">
      <c r="A86290" s="16">
        <v>261823</v>
      </c>
      <c r="B86290" s="17">
        <v>44387.369525462964</v>
      </c>
      <c r="C86290" s="16">
        <v>20673</v>
      </c>
      <c r="D86290" s="16">
        <v>43842</v>
      </c>
      <c r="E86290" s="18">
        <f>VLOOKUP(C86290, Подписчики!$A$1:$C$16000,3,0)</f>
        <v>44308.145756445869</v>
      </c>
      <c r="F86290">
        <v>5</v>
      </c>
      <c r="G86290" s="2">
        <f t="shared" si="1348"/>
        <v>44387.5778587963</v>
      </c>
    </row>
    <row r="86291" spans="1:7" x14ac:dyDescent="0.25">
      <c r="A86291" s="16">
        <v>261828</v>
      </c>
      <c r="B86291" s="17">
        <v>44387.369791666664</v>
      </c>
      <c r="C86291" s="16">
        <v>314833</v>
      </c>
      <c r="D86291" s="16">
        <v>371920</v>
      </c>
      <c r="E86291" s="18">
        <f>VLOOKUP(C86291, Подписчики!$A$1:$C$16000,3,0)</f>
        <v>44307.41510113961</v>
      </c>
      <c r="F86291">
        <v>1</v>
      </c>
      <c r="G86291" s="2">
        <f t="shared" si="1348"/>
        <v>44387.411458333328</v>
      </c>
    </row>
    <row r="86292" spans="1:7" x14ac:dyDescent="0.25">
      <c r="A86292" s="16">
        <v>261832</v>
      </c>
      <c r="B86292" s="17">
        <v>44387.370162037034</v>
      </c>
      <c r="C86292" s="16">
        <v>168267</v>
      </c>
      <c r="D86292" s="16">
        <v>347393</v>
      </c>
      <c r="E86292" s="18">
        <f>VLOOKUP(C86292, Подписчики!$A$1:$C$16000,3,0)</f>
        <v>44310.626333262109</v>
      </c>
      <c r="F86292">
        <v>0</v>
      </c>
      <c r="G86292" s="2">
        <f t="shared" si="1348"/>
        <v>44387.370162037034</v>
      </c>
    </row>
    <row r="86293" spans="1:7" x14ac:dyDescent="0.25">
      <c r="A86293" s="16">
        <v>261836</v>
      </c>
      <c r="B86293" s="17">
        <v>44387.371747685182</v>
      </c>
      <c r="C86293" s="16">
        <v>263177</v>
      </c>
      <c r="D86293" s="16">
        <v>258219</v>
      </c>
      <c r="E86293" s="18">
        <f>VLOOKUP(C86293, Подписчики!$A$1:$C$16000,3,0)</f>
        <v>44360.596212179495</v>
      </c>
      <c r="F86293">
        <v>0</v>
      </c>
      <c r="G86293" s="2">
        <f t="shared" si="1348"/>
        <v>44387.371747685182</v>
      </c>
    </row>
    <row r="86294" spans="1:7" x14ac:dyDescent="0.25">
      <c r="A86294" s="16">
        <v>261838</v>
      </c>
      <c r="B86294" s="17">
        <v>44387.37195601852</v>
      </c>
      <c r="C86294" s="16">
        <v>105558</v>
      </c>
      <c r="D86294" s="16">
        <v>351192</v>
      </c>
      <c r="E86294" s="18">
        <f>VLOOKUP(C86294, Подписчики!$A$1:$C$16000,3,0)</f>
        <v>44302.865436039887</v>
      </c>
      <c r="F86294">
        <v>1</v>
      </c>
      <c r="G86294" s="2">
        <f t="shared" si="1348"/>
        <v>44387.413622685184</v>
      </c>
    </row>
    <row r="86295" spans="1:7" x14ac:dyDescent="0.25">
      <c r="A86295" s="16">
        <v>261840</v>
      </c>
      <c r="B86295" s="17">
        <v>44387.373819444445</v>
      </c>
      <c r="C86295" s="16">
        <v>176128</v>
      </c>
      <c r="D86295" s="16">
        <v>65828</v>
      </c>
      <c r="E86295" s="18">
        <f>VLOOKUP(C86295, Подписчики!$A$1:$C$16000,3,0)</f>
        <v>44340.622646438744</v>
      </c>
      <c r="F86295">
        <v>1</v>
      </c>
      <c r="G86295" s="2">
        <f t="shared" si="1348"/>
        <v>44387.415486111109</v>
      </c>
    </row>
    <row r="86296" spans="1:7" x14ac:dyDescent="0.25">
      <c r="A86296" s="16">
        <v>261841</v>
      </c>
      <c r="B86296" s="17">
        <v>44387.378333333334</v>
      </c>
      <c r="C86296" s="16">
        <v>210464</v>
      </c>
      <c r="D86296" s="16">
        <v>250679</v>
      </c>
      <c r="E86296" s="18">
        <f>VLOOKUP(C86296, Подписчики!$A$1:$C$16000,3,0)</f>
        <v>44342.490133084051</v>
      </c>
      <c r="F86296">
        <v>1</v>
      </c>
      <c r="G86296" s="2">
        <f t="shared" si="1348"/>
        <v>44387.42</v>
      </c>
    </row>
    <row r="86297" spans="1:7" x14ac:dyDescent="0.25">
      <c r="A86297" s="16">
        <v>261842</v>
      </c>
      <c r="B86297" s="17">
        <v>44387.380011574074</v>
      </c>
      <c r="C86297" s="16">
        <v>264354</v>
      </c>
      <c r="D86297" s="16">
        <v>230507</v>
      </c>
      <c r="E86297" s="18">
        <f>VLOOKUP(C86297, Подписчики!$A$1:$C$16000,3,0)</f>
        <v>44335.504279095439</v>
      </c>
      <c r="F86297">
        <v>4</v>
      </c>
      <c r="G86297" s="2">
        <f t="shared" si="1348"/>
        <v>44387.546678240738</v>
      </c>
    </row>
    <row r="86298" spans="1:7" x14ac:dyDescent="0.25">
      <c r="A86298" s="16">
        <v>261846</v>
      </c>
      <c r="B86298" s="17">
        <v>44387.382465277777</v>
      </c>
      <c r="C86298" s="16">
        <v>212576</v>
      </c>
      <c r="D86298" s="16">
        <v>411922</v>
      </c>
      <c r="E86298" s="18">
        <f>VLOOKUP(C86298, Подписчики!$A$1:$C$16000,3,0)</f>
        <v>44343.147479594016</v>
      </c>
      <c r="F86298">
        <v>1</v>
      </c>
      <c r="G86298" s="2">
        <f t="shared" si="1348"/>
        <v>44387.424131944441</v>
      </c>
    </row>
    <row r="86299" spans="1:7" x14ac:dyDescent="0.25">
      <c r="A86299" s="16">
        <v>261850</v>
      </c>
      <c r="B86299" s="17">
        <v>44387.382870370369</v>
      </c>
      <c r="C86299" s="16">
        <v>111758</v>
      </c>
      <c r="D86299" s="16">
        <v>267896</v>
      </c>
      <c r="E86299" s="18">
        <f>VLOOKUP(C86299, Подписчики!$A$1:$C$16000,3,0)</f>
        <v>44357.794818981485</v>
      </c>
      <c r="F86299">
        <v>2</v>
      </c>
      <c r="G86299" s="2">
        <f t="shared" si="1348"/>
        <v>44387.466203703705</v>
      </c>
    </row>
    <row r="86300" spans="1:7" x14ac:dyDescent="0.25">
      <c r="A86300" s="16">
        <v>261855</v>
      </c>
      <c r="B86300" s="17">
        <v>44387.382997685185</v>
      </c>
      <c r="C86300" s="16">
        <v>131347</v>
      </c>
      <c r="D86300" s="16">
        <v>241927</v>
      </c>
      <c r="E86300" s="18">
        <f>VLOOKUP(C86300, Подписчики!$A$1:$C$16000,3,0)</f>
        <v>44373.490510754993</v>
      </c>
      <c r="F86300">
        <v>3</v>
      </c>
      <c r="G86300" s="2">
        <f t="shared" si="1348"/>
        <v>44387.507997685185</v>
      </c>
    </row>
    <row r="86301" spans="1:7" x14ac:dyDescent="0.25">
      <c r="A86301" s="16">
        <v>261858</v>
      </c>
      <c r="B86301" s="17">
        <v>44387.386516203704</v>
      </c>
      <c r="C86301" s="16">
        <v>46588</v>
      </c>
      <c r="D86301" s="16">
        <v>371795</v>
      </c>
      <c r="E86301" s="18">
        <f>VLOOKUP(C86301, Подписчики!$A$1:$C$16000,3,0)</f>
        <v>44338.499383938753</v>
      </c>
      <c r="F86301">
        <v>3</v>
      </c>
      <c r="G86301" s="2">
        <f t="shared" si="1348"/>
        <v>44387.511516203704</v>
      </c>
    </row>
    <row r="86302" spans="1:7" x14ac:dyDescent="0.25">
      <c r="A86302" s="16">
        <v>261861</v>
      </c>
      <c r="B86302" s="17">
        <v>44387.387152777781</v>
      </c>
      <c r="C86302" s="16">
        <v>250218</v>
      </c>
      <c r="D86302" s="16">
        <v>411922</v>
      </c>
      <c r="E86302" s="18">
        <f>VLOOKUP(C86302, Подписчики!$A$1:$C$16000,3,0)</f>
        <v>44344.618092094017</v>
      </c>
      <c r="F86302">
        <v>1</v>
      </c>
      <c r="G86302" s="2">
        <f t="shared" si="1348"/>
        <v>44387.428819444445</v>
      </c>
    </row>
    <row r="86303" spans="1:7" x14ac:dyDescent="0.25">
      <c r="A86303" s="16">
        <v>261862</v>
      </c>
      <c r="B86303" s="17">
        <v>44387.388009259259</v>
      </c>
      <c r="C86303" s="16">
        <v>133016</v>
      </c>
      <c r="D86303" s="16">
        <v>222412</v>
      </c>
      <c r="E86303" s="18">
        <f>VLOOKUP(C86303, Подписчики!$A$1:$C$16000,3,0)</f>
        <v>44294.178641631057</v>
      </c>
      <c r="F86303">
        <v>1</v>
      </c>
      <c r="G86303" s="2">
        <f t="shared" si="1348"/>
        <v>44387.429675925923</v>
      </c>
    </row>
    <row r="86304" spans="1:7" x14ac:dyDescent="0.25">
      <c r="A86304" s="16">
        <v>261867</v>
      </c>
      <c r="B86304" s="17">
        <v>44387.391180555554</v>
      </c>
      <c r="C86304" s="16">
        <v>45717</v>
      </c>
      <c r="D86304" s="16">
        <v>256093</v>
      </c>
      <c r="E86304" s="18">
        <f>VLOOKUP(C86304, Подписчики!$A$1:$C$16000,3,0)</f>
        <v>44343.332359223648</v>
      </c>
      <c r="F86304">
        <v>2</v>
      </c>
      <c r="G86304" s="2">
        <f t="shared" si="1348"/>
        <v>44387.47451388889</v>
      </c>
    </row>
    <row r="86305" spans="1:7" x14ac:dyDescent="0.25">
      <c r="A86305" s="16">
        <v>261869</v>
      </c>
      <c r="B86305" s="17">
        <v>44387.391365740739</v>
      </c>
      <c r="C86305" s="16">
        <v>60243</v>
      </c>
      <c r="D86305" s="16">
        <v>245484</v>
      </c>
      <c r="E86305" s="18">
        <f>VLOOKUP(C86305, Подписчики!$A$1:$C$16000,3,0)</f>
        <v>44370.059835612534</v>
      </c>
      <c r="F86305">
        <v>7</v>
      </c>
      <c r="G86305" s="2">
        <f t="shared" si="1348"/>
        <v>44387.683032407404</v>
      </c>
    </row>
    <row r="86306" spans="1:7" x14ac:dyDescent="0.25">
      <c r="A86306" s="16">
        <v>261870</v>
      </c>
      <c r="B86306" s="17">
        <v>44387.394004629627</v>
      </c>
      <c r="C86306" s="16">
        <v>77554</v>
      </c>
      <c r="D86306" s="16">
        <v>351192</v>
      </c>
      <c r="E86306" s="18">
        <f>VLOOKUP(C86306, Подписчики!$A$1:$C$16000,3,0)</f>
        <v>44334.232887927348</v>
      </c>
      <c r="F86306">
        <v>0</v>
      </c>
      <c r="G86306" s="2">
        <f t="shared" si="1348"/>
        <v>44387.394004629627</v>
      </c>
    </row>
    <row r="86307" spans="1:7" x14ac:dyDescent="0.25">
      <c r="A86307" s="16">
        <v>261875</v>
      </c>
      <c r="B86307" s="17">
        <v>44387.394201388888</v>
      </c>
      <c r="C86307" s="16">
        <v>17509</v>
      </c>
      <c r="D86307" s="16">
        <v>411922</v>
      </c>
      <c r="E86307" s="18">
        <f>VLOOKUP(C86307, Подписчики!$A$1:$C$16000,3,0)</f>
        <v>44381.170935826209</v>
      </c>
      <c r="F86307">
        <v>2</v>
      </c>
      <c r="G86307" s="2">
        <f t="shared" si="1348"/>
        <v>44387.477534722224</v>
      </c>
    </row>
    <row r="86308" spans="1:7" x14ac:dyDescent="0.25">
      <c r="A86308" s="16">
        <v>261880</v>
      </c>
      <c r="B86308" s="17">
        <v>44387.394791666666</v>
      </c>
      <c r="C86308" s="16">
        <v>87193</v>
      </c>
      <c r="D86308" s="16">
        <v>250679</v>
      </c>
      <c r="E86308" s="18">
        <f>VLOOKUP(C86308, Подписчики!$A$1:$C$16000,3,0)</f>
        <v>44344.335534935897</v>
      </c>
      <c r="F86308">
        <v>3</v>
      </c>
      <c r="G86308" s="2">
        <f t="shared" si="1348"/>
        <v>44387.519791666666</v>
      </c>
    </row>
    <row r="86309" spans="1:7" x14ac:dyDescent="0.25">
      <c r="A86309" s="16">
        <v>261885</v>
      </c>
      <c r="B86309" s="17">
        <v>44387.39640046296</v>
      </c>
      <c r="C86309" s="16">
        <v>32596</v>
      </c>
      <c r="D86309" s="16">
        <v>401945</v>
      </c>
      <c r="E86309" s="18">
        <f>VLOOKUP(C86309, Подписчики!$A$1:$C$16000,3,0)</f>
        <v>44360.496296652418</v>
      </c>
      <c r="F86309">
        <v>2</v>
      </c>
      <c r="G86309" s="2">
        <f t="shared" si="1348"/>
        <v>44387.479733796295</v>
      </c>
    </row>
    <row r="86310" spans="1:7" x14ac:dyDescent="0.25">
      <c r="A86310" s="16">
        <v>261886</v>
      </c>
      <c r="B86310" s="17">
        <v>44387.397662037038</v>
      </c>
      <c r="C86310" s="16">
        <v>67067</v>
      </c>
      <c r="D86310" s="16">
        <v>346056</v>
      </c>
      <c r="E86310" s="18">
        <f>VLOOKUP(C86310, Подписчики!$A$1:$C$16000,3,0)</f>
        <v>44373.586435576923</v>
      </c>
      <c r="F86310">
        <v>-4</v>
      </c>
      <c r="G86310" s="2">
        <f t="shared" si="1348"/>
        <v>44387.230995370373</v>
      </c>
    </row>
    <row r="86311" spans="1:7" x14ac:dyDescent="0.25">
      <c r="A86311" s="16">
        <v>261890</v>
      </c>
      <c r="B86311" s="17">
        <v>44387.40079861111</v>
      </c>
      <c r="C86311" s="16">
        <v>225594</v>
      </c>
      <c r="D86311" s="16">
        <v>158978</v>
      </c>
      <c r="E86311" s="18">
        <f>VLOOKUP(C86311, Подписчики!$A$1:$C$16000,3,0)</f>
        <v>44350.698087891738</v>
      </c>
      <c r="F86311">
        <v>1</v>
      </c>
      <c r="G86311" s="2">
        <f t="shared" si="1348"/>
        <v>44387.442465277774</v>
      </c>
    </row>
    <row r="86312" spans="1:7" x14ac:dyDescent="0.25">
      <c r="A86312" s="16">
        <v>261895</v>
      </c>
      <c r="B86312" s="17">
        <v>44387.402696759258</v>
      </c>
      <c r="C86312" s="16">
        <v>254966</v>
      </c>
      <c r="D86312" s="16">
        <v>39621</v>
      </c>
      <c r="E86312" s="18">
        <f>VLOOKUP(C86312, Подписчики!$A$1:$C$16000,3,0)</f>
        <v>44373.244822364672</v>
      </c>
      <c r="F86312">
        <v>7</v>
      </c>
      <c r="G86312" s="2">
        <f t="shared" si="1348"/>
        <v>44387.694363425922</v>
      </c>
    </row>
    <row r="86313" spans="1:7" x14ac:dyDescent="0.25">
      <c r="A86313" s="16">
        <v>261896</v>
      </c>
      <c r="B86313" s="17">
        <v>44387.403113425928</v>
      </c>
      <c r="C86313" s="16">
        <v>158660</v>
      </c>
      <c r="D86313" s="16">
        <v>411922</v>
      </c>
      <c r="E86313" s="18">
        <f>VLOOKUP(C86313, Подписчики!$A$1:$C$16000,3,0)</f>
        <v>44344.645078632479</v>
      </c>
      <c r="F86313">
        <v>4</v>
      </c>
      <c r="G86313" s="2">
        <f t="shared" si="1348"/>
        <v>44387.569780092592</v>
      </c>
    </row>
    <row r="86314" spans="1:7" x14ac:dyDescent="0.25">
      <c r="A86314" s="16">
        <v>261898</v>
      </c>
      <c r="B86314" s="17">
        <v>44387.403877314813</v>
      </c>
      <c r="C86314" s="16">
        <v>79997</v>
      </c>
      <c r="D86314" s="16">
        <v>162482</v>
      </c>
      <c r="E86314" s="18">
        <f>VLOOKUP(C86314, Подписчики!$A$1:$C$16000,3,0)</f>
        <v>44375.213322115385</v>
      </c>
      <c r="F86314">
        <v>1</v>
      </c>
      <c r="G86314" s="2">
        <f t="shared" si="1348"/>
        <v>44387.445543981477</v>
      </c>
    </row>
    <row r="86315" spans="1:7" x14ac:dyDescent="0.25">
      <c r="A86315" s="16">
        <v>261901</v>
      </c>
      <c r="B86315" s="17">
        <v>44387.403912037036</v>
      </c>
      <c r="C86315" s="16">
        <v>270646</v>
      </c>
      <c r="D86315" s="16">
        <v>158978</v>
      </c>
      <c r="E86315" s="18">
        <f>VLOOKUP(C86315, Подписчики!$A$1:$C$16000,3,0)</f>
        <v>44340.61302193733</v>
      </c>
      <c r="F86315">
        <v>10</v>
      </c>
      <c r="G86315" s="2">
        <f t="shared" si="1348"/>
        <v>44387.8205787037</v>
      </c>
    </row>
    <row r="86316" spans="1:7" x14ac:dyDescent="0.25">
      <c r="A86316" s="16">
        <v>261906</v>
      </c>
      <c r="B86316" s="17">
        <v>44387.40519675926</v>
      </c>
      <c r="C86316" s="16">
        <v>56763</v>
      </c>
      <c r="D86316" s="16">
        <v>230507</v>
      </c>
      <c r="E86316" s="18">
        <f>VLOOKUP(C86316, Подписчики!$A$1:$C$16000,3,0)</f>
        <v>44374.299289316245</v>
      </c>
      <c r="F86316">
        <v>2</v>
      </c>
      <c r="G86316" s="2">
        <f t="shared" si="1348"/>
        <v>44387.488530092596</v>
      </c>
    </row>
    <row r="86317" spans="1:7" x14ac:dyDescent="0.25">
      <c r="A86317" s="16">
        <v>261909</v>
      </c>
      <c r="B86317" s="17">
        <v>44387.405312499999</v>
      </c>
      <c r="C86317" s="16">
        <v>340464</v>
      </c>
      <c r="D86317" s="16">
        <v>463334</v>
      </c>
      <c r="E86317" s="18">
        <f>VLOOKUP(C86317, Подписчики!$A$1:$C$16000,3,0)</f>
        <v>44375.937895690884</v>
      </c>
      <c r="F86317">
        <v>0</v>
      </c>
      <c r="G86317" s="2">
        <f t="shared" si="1348"/>
        <v>44387.405312499999</v>
      </c>
    </row>
    <row r="86318" spans="1:7" x14ac:dyDescent="0.25">
      <c r="A86318" s="16">
        <v>261911</v>
      </c>
      <c r="B86318" s="17">
        <v>44387.408761574072</v>
      </c>
      <c r="C86318" s="16">
        <v>303643</v>
      </c>
      <c r="D86318" s="16">
        <v>227775</v>
      </c>
      <c r="E86318" s="18">
        <f>VLOOKUP(C86318, Подписчики!$A$1:$C$16000,3,0)</f>
        <v>44338.726696189457</v>
      </c>
      <c r="F86318">
        <v>10</v>
      </c>
      <c r="G86318" s="2">
        <f t="shared" si="1348"/>
        <v>44387.825428240736</v>
      </c>
    </row>
    <row r="86319" spans="1:7" x14ac:dyDescent="0.25">
      <c r="A86319" s="16">
        <v>261914</v>
      </c>
      <c r="B86319" s="17">
        <v>44387.409004629626</v>
      </c>
      <c r="C86319" s="16">
        <v>285760</v>
      </c>
      <c r="D86319" s="16">
        <v>48386</v>
      </c>
      <c r="E86319" s="18">
        <f>VLOOKUP(C86319, Подписчики!$A$1:$C$16000,3,0)</f>
        <v>44318.860799180911</v>
      </c>
      <c r="F86319">
        <v>3</v>
      </c>
      <c r="G86319" s="2">
        <f t="shared" si="1348"/>
        <v>44387.534004629626</v>
      </c>
    </row>
    <row r="86320" spans="1:7" x14ac:dyDescent="0.25">
      <c r="A86320" s="16">
        <v>261915</v>
      </c>
      <c r="B86320" s="17">
        <v>44387.410381944443</v>
      </c>
      <c r="C86320" s="16">
        <v>244942</v>
      </c>
      <c r="D86320" s="16">
        <v>227775</v>
      </c>
      <c r="E86320" s="18">
        <f>VLOOKUP(C86320, Подписчики!$A$1:$C$16000,3,0)</f>
        <v>44344.792062499997</v>
      </c>
      <c r="F86320">
        <v>1</v>
      </c>
      <c r="G86320" s="2">
        <f t="shared" si="1348"/>
        <v>44387.452048611107</v>
      </c>
    </row>
    <row r="86321" spans="1:7" x14ac:dyDescent="0.25">
      <c r="A86321" s="16">
        <v>261919</v>
      </c>
      <c r="B86321" s="17">
        <v>44387.410775462966</v>
      </c>
      <c r="C86321" s="16">
        <v>104742</v>
      </c>
      <c r="D86321" s="16">
        <v>72841</v>
      </c>
      <c r="E86321" s="18">
        <f>VLOOKUP(C86321, Подписчики!$A$1:$C$16000,3,0)</f>
        <v>44357.705436502853</v>
      </c>
      <c r="F86321">
        <v>2</v>
      </c>
      <c r="G86321" s="2">
        <f t="shared" si="1348"/>
        <v>44387.494108796302</v>
      </c>
    </row>
    <row r="86322" spans="1:7" x14ac:dyDescent="0.25">
      <c r="A86322" s="16">
        <v>261920</v>
      </c>
      <c r="B86322" s="17">
        <v>44387.411145833335</v>
      </c>
      <c r="C86322" s="16">
        <v>306786</v>
      </c>
      <c r="D86322" s="16">
        <v>303258</v>
      </c>
      <c r="E86322" s="18">
        <f>VLOOKUP(C86322, Подписчики!$A$1:$C$16000,3,0)</f>
        <v>44343.277632834754</v>
      </c>
      <c r="F86322">
        <v>1</v>
      </c>
      <c r="G86322" s="2">
        <f t="shared" si="1348"/>
        <v>44387.4528125</v>
      </c>
    </row>
    <row r="86323" spans="1:7" x14ac:dyDescent="0.25">
      <c r="A86323" s="16">
        <v>261923</v>
      </c>
      <c r="B86323" s="17">
        <v>44387.411574074074</v>
      </c>
      <c r="C86323" s="16">
        <v>202157</v>
      </c>
      <c r="D86323" s="16">
        <v>411922</v>
      </c>
      <c r="E86323" s="18">
        <f>VLOOKUP(C86323, Подписчики!$A$1:$C$16000,3,0)</f>
        <v>44386.217027920233</v>
      </c>
      <c r="F86323">
        <v>3</v>
      </c>
      <c r="G86323" s="2">
        <f t="shared" si="1348"/>
        <v>44387.536574074074</v>
      </c>
    </row>
    <row r="86324" spans="1:7" x14ac:dyDescent="0.25">
      <c r="A86324" s="16">
        <v>261927</v>
      </c>
      <c r="B86324" s="17">
        <v>44387.411597222221</v>
      </c>
      <c r="C86324" s="16">
        <v>4216</v>
      </c>
      <c r="D86324" s="16">
        <v>157711</v>
      </c>
      <c r="E86324" s="18">
        <f>VLOOKUP(C86324, Подписчики!$A$1:$C$16000,3,0)</f>
        <v>44382.98228486468</v>
      </c>
      <c r="F86324">
        <v>1</v>
      </c>
      <c r="G86324" s="2">
        <f t="shared" si="1348"/>
        <v>44387.453263888885</v>
      </c>
    </row>
    <row r="86325" spans="1:7" x14ac:dyDescent="0.25">
      <c r="A86325" s="16">
        <v>261931</v>
      </c>
      <c r="B86325" s="17">
        <v>44387.412002314813</v>
      </c>
      <c r="C86325" s="16">
        <v>292652</v>
      </c>
      <c r="D86325" s="16">
        <v>250679</v>
      </c>
      <c r="E86325" s="18">
        <f>VLOOKUP(C86325, Подписчики!$A$1:$C$16000,3,0)</f>
        <v>44386.466625391738</v>
      </c>
      <c r="F86325">
        <v>6</v>
      </c>
      <c r="G86325" s="2">
        <f t="shared" si="1348"/>
        <v>44387.662002314813</v>
      </c>
    </row>
    <row r="86326" spans="1:7" x14ac:dyDescent="0.25">
      <c r="A86326" s="16">
        <v>261936</v>
      </c>
      <c r="B86326" s="17">
        <v>44387.412002314813</v>
      </c>
      <c r="C86326" s="16">
        <v>267611</v>
      </c>
      <c r="D86326" s="16">
        <v>448316</v>
      </c>
      <c r="E86326" s="18">
        <f>VLOOKUP(C86326, Подписчики!$A$1:$C$16000,3,0)</f>
        <v>44358.345571509977</v>
      </c>
      <c r="F86326">
        <v>10</v>
      </c>
      <c r="G86326" s="2">
        <f t="shared" si="1348"/>
        <v>44387.828668981478</v>
      </c>
    </row>
    <row r="86327" spans="1:7" x14ac:dyDescent="0.25">
      <c r="A86327" s="16">
        <v>261940</v>
      </c>
      <c r="B86327" s="17">
        <v>44387.413622685184</v>
      </c>
      <c r="C86327" s="16">
        <v>54615</v>
      </c>
      <c r="D86327" s="16">
        <v>352813</v>
      </c>
      <c r="E86327" s="18">
        <f>VLOOKUP(C86327, Подписчики!$A$1:$C$16000,3,0)</f>
        <v>44376.898259223643</v>
      </c>
      <c r="F86327">
        <v>6</v>
      </c>
      <c r="G86327" s="2">
        <f t="shared" si="1348"/>
        <v>44387.663622685184</v>
      </c>
    </row>
    <row r="86328" spans="1:7" x14ac:dyDescent="0.25">
      <c r="A86328" s="16">
        <v>261941</v>
      </c>
      <c r="B86328" s="17">
        <v>44387.413981481484</v>
      </c>
      <c r="C86328" s="16">
        <v>226892</v>
      </c>
      <c r="D86328" s="16">
        <v>249059</v>
      </c>
      <c r="E86328" s="18">
        <f>VLOOKUP(C86328, Подписчики!$A$1:$C$16000,3,0)</f>
        <v>44307.967724964386</v>
      </c>
      <c r="F86328">
        <v>6</v>
      </c>
      <c r="G86328" s="2">
        <f t="shared" si="1348"/>
        <v>44387.663981481484</v>
      </c>
    </row>
    <row r="86329" spans="1:7" x14ac:dyDescent="0.25">
      <c r="A86329" s="16">
        <v>261945</v>
      </c>
      <c r="B86329" s="17">
        <v>44387.414166666669</v>
      </c>
      <c r="C86329" s="16">
        <v>176384</v>
      </c>
      <c r="D86329" s="16">
        <v>473824</v>
      </c>
      <c r="E86329" s="18">
        <f>VLOOKUP(C86329, Подписчики!$A$1:$C$16000,3,0)</f>
        <v>44377.63561844729</v>
      </c>
      <c r="F86329">
        <v>3</v>
      </c>
      <c r="G86329" s="2">
        <f t="shared" si="1348"/>
        <v>44387.539166666669</v>
      </c>
    </row>
    <row r="86330" spans="1:7" x14ac:dyDescent="0.25">
      <c r="A86330" s="16">
        <v>261949</v>
      </c>
      <c r="B86330" s="17">
        <v>44387.415451388886</v>
      </c>
      <c r="C86330" s="16">
        <v>90458</v>
      </c>
      <c r="D86330" s="16">
        <v>160701</v>
      </c>
      <c r="E86330" s="18">
        <f>VLOOKUP(C86330, Подписчики!$A$1:$C$16000,3,0)</f>
        <v>44313.015361752143</v>
      </c>
      <c r="F86330">
        <v>1</v>
      </c>
      <c r="G86330" s="2">
        <f t="shared" si="1348"/>
        <v>44387.45711805555</v>
      </c>
    </row>
    <row r="86331" spans="1:7" x14ac:dyDescent="0.25">
      <c r="A86331" s="16">
        <v>261954</v>
      </c>
      <c r="B86331" s="17">
        <v>44387.416030092594</v>
      </c>
      <c r="C86331" s="16">
        <v>154292</v>
      </c>
      <c r="D86331" s="16">
        <v>134973</v>
      </c>
      <c r="E86331" s="18">
        <f>VLOOKUP(C86331, Подписчики!$A$1:$C$16000,3,0)</f>
        <v>44313.800558725074</v>
      </c>
      <c r="F86331">
        <v>2</v>
      </c>
      <c r="G86331" s="2">
        <f t="shared" si="1348"/>
        <v>44387.49936342593</v>
      </c>
    </row>
    <row r="86332" spans="1:7" x14ac:dyDescent="0.25">
      <c r="A86332" s="16">
        <v>261958</v>
      </c>
      <c r="B86332" s="17">
        <v>44387.416481481479</v>
      </c>
      <c r="C86332" s="16">
        <v>252511</v>
      </c>
      <c r="D86332" s="16">
        <v>246005</v>
      </c>
      <c r="E86332" s="18">
        <f>VLOOKUP(C86332, Подписчики!$A$1:$C$16000,3,0)</f>
        <v>44379.284879273509</v>
      </c>
      <c r="F86332">
        <v>-4</v>
      </c>
      <c r="G86332" s="2">
        <f t="shared" si="1348"/>
        <v>44387.249814814815</v>
      </c>
    </row>
    <row r="86333" spans="1:7" x14ac:dyDescent="0.25">
      <c r="A86333" s="16">
        <v>261963</v>
      </c>
      <c r="B86333" s="17">
        <v>44387.416851851849</v>
      </c>
      <c r="C86333" s="16">
        <v>12414</v>
      </c>
      <c r="D86333" s="16">
        <v>347393</v>
      </c>
      <c r="E86333" s="18">
        <f>VLOOKUP(C86333, Подписчики!$A$1:$C$16000,3,0)</f>
        <v>44331.306719836182</v>
      </c>
      <c r="F86333">
        <v>10</v>
      </c>
      <c r="G86333" s="2">
        <f t="shared" si="1348"/>
        <v>44387.833518518513</v>
      </c>
    </row>
    <row r="86334" spans="1:7" x14ac:dyDescent="0.25">
      <c r="A86334" s="16">
        <v>261967</v>
      </c>
      <c r="B86334" s="17">
        <v>44387.417256944442</v>
      </c>
      <c r="C86334" s="16">
        <v>84720</v>
      </c>
      <c r="D86334" s="16">
        <v>351192</v>
      </c>
      <c r="E86334" s="18">
        <f>VLOOKUP(C86334, Подписчики!$A$1:$C$16000,3,0)</f>
        <v>44322.635959900283</v>
      </c>
      <c r="F86334">
        <v>7</v>
      </c>
      <c r="G86334" s="2">
        <f t="shared" si="1348"/>
        <v>44387.708923611106</v>
      </c>
    </row>
    <row r="86335" spans="1:7" x14ac:dyDescent="0.25">
      <c r="A86335" s="16">
        <v>261969</v>
      </c>
      <c r="B86335" s="17">
        <v>44387.417824074073</v>
      </c>
      <c r="C86335" s="16">
        <v>244492</v>
      </c>
      <c r="D86335" s="16">
        <v>42035</v>
      </c>
      <c r="E86335" s="18">
        <f>VLOOKUP(C86335, Подписчики!$A$1:$C$16000,3,0)</f>
        <v>44320.123788782053</v>
      </c>
      <c r="F86335">
        <v>3</v>
      </c>
      <c r="G86335" s="2">
        <f t="shared" si="1348"/>
        <v>44387.542824074073</v>
      </c>
    </row>
    <row r="86336" spans="1:7" x14ac:dyDescent="0.25">
      <c r="A86336" s="16">
        <v>261971</v>
      </c>
      <c r="B86336" s="17">
        <v>44387.418043981481</v>
      </c>
      <c r="C86336" s="16">
        <v>285405</v>
      </c>
      <c r="D86336" s="16">
        <v>143150</v>
      </c>
      <c r="E86336" s="18">
        <f>VLOOKUP(C86336, Подписчики!$A$1:$C$16000,3,0)</f>
        <v>44372.457627635325</v>
      </c>
      <c r="F86336">
        <v>-4</v>
      </c>
      <c r="G86336" s="2">
        <f t="shared" si="1348"/>
        <v>44387.251377314817</v>
      </c>
    </row>
    <row r="86337" spans="1:7" x14ac:dyDescent="0.25">
      <c r="A86337" s="16">
        <v>261972</v>
      </c>
      <c r="B86337" s="17">
        <v>44387.420497685183</v>
      </c>
      <c r="C86337" s="16">
        <v>40919</v>
      </c>
      <c r="D86337" s="16">
        <v>37644</v>
      </c>
      <c r="E86337" s="18">
        <f>VLOOKUP(C86337, Подписчики!$A$1:$C$16000,3,0)</f>
        <v>44372.193192236467</v>
      </c>
      <c r="F86337">
        <v>3</v>
      </c>
      <c r="G86337" s="2">
        <f t="shared" si="1348"/>
        <v>44387.545497685183</v>
      </c>
    </row>
    <row r="86338" spans="1:7" x14ac:dyDescent="0.25">
      <c r="A86338" s="16">
        <v>261976</v>
      </c>
      <c r="B86338" s="17">
        <v>44387.423321759263</v>
      </c>
      <c r="C86338" s="16">
        <v>242194</v>
      </c>
      <c r="D86338" s="16">
        <v>88863</v>
      </c>
      <c r="E86338" s="18">
        <f>VLOOKUP(C86338, Подписчики!$A$1:$C$16000,3,0)</f>
        <v>44343.397589743588</v>
      </c>
      <c r="F86338">
        <v>2</v>
      </c>
      <c r="G86338" s="2">
        <f t="shared" ref="G86338:G86401" si="1349">B86338+F86338/24</f>
        <v>44387.506655092599</v>
      </c>
    </row>
    <row r="86339" spans="1:7" x14ac:dyDescent="0.25">
      <c r="A86339" s="16">
        <v>261978</v>
      </c>
      <c r="B86339" s="17">
        <v>44387.424363425926</v>
      </c>
      <c r="C86339" s="16">
        <v>204190</v>
      </c>
      <c r="D86339" s="16">
        <v>182191</v>
      </c>
      <c r="E86339" s="18">
        <f>VLOOKUP(C86339, Подписчики!$A$1:$C$16000,3,0)</f>
        <v>44342.902784437327</v>
      </c>
      <c r="F86339">
        <v>2</v>
      </c>
      <c r="G86339" s="2">
        <f t="shared" si="1349"/>
        <v>44387.507696759261</v>
      </c>
    </row>
    <row r="86340" spans="1:7" x14ac:dyDescent="0.25">
      <c r="A86340" s="16">
        <v>261979</v>
      </c>
      <c r="B86340" s="17">
        <v>44387.424791666665</v>
      </c>
      <c r="C86340" s="16">
        <v>30546</v>
      </c>
      <c r="D86340" s="16">
        <v>58137</v>
      </c>
      <c r="E86340" s="18">
        <f>VLOOKUP(C86340, Подписчики!$A$1:$C$16000,3,0)</f>
        <v>44385.654094622507</v>
      </c>
      <c r="F86340">
        <v>3</v>
      </c>
      <c r="G86340" s="2">
        <f t="shared" si="1349"/>
        <v>44387.549791666665</v>
      </c>
    </row>
    <row r="86341" spans="1:7" x14ac:dyDescent="0.25">
      <c r="A86341" s="16">
        <v>261982</v>
      </c>
      <c r="B86341" s="17">
        <v>44387.42527777778</v>
      </c>
      <c r="C86341" s="16">
        <v>195290</v>
      </c>
      <c r="D86341" s="16">
        <v>327481</v>
      </c>
      <c r="E86341" s="18">
        <f>VLOOKUP(C86341, Подписчики!$A$1:$C$16000,3,0)</f>
        <v>44371.613887642452</v>
      </c>
      <c r="F86341">
        <v>-1</v>
      </c>
      <c r="G86341" s="2">
        <f t="shared" si="1349"/>
        <v>44387.383611111116</v>
      </c>
    </row>
    <row r="86342" spans="1:7" x14ac:dyDescent="0.25">
      <c r="A86342" s="16">
        <v>261986</v>
      </c>
      <c r="B86342" s="17">
        <v>44387.42527777778</v>
      </c>
      <c r="C86342" s="16">
        <v>234511</v>
      </c>
      <c r="D86342" s="16">
        <v>112334</v>
      </c>
      <c r="E86342" s="18">
        <f>VLOOKUP(C86342, Подписчики!$A$1:$C$16000,3,0)</f>
        <v>44386.257831623938</v>
      </c>
      <c r="F86342">
        <v>3</v>
      </c>
      <c r="G86342" s="2">
        <f t="shared" si="1349"/>
        <v>44387.55027777778</v>
      </c>
    </row>
    <row r="86343" spans="1:7" x14ac:dyDescent="0.25">
      <c r="A86343" s="16">
        <v>261990</v>
      </c>
      <c r="B86343" s="17">
        <v>44387.426157407404</v>
      </c>
      <c r="C86343" s="16">
        <v>85581</v>
      </c>
      <c r="D86343" s="16">
        <v>351192</v>
      </c>
      <c r="E86343" s="18">
        <f>VLOOKUP(C86343, Подписчики!$A$1:$C$16000,3,0)</f>
        <v>44336.300692022793</v>
      </c>
      <c r="F86343">
        <v>5</v>
      </c>
      <c r="G86343" s="2">
        <f t="shared" si="1349"/>
        <v>44387.63449074074</v>
      </c>
    </row>
    <row r="86344" spans="1:7" x14ac:dyDescent="0.25">
      <c r="A86344" s="16">
        <v>261992</v>
      </c>
      <c r="B86344" s="17">
        <v>44387.426157407404</v>
      </c>
      <c r="C86344" s="16">
        <v>79983</v>
      </c>
      <c r="D86344" s="16">
        <v>105352</v>
      </c>
      <c r="E86344" s="18">
        <f>VLOOKUP(C86344, Подписчики!$A$1:$C$16000,3,0)</f>
        <v>44373.18997250712</v>
      </c>
      <c r="F86344">
        <v>1</v>
      </c>
      <c r="G86344" s="2">
        <f t="shared" si="1349"/>
        <v>44387.467824074069</v>
      </c>
    </row>
    <row r="86345" spans="1:7" x14ac:dyDescent="0.25">
      <c r="A86345" s="16">
        <v>261994</v>
      </c>
      <c r="B86345" s="17">
        <v>44387.42696759259</v>
      </c>
      <c r="C86345" s="16">
        <v>31650</v>
      </c>
      <c r="D86345" s="16">
        <v>312954</v>
      </c>
      <c r="E86345" s="18">
        <f>VLOOKUP(C86345, Подписчики!$A$1:$C$16000,3,0)</f>
        <v>44309.85097610399</v>
      </c>
      <c r="F86345">
        <v>7</v>
      </c>
      <c r="G86345" s="2">
        <f t="shared" si="1349"/>
        <v>44387.718634259254</v>
      </c>
    </row>
    <row r="86346" spans="1:7" x14ac:dyDescent="0.25">
      <c r="A86346" s="16">
        <v>261998</v>
      </c>
      <c r="B86346" s="17">
        <v>44387.427928240744</v>
      </c>
      <c r="C86346" s="16">
        <v>2372</v>
      </c>
      <c r="D86346" s="16">
        <v>298988</v>
      </c>
      <c r="E86346" s="18">
        <f>VLOOKUP(C86346, Подписчики!$A$1:$C$16000,3,0)</f>
        <v>44305.059921937325</v>
      </c>
      <c r="F86346">
        <v>2</v>
      </c>
      <c r="G86346" s="2">
        <f t="shared" si="1349"/>
        <v>44387.51126157408</v>
      </c>
    </row>
    <row r="86347" spans="1:7" x14ac:dyDescent="0.25">
      <c r="A86347" s="16">
        <v>261999</v>
      </c>
      <c r="B86347" s="17">
        <v>44387.428969907407</v>
      </c>
      <c r="C86347" s="16">
        <v>101509</v>
      </c>
      <c r="D86347" s="16">
        <v>294042</v>
      </c>
      <c r="E86347" s="18">
        <f>VLOOKUP(C86347, Подписчики!$A$1:$C$16000,3,0)</f>
        <v>44373.157115669514</v>
      </c>
      <c r="F86347">
        <v>0</v>
      </c>
      <c r="G86347" s="2">
        <f t="shared" si="1349"/>
        <v>44387.428969907407</v>
      </c>
    </row>
    <row r="86348" spans="1:7" x14ac:dyDescent="0.25">
      <c r="A86348" s="16">
        <v>262003</v>
      </c>
      <c r="B86348" s="17">
        <v>44387.428969907407</v>
      </c>
      <c r="C86348" s="16">
        <v>153885</v>
      </c>
      <c r="D86348" s="16">
        <v>145779</v>
      </c>
      <c r="E86348" s="18">
        <f>VLOOKUP(C86348, Подписчики!$A$1:$C$16000,3,0)</f>
        <v>44295.810285826214</v>
      </c>
      <c r="F86348">
        <v>3</v>
      </c>
      <c r="G86348" s="2">
        <f t="shared" si="1349"/>
        <v>44387.553969907407</v>
      </c>
    </row>
    <row r="86349" spans="1:7" x14ac:dyDescent="0.25">
      <c r="A86349" s="16">
        <v>262004</v>
      </c>
      <c r="B86349" s="17">
        <v>44387.428993055553</v>
      </c>
      <c r="C86349" s="16">
        <v>34576</v>
      </c>
      <c r="D86349" s="16">
        <v>227775</v>
      </c>
      <c r="E86349" s="18">
        <f>VLOOKUP(C86349, Подписчики!$A$1:$C$16000,3,0)</f>
        <v>44376.577756232196</v>
      </c>
      <c r="F86349">
        <v>1</v>
      </c>
      <c r="G86349" s="2">
        <f t="shared" si="1349"/>
        <v>44387.470659722218</v>
      </c>
    </row>
    <row r="86350" spans="1:7" x14ac:dyDescent="0.25">
      <c r="A86350" s="16">
        <v>262008</v>
      </c>
      <c r="B86350" s="17">
        <v>44387.430671296293</v>
      </c>
      <c r="C86350" s="16">
        <v>55911</v>
      </c>
      <c r="D86350" s="16">
        <v>411922</v>
      </c>
      <c r="E86350" s="18">
        <f>VLOOKUP(C86350, Подписчики!$A$1:$C$16000,3,0)</f>
        <v>44386.193125142447</v>
      </c>
      <c r="F86350">
        <v>2</v>
      </c>
      <c r="G86350" s="2">
        <f t="shared" si="1349"/>
        <v>44387.514004629629</v>
      </c>
    </row>
    <row r="86351" spans="1:7" x14ac:dyDescent="0.25">
      <c r="A86351" s="16">
        <v>262013</v>
      </c>
      <c r="B86351" s="17">
        <v>44387.432222222225</v>
      </c>
      <c r="C86351" s="16">
        <v>242403</v>
      </c>
      <c r="D86351" s="16">
        <v>347393</v>
      </c>
      <c r="E86351" s="18">
        <f>VLOOKUP(C86351, Подписчики!$A$1:$C$16000,3,0)</f>
        <v>44371.492838568382</v>
      </c>
      <c r="F86351">
        <v>4</v>
      </c>
      <c r="G86351" s="2">
        <f t="shared" si="1349"/>
        <v>44387.59888888889</v>
      </c>
    </row>
    <row r="86352" spans="1:7" x14ac:dyDescent="0.25">
      <c r="A86352" s="16">
        <v>262015</v>
      </c>
      <c r="B86352" s="17">
        <v>44387.432222222225</v>
      </c>
      <c r="C86352" s="16">
        <v>271247</v>
      </c>
      <c r="D86352" s="16">
        <v>443594</v>
      </c>
      <c r="E86352" s="18">
        <f>VLOOKUP(C86352, Подписчики!$A$1:$C$16000,3,0)</f>
        <v>44344.204749928773</v>
      </c>
      <c r="F86352">
        <v>4</v>
      </c>
      <c r="G86352" s="2">
        <f t="shared" si="1349"/>
        <v>44387.59888888889</v>
      </c>
    </row>
    <row r="86353" spans="1:7" x14ac:dyDescent="0.25">
      <c r="A86353" s="16">
        <v>262019</v>
      </c>
      <c r="B86353" s="17">
        <v>44387.432627314818</v>
      </c>
      <c r="C86353" s="16">
        <v>252375</v>
      </c>
      <c r="D86353" s="16">
        <v>258219</v>
      </c>
      <c r="E86353" s="18">
        <f>VLOOKUP(C86353, Подписчики!$A$1:$C$16000,3,0)</f>
        <v>44344.553784401709</v>
      </c>
      <c r="F86353">
        <v>1</v>
      </c>
      <c r="G86353" s="2">
        <f t="shared" si="1349"/>
        <v>44387.474293981482</v>
      </c>
    </row>
    <row r="86354" spans="1:7" x14ac:dyDescent="0.25">
      <c r="A86354" s="16">
        <v>262021</v>
      </c>
      <c r="B86354" s="17">
        <v>44387.433437500003</v>
      </c>
      <c r="C86354" s="16">
        <v>224081</v>
      </c>
      <c r="D86354" s="16">
        <v>23892</v>
      </c>
      <c r="E86354" s="18">
        <f>VLOOKUP(C86354, Подписчики!$A$1:$C$16000,3,0)</f>
        <v>44340.751583262107</v>
      </c>
      <c r="F86354">
        <v>3</v>
      </c>
      <c r="G86354" s="2">
        <f t="shared" si="1349"/>
        <v>44387.558437500003</v>
      </c>
    </row>
    <row r="86355" spans="1:7" x14ac:dyDescent="0.25">
      <c r="A86355" s="16">
        <v>262026</v>
      </c>
      <c r="B86355" s="17">
        <v>44387.435532407406</v>
      </c>
      <c r="C86355" s="16">
        <v>52079</v>
      </c>
      <c r="D86355" s="16">
        <v>36890</v>
      </c>
      <c r="E86355" s="18">
        <f>VLOOKUP(C86355, Подписчики!$A$1:$C$16000,3,0)</f>
        <v>44310.885027955839</v>
      </c>
      <c r="F86355">
        <v>5</v>
      </c>
      <c r="G86355" s="2">
        <f t="shared" si="1349"/>
        <v>44387.643865740742</v>
      </c>
    </row>
    <row r="86356" spans="1:7" x14ac:dyDescent="0.25">
      <c r="A86356" s="16">
        <v>262027</v>
      </c>
      <c r="B86356" s="17">
        <v>44387.436273148145</v>
      </c>
      <c r="C86356" s="16">
        <v>59508</v>
      </c>
      <c r="D86356" s="16">
        <v>300941</v>
      </c>
      <c r="E86356" s="18">
        <f>VLOOKUP(C86356, Подписчики!$A$1:$C$16000,3,0)</f>
        <v>44309.434345975787</v>
      </c>
      <c r="F86356">
        <v>2</v>
      </c>
      <c r="G86356" s="2">
        <f t="shared" si="1349"/>
        <v>44387.519606481481</v>
      </c>
    </row>
    <row r="86357" spans="1:7" x14ac:dyDescent="0.25">
      <c r="A86357" s="16">
        <v>262028</v>
      </c>
      <c r="B86357" s="17">
        <v>44387.436747685184</v>
      </c>
      <c r="C86357" s="16">
        <v>45619</v>
      </c>
      <c r="D86357" s="16">
        <v>347393</v>
      </c>
      <c r="E86357" s="18">
        <f>VLOOKUP(C86357, Подписчики!$A$1:$C$16000,3,0)</f>
        <v>44309.084121438747</v>
      </c>
      <c r="F86357">
        <v>1</v>
      </c>
      <c r="G86357" s="2">
        <f t="shared" si="1349"/>
        <v>44387.478414351848</v>
      </c>
    </row>
    <row r="86358" spans="1:7" x14ac:dyDescent="0.25">
      <c r="A86358" s="16">
        <v>262031</v>
      </c>
      <c r="B86358" s="17">
        <v>44387.438402777778</v>
      </c>
      <c r="C86358" s="16">
        <v>306021</v>
      </c>
      <c r="D86358" s="16">
        <v>476070</v>
      </c>
      <c r="E86358" s="18">
        <f>VLOOKUP(C86358, Подписчики!$A$1:$C$16000,3,0)</f>
        <v>44385.820331410257</v>
      </c>
      <c r="F86358">
        <v>2</v>
      </c>
      <c r="G86358" s="2">
        <f t="shared" si="1349"/>
        <v>44387.521736111114</v>
      </c>
    </row>
    <row r="86359" spans="1:7" x14ac:dyDescent="0.25">
      <c r="A86359" s="16">
        <v>262032</v>
      </c>
      <c r="B86359" s="17">
        <v>44387.439108796294</v>
      </c>
      <c r="C86359" s="16">
        <v>100153</v>
      </c>
      <c r="D86359" s="16">
        <v>352900</v>
      </c>
      <c r="E86359" s="18">
        <f>VLOOKUP(C86359, Подписчики!$A$1:$C$16000,3,0)</f>
        <v>44371.348425605414</v>
      </c>
      <c r="F86359">
        <v>9</v>
      </c>
      <c r="G86359" s="2">
        <f t="shared" si="1349"/>
        <v>44387.814108796294</v>
      </c>
    </row>
    <row r="86360" spans="1:7" x14ac:dyDescent="0.25">
      <c r="A86360" s="16">
        <v>262035</v>
      </c>
      <c r="B86360" s="17">
        <v>44387.442025462966</v>
      </c>
      <c r="C86360" s="16">
        <v>81552</v>
      </c>
      <c r="D86360" s="16">
        <v>381626</v>
      </c>
      <c r="E86360" s="18">
        <f>VLOOKUP(C86360, Подписчики!$A$1:$C$16000,3,0)</f>
        <v>44376.694665206553</v>
      </c>
      <c r="F86360">
        <v>0</v>
      </c>
      <c r="G86360" s="2">
        <f t="shared" si="1349"/>
        <v>44387.442025462966</v>
      </c>
    </row>
    <row r="86361" spans="1:7" x14ac:dyDescent="0.25">
      <c r="A86361" s="16">
        <v>262038</v>
      </c>
      <c r="B86361" s="17">
        <v>44387.442025462966</v>
      </c>
      <c r="C86361" s="16">
        <v>187105</v>
      </c>
      <c r="D86361" s="16">
        <v>415536</v>
      </c>
      <c r="E86361" s="18">
        <f>VLOOKUP(C86361, Подписчики!$A$1:$C$16000,3,0)</f>
        <v>44374.427438319093</v>
      </c>
      <c r="F86361">
        <v>1</v>
      </c>
      <c r="G86361" s="2">
        <f t="shared" si="1349"/>
        <v>44387.48369212963</v>
      </c>
    </row>
    <row r="86362" spans="1:7" x14ac:dyDescent="0.25">
      <c r="A86362" s="16">
        <v>262041</v>
      </c>
      <c r="B86362" s="17">
        <v>44387.442743055559</v>
      </c>
      <c r="C86362" s="16">
        <v>231882</v>
      </c>
      <c r="D86362" s="16">
        <v>226626</v>
      </c>
      <c r="E86362" s="18">
        <f>VLOOKUP(C86362, Подписчики!$A$1:$C$16000,3,0)</f>
        <v>44341.752638283469</v>
      </c>
      <c r="F86362">
        <v>2</v>
      </c>
      <c r="G86362" s="2">
        <f t="shared" si="1349"/>
        <v>44387.526076388895</v>
      </c>
    </row>
    <row r="86363" spans="1:7" x14ac:dyDescent="0.25">
      <c r="A86363" s="16">
        <v>262043</v>
      </c>
      <c r="B86363" s="17">
        <v>44387.443645833337</v>
      </c>
      <c r="C86363" s="16">
        <v>274455</v>
      </c>
      <c r="D86363" s="16">
        <v>182191</v>
      </c>
      <c r="E86363" s="18">
        <f>VLOOKUP(C86363, Подписчики!$A$1:$C$16000,3,0)</f>
        <v>44308.627380235041</v>
      </c>
      <c r="F86363">
        <v>0</v>
      </c>
      <c r="G86363" s="2">
        <f t="shared" si="1349"/>
        <v>44387.443645833337</v>
      </c>
    </row>
    <row r="86364" spans="1:7" x14ac:dyDescent="0.25">
      <c r="A86364" s="16">
        <v>262046</v>
      </c>
      <c r="B86364" s="17">
        <v>44387.443958333337</v>
      </c>
      <c r="C86364" s="16">
        <v>6687</v>
      </c>
      <c r="D86364" s="16">
        <v>245484</v>
      </c>
      <c r="E86364" s="18">
        <f>VLOOKUP(C86364, Подписчики!$A$1:$C$16000,3,0)</f>
        <v>44314.204340705131</v>
      </c>
      <c r="F86364">
        <v>1</v>
      </c>
      <c r="G86364" s="2">
        <f t="shared" si="1349"/>
        <v>44387.485625000001</v>
      </c>
    </row>
    <row r="86365" spans="1:7" x14ac:dyDescent="0.25">
      <c r="A86365" s="16">
        <v>262048</v>
      </c>
      <c r="B86365" s="17">
        <v>44387.44431712963</v>
      </c>
      <c r="C86365" s="16">
        <v>91896</v>
      </c>
      <c r="D86365" s="16">
        <v>153893</v>
      </c>
      <c r="E86365" s="18">
        <f>VLOOKUP(C86365, Подписчики!$A$1:$C$16000,3,0)</f>
        <v>44375.329966631056</v>
      </c>
      <c r="F86365">
        <v>1</v>
      </c>
      <c r="G86365" s="2">
        <f t="shared" si="1349"/>
        <v>44387.485983796294</v>
      </c>
    </row>
    <row r="86366" spans="1:7" x14ac:dyDescent="0.25">
      <c r="A86366" s="16">
        <v>262052</v>
      </c>
      <c r="B86366" s="17">
        <v>44387.444328703707</v>
      </c>
      <c r="C86366" s="16">
        <v>213390</v>
      </c>
      <c r="D86366" s="16">
        <v>306524</v>
      </c>
      <c r="E86366" s="18">
        <f>VLOOKUP(C86366, Подписчики!$A$1:$C$16000,3,0)</f>
        <v>44313.684130484326</v>
      </c>
      <c r="F86366">
        <v>1</v>
      </c>
      <c r="G86366" s="2">
        <f t="shared" si="1349"/>
        <v>44387.485995370371</v>
      </c>
    </row>
    <row r="86367" spans="1:7" x14ac:dyDescent="0.25">
      <c r="A86367" s="16">
        <v>262056</v>
      </c>
      <c r="B86367" s="17">
        <v>44387.444594907407</v>
      </c>
      <c r="C86367" s="16">
        <v>319763</v>
      </c>
      <c r="D86367" s="16">
        <v>109960</v>
      </c>
      <c r="E86367" s="18">
        <f>VLOOKUP(C86367, Подписчики!$A$1:$C$16000,3,0)</f>
        <v>44376.825601103992</v>
      </c>
      <c r="F86367">
        <v>2</v>
      </c>
      <c r="G86367" s="2">
        <f t="shared" si="1349"/>
        <v>44387.527928240743</v>
      </c>
    </row>
    <row r="86368" spans="1:7" x14ac:dyDescent="0.25">
      <c r="A86368" s="16">
        <v>262061</v>
      </c>
      <c r="B86368" s="17">
        <v>44387.445983796293</v>
      </c>
      <c r="C86368" s="16">
        <v>329332</v>
      </c>
      <c r="D86368" s="16">
        <v>347008</v>
      </c>
      <c r="E86368" s="18">
        <f>VLOOKUP(C86368, Подписчики!$A$1:$C$16000,3,0)</f>
        <v>44346.654194836177</v>
      </c>
      <c r="F86368">
        <v>2</v>
      </c>
      <c r="G86368" s="2">
        <f t="shared" si="1349"/>
        <v>44387.529317129629</v>
      </c>
    </row>
    <row r="86369" spans="1:7" x14ac:dyDescent="0.25">
      <c r="A86369" s="16">
        <v>262064</v>
      </c>
      <c r="B86369" s="17">
        <v>44387.446238425924</v>
      </c>
      <c r="C86369" s="16">
        <v>278607</v>
      </c>
      <c r="D86369" s="16">
        <v>347008</v>
      </c>
      <c r="E86369" s="18">
        <f>VLOOKUP(C86369, Подписчики!$A$1:$C$16000,3,0)</f>
        <v>44344.906970299147</v>
      </c>
      <c r="F86369">
        <v>1</v>
      </c>
      <c r="G86369" s="2">
        <f t="shared" si="1349"/>
        <v>44387.487905092588</v>
      </c>
    </row>
    <row r="86370" spans="1:7" x14ac:dyDescent="0.25">
      <c r="A86370" s="16">
        <v>262066</v>
      </c>
      <c r="B86370" s="17">
        <v>44387.446388888886</v>
      </c>
      <c r="C86370" s="16">
        <v>48429</v>
      </c>
      <c r="D86370" s="16">
        <v>198326</v>
      </c>
      <c r="E86370" s="18">
        <f>VLOOKUP(C86370, Подписчики!$A$1:$C$16000,3,0)</f>
        <v>44307.449860576926</v>
      </c>
      <c r="F86370">
        <v>3</v>
      </c>
      <c r="G86370" s="2">
        <f t="shared" si="1349"/>
        <v>44387.571388888886</v>
      </c>
    </row>
    <row r="86371" spans="1:7" x14ac:dyDescent="0.25">
      <c r="A86371" s="16">
        <v>262071</v>
      </c>
      <c r="B86371" s="17">
        <v>44387.446851851855</v>
      </c>
      <c r="C86371" s="16">
        <v>136238</v>
      </c>
      <c r="D86371" s="16">
        <v>154256</v>
      </c>
      <c r="E86371" s="18">
        <f>VLOOKUP(C86371, Подписчики!$A$1:$C$16000,3,0)</f>
        <v>44373.104393447298</v>
      </c>
      <c r="F86371">
        <v>0</v>
      </c>
      <c r="G86371" s="2">
        <f t="shared" si="1349"/>
        <v>44387.446851851855</v>
      </c>
    </row>
    <row r="86372" spans="1:7" x14ac:dyDescent="0.25">
      <c r="A86372" s="16">
        <v>262076</v>
      </c>
      <c r="B86372" s="17">
        <v>44387.44767361111</v>
      </c>
      <c r="C86372" s="16">
        <v>293524</v>
      </c>
      <c r="D86372" s="16">
        <v>104958</v>
      </c>
      <c r="E86372" s="18">
        <f>VLOOKUP(C86372, Подписчики!$A$1:$C$16000,3,0)</f>
        <v>44306.340240633901</v>
      </c>
      <c r="F86372">
        <v>2</v>
      </c>
      <c r="G86372" s="2">
        <f t="shared" si="1349"/>
        <v>44387.531006944446</v>
      </c>
    </row>
    <row r="86373" spans="1:7" x14ac:dyDescent="0.25">
      <c r="A86373" s="16">
        <v>262079</v>
      </c>
      <c r="B86373" s="17">
        <v>44387.449618055558</v>
      </c>
      <c r="C86373" s="16">
        <v>157873</v>
      </c>
      <c r="D86373" s="16">
        <v>408587</v>
      </c>
      <c r="E86373" s="18">
        <f>VLOOKUP(C86373, Подписчики!$A$1:$C$16000,3,0)</f>
        <v>44381.746087428772</v>
      </c>
      <c r="F86373">
        <v>11</v>
      </c>
      <c r="G86373" s="2">
        <f t="shared" si="1349"/>
        <v>44387.907951388894</v>
      </c>
    </row>
    <row r="86374" spans="1:7" x14ac:dyDescent="0.25">
      <c r="A86374" s="16">
        <v>262080</v>
      </c>
      <c r="B86374" s="17">
        <v>44387.450057870374</v>
      </c>
      <c r="C86374" s="16">
        <v>249512</v>
      </c>
      <c r="D86374" s="16">
        <v>347008</v>
      </c>
      <c r="E86374" s="18">
        <f>VLOOKUP(C86374, Подписчики!$A$1:$C$16000,3,0)</f>
        <v>44300.406940242159</v>
      </c>
      <c r="F86374">
        <v>1</v>
      </c>
      <c r="G86374" s="2">
        <f t="shared" si="1349"/>
        <v>44387.491724537038</v>
      </c>
    </row>
    <row r="86375" spans="1:7" x14ac:dyDescent="0.25">
      <c r="A86375" s="16">
        <v>262084</v>
      </c>
      <c r="B86375" s="17">
        <v>44387.45045138889</v>
      </c>
      <c r="C86375" s="16">
        <v>69462</v>
      </c>
      <c r="D86375" s="16">
        <v>351192</v>
      </c>
      <c r="E86375" s="18">
        <f>VLOOKUP(C86375, Подписчики!$A$1:$C$16000,3,0)</f>
        <v>44312.214644159547</v>
      </c>
      <c r="F86375">
        <v>2</v>
      </c>
      <c r="G86375" s="2">
        <f t="shared" si="1349"/>
        <v>44387.533784722225</v>
      </c>
    </row>
    <row r="86376" spans="1:7" x14ac:dyDescent="0.25">
      <c r="A86376" s="16">
        <v>262085</v>
      </c>
      <c r="B86376" s="17">
        <v>44387.450833333336</v>
      </c>
      <c r="C86376" s="16">
        <v>104881</v>
      </c>
      <c r="D86376" s="16">
        <v>28275</v>
      </c>
      <c r="E86376" s="18">
        <f>VLOOKUP(C86376, Подписчики!$A$1:$C$16000,3,0)</f>
        <v>44385.999617948721</v>
      </c>
      <c r="F86376">
        <v>10</v>
      </c>
      <c r="G86376" s="2">
        <f t="shared" si="1349"/>
        <v>44387.8675</v>
      </c>
    </row>
    <row r="86377" spans="1:7" x14ac:dyDescent="0.25">
      <c r="A86377" s="16">
        <v>262086</v>
      </c>
      <c r="B86377" s="17">
        <v>44387.451238425929</v>
      </c>
      <c r="C86377" s="16">
        <v>246794</v>
      </c>
      <c r="D86377" s="16">
        <v>21760</v>
      </c>
      <c r="E86377" s="18">
        <f>VLOOKUP(C86377, Подписчики!$A$1:$C$16000,3,0)</f>
        <v>44386.732230733622</v>
      </c>
      <c r="F86377">
        <v>3</v>
      </c>
      <c r="G86377" s="2">
        <f t="shared" si="1349"/>
        <v>44387.576238425929</v>
      </c>
    </row>
    <row r="86378" spans="1:7" x14ac:dyDescent="0.25">
      <c r="A86378" s="16">
        <v>262087</v>
      </c>
      <c r="B86378" s="17">
        <v>44387.451793981483</v>
      </c>
      <c r="C86378" s="16">
        <v>190446</v>
      </c>
      <c r="D86378" s="16">
        <v>123413</v>
      </c>
      <c r="E86378" s="18">
        <f>VLOOKUP(C86378, Подписчики!$A$1:$C$16000,3,0)</f>
        <v>44386.715086289179</v>
      </c>
      <c r="F86378">
        <v>1</v>
      </c>
      <c r="G86378" s="2">
        <f t="shared" si="1349"/>
        <v>44387.493460648147</v>
      </c>
    </row>
    <row r="86379" spans="1:7" x14ac:dyDescent="0.25">
      <c r="A86379" s="16">
        <v>262089</v>
      </c>
      <c r="B86379" s="17">
        <v>44387.451828703706</v>
      </c>
      <c r="C86379" s="16">
        <v>53379</v>
      </c>
      <c r="D86379" s="16">
        <v>227775</v>
      </c>
      <c r="E86379" s="18">
        <f>VLOOKUP(C86379, Подписчики!$A$1:$C$16000,3,0)</f>
        <v>44343.733430270659</v>
      </c>
      <c r="F86379">
        <v>1</v>
      </c>
      <c r="G86379" s="2">
        <f t="shared" si="1349"/>
        <v>44387.493495370371</v>
      </c>
    </row>
    <row r="86380" spans="1:7" x14ac:dyDescent="0.25">
      <c r="A86380" s="16">
        <v>262092</v>
      </c>
      <c r="B86380" s="17">
        <v>44387.458333333336</v>
      </c>
      <c r="C86380" s="16">
        <v>19243</v>
      </c>
      <c r="D86380" s="16">
        <v>180017</v>
      </c>
      <c r="E86380" s="18">
        <f>VLOOKUP(C86380, Подписчики!$A$1:$C$16000,3,0)</f>
        <v>44373.004251780621</v>
      </c>
      <c r="F86380">
        <v>1</v>
      </c>
      <c r="G86380" s="2">
        <f t="shared" si="1349"/>
        <v>44387.5</v>
      </c>
    </row>
    <row r="86381" spans="1:7" x14ac:dyDescent="0.25">
      <c r="A86381" s="16">
        <v>262093</v>
      </c>
      <c r="B86381" s="17">
        <v>44387.458819444444</v>
      </c>
      <c r="C86381" s="16">
        <v>109419</v>
      </c>
      <c r="D86381" s="16">
        <v>230507</v>
      </c>
      <c r="E86381" s="18">
        <f>VLOOKUP(C86381, Подписчики!$A$1:$C$16000,3,0)</f>
        <v>44371.725579095437</v>
      </c>
      <c r="F86381">
        <v>1</v>
      </c>
      <c r="G86381" s="2">
        <f t="shared" si="1349"/>
        <v>44387.500486111108</v>
      </c>
    </row>
    <row r="86382" spans="1:7" x14ac:dyDescent="0.25">
      <c r="A86382" s="16">
        <v>262096</v>
      </c>
      <c r="B86382" s="17">
        <v>44387.458923611113</v>
      </c>
      <c r="C86382" s="16">
        <v>292710</v>
      </c>
      <c r="D86382" s="16">
        <v>137327</v>
      </c>
      <c r="E86382" s="18">
        <f>VLOOKUP(C86382, Подписчики!$A$1:$C$16000,3,0)</f>
        <v>44341.905033048432</v>
      </c>
      <c r="F86382">
        <v>6</v>
      </c>
      <c r="G86382" s="2">
        <f t="shared" si="1349"/>
        <v>44387.708923611113</v>
      </c>
    </row>
    <row r="86383" spans="1:7" x14ac:dyDescent="0.25">
      <c r="A86383" s="16">
        <v>262099</v>
      </c>
      <c r="B86383" s="17">
        <v>44387.459328703706</v>
      </c>
      <c r="C86383" s="16">
        <v>53643</v>
      </c>
      <c r="D86383" s="16">
        <v>217504</v>
      </c>
      <c r="E86383" s="18">
        <f>VLOOKUP(C86383, Подписчики!$A$1:$C$16000,3,0)</f>
        <v>44310.849318696586</v>
      </c>
      <c r="F86383">
        <v>7</v>
      </c>
      <c r="G86383" s="2">
        <f t="shared" si="1349"/>
        <v>44387.75099537037</v>
      </c>
    </row>
    <row r="86384" spans="1:7" x14ac:dyDescent="0.25">
      <c r="A86384" s="16">
        <v>262101</v>
      </c>
      <c r="B86384" s="17">
        <v>44387.459733796299</v>
      </c>
      <c r="C86384" s="16">
        <v>33797</v>
      </c>
      <c r="D86384" s="16">
        <v>12149</v>
      </c>
      <c r="E86384" s="18">
        <f>VLOOKUP(C86384, Подписчики!$A$1:$C$16000,3,0)</f>
        <v>44314.98108561254</v>
      </c>
      <c r="F86384">
        <v>8</v>
      </c>
      <c r="G86384" s="2">
        <f t="shared" si="1349"/>
        <v>44387.793067129634</v>
      </c>
    </row>
    <row r="86385" spans="1:7" x14ac:dyDescent="0.25">
      <c r="A86385" s="16">
        <v>262104</v>
      </c>
      <c r="B86385" s="17">
        <v>44387.460497685184</v>
      </c>
      <c r="C86385" s="16">
        <v>154970</v>
      </c>
      <c r="D86385" s="16">
        <v>206501</v>
      </c>
      <c r="E86385" s="18">
        <f>VLOOKUP(C86385, Подписчики!$A$1:$C$16000,3,0)</f>
        <v>44309.025439529913</v>
      </c>
      <c r="F86385">
        <v>2</v>
      </c>
      <c r="G86385" s="2">
        <f t="shared" si="1349"/>
        <v>44387.54383101852</v>
      </c>
    </row>
    <row r="86386" spans="1:7" x14ac:dyDescent="0.25">
      <c r="A86386" s="16">
        <v>262105</v>
      </c>
      <c r="B86386" s="17">
        <v>44387.461354166669</v>
      </c>
      <c r="C86386" s="16">
        <v>59029</v>
      </c>
      <c r="D86386" s="16">
        <v>297541</v>
      </c>
      <c r="E86386" s="18">
        <f>VLOOKUP(C86386, Подписчики!$A$1:$C$16000,3,0)</f>
        <v>44340.80995039174</v>
      </c>
      <c r="F86386">
        <v>0</v>
      </c>
      <c r="G86386" s="2">
        <f t="shared" si="1349"/>
        <v>44387.461354166669</v>
      </c>
    </row>
    <row r="86387" spans="1:7" x14ac:dyDescent="0.25">
      <c r="A86387" s="16">
        <v>262106</v>
      </c>
      <c r="B86387" s="17">
        <v>44387.463784722226</v>
      </c>
      <c r="C86387" s="16">
        <v>330593</v>
      </c>
      <c r="D86387" s="16">
        <v>74742</v>
      </c>
      <c r="E86387" s="18">
        <f>VLOOKUP(C86387, Подписчики!$A$1:$C$16000,3,0)</f>
        <v>44360.386114957269</v>
      </c>
      <c r="F86387">
        <v>2</v>
      </c>
      <c r="G86387" s="2">
        <f t="shared" si="1349"/>
        <v>44387.547118055561</v>
      </c>
    </row>
    <row r="86388" spans="1:7" x14ac:dyDescent="0.25">
      <c r="A86388" s="16">
        <v>262108</v>
      </c>
      <c r="B86388" s="17">
        <v>44387.464583333334</v>
      </c>
      <c r="C86388" s="16">
        <v>179690</v>
      </c>
      <c r="D86388" s="16">
        <v>411922</v>
      </c>
      <c r="E86388" s="18">
        <f>VLOOKUP(C86388, Подписчики!$A$1:$C$16000,3,0)</f>
        <v>44360.483863853275</v>
      </c>
      <c r="F86388">
        <v>0</v>
      </c>
      <c r="G86388" s="2">
        <f t="shared" si="1349"/>
        <v>44387.464583333334</v>
      </c>
    </row>
    <row r="86389" spans="1:7" x14ac:dyDescent="0.25">
      <c r="A86389" s="16">
        <v>262111</v>
      </c>
      <c r="B86389" s="17">
        <v>44387.464988425927</v>
      </c>
      <c r="C86389" s="16">
        <v>345592</v>
      </c>
      <c r="D86389" s="16">
        <v>405774</v>
      </c>
      <c r="E86389" s="18">
        <f>VLOOKUP(C86389, Подписчики!$A$1:$C$16000,3,0)</f>
        <v>44376.509791346158</v>
      </c>
      <c r="F86389">
        <v>1</v>
      </c>
      <c r="G86389" s="2">
        <f t="shared" si="1349"/>
        <v>44387.506655092591</v>
      </c>
    </row>
    <row r="86390" spans="1:7" x14ac:dyDescent="0.25">
      <c r="A86390" s="16">
        <v>262116</v>
      </c>
      <c r="B86390" s="17">
        <v>44387.465983796297</v>
      </c>
      <c r="C86390" s="16">
        <v>338264</v>
      </c>
      <c r="D86390" s="16">
        <v>250679</v>
      </c>
      <c r="E86390" s="18">
        <f>VLOOKUP(C86390, Подписчики!$A$1:$C$16000,3,0)</f>
        <v>44372.85414779203</v>
      </c>
      <c r="F86390">
        <v>3</v>
      </c>
      <c r="G86390" s="2">
        <f t="shared" si="1349"/>
        <v>44387.590983796297</v>
      </c>
    </row>
    <row r="86391" spans="1:7" x14ac:dyDescent="0.25">
      <c r="A86391" s="16">
        <v>262120</v>
      </c>
      <c r="B86391" s="17">
        <v>44387.466990740744</v>
      </c>
      <c r="C86391" s="16">
        <v>144841</v>
      </c>
      <c r="D86391" s="16">
        <v>88863</v>
      </c>
      <c r="E86391" s="18">
        <f>VLOOKUP(C86391, Подписчики!$A$1:$C$16000,3,0)</f>
        <v>44308.850812428776</v>
      </c>
      <c r="F86391">
        <v>0</v>
      </c>
      <c r="G86391" s="2">
        <f t="shared" si="1349"/>
        <v>44387.466990740744</v>
      </c>
    </row>
    <row r="86392" spans="1:7" x14ac:dyDescent="0.25">
      <c r="A86392" s="16">
        <v>262124</v>
      </c>
      <c r="B86392" s="17">
        <v>44387.467083333337</v>
      </c>
      <c r="C86392" s="16">
        <v>272961</v>
      </c>
      <c r="D86392" s="16">
        <v>168838</v>
      </c>
      <c r="E86392" s="18">
        <f>VLOOKUP(C86392, Подписчики!$A$1:$C$16000,3,0)</f>
        <v>44342.073302279205</v>
      </c>
      <c r="F86392">
        <v>2</v>
      </c>
      <c r="G86392" s="2">
        <f t="shared" si="1349"/>
        <v>44387.550416666672</v>
      </c>
    </row>
    <row r="86393" spans="1:7" x14ac:dyDescent="0.25">
      <c r="A86393" s="16">
        <v>262128</v>
      </c>
      <c r="B86393" s="17">
        <v>44387.467418981483</v>
      </c>
      <c r="C86393" s="16">
        <v>218009</v>
      </c>
      <c r="D86393" s="16">
        <v>250679</v>
      </c>
      <c r="E86393" s="18">
        <f>VLOOKUP(C86393, Подписчики!$A$1:$C$16000,3,0)</f>
        <v>44307.228542022785</v>
      </c>
      <c r="F86393">
        <v>3</v>
      </c>
      <c r="G86393" s="2">
        <f t="shared" si="1349"/>
        <v>44387.592418981483</v>
      </c>
    </row>
    <row r="86394" spans="1:7" x14ac:dyDescent="0.25">
      <c r="A86394" s="16">
        <v>262130</v>
      </c>
      <c r="B86394" s="17">
        <v>44387.467824074076</v>
      </c>
      <c r="C86394" s="16">
        <v>64496</v>
      </c>
      <c r="D86394" s="16">
        <v>411922</v>
      </c>
      <c r="E86394" s="18">
        <f>VLOOKUP(C86394, Подписчики!$A$1:$C$16000,3,0)</f>
        <v>44304.945475106841</v>
      </c>
      <c r="F86394">
        <v>4</v>
      </c>
      <c r="G86394" s="2">
        <f t="shared" si="1349"/>
        <v>44387.63449074074</v>
      </c>
    </row>
    <row r="86395" spans="1:7" x14ac:dyDescent="0.25">
      <c r="A86395" s="16">
        <v>262132</v>
      </c>
      <c r="B86395" s="17">
        <v>44387.469849537039</v>
      </c>
      <c r="C86395" s="16">
        <v>184870</v>
      </c>
      <c r="D86395" s="16">
        <v>326268</v>
      </c>
      <c r="E86395" s="18">
        <f>VLOOKUP(C86395, Подписчики!$A$1:$C$16000,3,0)</f>
        <v>44345.914048326209</v>
      </c>
      <c r="F86395">
        <v>5</v>
      </c>
      <c r="G86395" s="2">
        <f t="shared" si="1349"/>
        <v>44387.678182870375</v>
      </c>
    </row>
    <row r="86396" spans="1:7" x14ac:dyDescent="0.25">
      <c r="A86396" s="16">
        <v>262135</v>
      </c>
      <c r="B86396" s="17">
        <v>44387.47</v>
      </c>
      <c r="C86396" s="16">
        <v>168064</v>
      </c>
      <c r="D86396" s="16">
        <v>111368</v>
      </c>
      <c r="E86396" s="18">
        <f>VLOOKUP(C86396, Подписчики!$A$1:$C$16000,3,0)</f>
        <v>44344.760483048434</v>
      </c>
      <c r="F86396">
        <v>3</v>
      </c>
      <c r="G86396" s="2">
        <f t="shared" si="1349"/>
        <v>44387.595000000001</v>
      </c>
    </row>
    <row r="86397" spans="1:7" x14ac:dyDescent="0.25">
      <c r="A86397" s="16">
        <v>262137</v>
      </c>
      <c r="B86397" s="17">
        <v>44387.470254629632</v>
      </c>
      <c r="C86397" s="16">
        <v>252105</v>
      </c>
      <c r="D86397" s="16">
        <v>230507</v>
      </c>
      <c r="E86397" s="18">
        <f>VLOOKUP(C86397, Подписчики!$A$1:$C$16000,3,0)</f>
        <v>44315.888272863252</v>
      </c>
      <c r="F86397">
        <v>6</v>
      </c>
      <c r="G86397" s="2">
        <f t="shared" si="1349"/>
        <v>44387.720254629632</v>
      </c>
    </row>
    <row r="86398" spans="1:7" x14ac:dyDescent="0.25">
      <c r="A86398" s="16">
        <v>262139</v>
      </c>
      <c r="B86398" s="17">
        <v>44387.471875000003</v>
      </c>
      <c r="C86398" s="16">
        <v>284653</v>
      </c>
      <c r="D86398" s="16">
        <v>170185</v>
      </c>
      <c r="E86398" s="18">
        <f>VLOOKUP(C86398, Подписчики!$A$1:$C$16000,3,0)</f>
        <v>44339.568879344733</v>
      </c>
      <c r="F86398">
        <v>6</v>
      </c>
      <c r="G86398" s="2">
        <f t="shared" si="1349"/>
        <v>44387.721875000003</v>
      </c>
    </row>
    <row r="86399" spans="1:7" x14ac:dyDescent="0.25">
      <c r="A86399" s="16">
        <v>262141</v>
      </c>
      <c r="B86399" s="17">
        <v>44387.472488425927</v>
      </c>
      <c r="C86399" s="16">
        <v>323665</v>
      </c>
      <c r="D86399" s="16">
        <v>5151</v>
      </c>
      <c r="E86399" s="18">
        <f>VLOOKUP(C86399, Подписчики!$A$1:$C$16000,3,0)</f>
        <v>44315.002284152419</v>
      </c>
      <c r="F86399">
        <v>3</v>
      </c>
      <c r="G86399" s="2">
        <f t="shared" si="1349"/>
        <v>44387.597488425927</v>
      </c>
    </row>
    <row r="86400" spans="1:7" x14ac:dyDescent="0.25">
      <c r="A86400" s="16">
        <v>262146</v>
      </c>
      <c r="B86400" s="17">
        <v>44387.472662037035</v>
      </c>
      <c r="C86400" s="16">
        <v>289032</v>
      </c>
      <c r="D86400" s="16">
        <v>182191</v>
      </c>
      <c r="E86400" s="18">
        <f>VLOOKUP(C86400, Подписчики!$A$1:$C$16000,3,0)</f>
        <v>44341.586099002845</v>
      </c>
      <c r="F86400">
        <v>2</v>
      </c>
      <c r="G86400" s="2">
        <f t="shared" si="1349"/>
        <v>44387.555995370371</v>
      </c>
    </row>
    <row r="86401" spans="1:7" x14ac:dyDescent="0.25">
      <c r="A86401" s="16">
        <v>262150</v>
      </c>
      <c r="B86401" s="17">
        <v>44387.472685185188</v>
      </c>
      <c r="C86401" s="16">
        <v>273431</v>
      </c>
      <c r="D86401" s="16">
        <v>118549</v>
      </c>
      <c r="E86401" s="18">
        <f>VLOOKUP(C86401, Подписчики!$A$1:$C$16000,3,0)</f>
        <v>44296.822291844728</v>
      </c>
      <c r="F86401">
        <v>0</v>
      </c>
      <c r="G86401" s="2">
        <f t="shared" si="1349"/>
        <v>44387.472685185188</v>
      </c>
    </row>
    <row r="86402" spans="1:7" x14ac:dyDescent="0.25">
      <c r="A86402" s="16">
        <v>262154</v>
      </c>
      <c r="B86402" s="17">
        <v>44387.47550925926</v>
      </c>
      <c r="C86402" s="16">
        <v>109920</v>
      </c>
      <c r="D86402" s="16">
        <v>62570</v>
      </c>
      <c r="E86402" s="18">
        <f>VLOOKUP(C86402, Подписчики!$A$1:$C$16000,3,0)</f>
        <v>44316.080307371798</v>
      </c>
      <c r="F86402">
        <v>3</v>
      </c>
      <c r="G86402" s="2">
        <f t="shared" ref="G86402:G86465" si="1350">B86402+F86402/24</f>
        <v>44387.60050925926</v>
      </c>
    </row>
    <row r="86403" spans="1:7" x14ac:dyDescent="0.25">
      <c r="A86403" s="16">
        <v>262158</v>
      </c>
      <c r="B86403" s="17">
        <v>44387.47550925926</v>
      </c>
      <c r="C86403" s="16">
        <v>212040</v>
      </c>
      <c r="D86403" s="16">
        <v>122982</v>
      </c>
      <c r="E86403" s="18">
        <f>VLOOKUP(C86403, Подписчики!$A$1:$C$16000,3,0)</f>
        <v>44370.762572542735</v>
      </c>
      <c r="F86403">
        <v>3</v>
      </c>
      <c r="G86403" s="2">
        <f t="shared" si="1350"/>
        <v>44387.60050925926</v>
      </c>
    </row>
    <row r="86404" spans="1:7" x14ac:dyDescent="0.25">
      <c r="A86404" s="16">
        <v>262159</v>
      </c>
      <c r="B86404" s="17">
        <v>44387.477337962962</v>
      </c>
      <c r="C86404" s="16">
        <v>237701</v>
      </c>
      <c r="D86404" s="16">
        <v>4199</v>
      </c>
      <c r="E86404" s="18">
        <f>VLOOKUP(C86404, Подписчики!$A$1:$C$16000,3,0)</f>
        <v>44386.322199501425</v>
      </c>
      <c r="F86404">
        <v>-8</v>
      </c>
      <c r="G86404" s="2">
        <f t="shared" si="1350"/>
        <v>44387.144004629627</v>
      </c>
    </row>
    <row r="86405" spans="1:7" x14ac:dyDescent="0.25">
      <c r="A86405" s="16">
        <v>262164</v>
      </c>
      <c r="B86405" s="17">
        <v>44387.477939814817</v>
      </c>
      <c r="C86405" s="16">
        <v>336821</v>
      </c>
      <c r="D86405" s="16">
        <v>347008</v>
      </c>
      <c r="E86405" s="18">
        <f>VLOOKUP(C86405, Подписчики!$A$1:$C$16000,3,0)</f>
        <v>44379.156862428776</v>
      </c>
      <c r="F86405">
        <v>5</v>
      </c>
      <c r="G86405" s="2">
        <f t="shared" si="1350"/>
        <v>44387.686273148152</v>
      </c>
    </row>
    <row r="86406" spans="1:7" x14ac:dyDescent="0.25">
      <c r="A86406" s="16">
        <v>262166</v>
      </c>
      <c r="B86406" s="17">
        <v>44387.477939814817</v>
      </c>
      <c r="C86406" s="16">
        <v>11244</v>
      </c>
      <c r="D86406" s="16">
        <v>266896</v>
      </c>
      <c r="E86406" s="18">
        <f>VLOOKUP(C86406, Подписчики!$A$1:$C$16000,3,0)</f>
        <v>44370.277806232203</v>
      </c>
      <c r="F86406">
        <v>1</v>
      </c>
      <c r="G86406" s="2">
        <f t="shared" si="1350"/>
        <v>44387.519606481481</v>
      </c>
    </row>
    <row r="86407" spans="1:7" x14ac:dyDescent="0.25">
      <c r="A86407" s="16">
        <v>262171</v>
      </c>
      <c r="B86407" s="17">
        <v>44387.47996527778</v>
      </c>
      <c r="C86407" s="16">
        <v>137367</v>
      </c>
      <c r="D86407" s="16">
        <v>351192</v>
      </c>
      <c r="E86407" s="18">
        <f>VLOOKUP(C86407, Подписчики!$A$1:$C$16000,3,0)</f>
        <v>44343.290309615382</v>
      </c>
      <c r="F86407">
        <v>2</v>
      </c>
      <c r="G86407" s="2">
        <f t="shared" si="1350"/>
        <v>44387.563298611116</v>
      </c>
    </row>
    <row r="86408" spans="1:7" x14ac:dyDescent="0.25">
      <c r="A86408" s="16">
        <v>262174</v>
      </c>
      <c r="B86408" s="17">
        <v>44387.480370370373</v>
      </c>
      <c r="C86408" s="16">
        <v>223816</v>
      </c>
      <c r="D86408" s="16">
        <v>180863</v>
      </c>
      <c r="E86408" s="18">
        <f>VLOOKUP(C86408, Подписчики!$A$1:$C$16000,3,0)</f>
        <v>44347.112755982904</v>
      </c>
      <c r="F86408">
        <v>3</v>
      </c>
      <c r="G86408" s="2">
        <f t="shared" si="1350"/>
        <v>44387.605370370373</v>
      </c>
    </row>
    <row r="86409" spans="1:7" x14ac:dyDescent="0.25">
      <c r="A86409" s="16">
        <v>262177</v>
      </c>
      <c r="B86409" s="17">
        <v>44387.480775462966</v>
      </c>
      <c r="C86409" s="16">
        <v>47487</v>
      </c>
      <c r="D86409" s="16">
        <v>214179</v>
      </c>
      <c r="E86409" s="18">
        <f>VLOOKUP(C86409, Подписчики!$A$1:$C$16000,3,0)</f>
        <v>44373.41193162393</v>
      </c>
      <c r="F86409">
        <v>0</v>
      </c>
      <c r="G86409" s="2">
        <f t="shared" si="1350"/>
        <v>44387.480775462966</v>
      </c>
    </row>
    <row r="86410" spans="1:7" x14ac:dyDescent="0.25">
      <c r="A86410" s="16">
        <v>262180</v>
      </c>
      <c r="B86410" s="17">
        <v>44387.481006944443</v>
      </c>
      <c r="C86410" s="16">
        <v>199989</v>
      </c>
      <c r="D86410" s="16">
        <v>154256</v>
      </c>
      <c r="E86410" s="18">
        <f>VLOOKUP(C86410, Подписчики!$A$1:$C$16000,3,0)</f>
        <v>44344.424526780625</v>
      </c>
      <c r="F86410">
        <v>4</v>
      </c>
      <c r="G86410" s="2">
        <f t="shared" si="1350"/>
        <v>44387.647673611107</v>
      </c>
    </row>
    <row r="86411" spans="1:7" x14ac:dyDescent="0.25">
      <c r="A86411" s="16">
        <v>262182</v>
      </c>
      <c r="B86411" s="17">
        <v>44387.481574074074</v>
      </c>
      <c r="C86411" s="16">
        <v>6496</v>
      </c>
      <c r="D86411" s="16">
        <v>347393</v>
      </c>
      <c r="E86411" s="18">
        <f>VLOOKUP(C86411, Подписчики!$A$1:$C$16000,3,0)</f>
        <v>44342.835041132479</v>
      </c>
      <c r="F86411">
        <v>2</v>
      </c>
      <c r="G86411" s="2">
        <f t="shared" si="1350"/>
        <v>44387.56490740741</v>
      </c>
    </row>
    <row r="86412" spans="1:7" x14ac:dyDescent="0.25">
      <c r="A86412" s="16">
        <v>262187</v>
      </c>
      <c r="B86412" s="17">
        <v>44387.48164351852</v>
      </c>
      <c r="C86412" s="16">
        <v>27305</v>
      </c>
      <c r="D86412" s="16">
        <v>351198</v>
      </c>
      <c r="E86412" s="18">
        <f>VLOOKUP(C86412, Подписчики!$A$1:$C$16000,3,0)</f>
        <v>44371.398500142452</v>
      </c>
      <c r="F86412">
        <v>1</v>
      </c>
      <c r="G86412" s="2">
        <f t="shared" si="1350"/>
        <v>44387.523310185185</v>
      </c>
    </row>
    <row r="86413" spans="1:7" x14ac:dyDescent="0.25">
      <c r="A86413" s="16">
        <v>262189</v>
      </c>
      <c r="B86413" s="17">
        <v>44387.481979166667</v>
      </c>
      <c r="C86413" s="16">
        <v>292041</v>
      </c>
      <c r="D86413" s="16">
        <v>123413</v>
      </c>
      <c r="E86413" s="18">
        <f>VLOOKUP(C86413, Подписчики!$A$1:$C$16000,3,0)</f>
        <v>44299.6082960114</v>
      </c>
      <c r="F86413">
        <v>7</v>
      </c>
      <c r="G86413" s="2">
        <f t="shared" si="1350"/>
        <v>44387.773645833331</v>
      </c>
    </row>
    <row r="86414" spans="1:7" x14ac:dyDescent="0.25">
      <c r="A86414" s="16">
        <v>262192</v>
      </c>
      <c r="B86414" s="17">
        <v>44387.482002314813</v>
      </c>
      <c r="C86414" s="16">
        <v>85431</v>
      </c>
      <c r="D86414" s="16">
        <v>405737</v>
      </c>
      <c r="E86414" s="18">
        <f>VLOOKUP(C86414, Подписчики!$A$1:$C$16000,3,0)</f>
        <v>44374.979487891738</v>
      </c>
      <c r="F86414">
        <v>0</v>
      </c>
      <c r="G86414" s="2">
        <f t="shared" si="1350"/>
        <v>44387.482002314813</v>
      </c>
    </row>
    <row r="86415" spans="1:7" x14ac:dyDescent="0.25">
      <c r="A86415" s="16">
        <v>262197</v>
      </c>
      <c r="B86415" s="17">
        <v>44387.482800925929</v>
      </c>
      <c r="C86415" s="16">
        <v>328663</v>
      </c>
      <c r="D86415" s="16">
        <v>357547</v>
      </c>
      <c r="E86415" s="18">
        <f>VLOOKUP(C86415, Подписчики!$A$1:$C$16000,3,0)</f>
        <v>44299.335261752145</v>
      </c>
      <c r="F86415">
        <v>-4</v>
      </c>
      <c r="G86415" s="2">
        <f t="shared" si="1350"/>
        <v>44387.316134259265</v>
      </c>
    </row>
    <row r="86416" spans="1:7" x14ac:dyDescent="0.25">
      <c r="A86416" s="16">
        <v>262198</v>
      </c>
      <c r="B86416" s="17">
        <v>44387.483194444445</v>
      </c>
      <c r="C86416" s="16">
        <v>117196</v>
      </c>
      <c r="D86416" s="16">
        <v>95024</v>
      </c>
      <c r="E86416" s="18">
        <f>VLOOKUP(C86416, Подписчики!$A$1:$C$16000,3,0)</f>
        <v>44340.975064280625</v>
      </c>
      <c r="F86416">
        <v>2</v>
      </c>
      <c r="G86416" s="2">
        <f t="shared" si="1350"/>
        <v>44387.566527777781</v>
      </c>
    </row>
    <row r="86417" spans="1:7" x14ac:dyDescent="0.25">
      <c r="A86417" s="16">
        <v>262200</v>
      </c>
      <c r="B86417" s="17">
        <v>44387.483599537038</v>
      </c>
      <c r="C86417" s="16">
        <v>233958</v>
      </c>
      <c r="D86417" s="16">
        <v>230507</v>
      </c>
      <c r="E86417" s="18">
        <f>VLOOKUP(C86417, Подписчики!$A$1:$C$16000,3,0)</f>
        <v>44372.296702457272</v>
      </c>
      <c r="F86417">
        <v>3</v>
      </c>
      <c r="G86417" s="2">
        <f t="shared" si="1350"/>
        <v>44387.608599537038</v>
      </c>
    </row>
    <row r="86418" spans="1:7" x14ac:dyDescent="0.25">
      <c r="A86418" s="16">
        <v>262201</v>
      </c>
      <c r="B86418" s="17">
        <v>44387.483599537038</v>
      </c>
      <c r="C86418" s="16">
        <v>255777</v>
      </c>
      <c r="D86418" s="16">
        <v>294042</v>
      </c>
      <c r="E86418" s="18">
        <f>VLOOKUP(C86418, Подписчики!$A$1:$C$16000,3,0)</f>
        <v>44372.131855876069</v>
      </c>
      <c r="F86418">
        <v>3</v>
      </c>
      <c r="G86418" s="2">
        <f t="shared" si="1350"/>
        <v>44387.608599537038</v>
      </c>
    </row>
    <row r="86419" spans="1:7" x14ac:dyDescent="0.25">
      <c r="A86419" s="16">
        <v>262203</v>
      </c>
      <c r="B86419" s="17">
        <v>44387.48400462963</v>
      </c>
      <c r="C86419" s="16">
        <v>338825</v>
      </c>
      <c r="D86419" s="16">
        <v>321129</v>
      </c>
      <c r="E86419" s="18">
        <f>VLOOKUP(C86419, Подписчики!$A$1:$C$16000,3,0)</f>
        <v>44345.90517353989</v>
      </c>
      <c r="F86419">
        <v>0</v>
      </c>
      <c r="G86419" s="2">
        <f t="shared" si="1350"/>
        <v>44387.48400462963</v>
      </c>
    </row>
    <row r="86420" spans="1:7" x14ac:dyDescent="0.25">
      <c r="A86420" s="16">
        <v>262204</v>
      </c>
      <c r="B86420" s="17">
        <v>44387.484814814816</v>
      </c>
      <c r="C86420" s="16">
        <v>87672</v>
      </c>
      <c r="D86420" s="16">
        <v>154256</v>
      </c>
      <c r="E86420" s="18">
        <f>VLOOKUP(C86420, Подписчики!$A$1:$C$16000,3,0)</f>
        <v>44339.549880484323</v>
      </c>
      <c r="F86420">
        <v>6</v>
      </c>
      <c r="G86420" s="2">
        <f t="shared" si="1350"/>
        <v>44387.734814814816</v>
      </c>
    </row>
    <row r="86421" spans="1:7" x14ac:dyDescent="0.25">
      <c r="A86421" s="16">
        <v>262207</v>
      </c>
      <c r="B86421" s="17">
        <v>44387.484814814816</v>
      </c>
      <c r="C86421" s="16">
        <v>95520</v>
      </c>
      <c r="D86421" s="16">
        <v>181651</v>
      </c>
      <c r="E86421" s="18">
        <f>VLOOKUP(C86421, Подписчики!$A$1:$C$16000,3,0)</f>
        <v>44353.457195441595</v>
      </c>
      <c r="F86421">
        <v>6</v>
      </c>
      <c r="G86421" s="2">
        <f t="shared" si="1350"/>
        <v>44387.734814814816</v>
      </c>
    </row>
    <row r="86422" spans="1:7" x14ac:dyDescent="0.25">
      <c r="A86422" s="16">
        <v>262209</v>
      </c>
      <c r="B86422" s="17">
        <v>44387.487476851849</v>
      </c>
      <c r="C86422" s="16">
        <v>217418</v>
      </c>
      <c r="D86422" s="16">
        <v>244574</v>
      </c>
      <c r="E86422" s="18">
        <f>VLOOKUP(C86422, Подписчики!$A$1:$C$16000,3,0)</f>
        <v>44345.661944622509</v>
      </c>
      <c r="F86422">
        <v>7</v>
      </c>
      <c r="G86422" s="2">
        <f t="shared" si="1350"/>
        <v>44387.779143518514</v>
      </c>
    </row>
    <row r="86423" spans="1:7" x14ac:dyDescent="0.25">
      <c r="A86423" s="16">
        <v>262212</v>
      </c>
      <c r="B86423" s="17">
        <v>44387.488055555557</v>
      </c>
      <c r="C86423" s="16">
        <v>225882</v>
      </c>
      <c r="D86423" s="16">
        <v>471823</v>
      </c>
      <c r="E86423" s="18">
        <f>VLOOKUP(C86423, Подписчики!$A$1:$C$16000,3,0)</f>
        <v>44340.781954344733</v>
      </c>
      <c r="F86423">
        <v>2</v>
      </c>
      <c r="G86423" s="2">
        <f t="shared" si="1350"/>
        <v>44387.571388888893</v>
      </c>
    </row>
    <row r="86424" spans="1:7" x14ac:dyDescent="0.25">
      <c r="A86424" s="16">
        <v>262217</v>
      </c>
      <c r="B86424" s="17">
        <v>44387.488206018519</v>
      </c>
      <c r="C86424" s="16">
        <v>207862</v>
      </c>
      <c r="D86424" s="16">
        <v>230507</v>
      </c>
      <c r="E86424" s="18">
        <f>VLOOKUP(C86424, Подписчики!$A$1:$C$16000,3,0)</f>
        <v>44372.085770975784</v>
      </c>
      <c r="F86424">
        <v>1</v>
      </c>
      <c r="G86424" s="2">
        <f t="shared" si="1350"/>
        <v>44387.529872685183</v>
      </c>
    </row>
    <row r="86425" spans="1:7" x14ac:dyDescent="0.25">
      <c r="A86425" s="16">
        <v>262221</v>
      </c>
      <c r="B86425" s="17">
        <v>44387.488749999997</v>
      </c>
      <c r="C86425" s="16">
        <v>203210</v>
      </c>
      <c r="D86425" s="16">
        <v>43842</v>
      </c>
      <c r="E86425" s="18">
        <f>VLOOKUP(C86425, Подписчики!$A$1:$C$16000,3,0)</f>
        <v>44376.198061039882</v>
      </c>
      <c r="F86425">
        <v>1</v>
      </c>
      <c r="G86425" s="2">
        <f t="shared" si="1350"/>
        <v>44387.530416666661</v>
      </c>
    </row>
    <row r="86426" spans="1:7" x14ac:dyDescent="0.25">
      <c r="A86426" s="16">
        <v>262225</v>
      </c>
      <c r="B86426" s="17">
        <v>44387.489664351851</v>
      </c>
      <c r="C86426" s="16">
        <v>95303</v>
      </c>
      <c r="D86426" s="16">
        <v>411922</v>
      </c>
      <c r="E86426" s="18">
        <f>VLOOKUP(C86426, Подписчики!$A$1:$C$16000,3,0)</f>
        <v>44372.881844551288</v>
      </c>
      <c r="F86426">
        <v>6</v>
      </c>
      <c r="G86426" s="2">
        <f t="shared" si="1350"/>
        <v>44387.739664351851</v>
      </c>
    </row>
    <row r="86427" spans="1:7" x14ac:dyDescent="0.25">
      <c r="A86427" s="16">
        <v>262226</v>
      </c>
      <c r="B86427" s="17">
        <v>44387.490162037036</v>
      </c>
      <c r="C86427" s="16">
        <v>127066</v>
      </c>
      <c r="D86427" s="16">
        <v>189009</v>
      </c>
      <c r="E86427" s="18">
        <f>VLOOKUP(C86427, Подписчики!$A$1:$C$16000,3,0)</f>
        <v>44378.842632086897</v>
      </c>
      <c r="F86427">
        <v>3</v>
      </c>
      <c r="G86427" s="2">
        <f t="shared" si="1350"/>
        <v>44387.615162037036</v>
      </c>
    </row>
    <row r="86428" spans="1:7" x14ac:dyDescent="0.25">
      <c r="A86428" s="16">
        <v>262230</v>
      </c>
      <c r="B86428" s="17">
        <v>44387.492094907408</v>
      </c>
      <c r="C86428" s="16">
        <v>269035</v>
      </c>
      <c r="D86428" s="16">
        <v>357547</v>
      </c>
      <c r="E86428" s="18">
        <f>VLOOKUP(C86428, Подписчики!$A$1:$C$16000,3,0)</f>
        <v>44386.504617984327</v>
      </c>
      <c r="F86428">
        <v>4</v>
      </c>
      <c r="G86428" s="2">
        <f t="shared" si="1350"/>
        <v>44387.658761574072</v>
      </c>
    </row>
    <row r="86429" spans="1:7" x14ac:dyDescent="0.25">
      <c r="A86429" s="16">
        <v>262231</v>
      </c>
      <c r="B86429" s="17">
        <v>44387.492997685185</v>
      </c>
      <c r="C86429" s="16">
        <v>287465</v>
      </c>
      <c r="D86429" s="16">
        <v>143750</v>
      </c>
      <c r="E86429" s="18">
        <f>VLOOKUP(C86429, Подписчики!$A$1:$C$16000,3,0)</f>
        <v>44376.236986289179</v>
      </c>
      <c r="F86429">
        <v>0</v>
      </c>
      <c r="G86429" s="2">
        <f t="shared" si="1350"/>
        <v>44387.492997685185</v>
      </c>
    </row>
    <row r="86430" spans="1:7" x14ac:dyDescent="0.25">
      <c r="A86430" s="16">
        <v>262236</v>
      </c>
      <c r="B86430" s="17">
        <v>44387.493310185186</v>
      </c>
      <c r="C86430" s="16">
        <v>245480</v>
      </c>
      <c r="D86430" s="16">
        <v>439981</v>
      </c>
      <c r="E86430" s="18">
        <f>VLOOKUP(C86430, Подписчики!$A$1:$C$16000,3,0)</f>
        <v>44385.930671937327</v>
      </c>
      <c r="F86430">
        <v>3</v>
      </c>
      <c r="G86430" s="2">
        <f t="shared" si="1350"/>
        <v>44387.618310185186</v>
      </c>
    </row>
    <row r="86431" spans="1:7" x14ac:dyDescent="0.25">
      <c r="A86431" s="16">
        <v>262239</v>
      </c>
      <c r="B86431" s="17">
        <v>44387.493310185186</v>
      </c>
      <c r="C86431" s="16">
        <v>302421</v>
      </c>
      <c r="D86431" s="16">
        <v>351192</v>
      </c>
      <c r="E86431" s="18">
        <f>VLOOKUP(C86431, Подписчики!$A$1:$C$16000,3,0)</f>
        <v>44323.184369800569</v>
      </c>
      <c r="F86431">
        <v>3</v>
      </c>
      <c r="G86431" s="2">
        <f t="shared" si="1350"/>
        <v>44387.618310185186</v>
      </c>
    </row>
    <row r="86432" spans="1:7" x14ac:dyDescent="0.25">
      <c r="A86432" s="16">
        <v>262243</v>
      </c>
      <c r="B86432" s="17">
        <v>44387.493761574071</v>
      </c>
      <c r="C86432" s="16">
        <v>112017</v>
      </c>
      <c r="D86432" s="16">
        <v>411922</v>
      </c>
      <c r="E86432" s="18">
        <f>VLOOKUP(C86432, Подписчики!$A$1:$C$16000,3,0)</f>
        <v>44359.316878383193</v>
      </c>
      <c r="F86432">
        <v>2</v>
      </c>
      <c r="G86432" s="2">
        <f t="shared" si="1350"/>
        <v>44387.577094907407</v>
      </c>
    </row>
    <row r="86433" spans="1:7" x14ac:dyDescent="0.25">
      <c r="A86433" s="16">
        <v>262248</v>
      </c>
      <c r="B86433" s="17">
        <v>44387.493854166663</v>
      </c>
      <c r="C86433" s="16">
        <v>111115</v>
      </c>
      <c r="D86433" s="16">
        <v>324991</v>
      </c>
      <c r="E86433" s="18">
        <f>VLOOKUP(C86433, Подписчики!$A$1:$C$16000,3,0)</f>
        <v>44385.790669551279</v>
      </c>
      <c r="F86433">
        <v>2</v>
      </c>
      <c r="G86433" s="2">
        <f t="shared" si="1350"/>
        <v>44387.577187499999</v>
      </c>
    </row>
    <row r="86434" spans="1:7" x14ac:dyDescent="0.25">
      <c r="A86434" s="16">
        <v>262249</v>
      </c>
      <c r="B86434" s="17">
        <v>44387.494120370371</v>
      </c>
      <c r="C86434" s="16">
        <v>20673</v>
      </c>
      <c r="D86434" s="16">
        <v>351192</v>
      </c>
      <c r="E86434" s="18">
        <f>VLOOKUP(C86434, Подписчики!$A$1:$C$16000,3,0)</f>
        <v>44308.145756445869</v>
      </c>
      <c r="F86434">
        <v>5</v>
      </c>
      <c r="G86434" s="2">
        <f t="shared" si="1350"/>
        <v>44387.702453703707</v>
      </c>
    </row>
    <row r="86435" spans="1:7" x14ac:dyDescent="0.25">
      <c r="A86435" s="16">
        <v>262252</v>
      </c>
      <c r="B86435" s="17">
        <v>44387.494120370371</v>
      </c>
      <c r="C86435" s="16">
        <v>121835</v>
      </c>
      <c r="D86435" s="16">
        <v>111368</v>
      </c>
      <c r="E86435" s="18">
        <f>VLOOKUP(C86435, Подписчики!$A$1:$C$16000,3,0)</f>
        <v>44309.210959864671</v>
      </c>
      <c r="F86435">
        <v>9</v>
      </c>
      <c r="G86435" s="2">
        <f t="shared" si="1350"/>
        <v>44387.869120370371</v>
      </c>
    </row>
    <row r="86436" spans="1:7" x14ac:dyDescent="0.25">
      <c r="A86436" s="16">
        <v>262253</v>
      </c>
      <c r="B86436" s="17">
        <v>44387.49695601852</v>
      </c>
      <c r="C86436" s="16">
        <v>64562</v>
      </c>
      <c r="D86436" s="16">
        <v>235960</v>
      </c>
      <c r="E86436" s="18">
        <f>VLOOKUP(C86436, Подписчики!$A$1:$C$16000,3,0)</f>
        <v>44373.81363486468</v>
      </c>
      <c r="F86436">
        <v>0</v>
      </c>
      <c r="G86436" s="2">
        <f t="shared" si="1350"/>
        <v>44387.49695601852</v>
      </c>
    </row>
    <row r="86437" spans="1:7" x14ac:dyDescent="0.25">
      <c r="A86437" s="16">
        <v>262255</v>
      </c>
      <c r="B86437" s="17">
        <v>44387.49695601852</v>
      </c>
      <c r="C86437" s="16">
        <v>239360</v>
      </c>
      <c r="D86437" s="16">
        <v>451656</v>
      </c>
      <c r="E86437" s="18">
        <f>VLOOKUP(C86437, Подписчики!$A$1:$C$16000,3,0)</f>
        <v>44376.212233974358</v>
      </c>
      <c r="F86437">
        <v>0</v>
      </c>
      <c r="G86437" s="2">
        <f t="shared" si="1350"/>
        <v>44387.49695601852</v>
      </c>
    </row>
    <row r="86438" spans="1:7" x14ac:dyDescent="0.25">
      <c r="A86438" s="16">
        <v>262260</v>
      </c>
      <c r="B86438" s="17">
        <v>44387.496990740743</v>
      </c>
      <c r="C86438" s="16">
        <v>195376</v>
      </c>
      <c r="D86438" s="16">
        <v>397</v>
      </c>
      <c r="E86438" s="18">
        <f>VLOOKUP(C86438, Подписчики!$A$1:$C$16000,3,0)</f>
        <v>44374.574115420226</v>
      </c>
      <c r="F86438">
        <v>1</v>
      </c>
      <c r="G86438" s="2">
        <f t="shared" si="1350"/>
        <v>44387.538657407407</v>
      </c>
    </row>
    <row r="86439" spans="1:7" x14ac:dyDescent="0.25">
      <c r="A86439" s="16">
        <v>262265</v>
      </c>
      <c r="B86439" s="17">
        <v>44387.499131944445</v>
      </c>
      <c r="C86439" s="16">
        <v>215745</v>
      </c>
      <c r="D86439" s="16">
        <v>21760</v>
      </c>
      <c r="E86439" s="18">
        <f>VLOOKUP(C86439, Подписчики!$A$1:$C$16000,3,0)</f>
        <v>44382.604930484325</v>
      </c>
      <c r="F86439">
        <v>0</v>
      </c>
      <c r="G86439" s="2">
        <f t="shared" si="1350"/>
        <v>44387.499131944445</v>
      </c>
    </row>
    <row r="86440" spans="1:7" x14ac:dyDescent="0.25">
      <c r="A86440" s="16">
        <v>262266</v>
      </c>
      <c r="B86440" s="17">
        <v>44387.499768518515</v>
      </c>
      <c r="C86440" s="16">
        <v>114320</v>
      </c>
      <c r="D86440" s="16">
        <v>154256</v>
      </c>
      <c r="E86440" s="18">
        <f>VLOOKUP(C86440, Подписчики!$A$1:$C$16000,3,0)</f>
        <v>44339.916029807697</v>
      </c>
      <c r="F86440">
        <v>1</v>
      </c>
      <c r="G86440" s="2">
        <f t="shared" si="1350"/>
        <v>44387.54143518518</v>
      </c>
    </row>
    <row r="86441" spans="1:7" x14ac:dyDescent="0.25">
      <c r="A86441" s="16">
        <v>262267</v>
      </c>
      <c r="B86441" s="17">
        <v>44387.500185185185</v>
      </c>
      <c r="C86441" s="16">
        <v>320516</v>
      </c>
      <c r="D86441" s="16">
        <v>411922</v>
      </c>
      <c r="E86441" s="18">
        <f>VLOOKUP(C86441, Подписчики!$A$1:$C$16000,3,0)</f>
        <v>44347.04081061254</v>
      </c>
      <c r="F86441">
        <v>4</v>
      </c>
      <c r="G86441" s="2">
        <f t="shared" si="1350"/>
        <v>44387.666851851849</v>
      </c>
    </row>
    <row r="86442" spans="1:7" x14ac:dyDescent="0.25">
      <c r="A86442" s="16">
        <v>262271</v>
      </c>
      <c r="B86442" s="17">
        <v>44387.500185185185</v>
      </c>
      <c r="C86442" s="16">
        <v>333766</v>
      </c>
      <c r="D86442" s="16">
        <v>347008</v>
      </c>
      <c r="E86442" s="18">
        <f>VLOOKUP(C86442, Подписчики!$A$1:$C$16000,3,0)</f>
        <v>44308.601540349002</v>
      </c>
      <c r="F86442">
        <v>4</v>
      </c>
      <c r="G86442" s="2">
        <f t="shared" si="1350"/>
        <v>44387.666851851849</v>
      </c>
    </row>
    <row r="86443" spans="1:7" x14ac:dyDescent="0.25">
      <c r="A86443" s="16">
        <v>262272</v>
      </c>
      <c r="B86443" s="17">
        <v>44387.500590277778</v>
      </c>
      <c r="C86443" s="16">
        <v>283034</v>
      </c>
      <c r="D86443" s="16">
        <v>158978</v>
      </c>
      <c r="E86443" s="18">
        <f>VLOOKUP(C86443, Подписчики!$A$1:$C$16000,3,0)</f>
        <v>44372.004681196588</v>
      </c>
      <c r="F86443">
        <v>1</v>
      </c>
      <c r="G86443" s="2">
        <f t="shared" si="1350"/>
        <v>44387.542256944442</v>
      </c>
    </row>
    <row r="86444" spans="1:7" x14ac:dyDescent="0.25">
      <c r="A86444" s="16">
        <v>262277</v>
      </c>
      <c r="B86444" s="17">
        <v>44387.501238425924</v>
      </c>
      <c r="C86444" s="16">
        <v>70227</v>
      </c>
      <c r="D86444" s="16">
        <v>62570</v>
      </c>
      <c r="E86444" s="18">
        <f>VLOOKUP(C86444, Подписчики!$A$1:$C$16000,3,0)</f>
        <v>44345.766386930198</v>
      </c>
      <c r="F86444">
        <v>0</v>
      </c>
      <c r="G86444" s="2">
        <f t="shared" si="1350"/>
        <v>44387.501238425924</v>
      </c>
    </row>
    <row r="86445" spans="1:7" x14ac:dyDescent="0.25">
      <c r="A86445" s="16">
        <v>262282</v>
      </c>
      <c r="B86445" s="17">
        <v>44387.502245370371</v>
      </c>
      <c r="C86445" s="16">
        <v>12543</v>
      </c>
      <c r="D86445" s="16">
        <v>250679</v>
      </c>
      <c r="E86445" s="18">
        <f>VLOOKUP(C86445, Подписчики!$A$1:$C$16000,3,0)</f>
        <v>44345.257801816238</v>
      </c>
      <c r="F86445">
        <v>1</v>
      </c>
      <c r="G86445" s="2">
        <f t="shared" si="1350"/>
        <v>44387.543912037036</v>
      </c>
    </row>
    <row r="86446" spans="1:7" x14ac:dyDescent="0.25">
      <c r="A86446" s="16">
        <v>262284</v>
      </c>
      <c r="B86446" s="17">
        <v>44387.50273148148</v>
      </c>
      <c r="C86446" s="16">
        <v>68898</v>
      </c>
      <c r="D86446" s="16">
        <v>404226</v>
      </c>
      <c r="E86446" s="18">
        <f>VLOOKUP(C86446, Подписчики!$A$1:$C$16000,3,0)</f>
        <v>44374.323180199433</v>
      </c>
      <c r="F86446">
        <v>-4</v>
      </c>
      <c r="G86446" s="2">
        <f t="shared" si="1350"/>
        <v>44387.336064814815</v>
      </c>
    </row>
    <row r="86447" spans="1:7" x14ac:dyDescent="0.25">
      <c r="A86447" s="16">
        <v>262286</v>
      </c>
      <c r="B86447" s="17">
        <v>44387.503020833334</v>
      </c>
      <c r="C86447" s="16">
        <v>273008</v>
      </c>
      <c r="D86447" s="16">
        <v>21760</v>
      </c>
      <c r="E86447" s="18">
        <f>VLOOKUP(C86447, Подписчики!$A$1:$C$16000,3,0)</f>
        <v>44343.070904807697</v>
      </c>
      <c r="F86447">
        <v>3</v>
      </c>
      <c r="G86447" s="2">
        <f t="shared" si="1350"/>
        <v>44387.628020833334</v>
      </c>
    </row>
    <row r="86448" spans="1:7" x14ac:dyDescent="0.25">
      <c r="A86448" s="16">
        <v>262290</v>
      </c>
      <c r="B86448" s="17">
        <v>44387.503020833334</v>
      </c>
      <c r="C86448" s="16">
        <v>332344</v>
      </c>
      <c r="D86448" s="16">
        <v>111368</v>
      </c>
      <c r="E86448" s="18">
        <f>VLOOKUP(C86448, Подписчики!$A$1:$C$16000,3,0)</f>
        <v>44359.036144337602</v>
      </c>
      <c r="F86448">
        <v>7</v>
      </c>
      <c r="G86448" s="2">
        <f t="shared" si="1350"/>
        <v>44387.794687499998</v>
      </c>
    </row>
    <row r="86449" spans="1:7" x14ac:dyDescent="0.25">
      <c r="A86449" s="16">
        <v>262291</v>
      </c>
      <c r="B86449" s="17">
        <v>44387.503159722219</v>
      </c>
      <c r="C86449" s="16">
        <v>329799</v>
      </c>
      <c r="D86449" s="16">
        <v>330459</v>
      </c>
      <c r="E86449" s="18">
        <f>VLOOKUP(C86449, Подписчики!$A$1:$C$16000,3,0)</f>
        <v>44284.403909793451</v>
      </c>
      <c r="F86449">
        <v>1</v>
      </c>
      <c r="G86449" s="2">
        <f t="shared" si="1350"/>
        <v>44387.544826388883</v>
      </c>
    </row>
    <row r="86450" spans="1:7" x14ac:dyDescent="0.25">
      <c r="A86450" s="16">
        <v>262294</v>
      </c>
      <c r="B86450" s="17">
        <v>44387.503460648149</v>
      </c>
      <c r="C86450" s="16">
        <v>116263</v>
      </c>
      <c r="D86450" s="16">
        <v>323966</v>
      </c>
      <c r="E86450" s="18">
        <f>VLOOKUP(C86450, Подписчики!$A$1:$C$16000,3,0)</f>
        <v>44309.408735078345</v>
      </c>
      <c r="F86450">
        <v>0</v>
      </c>
      <c r="G86450" s="2">
        <f t="shared" si="1350"/>
        <v>44387.503460648149</v>
      </c>
    </row>
    <row r="86451" spans="1:7" x14ac:dyDescent="0.25">
      <c r="A86451" s="16">
        <v>262299</v>
      </c>
      <c r="B86451" s="17">
        <v>44387.504074074073</v>
      </c>
      <c r="C86451" s="16">
        <v>24187</v>
      </c>
      <c r="D86451" s="16">
        <v>347393</v>
      </c>
      <c r="E86451" s="18">
        <f>VLOOKUP(C86451, Подписчики!$A$1:$C$16000,3,0)</f>
        <v>44354.88864665242</v>
      </c>
      <c r="F86451">
        <v>2</v>
      </c>
      <c r="G86451" s="2">
        <f t="shared" si="1350"/>
        <v>44387.587407407409</v>
      </c>
    </row>
    <row r="86452" spans="1:7" x14ac:dyDescent="0.25">
      <c r="A86452" s="16">
        <v>262304</v>
      </c>
      <c r="B86452" s="17">
        <v>44387.505115740743</v>
      </c>
      <c r="C86452" s="16">
        <v>224012</v>
      </c>
      <c r="D86452" s="16">
        <v>250679</v>
      </c>
      <c r="E86452" s="18">
        <f>VLOOKUP(C86452, Подписчики!$A$1:$C$16000,3,0)</f>
        <v>44376.671499750715</v>
      </c>
      <c r="F86452">
        <v>-4</v>
      </c>
      <c r="G86452" s="2">
        <f t="shared" si="1350"/>
        <v>44387.338449074079</v>
      </c>
    </row>
    <row r="86453" spans="1:7" x14ac:dyDescent="0.25">
      <c r="A86453" s="16">
        <v>262305</v>
      </c>
      <c r="B86453" s="17">
        <v>44387.505879629629</v>
      </c>
      <c r="C86453" s="16">
        <v>95344</v>
      </c>
      <c r="D86453" s="16">
        <v>472712</v>
      </c>
      <c r="E86453" s="18">
        <f>VLOOKUP(C86453, Подписчики!$A$1:$C$16000,3,0)</f>
        <v>44345.069044871794</v>
      </c>
      <c r="F86453">
        <v>1</v>
      </c>
      <c r="G86453" s="2">
        <f t="shared" si="1350"/>
        <v>44387.547546296293</v>
      </c>
    </row>
    <row r="86454" spans="1:7" x14ac:dyDescent="0.25">
      <c r="A86454" s="16">
        <v>262309</v>
      </c>
      <c r="B86454" s="17">
        <v>44387.508715277778</v>
      </c>
      <c r="C86454" s="16">
        <v>302889</v>
      </c>
      <c r="D86454" s="16">
        <v>473323</v>
      </c>
      <c r="E86454" s="18">
        <f>VLOOKUP(C86454, Подписчики!$A$1:$C$16000,3,0)</f>
        <v>44318.073308974359</v>
      </c>
      <c r="F86454">
        <v>0</v>
      </c>
      <c r="G86454" s="2">
        <f t="shared" si="1350"/>
        <v>44387.508715277778</v>
      </c>
    </row>
    <row r="86455" spans="1:7" x14ac:dyDescent="0.25">
      <c r="A86455" s="16">
        <v>262314</v>
      </c>
      <c r="B86455" s="17">
        <v>44387.509085648147</v>
      </c>
      <c r="C86455" s="16">
        <v>38142</v>
      </c>
      <c r="D86455" s="16">
        <v>347393</v>
      </c>
      <c r="E86455" s="18">
        <f>VLOOKUP(C86455, Подписчики!$A$1:$C$16000,3,0)</f>
        <v>44372.947844622504</v>
      </c>
      <c r="F86455">
        <v>2</v>
      </c>
      <c r="G86455" s="2">
        <f t="shared" si="1350"/>
        <v>44387.592418981483</v>
      </c>
    </row>
    <row r="86456" spans="1:7" x14ac:dyDescent="0.25">
      <c r="A86456" s="16">
        <v>262318</v>
      </c>
      <c r="B86456" s="17">
        <v>44387.509328703702</v>
      </c>
      <c r="C86456" s="16">
        <v>233926</v>
      </c>
      <c r="D86456" s="16">
        <v>158978</v>
      </c>
      <c r="E86456" s="18">
        <f>VLOOKUP(C86456, Подписчики!$A$1:$C$16000,3,0)</f>
        <v>44373.445269337608</v>
      </c>
      <c r="F86456">
        <v>1</v>
      </c>
      <c r="G86456" s="2">
        <f t="shared" si="1350"/>
        <v>44387.550995370366</v>
      </c>
    </row>
    <row r="86457" spans="1:7" x14ac:dyDescent="0.25">
      <c r="A86457" s="16">
        <v>262323</v>
      </c>
      <c r="B86457" s="17">
        <v>44387.509930555556</v>
      </c>
      <c r="C86457" s="16">
        <v>99086</v>
      </c>
      <c r="D86457" s="16">
        <v>411922</v>
      </c>
      <c r="E86457" s="18">
        <f>VLOOKUP(C86457, Подписчики!$A$1:$C$16000,3,0)</f>
        <v>44323.040094871794</v>
      </c>
      <c r="F86457">
        <v>3</v>
      </c>
      <c r="G86457" s="2">
        <f t="shared" si="1350"/>
        <v>44387.634930555556</v>
      </c>
    </row>
    <row r="86458" spans="1:7" x14ac:dyDescent="0.25">
      <c r="A86458" s="16">
        <v>262324</v>
      </c>
      <c r="B86458" s="17">
        <v>44387.511111111111</v>
      </c>
      <c r="C86458" s="16">
        <v>281871</v>
      </c>
      <c r="D86458" s="16">
        <v>158978</v>
      </c>
      <c r="E86458" s="18">
        <f>VLOOKUP(C86458, Подписчики!$A$1:$C$16000,3,0)</f>
        <v>44375.666037678064</v>
      </c>
      <c r="F86458">
        <v>7</v>
      </c>
      <c r="G86458" s="2">
        <f t="shared" si="1350"/>
        <v>44387.802777777775</v>
      </c>
    </row>
    <row r="86459" spans="1:7" x14ac:dyDescent="0.25">
      <c r="A86459" s="16">
        <v>262327</v>
      </c>
      <c r="B86459" s="17">
        <v>44387.512326388889</v>
      </c>
      <c r="C86459" s="16">
        <v>34372</v>
      </c>
      <c r="D86459" s="16">
        <v>143750</v>
      </c>
      <c r="E86459" s="18">
        <f>VLOOKUP(C86459, Подписчики!$A$1:$C$16000,3,0)</f>
        <v>44384.991797150993</v>
      </c>
      <c r="F86459">
        <v>2</v>
      </c>
      <c r="G86459" s="2">
        <f t="shared" si="1350"/>
        <v>44387.595659722225</v>
      </c>
    </row>
    <row r="86460" spans="1:7" x14ac:dyDescent="0.25">
      <c r="A86460" s="16">
        <v>262329</v>
      </c>
      <c r="B86460" s="17">
        <v>44387.512326388889</v>
      </c>
      <c r="C86460" s="16">
        <v>215093</v>
      </c>
      <c r="D86460" s="16">
        <v>255721</v>
      </c>
      <c r="E86460" s="18">
        <f>VLOOKUP(C86460, Подписчики!$A$1:$C$16000,3,0)</f>
        <v>44315.451546189455</v>
      </c>
      <c r="F86460">
        <v>2</v>
      </c>
      <c r="G86460" s="2">
        <f t="shared" si="1350"/>
        <v>44387.595659722225</v>
      </c>
    </row>
    <row r="86461" spans="1:7" x14ac:dyDescent="0.25">
      <c r="A86461" s="16">
        <v>262333</v>
      </c>
      <c r="B86461" s="17">
        <v>44387.512337962966</v>
      </c>
      <c r="C86461" s="16">
        <v>255233</v>
      </c>
      <c r="D86461" s="16">
        <v>158978</v>
      </c>
      <c r="E86461" s="18">
        <f>VLOOKUP(C86461, Подписчики!$A$1:$C$16000,3,0)</f>
        <v>44374.140704380341</v>
      </c>
      <c r="F86461">
        <v>1</v>
      </c>
      <c r="G86461" s="2">
        <f t="shared" si="1350"/>
        <v>44387.55400462963</v>
      </c>
    </row>
    <row r="86462" spans="1:7" x14ac:dyDescent="0.25">
      <c r="A86462" s="16">
        <v>262337</v>
      </c>
      <c r="B86462" s="17">
        <v>44387.513541666667</v>
      </c>
      <c r="C86462" s="16">
        <v>293192</v>
      </c>
      <c r="D86462" s="16">
        <v>141135</v>
      </c>
      <c r="E86462" s="18">
        <f>VLOOKUP(C86462, Подписчики!$A$1:$C$16000,3,0)</f>
        <v>44345.813964779198</v>
      </c>
      <c r="F86462">
        <v>5</v>
      </c>
      <c r="G86462" s="2">
        <f t="shared" si="1350"/>
        <v>44387.721875000003</v>
      </c>
    </row>
    <row r="86463" spans="1:7" x14ac:dyDescent="0.25">
      <c r="A86463" s="16">
        <v>262342</v>
      </c>
      <c r="B86463" s="17">
        <v>44387.513541666667</v>
      </c>
      <c r="C86463" s="16">
        <v>28451</v>
      </c>
      <c r="D86463" s="16">
        <v>413286</v>
      </c>
      <c r="E86463" s="18">
        <f>VLOOKUP(C86463, Подписчики!$A$1:$C$16000,3,0)</f>
        <v>44345.337835541308</v>
      </c>
      <c r="F86463">
        <v>1</v>
      </c>
      <c r="G86463" s="2">
        <f t="shared" si="1350"/>
        <v>44387.555208333331</v>
      </c>
    </row>
    <row r="86464" spans="1:7" x14ac:dyDescent="0.25">
      <c r="A86464" s="16">
        <v>262343</v>
      </c>
      <c r="B86464" s="17">
        <v>44387.513993055552</v>
      </c>
      <c r="C86464" s="16">
        <v>253129</v>
      </c>
      <c r="D86464" s="16">
        <v>230507</v>
      </c>
      <c r="E86464" s="18">
        <f>VLOOKUP(C86464, Подписчики!$A$1:$C$16000,3,0)</f>
        <v>44315.041292485752</v>
      </c>
      <c r="F86464">
        <v>9</v>
      </c>
      <c r="G86464" s="2">
        <f t="shared" si="1350"/>
        <v>44387.888993055552</v>
      </c>
    </row>
    <row r="86465" spans="1:7" x14ac:dyDescent="0.25">
      <c r="A86465" s="16">
        <v>262347</v>
      </c>
      <c r="B86465" s="17">
        <v>44387.515763888892</v>
      </c>
      <c r="C86465" s="16">
        <v>290991</v>
      </c>
      <c r="D86465" s="16">
        <v>362672</v>
      </c>
      <c r="E86465" s="18">
        <f>VLOOKUP(C86465, Подписчики!$A$1:$C$16000,3,0)</f>
        <v>44364.713510327638</v>
      </c>
      <c r="F86465">
        <v>1</v>
      </c>
      <c r="G86465" s="2">
        <f t="shared" si="1350"/>
        <v>44387.557430555556</v>
      </c>
    </row>
    <row r="86466" spans="1:7" x14ac:dyDescent="0.25">
      <c r="A86466" s="16">
        <v>262349</v>
      </c>
      <c r="B86466" s="17">
        <v>44387.515960648147</v>
      </c>
      <c r="C86466" s="16">
        <v>92911</v>
      </c>
      <c r="D86466" s="16">
        <v>72841</v>
      </c>
      <c r="E86466" s="18">
        <f>VLOOKUP(C86466, Подписчики!$A$1:$C$16000,3,0)</f>
        <v>44309.899216132479</v>
      </c>
      <c r="F86466">
        <v>3</v>
      </c>
      <c r="G86466" s="2">
        <f t="shared" ref="G86466:G86529" si="1351">B86466+F86466/24</f>
        <v>44387.640960648147</v>
      </c>
    </row>
    <row r="86467" spans="1:7" x14ac:dyDescent="0.25">
      <c r="A86467" s="16">
        <v>262353</v>
      </c>
      <c r="B86467" s="17">
        <v>44387.517175925925</v>
      </c>
      <c r="C86467" s="16">
        <v>107901</v>
      </c>
      <c r="D86467" s="16">
        <v>405278</v>
      </c>
      <c r="E86467" s="18">
        <f>VLOOKUP(C86467, Подписчики!$A$1:$C$16000,3,0)</f>
        <v>44340.038359615384</v>
      </c>
      <c r="F86467">
        <v>6</v>
      </c>
      <c r="G86467" s="2">
        <f t="shared" si="1351"/>
        <v>44387.767175925925</v>
      </c>
    </row>
    <row r="86468" spans="1:7" x14ac:dyDescent="0.25">
      <c r="A86468" s="16">
        <v>262356</v>
      </c>
      <c r="B86468" s="17">
        <v>44387.520370370374</v>
      </c>
      <c r="C86468" s="16">
        <v>219819</v>
      </c>
      <c r="D86468" s="16">
        <v>42035</v>
      </c>
      <c r="E86468" s="18">
        <f>VLOOKUP(C86468, Подписчики!$A$1:$C$16000,3,0)</f>
        <v>44309.284370334761</v>
      </c>
      <c r="F86468">
        <v>0</v>
      </c>
      <c r="G86468" s="2">
        <f t="shared" si="1351"/>
        <v>44387.520370370374</v>
      </c>
    </row>
    <row r="86469" spans="1:7" x14ac:dyDescent="0.25">
      <c r="A86469" s="16">
        <v>262360</v>
      </c>
      <c r="B86469" s="17">
        <v>44387.520416666666</v>
      </c>
      <c r="C86469" s="16">
        <v>179315</v>
      </c>
      <c r="D86469" s="16">
        <v>194259</v>
      </c>
      <c r="E86469" s="18">
        <f>VLOOKUP(C86469, Подписчики!$A$1:$C$16000,3,0)</f>
        <v>44331.577368340455</v>
      </c>
      <c r="F86469">
        <v>2</v>
      </c>
      <c r="G86469" s="2">
        <f t="shared" si="1351"/>
        <v>44387.603750000002</v>
      </c>
    </row>
    <row r="86470" spans="1:7" x14ac:dyDescent="0.25">
      <c r="A86470" s="16">
        <v>262363</v>
      </c>
      <c r="B86470" s="17">
        <v>44387.520497685182</v>
      </c>
      <c r="C86470" s="16">
        <v>47696</v>
      </c>
      <c r="D86470" s="16">
        <v>411922</v>
      </c>
      <c r="E86470" s="18">
        <f>VLOOKUP(C86470, Подписчики!$A$1:$C$16000,3,0)</f>
        <v>44315.204580056976</v>
      </c>
      <c r="F86470">
        <v>3</v>
      </c>
      <c r="G86470" s="2">
        <f t="shared" si="1351"/>
        <v>44387.645497685182</v>
      </c>
    </row>
    <row r="86471" spans="1:7" x14ac:dyDescent="0.25">
      <c r="A86471" s="16">
        <v>262368</v>
      </c>
      <c r="B86471" s="17">
        <v>44387.521192129629</v>
      </c>
      <c r="C86471" s="16">
        <v>294052</v>
      </c>
      <c r="D86471" s="16">
        <v>362672</v>
      </c>
      <c r="E86471" s="18">
        <f>VLOOKUP(C86471, Подписчики!$A$1:$C$16000,3,0)</f>
        <v>44302.61824074074</v>
      </c>
      <c r="F86471">
        <v>2</v>
      </c>
      <c r="G86471" s="2">
        <f t="shared" si="1351"/>
        <v>44387.604525462964</v>
      </c>
    </row>
    <row r="86472" spans="1:7" x14ac:dyDescent="0.25">
      <c r="A86472" s="16">
        <v>262373</v>
      </c>
      <c r="B86472" s="17">
        <v>44387.522037037037</v>
      </c>
      <c r="C86472" s="16">
        <v>326497</v>
      </c>
      <c r="D86472" s="16">
        <v>96065</v>
      </c>
      <c r="E86472" s="18">
        <f>VLOOKUP(C86472, Подписчики!$A$1:$C$16000,3,0)</f>
        <v>44344.899930519947</v>
      </c>
      <c r="F86472">
        <v>2</v>
      </c>
      <c r="G86472" s="2">
        <f t="shared" si="1351"/>
        <v>44387.605370370373</v>
      </c>
    </row>
    <row r="86473" spans="1:7" x14ac:dyDescent="0.25">
      <c r="A86473" s="16">
        <v>262374</v>
      </c>
      <c r="B86473" s="17">
        <v>44387.522048611114</v>
      </c>
      <c r="C86473" s="16">
        <v>346587</v>
      </c>
      <c r="D86473" s="16">
        <v>250679</v>
      </c>
      <c r="E86473" s="18">
        <f>VLOOKUP(C86473, Подписчики!$A$1:$C$16000,3,0)</f>
        <v>44376.874798539888</v>
      </c>
      <c r="F86473">
        <v>3</v>
      </c>
      <c r="G86473" s="2">
        <f t="shared" si="1351"/>
        <v>44387.647048611114</v>
      </c>
    </row>
    <row r="86474" spans="1:7" x14ac:dyDescent="0.25">
      <c r="A86474" s="16">
        <v>262376</v>
      </c>
      <c r="B86474" s="17">
        <v>44387.52244212963</v>
      </c>
      <c r="C86474" s="16">
        <v>188193</v>
      </c>
      <c r="D86474" s="16">
        <v>242428</v>
      </c>
      <c r="E86474" s="18">
        <f>VLOOKUP(C86474, Подписчики!$A$1:$C$16000,3,0)</f>
        <v>44344.63915758548</v>
      </c>
      <c r="F86474">
        <v>3</v>
      </c>
      <c r="G86474" s="2">
        <f t="shared" si="1351"/>
        <v>44387.64744212963</v>
      </c>
    </row>
    <row r="86475" spans="1:7" x14ac:dyDescent="0.25">
      <c r="A86475" s="16">
        <v>262377</v>
      </c>
      <c r="B86475" s="17">
        <v>44387.52275462963</v>
      </c>
      <c r="C86475" s="16">
        <v>138376</v>
      </c>
      <c r="D86475" s="16">
        <v>21760</v>
      </c>
      <c r="E86475" s="18">
        <f>VLOOKUP(C86475, Подписчики!$A$1:$C$16000,3,0)</f>
        <v>44346.936816595437</v>
      </c>
      <c r="F86475">
        <v>2</v>
      </c>
      <c r="G86475" s="2">
        <f t="shared" si="1351"/>
        <v>44387.606087962966</v>
      </c>
    </row>
    <row r="86476" spans="1:7" x14ac:dyDescent="0.25">
      <c r="A86476" s="16">
        <v>262379</v>
      </c>
      <c r="B86476" s="17">
        <v>44387.523240740738</v>
      </c>
      <c r="C86476" s="16">
        <v>129046</v>
      </c>
      <c r="D86476" s="16">
        <v>238334</v>
      </c>
      <c r="E86476" s="18">
        <f>VLOOKUP(C86476, Подписчики!$A$1:$C$16000,3,0)</f>
        <v>44355.611777314814</v>
      </c>
      <c r="F86476">
        <v>1</v>
      </c>
      <c r="G86476" s="2">
        <f t="shared" si="1351"/>
        <v>44387.564907407403</v>
      </c>
    </row>
    <row r="86477" spans="1:7" x14ac:dyDescent="0.25">
      <c r="A86477" s="16">
        <v>262384</v>
      </c>
      <c r="B86477" s="17">
        <v>44387.523645833331</v>
      </c>
      <c r="C86477" s="16">
        <v>57655</v>
      </c>
      <c r="D86477" s="16">
        <v>324893</v>
      </c>
      <c r="E86477" s="18">
        <f>VLOOKUP(C86477, Подписчики!$A$1:$C$16000,3,0)</f>
        <v>44310.162625142453</v>
      </c>
      <c r="F86477">
        <v>2</v>
      </c>
      <c r="G86477" s="2">
        <f t="shared" si="1351"/>
        <v>44387.606979166667</v>
      </c>
    </row>
    <row r="86478" spans="1:7" x14ac:dyDescent="0.25">
      <c r="A86478" s="16">
        <v>262387</v>
      </c>
      <c r="B86478" s="17">
        <v>44387.523645833331</v>
      </c>
      <c r="C86478" s="16">
        <v>289710</v>
      </c>
      <c r="D86478" s="16">
        <v>443594</v>
      </c>
      <c r="E86478" s="18">
        <f>VLOOKUP(C86478, Подписчики!$A$1:$C$16000,3,0)</f>
        <v>44312.510797578347</v>
      </c>
      <c r="F86478">
        <v>2</v>
      </c>
      <c r="G86478" s="2">
        <f t="shared" si="1351"/>
        <v>44387.606979166667</v>
      </c>
    </row>
    <row r="86479" spans="1:7" x14ac:dyDescent="0.25">
      <c r="A86479" s="16">
        <v>262391</v>
      </c>
      <c r="B86479" s="17">
        <v>44387.524004629631</v>
      </c>
      <c r="C86479" s="16">
        <v>327960</v>
      </c>
      <c r="D86479" s="16">
        <v>256855</v>
      </c>
      <c r="E86479" s="18">
        <f>VLOOKUP(C86479, Подписчики!$A$1:$C$16000,3,0)</f>
        <v>44386.790896937324</v>
      </c>
      <c r="F86479">
        <v>7</v>
      </c>
      <c r="G86479" s="2">
        <f t="shared" si="1351"/>
        <v>44387.815671296295</v>
      </c>
    </row>
    <row r="86480" spans="1:7" x14ac:dyDescent="0.25">
      <c r="A86480" s="16">
        <v>262392</v>
      </c>
      <c r="B86480" s="17">
        <v>44387.524861111109</v>
      </c>
      <c r="C86480" s="16">
        <v>167254</v>
      </c>
      <c r="D86480" s="16">
        <v>379466</v>
      </c>
      <c r="E86480" s="18">
        <f>VLOOKUP(C86480, Подписчики!$A$1:$C$16000,3,0)</f>
        <v>44374.785933475789</v>
      </c>
      <c r="F86480">
        <v>1</v>
      </c>
      <c r="G86480" s="2">
        <f t="shared" si="1351"/>
        <v>44387.566527777773</v>
      </c>
    </row>
    <row r="86481" spans="1:7" x14ac:dyDescent="0.25">
      <c r="A86481" s="16">
        <v>262396</v>
      </c>
      <c r="B86481" s="17">
        <v>44387.525034722225</v>
      </c>
      <c r="C86481" s="16">
        <v>83349</v>
      </c>
      <c r="D86481" s="16">
        <v>411922</v>
      </c>
      <c r="E86481" s="18">
        <f>VLOOKUP(C86481, Подписчики!$A$1:$C$16000,3,0)</f>
        <v>44344.514446759254</v>
      </c>
      <c r="F86481">
        <v>2</v>
      </c>
      <c r="G86481" s="2">
        <f t="shared" si="1351"/>
        <v>44387.60836805556</v>
      </c>
    </row>
    <row r="86482" spans="1:7" x14ac:dyDescent="0.25">
      <c r="A86482" s="16">
        <v>262397</v>
      </c>
      <c r="B86482" s="17">
        <v>44387.525347222225</v>
      </c>
      <c r="C86482" s="16">
        <v>308675</v>
      </c>
      <c r="D86482" s="16">
        <v>83136</v>
      </c>
      <c r="E86482" s="18">
        <f>VLOOKUP(C86482, Подписчики!$A$1:$C$16000,3,0)</f>
        <v>44385.85676260684</v>
      </c>
      <c r="F86482">
        <v>2</v>
      </c>
      <c r="G86482" s="2">
        <f t="shared" si="1351"/>
        <v>44387.608680555561</v>
      </c>
    </row>
    <row r="86483" spans="1:7" x14ac:dyDescent="0.25">
      <c r="A86483" s="16">
        <v>262402</v>
      </c>
      <c r="B86483" s="17">
        <v>44387.525671296295</v>
      </c>
      <c r="C86483" s="16">
        <v>213303</v>
      </c>
      <c r="D86483" s="16">
        <v>304722</v>
      </c>
      <c r="E86483" s="18">
        <f>VLOOKUP(C86483, Подписчики!$A$1:$C$16000,3,0)</f>
        <v>44363.997733974364</v>
      </c>
      <c r="F86483">
        <v>3</v>
      </c>
      <c r="G86483" s="2">
        <f t="shared" si="1351"/>
        <v>44387.650671296295</v>
      </c>
    </row>
    <row r="86484" spans="1:7" x14ac:dyDescent="0.25">
      <c r="A86484" s="16">
        <v>262405</v>
      </c>
      <c r="B86484" s="17">
        <v>44387.526053240741</v>
      </c>
      <c r="C86484" s="16">
        <v>346101</v>
      </c>
      <c r="D86484" s="16">
        <v>297577</v>
      </c>
      <c r="E86484" s="18">
        <f>VLOOKUP(C86484, Подписчики!$A$1:$C$16000,3,0)</f>
        <v>44307.767755947294</v>
      </c>
      <c r="F86484">
        <v>2</v>
      </c>
      <c r="G86484" s="2">
        <f t="shared" si="1351"/>
        <v>44387.609386574077</v>
      </c>
    </row>
    <row r="86485" spans="1:7" x14ac:dyDescent="0.25">
      <c r="A86485" s="16">
        <v>262410</v>
      </c>
      <c r="B86485" s="17">
        <v>44387.528506944444</v>
      </c>
      <c r="C86485" s="16">
        <v>278293</v>
      </c>
      <c r="D86485" s="16">
        <v>250115</v>
      </c>
      <c r="E86485" s="18">
        <f>VLOOKUP(C86485, Подписчики!$A$1:$C$16000,3,0)</f>
        <v>44345.066759686611</v>
      </c>
      <c r="F86485">
        <v>2</v>
      </c>
      <c r="G86485" s="2">
        <f t="shared" si="1351"/>
        <v>44387.611840277779</v>
      </c>
    </row>
    <row r="86486" spans="1:7" x14ac:dyDescent="0.25">
      <c r="A86486" s="16">
        <v>262412</v>
      </c>
      <c r="B86486" s="17">
        <v>44387.530127314814</v>
      </c>
      <c r="C86486" s="16">
        <v>338471</v>
      </c>
      <c r="D86486" s="16">
        <v>343712</v>
      </c>
      <c r="E86486" s="18">
        <f>VLOOKUP(C86486, Подписчики!$A$1:$C$16000,3,0)</f>
        <v>44372.999827955842</v>
      </c>
      <c r="F86486">
        <v>2</v>
      </c>
      <c r="G86486" s="2">
        <f t="shared" si="1351"/>
        <v>44387.61346064815</v>
      </c>
    </row>
    <row r="86487" spans="1:7" x14ac:dyDescent="0.25">
      <c r="A86487" s="16">
        <v>262414</v>
      </c>
      <c r="B86487" s="17">
        <v>44387.530532407407</v>
      </c>
      <c r="C86487" s="16">
        <v>133683</v>
      </c>
      <c r="D86487" s="16">
        <v>222412</v>
      </c>
      <c r="E86487" s="18">
        <f>VLOOKUP(C86487, Подписчики!$A$1:$C$16000,3,0)</f>
        <v>44356.537134472936</v>
      </c>
      <c r="F86487">
        <v>3</v>
      </c>
      <c r="G86487" s="2">
        <f t="shared" si="1351"/>
        <v>44387.655532407407</v>
      </c>
    </row>
    <row r="86488" spans="1:7" x14ac:dyDescent="0.25">
      <c r="A86488" s="16">
        <v>262417</v>
      </c>
      <c r="B86488" s="17">
        <v>44387.530532407407</v>
      </c>
      <c r="C86488" s="16">
        <v>179731</v>
      </c>
      <c r="D86488" s="16">
        <v>250679</v>
      </c>
      <c r="E86488" s="18">
        <f>VLOOKUP(C86488, Подписчики!$A$1:$C$16000,3,0)</f>
        <v>44373.186079131054</v>
      </c>
      <c r="F86488">
        <v>7</v>
      </c>
      <c r="G86488" s="2">
        <f t="shared" si="1351"/>
        <v>44387.822199074071</v>
      </c>
    </row>
    <row r="86489" spans="1:7" x14ac:dyDescent="0.25">
      <c r="A86489" s="16">
        <v>262421</v>
      </c>
      <c r="B86489" s="17">
        <v>44387.530868055554</v>
      </c>
      <c r="C86489" s="16">
        <v>12603</v>
      </c>
      <c r="D86489" s="16">
        <v>230507</v>
      </c>
      <c r="E86489" s="18">
        <f>VLOOKUP(C86489, Подписчики!$A$1:$C$16000,3,0)</f>
        <v>44344.310545762106</v>
      </c>
      <c r="F86489">
        <v>2</v>
      </c>
      <c r="G86489" s="2">
        <f t="shared" si="1351"/>
        <v>44387.614201388889</v>
      </c>
    </row>
    <row r="86490" spans="1:7" x14ac:dyDescent="0.25">
      <c r="A86490" s="16">
        <v>262423</v>
      </c>
      <c r="B86490" s="17">
        <v>44387.531331018516</v>
      </c>
      <c r="C86490" s="16">
        <v>188882</v>
      </c>
      <c r="D86490" s="16">
        <v>29021</v>
      </c>
      <c r="E86490" s="18">
        <f>VLOOKUP(C86490, Подписчики!$A$1:$C$16000,3,0)</f>
        <v>44322.833460292022</v>
      </c>
      <c r="F86490">
        <v>9</v>
      </c>
      <c r="G86490" s="2">
        <f t="shared" si="1351"/>
        <v>44387.906331018516</v>
      </c>
    </row>
    <row r="86491" spans="1:7" x14ac:dyDescent="0.25">
      <c r="A86491" s="16">
        <v>262424</v>
      </c>
      <c r="B86491" s="17">
        <v>44387.533125000002</v>
      </c>
      <c r="C86491" s="16">
        <v>150685</v>
      </c>
      <c r="D86491" s="16">
        <v>317922</v>
      </c>
      <c r="E86491" s="18">
        <f>VLOOKUP(C86491, Подписчики!$A$1:$C$16000,3,0)</f>
        <v>44372.332485790597</v>
      </c>
      <c r="F86491">
        <v>1</v>
      </c>
      <c r="G86491" s="2">
        <f t="shared" si="1351"/>
        <v>44387.574791666666</v>
      </c>
    </row>
    <row r="86492" spans="1:7" x14ac:dyDescent="0.25">
      <c r="A86492" s="16">
        <v>262429</v>
      </c>
      <c r="B86492" s="17">
        <v>44387.533356481479</v>
      </c>
      <c r="C86492" s="16">
        <v>278199</v>
      </c>
      <c r="D86492" s="16">
        <v>131381</v>
      </c>
      <c r="E86492" s="18">
        <f>VLOOKUP(C86492, Подписчики!$A$1:$C$16000,3,0)</f>
        <v>44296.325196972939</v>
      </c>
      <c r="F86492">
        <v>2</v>
      </c>
      <c r="G86492" s="2">
        <f t="shared" si="1351"/>
        <v>44387.616689814815</v>
      </c>
    </row>
    <row r="86493" spans="1:7" x14ac:dyDescent="0.25">
      <c r="A86493" s="16">
        <v>262432</v>
      </c>
      <c r="B86493" s="17">
        <v>44387.533761574072</v>
      </c>
      <c r="C86493" s="16">
        <v>78988</v>
      </c>
      <c r="D86493" s="16">
        <v>56195</v>
      </c>
      <c r="E86493" s="18">
        <f>VLOOKUP(C86493, Подписчики!$A$1:$C$16000,3,0)</f>
        <v>44342.068104736471</v>
      </c>
      <c r="F86493">
        <v>3</v>
      </c>
      <c r="G86493" s="2">
        <f t="shared" si="1351"/>
        <v>44387.658761574072</v>
      </c>
    </row>
    <row r="86494" spans="1:7" x14ac:dyDescent="0.25">
      <c r="A86494" s="16">
        <v>262434</v>
      </c>
      <c r="B86494" s="17">
        <v>44387.534166666665</v>
      </c>
      <c r="C86494" s="16">
        <v>59589</v>
      </c>
      <c r="D86494" s="16">
        <v>398027</v>
      </c>
      <c r="E86494" s="18">
        <f>VLOOKUP(C86494, Подписчики!$A$1:$C$16000,3,0)</f>
        <v>44343.38304066952</v>
      </c>
      <c r="F86494">
        <v>8</v>
      </c>
      <c r="G86494" s="2">
        <f t="shared" si="1351"/>
        <v>44387.8675</v>
      </c>
    </row>
    <row r="86495" spans="1:7" x14ac:dyDescent="0.25">
      <c r="A86495" s="16">
        <v>262438</v>
      </c>
      <c r="B86495" s="17">
        <v>44387.534166666665</v>
      </c>
      <c r="C86495" s="16">
        <v>87761</v>
      </c>
      <c r="D86495" s="16">
        <v>217497</v>
      </c>
      <c r="E86495" s="18">
        <f>VLOOKUP(C86495, Подписчики!$A$1:$C$16000,3,0)</f>
        <v>44313.696007799146</v>
      </c>
      <c r="F86495">
        <v>0</v>
      </c>
      <c r="G86495" s="2">
        <f t="shared" si="1351"/>
        <v>44387.534166666665</v>
      </c>
    </row>
    <row r="86496" spans="1:7" x14ac:dyDescent="0.25">
      <c r="A86496" s="16">
        <v>262439</v>
      </c>
      <c r="B86496" s="17">
        <v>44387.534166666665</v>
      </c>
      <c r="C86496" s="16">
        <v>224514</v>
      </c>
      <c r="D86496" s="16">
        <v>11441</v>
      </c>
      <c r="E86496" s="18">
        <f>VLOOKUP(C86496, Подписчики!$A$1:$C$16000,3,0)</f>
        <v>44329.440274679488</v>
      </c>
      <c r="F86496">
        <v>4</v>
      </c>
      <c r="G86496" s="2">
        <f t="shared" si="1351"/>
        <v>44387.700833333329</v>
      </c>
    </row>
    <row r="86497" spans="1:7" x14ac:dyDescent="0.25">
      <c r="A86497" s="16">
        <v>262440</v>
      </c>
      <c r="B86497" s="17">
        <v>44387.535081018519</v>
      </c>
      <c r="C86497" s="16">
        <v>30222</v>
      </c>
      <c r="D86497" s="16">
        <v>21760</v>
      </c>
      <c r="E86497" s="18">
        <f>VLOOKUP(C86497, Подписчики!$A$1:$C$16000,3,0)</f>
        <v>44386.324134864677</v>
      </c>
      <c r="F86497">
        <v>1</v>
      </c>
      <c r="G86497" s="2">
        <f t="shared" si="1351"/>
        <v>44387.576747685183</v>
      </c>
    </row>
    <row r="86498" spans="1:7" x14ac:dyDescent="0.25">
      <c r="A86498" s="16">
        <v>262444</v>
      </c>
      <c r="B86498" s="17">
        <v>44387.536192129628</v>
      </c>
      <c r="C86498" s="16">
        <v>326105</v>
      </c>
      <c r="D86498" s="16">
        <v>347393</v>
      </c>
      <c r="E86498" s="18">
        <f>VLOOKUP(C86498, Подписчики!$A$1:$C$16000,3,0)</f>
        <v>44373.007763603986</v>
      </c>
      <c r="F86498">
        <v>5</v>
      </c>
      <c r="G86498" s="2">
        <f t="shared" si="1351"/>
        <v>44387.744525462964</v>
      </c>
    </row>
    <row r="86499" spans="1:7" x14ac:dyDescent="0.25">
      <c r="A86499" s="16">
        <v>262446</v>
      </c>
      <c r="B86499" s="17">
        <v>44387.53638888889</v>
      </c>
      <c r="C86499" s="16">
        <v>26124</v>
      </c>
      <c r="D86499" s="16">
        <v>404226</v>
      </c>
      <c r="E86499" s="18">
        <f>VLOOKUP(C86499, Подписчики!$A$1:$C$16000,3,0)</f>
        <v>44375.009743625364</v>
      </c>
      <c r="F86499">
        <v>3</v>
      </c>
      <c r="G86499" s="2">
        <f t="shared" si="1351"/>
        <v>44387.66138888889</v>
      </c>
    </row>
    <row r="86500" spans="1:7" x14ac:dyDescent="0.25">
      <c r="A86500" s="16">
        <v>262447</v>
      </c>
      <c r="B86500" s="17">
        <v>44387.537002314813</v>
      </c>
      <c r="C86500" s="16">
        <v>205613</v>
      </c>
      <c r="D86500" s="16">
        <v>158978</v>
      </c>
      <c r="E86500" s="18">
        <f>VLOOKUP(C86500, Подписчики!$A$1:$C$16000,3,0)</f>
        <v>44376.059636467238</v>
      </c>
      <c r="F86500">
        <v>7</v>
      </c>
      <c r="G86500" s="2">
        <f t="shared" si="1351"/>
        <v>44387.828668981478</v>
      </c>
    </row>
    <row r="86501" spans="1:7" x14ac:dyDescent="0.25">
      <c r="A86501" s="16">
        <v>262452</v>
      </c>
      <c r="B86501" s="17">
        <v>44387.538101851853</v>
      </c>
      <c r="C86501" s="16">
        <v>18313</v>
      </c>
      <c r="D86501" s="16">
        <v>470762</v>
      </c>
      <c r="E86501" s="18">
        <f>VLOOKUP(C86501, Подписчики!$A$1:$C$16000,3,0)</f>
        <v>44383.517197222223</v>
      </c>
      <c r="F86501">
        <v>2</v>
      </c>
      <c r="G86501" s="2">
        <f t="shared" si="1351"/>
        <v>44387.621435185189</v>
      </c>
    </row>
    <row r="86502" spans="1:7" x14ac:dyDescent="0.25">
      <c r="A86502" s="16">
        <v>262455</v>
      </c>
      <c r="B86502" s="17">
        <v>44387.538217592592</v>
      </c>
      <c r="C86502" s="16">
        <v>245878</v>
      </c>
      <c r="D86502" s="16">
        <v>347008</v>
      </c>
      <c r="E86502" s="18">
        <f>VLOOKUP(C86502, Подписчики!$A$1:$C$16000,3,0)</f>
        <v>44290.380400605412</v>
      </c>
      <c r="F86502">
        <v>2</v>
      </c>
      <c r="G86502" s="2">
        <f t="shared" si="1351"/>
        <v>44387.621550925927</v>
      </c>
    </row>
    <row r="86503" spans="1:7" x14ac:dyDescent="0.25">
      <c r="A86503" s="16">
        <v>262458</v>
      </c>
      <c r="B86503" s="17">
        <v>44387.538622685184</v>
      </c>
      <c r="C86503" s="16">
        <v>224826</v>
      </c>
      <c r="D86503" s="16">
        <v>300479</v>
      </c>
      <c r="E86503" s="18">
        <f>VLOOKUP(C86503, Подписчики!$A$1:$C$16000,3,0)</f>
        <v>44376.526863853273</v>
      </c>
      <c r="F86503">
        <v>3</v>
      </c>
      <c r="G86503" s="2">
        <f t="shared" si="1351"/>
        <v>44387.663622685184</v>
      </c>
    </row>
    <row r="86504" spans="1:7" x14ac:dyDescent="0.25">
      <c r="A86504" s="16">
        <v>262459</v>
      </c>
      <c r="B86504" s="17">
        <v>44387.538622685184</v>
      </c>
      <c r="C86504" s="16">
        <v>259131</v>
      </c>
      <c r="D86504" s="16">
        <v>421199</v>
      </c>
      <c r="E86504" s="18">
        <f>VLOOKUP(C86504, Подписчики!$A$1:$C$16000,3,0)</f>
        <v>44311.76141399573</v>
      </c>
      <c r="F86504">
        <v>3</v>
      </c>
      <c r="G86504" s="2">
        <f t="shared" si="1351"/>
        <v>44387.663622685184</v>
      </c>
    </row>
    <row r="86505" spans="1:7" x14ac:dyDescent="0.25">
      <c r="A86505" s="16">
        <v>262460</v>
      </c>
      <c r="B86505" s="17">
        <v>44387.541446759256</v>
      </c>
      <c r="C86505" s="16">
        <v>49384</v>
      </c>
      <c r="D86505" s="16">
        <v>303237</v>
      </c>
      <c r="E86505" s="18">
        <f>VLOOKUP(C86505, Подписчики!$A$1:$C$16000,3,0)</f>
        <v>44340.164355235043</v>
      </c>
      <c r="F86505">
        <v>6</v>
      </c>
      <c r="G86505" s="2">
        <f t="shared" si="1351"/>
        <v>44387.791446759256</v>
      </c>
    </row>
    <row r="86506" spans="1:7" x14ac:dyDescent="0.25">
      <c r="A86506" s="16">
        <v>262461</v>
      </c>
      <c r="B86506" s="17">
        <v>44387.541446759256</v>
      </c>
      <c r="C86506" s="16">
        <v>286421</v>
      </c>
      <c r="D86506" s="16">
        <v>343491</v>
      </c>
      <c r="E86506" s="18">
        <f>VLOOKUP(C86506, Подписчики!$A$1:$C$16000,3,0)</f>
        <v>44310.875593447294</v>
      </c>
      <c r="F86506">
        <v>2</v>
      </c>
      <c r="G86506" s="2">
        <f t="shared" si="1351"/>
        <v>44387.624780092592</v>
      </c>
    </row>
    <row r="86507" spans="1:7" x14ac:dyDescent="0.25">
      <c r="A86507" s="16">
        <v>262463</v>
      </c>
      <c r="B86507" s="17">
        <v>44387.542928240742</v>
      </c>
      <c r="C86507" s="16">
        <v>139342</v>
      </c>
      <c r="D86507" s="16">
        <v>351192</v>
      </c>
      <c r="E86507" s="18">
        <f>VLOOKUP(C86507, Подписчики!$A$1:$C$16000,3,0)</f>
        <v>44373.45525178063</v>
      </c>
      <c r="F86507">
        <v>7</v>
      </c>
      <c r="G86507" s="2">
        <f t="shared" si="1351"/>
        <v>44387.834594907406</v>
      </c>
    </row>
    <row r="86508" spans="1:7" x14ac:dyDescent="0.25">
      <c r="A86508" s="16">
        <v>262464</v>
      </c>
      <c r="B86508" s="17">
        <v>44387.54347222222</v>
      </c>
      <c r="C86508" s="16">
        <v>99620</v>
      </c>
      <c r="D86508" s="16">
        <v>217497</v>
      </c>
      <c r="E86508" s="18">
        <f>VLOOKUP(C86508, Подписчики!$A$1:$C$16000,3,0)</f>
        <v>44315.414623076918</v>
      </c>
      <c r="F86508">
        <v>3</v>
      </c>
      <c r="G86508" s="2">
        <f t="shared" si="1351"/>
        <v>44387.66847222222</v>
      </c>
    </row>
    <row r="86509" spans="1:7" x14ac:dyDescent="0.25">
      <c r="A86509" s="16">
        <v>262469</v>
      </c>
      <c r="B86509" s="17">
        <v>44387.543877314813</v>
      </c>
      <c r="C86509" s="16">
        <v>309905</v>
      </c>
      <c r="D86509" s="16">
        <v>60239</v>
      </c>
      <c r="E86509" s="18">
        <f>VLOOKUP(C86509, Подписчики!$A$1:$C$16000,3,0)</f>
        <v>44365.516096474363</v>
      </c>
      <c r="F86509">
        <v>0</v>
      </c>
      <c r="G86509" s="2">
        <f t="shared" si="1351"/>
        <v>44387.543877314813</v>
      </c>
    </row>
    <row r="86510" spans="1:7" x14ac:dyDescent="0.25">
      <c r="A86510" s="16">
        <v>262471</v>
      </c>
      <c r="B86510" s="17">
        <v>44387.544282407405</v>
      </c>
      <c r="C86510" s="16">
        <v>2486</v>
      </c>
      <c r="D86510" s="16">
        <v>106160</v>
      </c>
      <c r="E86510" s="18">
        <f>VLOOKUP(C86510, Подписчики!$A$1:$C$16000,3,0)</f>
        <v>44373.010682549859</v>
      </c>
      <c r="F86510">
        <v>1</v>
      </c>
      <c r="G86510" s="2">
        <f t="shared" si="1351"/>
        <v>44387.58594907407</v>
      </c>
    </row>
    <row r="86511" spans="1:7" x14ac:dyDescent="0.25">
      <c r="A86511" s="16">
        <v>262475</v>
      </c>
      <c r="B86511" s="17">
        <v>44387.544606481482</v>
      </c>
      <c r="C86511" s="16">
        <v>228303</v>
      </c>
      <c r="D86511" s="16">
        <v>347008</v>
      </c>
      <c r="E86511" s="18">
        <f>VLOOKUP(C86511, Подписчики!$A$1:$C$16000,3,0)</f>
        <v>44373.21511517094</v>
      </c>
      <c r="F86511">
        <v>0</v>
      </c>
      <c r="G86511" s="2">
        <f t="shared" si="1351"/>
        <v>44387.544606481482</v>
      </c>
    </row>
    <row r="86512" spans="1:7" x14ac:dyDescent="0.25">
      <c r="A86512" s="16">
        <v>262477</v>
      </c>
      <c r="B86512" s="17">
        <v>44387.544687499998</v>
      </c>
      <c r="C86512" s="16">
        <v>207409</v>
      </c>
      <c r="D86512" s="16">
        <v>360778</v>
      </c>
      <c r="E86512" s="18">
        <f>VLOOKUP(C86512, Подписчики!$A$1:$C$16000,3,0)</f>
        <v>44378.916396225068</v>
      </c>
      <c r="F86512">
        <v>2</v>
      </c>
      <c r="G86512" s="2">
        <f t="shared" si="1351"/>
        <v>44387.628020833334</v>
      </c>
    </row>
    <row r="86513" spans="1:7" x14ac:dyDescent="0.25">
      <c r="A86513" s="16">
        <v>262482</v>
      </c>
      <c r="B86513" s="17">
        <v>44387.545335648145</v>
      </c>
      <c r="C86513" s="16">
        <v>46357</v>
      </c>
      <c r="D86513" s="16">
        <v>318588</v>
      </c>
      <c r="E86513" s="18">
        <f>VLOOKUP(C86513, Подписчики!$A$1:$C$16000,3,0)</f>
        <v>44310.257433760678</v>
      </c>
      <c r="F86513">
        <v>1</v>
      </c>
      <c r="G86513" s="2">
        <f t="shared" si="1351"/>
        <v>44387.587002314809</v>
      </c>
    </row>
    <row r="86514" spans="1:7" x14ac:dyDescent="0.25">
      <c r="A86514" s="16">
        <v>262487</v>
      </c>
      <c r="B86514" s="17">
        <v>44387.546307870369</v>
      </c>
      <c r="C86514" s="16">
        <v>347692</v>
      </c>
      <c r="D86514" s="16">
        <v>21760</v>
      </c>
      <c r="E86514" s="18">
        <f>VLOOKUP(C86514, Подписчики!$A$1:$C$16000,3,0)</f>
        <v>44380.16112621082</v>
      </c>
      <c r="F86514">
        <v>2</v>
      </c>
      <c r="G86514" s="2">
        <f t="shared" si="1351"/>
        <v>44387.629641203705</v>
      </c>
    </row>
    <row r="86515" spans="1:7" x14ac:dyDescent="0.25">
      <c r="A86515" s="16">
        <v>262491</v>
      </c>
      <c r="B86515" s="17">
        <v>44387.546527777777</v>
      </c>
      <c r="C86515" s="16">
        <v>165806</v>
      </c>
      <c r="D86515" s="16">
        <v>439981</v>
      </c>
      <c r="E86515" s="18">
        <f>VLOOKUP(C86515, Подписчики!$A$1:$C$16000,3,0)</f>
        <v>44345.528710256411</v>
      </c>
      <c r="F86515">
        <v>0</v>
      </c>
      <c r="G86515" s="2">
        <f t="shared" si="1351"/>
        <v>44387.546527777777</v>
      </c>
    </row>
    <row r="86516" spans="1:7" x14ac:dyDescent="0.25">
      <c r="A86516" s="16">
        <v>262495</v>
      </c>
      <c r="B86516" s="17">
        <v>44387.546585648146</v>
      </c>
      <c r="C86516" s="16">
        <v>140138</v>
      </c>
      <c r="D86516" s="16">
        <v>98704</v>
      </c>
      <c r="E86516" s="18">
        <f>VLOOKUP(C86516, Подписчики!$A$1:$C$16000,3,0)</f>
        <v>44386.533508725071</v>
      </c>
      <c r="F86516">
        <v>3</v>
      </c>
      <c r="G86516" s="2">
        <f t="shared" si="1351"/>
        <v>44387.671585648146</v>
      </c>
    </row>
    <row r="86517" spans="1:7" x14ac:dyDescent="0.25">
      <c r="A86517" s="16">
        <v>262496</v>
      </c>
      <c r="B86517" s="17">
        <v>44387.547384259262</v>
      </c>
      <c r="C86517" s="16">
        <v>260169</v>
      </c>
      <c r="D86517" s="16">
        <v>438887</v>
      </c>
      <c r="E86517" s="18">
        <f>VLOOKUP(C86517, Подписчики!$A$1:$C$16000,3,0)</f>
        <v>44385.898899643878</v>
      </c>
      <c r="F86517">
        <v>1</v>
      </c>
      <c r="G86517" s="2">
        <f t="shared" si="1351"/>
        <v>44387.589050925926</v>
      </c>
    </row>
    <row r="86518" spans="1:7" x14ac:dyDescent="0.25">
      <c r="A86518" s="16">
        <v>262497</v>
      </c>
      <c r="B86518" s="17">
        <v>44387.54791666667</v>
      </c>
      <c r="C86518" s="16">
        <v>140690</v>
      </c>
      <c r="D86518" s="16">
        <v>5151</v>
      </c>
      <c r="E86518" s="18">
        <f>VLOOKUP(C86518, Подписчики!$A$1:$C$16000,3,0)</f>
        <v>44336.966859223648</v>
      </c>
      <c r="F86518">
        <v>6</v>
      </c>
      <c r="G86518" s="2">
        <f t="shared" si="1351"/>
        <v>44387.79791666667</v>
      </c>
    </row>
    <row r="86519" spans="1:7" x14ac:dyDescent="0.25">
      <c r="A86519" s="16">
        <v>262500</v>
      </c>
      <c r="B86519" s="17">
        <v>44387.548333333332</v>
      </c>
      <c r="C86519" s="16">
        <v>109050</v>
      </c>
      <c r="D86519" s="16">
        <v>254309</v>
      </c>
      <c r="E86519" s="18">
        <f>VLOOKUP(C86519, Подписчики!$A$1:$C$16000,3,0)</f>
        <v>44320.93594903846</v>
      </c>
      <c r="F86519">
        <v>1</v>
      </c>
      <c r="G86519" s="2">
        <f t="shared" si="1351"/>
        <v>44387.59</v>
      </c>
    </row>
    <row r="86520" spans="1:7" x14ac:dyDescent="0.25">
      <c r="A86520" s="16">
        <v>262502</v>
      </c>
      <c r="B86520" s="17">
        <v>44387.549027777779</v>
      </c>
      <c r="C86520" s="16">
        <v>142191</v>
      </c>
      <c r="D86520" s="16">
        <v>153893</v>
      </c>
      <c r="E86520" s="18">
        <f>VLOOKUP(C86520, Подписчики!$A$1:$C$16000,3,0)</f>
        <v>44380.391195512821</v>
      </c>
      <c r="F86520">
        <v>2</v>
      </c>
      <c r="G86520" s="2">
        <f t="shared" si="1351"/>
        <v>44387.632361111115</v>
      </c>
    </row>
    <row r="86521" spans="1:7" x14ac:dyDescent="0.25">
      <c r="A86521" s="16">
        <v>262503</v>
      </c>
      <c r="B86521" s="17">
        <v>44387.549131944441</v>
      </c>
      <c r="C86521" s="16">
        <v>15857</v>
      </c>
      <c r="D86521" s="16">
        <v>118549</v>
      </c>
      <c r="E86521" s="18">
        <f>VLOOKUP(C86521, Подписчики!$A$1:$C$16000,3,0)</f>
        <v>44376.562634009977</v>
      </c>
      <c r="F86521">
        <v>1</v>
      </c>
      <c r="G86521" s="2">
        <f t="shared" si="1351"/>
        <v>44387.590798611105</v>
      </c>
    </row>
    <row r="86522" spans="1:7" x14ac:dyDescent="0.25">
      <c r="A86522" s="16">
        <v>262504</v>
      </c>
      <c r="B86522" s="17">
        <v>44387.549456018518</v>
      </c>
      <c r="C86522" s="16">
        <v>264858</v>
      </c>
      <c r="D86522" s="16">
        <v>411922</v>
      </c>
      <c r="E86522" s="18">
        <f>VLOOKUP(C86522, Подписчики!$A$1:$C$16000,3,0)</f>
        <v>44339.68862706553</v>
      </c>
      <c r="F86522">
        <v>2</v>
      </c>
      <c r="G86522" s="2">
        <f t="shared" si="1351"/>
        <v>44387.632789351854</v>
      </c>
    </row>
    <row r="86523" spans="1:7" x14ac:dyDescent="0.25">
      <c r="A86523" s="16">
        <v>262505</v>
      </c>
      <c r="B86523" s="17">
        <v>44387.549641203703</v>
      </c>
      <c r="C86523" s="16">
        <v>263287</v>
      </c>
      <c r="D86523" s="16">
        <v>431788</v>
      </c>
      <c r="E86523" s="18">
        <f>VLOOKUP(C86523, Подписчики!$A$1:$C$16000,3,0)</f>
        <v>44316.155843696586</v>
      </c>
      <c r="F86523">
        <v>0</v>
      </c>
      <c r="G86523" s="2">
        <f t="shared" si="1351"/>
        <v>44387.549641203703</v>
      </c>
    </row>
    <row r="86524" spans="1:7" x14ac:dyDescent="0.25">
      <c r="A86524" s="16">
        <v>262509</v>
      </c>
      <c r="B86524" s="17">
        <v>44387.550740740742</v>
      </c>
      <c r="C86524" s="16">
        <v>73198</v>
      </c>
      <c r="D86524" s="16">
        <v>241825</v>
      </c>
      <c r="E86524" s="18">
        <f>VLOOKUP(C86524, Подписчики!$A$1:$C$16000,3,0)</f>
        <v>44345.165168874635</v>
      </c>
      <c r="F86524">
        <v>5</v>
      </c>
      <c r="G86524" s="2">
        <f t="shared" si="1351"/>
        <v>44387.759074074078</v>
      </c>
    </row>
    <row r="86525" spans="1:7" x14ac:dyDescent="0.25">
      <c r="A86525" s="16">
        <v>262514</v>
      </c>
      <c r="B86525" s="17">
        <v>44387.551562499997</v>
      </c>
      <c r="C86525" s="16">
        <v>158747</v>
      </c>
      <c r="D86525" s="16">
        <v>425970</v>
      </c>
      <c r="E86525" s="18">
        <f>VLOOKUP(C86525, Подписчики!$A$1:$C$16000,3,0)</f>
        <v>44373.199687464388</v>
      </c>
      <c r="F86525">
        <v>0</v>
      </c>
      <c r="G86525" s="2">
        <f t="shared" si="1351"/>
        <v>44387.551562499997</v>
      </c>
    </row>
    <row r="86526" spans="1:7" x14ac:dyDescent="0.25">
      <c r="A86526" s="16">
        <v>262515</v>
      </c>
      <c r="B86526" s="17">
        <v>44387.551562499997</v>
      </c>
      <c r="C86526" s="16">
        <v>298026</v>
      </c>
      <c r="D86526" s="16">
        <v>172797</v>
      </c>
      <c r="E86526" s="18">
        <f>VLOOKUP(C86526, Подписчики!$A$1:$C$16000,3,0)</f>
        <v>44286.820054558397</v>
      </c>
      <c r="F86526">
        <v>5</v>
      </c>
      <c r="G86526" s="2">
        <f t="shared" si="1351"/>
        <v>44387.759895833333</v>
      </c>
    </row>
    <row r="86527" spans="1:7" x14ac:dyDescent="0.25">
      <c r="A86527" s="16">
        <v>262520</v>
      </c>
      <c r="B86527" s="17">
        <v>44387.551562499997</v>
      </c>
      <c r="C86527" s="16">
        <v>152543</v>
      </c>
      <c r="D86527" s="16">
        <v>189009</v>
      </c>
      <c r="E86527" s="18">
        <f>VLOOKUP(C86527, Подписчики!$A$1:$C$16000,3,0)</f>
        <v>44289.959820690885</v>
      </c>
      <c r="F86527">
        <v>3</v>
      </c>
      <c r="G86527" s="2">
        <f t="shared" si="1351"/>
        <v>44387.676562499997</v>
      </c>
    </row>
    <row r="86528" spans="1:7" x14ac:dyDescent="0.25">
      <c r="A86528" s="16">
        <v>262524</v>
      </c>
      <c r="B86528" s="17">
        <v>44387.55196759259</v>
      </c>
      <c r="C86528" s="16">
        <v>34466</v>
      </c>
      <c r="D86528" s="16">
        <v>351192</v>
      </c>
      <c r="E86528" s="18">
        <f>VLOOKUP(C86528, Подписчики!$A$1:$C$16000,3,0)</f>
        <v>44376.552299750721</v>
      </c>
      <c r="F86528">
        <v>0</v>
      </c>
      <c r="G86528" s="2">
        <f t="shared" si="1351"/>
        <v>44387.55196759259</v>
      </c>
    </row>
    <row r="86529" spans="1:7" x14ac:dyDescent="0.25">
      <c r="A86529" s="16">
        <v>262526</v>
      </c>
      <c r="B86529" s="17">
        <v>44387.552372685182</v>
      </c>
      <c r="C86529" s="16">
        <v>10970</v>
      </c>
      <c r="D86529" s="16">
        <v>72841</v>
      </c>
      <c r="E86529" s="18">
        <f>VLOOKUP(C86529, Подписчики!$A$1:$C$16000,3,0)</f>
        <v>44296.893420512817</v>
      </c>
      <c r="F86529">
        <v>5</v>
      </c>
      <c r="G86529" s="2">
        <f t="shared" si="1351"/>
        <v>44387.760706018518</v>
      </c>
    </row>
    <row r="86530" spans="1:7" x14ac:dyDescent="0.25">
      <c r="A86530" s="16">
        <v>262527</v>
      </c>
      <c r="B86530" s="17">
        <v>44387.552662037036</v>
      </c>
      <c r="C86530" s="16">
        <v>339573</v>
      </c>
      <c r="D86530" s="16">
        <v>105200</v>
      </c>
      <c r="E86530" s="18">
        <f>VLOOKUP(C86530, Подписчики!$A$1:$C$16000,3,0)</f>
        <v>44346.659773539883</v>
      </c>
      <c r="F86530">
        <v>2</v>
      </c>
      <c r="G86530" s="2">
        <f t="shared" ref="G86530:G86593" si="1352">B86530+F86530/24</f>
        <v>44387.635995370372</v>
      </c>
    </row>
    <row r="86531" spans="1:7" x14ac:dyDescent="0.25">
      <c r="A86531" s="16">
        <v>262530</v>
      </c>
      <c r="B86531" s="17">
        <v>44387.553182870368</v>
      </c>
      <c r="C86531" s="16">
        <v>106577</v>
      </c>
      <c r="D86531" s="16">
        <v>250679</v>
      </c>
      <c r="E86531" s="18">
        <f>VLOOKUP(C86531, Подписчики!$A$1:$C$16000,3,0)</f>
        <v>44378.180878133906</v>
      </c>
      <c r="F86531">
        <v>3</v>
      </c>
      <c r="G86531" s="2">
        <f t="shared" si="1352"/>
        <v>44387.678182870368</v>
      </c>
    </row>
    <row r="86532" spans="1:7" x14ac:dyDescent="0.25">
      <c r="A86532" s="16">
        <v>262535</v>
      </c>
      <c r="B86532" s="17">
        <v>44387.553587962961</v>
      </c>
      <c r="C86532" s="16">
        <v>8102</v>
      </c>
      <c r="D86532" s="16">
        <v>396601</v>
      </c>
      <c r="E86532" s="18">
        <f>VLOOKUP(C86532, Подписчики!$A$1:$C$16000,3,0)</f>
        <v>44379.942374679493</v>
      </c>
      <c r="F86532">
        <v>4</v>
      </c>
      <c r="G86532" s="2">
        <f t="shared" si="1352"/>
        <v>44387.720254629625</v>
      </c>
    </row>
    <row r="86533" spans="1:7" x14ac:dyDescent="0.25">
      <c r="A86533" s="16">
        <v>262540</v>
      </c>
      <c r="B86533" s="17">
        <v>44387.553668981483</v>
      </c>
      <c r="C86533" s="16">
        <v>310715</v>
      </c>
      <c r="D86533" s="16">
        <v>422664</v>
      </c>
      <c r="E86533" s="18">
        <f>VLOOKUP(C86533, Подписчики!$A$1:$C$16000,3,0)</f>
        <v>44383.432706908832</v>
      </c>
      <c r="F86533">
        <v>0</v>
      </c>
      <c r="G86533" s="2">
        <f t="shared" si="1352"/>
        <v>44387.553668981483</v>
      </c>
    </row>
    <row r="86534" spans="1:7" x14ac:dyDescent="0.25">
      <c r="A86534" s="16">
        <v>262542</v>
      </c>
      <c r="B86534" s="17">
        <v>44387.553993055553</v>
      </c>
      <c r="C86534" s="16">
        <v>303740</v>
      </c>
      <c r="D86534" s="16">
        <v>227775</v>
      </c>
      <c r="E86534" s="18">
        <f>VLOOKUP(C86534, Подписчики!$A$1:$C$16000,3,0)</f>
        <v>44343.806705947289</v>
      </c>
      <c r="F86534">
        <v>1</v>
      </c>
      <c r="G86534" s="2">
        <f t="shared" si="1352"/>
        <v>44387.595659722218</v>
      </c>
    </row>
    <row r="86535" spans="1:7" x14ac:dyDescent="0.25">
      <c r="A86535" s="16">
        <v>262546</v>
      </c>
      <c r="B86535" s="17">
        <v>44387.555208333331</v>
      </c>
      <c r="C86535" s="16">
        <v>51147</v>
      </c>
      <c r="D86535" s="16">
        <v>347393</v>
      </c>
      <c r="E86535" s="18">
        <f>VLOOKUP(C86535, Подписчики!$A$1:$C$16000,3,0)</f>
        <v>44372.545407621081</v>
      </c>
      <c r="F86535">
        <v>0</v>
      </c>
      <c r="G86535" s="2">
        <f t="shared" si="1352"/>
        <v>44387.555208333331</v>
      </c>
    </row>
    <row r="86536" spans="1:7" x14ac:dyDescent="0.25">
      <c r="A86536" s="16">
        <v>262548</v>
      </c>
      <c r="B86536" s="17">
        <v>44387.556018518517</v>
      </c>
      <c r="C86536" s="16">
        <v>105533</v>
      </c>
      <c r="D86536" s="16">
        <v>8805</v>
      </c>
      <c r="E86536" s="18">
        <f>VLOOKUP(C86536, Подписчики!$A$1:$C$16000,3,0)</f>
        <v>44373.566662179488</v>
      </c>
      <c r="F86536">
        <v>2</v>
      </c>
      <c r="G86536" s="2">
        <f t="shared" si="1352"/>
        <v>44387.639351851853</v>
      </c>
    </row>
    <row r="86537" spans="1:7" x14ac:dyDescent="0.25">
      <c r="A86537" s="16">
        <v>262552</v>
      </c>
      <c r="B86537" s="17">
        <v>44387.55641203704</v>
      </c>
      <c r="C86537" s="16">
        <v>27859</v>
      </c>
      <c r="D86537" s="16">
        <v>392434</v>
      </c>
      <c r="E86537" s="18">
        <f>VLOOKUP(C86537, Подписчики!$A$1:$C$16000,3,0)</f>
        <v>44315.712661752143</v>
      </c>
      <c r="F86537">
        <v>3</v>
      </c>
      <c r="G86537" s="2">
        <f t="shared" si="1352"/>
        <v>44387.68141203704</v>
      </c>
    </row>
    <row r="86538" spans="1:7" x14ac:dyDescent="0.25">
      <c r="A86538" s="16">
        <v>262553</v>
      </c>
      <c r="B86538" s="17">
        <v>44387.557175925926</v>
      </c>
      <c r="C86538" s="16">
        <v>2700</v>
      </c>
      <c r="D86538" s="16">
        <v>439981</v>
      </c>
      <c r="E86538" s="18">
        <f>VLOOKUP(C86538, Подписчики!$A$1:$C$16000,3,0)</f>
        <v>44340.989866381773</v>
      </c>
      <c r="F86538">
        <v>0</v>
      </c>
      <c r="G86538" s="2">
        <f t="shared" si="1352"/>
        <v>44387.557175925926</v>
      </c>
    </row>
    <row r="86539" spans="1:7" x14ac:dyDescent="0.25">
      <c r="A86539" s="16">
        <v>262555</v>
      </c>
      <c r="B86539" s="17">
        <v>44387.557222222225</v>
      </c>
      <c r="C86539" s="16">
        <v>161137</v>
      </c>
      <c r="D86539" s="16">
        <v>440811</v>
      </c>
      <c r="E86539" s="18">
        <f>VLOOKUP(C86539, Подписчики!$A$1:$C$16000,3,0)</f>
        <v>44308.054775890312</v>
      </c>
      <c r="F86539">
        <v>1</v>
      </c>
      <c r="G86539" s="2">
        <f t="shared" si="1352"/>
        <v>44387.59888888889</v>
      </c>
    </row>
    <row r="86540" spans="1:7" x14ac:dyDescent="0.25">
      <c r="A86540" s="16">
        <v>262556</v>
      </c>
      <c r="B86540" s="17">
        <v>44387.557222222225</v>
      </c>
      <c r="C86540" s="16">
        <v>272079</v>
      </c>
      <c r="D86540" s="16">
        <v>250679</v>
      </c>
      <c r="E86540" s="18">
        <f>VLOOKUP(C86540, Подписчики!$A$1:$C$16000,3,0)</f>
        <v>44317.608015633901</v>
      </c>
      <c r="F86540">
        <v>1</v>
      </c>
      <c r="G86540" s="2">
        <f t="shared" si="1352"/>
        <v>44387.59888888889</v>
      </c>
    </row>
    <row r="86541" spans="1:7" x14ac:dyDescent="0.25">
      <c r="A86541" s="16">
        <v>262560</v>
      </c>
      <c r="B86541" s="17">
        <v>44387.557511574072</v>
      </c>
      <c r="C86541" s="16">
        <v>114942</v>
      </c>
      <c r="D86541" s="16">
        <v>452568</v>
      </c>
      <c r="E86541" s="18">
        <f>VLOOKUP(C86541, Подписчики!$A$1:$C$16000,3,0)</f>
        <v>44345.34396962251</v>
      </c>
      <c r="F86541">
        <v>0</v>
      </c>
      <c r="G86541" s="2">
        <f t="shared" si="1352"/>
        <v>44387.557511574072</v>
      </c>
    </row>
    <row r="86542" spans="1:7" x14ac:dyDescent="0.25">
      <c r="A86542" s="16">
        <v>262562</v>
      </c>
      <c r="B86542" s="17">
        <v>44387.557627314818</v>
      </c>
      <c r="C86542" s="16">
        <v>327348</v>
      </c>
      <c r="D86542" s="16">
        <v>189009</v>
      </c>
      <c r="E86542" s="18">
        <f>VLOOKUP(C86542, Подписчики!$A$1:$C$16000,3,0)</f>
        <v>44387.074088853282</v>
      </c>
      <c r="F86542">
        <v>2</v>
      </c>
      <c r="G86542" s="2">
        <f t="shared" si="1352"/>
        <v>44387.640960648154</v>
      </c>
    </row>
    <row r="86543" spans="1:7" x14ac:dyDescent="0.25">
      <c r="A86543" s="16">
        <v>262564</v>
      </c>
      <c r="B86543" s="17">
        <v>44387.559247685182</v>
      </c>
      <c r="C86543" s="16">
        <v>4076</v>
      </c>
      <c r="D86543" s="16">
        <v>86587</v>
      </c>
      <c r="E86543" s="18">
        <f>VLOOKUP(C86543, Подписчики!$A$1:$C$16000,3,0)</f>
        <v>44307.109723504276</v>
      </c>
      <c r="F86543">
        <v>2</v>
      </c>
      <c r="G86543" s="2">
        <f t="shared" si="1352"/>
        <v>44387.642581018517</v>
      </c>
    </row>
    <row r="86544" spans="1:7" x14ac:dyDescent="0.25">
      <c r="A86544" s="16">
        <v>262569</v>
      </c>
      <c r="B86544" s="17">
        <v>44387.559247685182</v>
      </c>
      <c r="C86544" s="16">
        <v>292710</v>
      </c>
      <c r="D86544" s="16">
        <v>339039</v>
      </c>
      <c r="E86544" s="18">
        <f>VLOOKUP(C86544, Подписчики!$A$1:$C$16000,3,0)</f>
        <v>44341.905033048432</v>
      </c>
      <c r="F86544">
        <v>6</v>
      </c>
      <c r="G86544" s="2">
        <f t="shared" si="1352"/>
        <v>44387.809247685182</v>
      </c>
    </row>
    <row r="86545" spans="1:7" x14ac:dyDescent="0.25">
      <c r="A86545" s="16">
        <v>262570</v>
      </c>
      <c r="B86545" s="17">
        <v>44387.559652777774</v>
      </c>
      <c r="C86545" s="16">
        <v>271958</v>
      </c>
      <c r="D86545" s="16">
        <v>172957</v>
      </c>
      <c r="E86545" s="18">
        <f>VLOOKUP(C86545, Подписчики!$A$1:$C$16000,3,0)</f>
        <v>44308.17042774216</v>
      </c>
      <c r="F86545">
        <v>3</v>
      </c>
      <c r="G86545" s="2">
        <f t="shared" si="1352"/>
        <v>44387.684652777774</v>
      </c>
    </row>
    <row r="86546" spans="1:7" x14ac:dyDescent="0.25">
      <c r="A86546" s="16">
        <v>262574</v>
      </c>
      <c r="B86546" s="17">
        <v>44387.559652777774</v>
      </c>
      <c r="C86546" s="16">
        <v>314326</v>
      </c>
      <c r="D86546" s="16">
        <v>258219</v>
      </c>
      <c r="E86546" s="18">
        <f>VLOOKUP(C86546, Подписчики!$A$1:$C$16000,3,0)</f>
        <v>44302.182538568384</v>
      </c>
      <c r="F86546">
        <v>3</v>
      </c>
      <c r="G86546" s="2">
        <f t="shared" si="1352"/>
        <v>44387.684652777774</v>
      </c>
    </row>
    <row r="86547" spans="1:7" x14ac:dyDescent="0.25">
      <c r="A86547" s="16">
        <v>262577</v>
      </c>
      <c r="B86547" s="17">
        <v>44387.56046296296</v>
      </c>
      <c r="C86547" s="16">
        <v>5564</v>
      </c>
      <c r="D86547" s="16">
        <v>417467</v>
      </c>
      <c r="E86547" s="18">
        <f>VLOOKUP(C86547, Подписчики!$A$1:$C$16000,3,0)</f>
        <v>44379.432239316237</v>
      </c>
      <c r="F86547">
        <v>1</v>
      </c>
      <c r="G86547" s="2">
        <f t="shared" si="1352"/>
        <v>44387.602129629624</v>
      </c>
    </row>
    <row r="86548" spans="1:7" x14ac:dyDescent="0.25">
      <c r="A86548" s="16">
        <v>262578</v>
      </c>
      <c r="B86548" s="17">
        <v>44387.56046296296</v>
      </c>
      <c r="C86548" s="16">
        <v>313410</v>
      </c>
      <c r="D86548" s="16">
        <v>238729</v>
      </c>
      <c r="E86548" s="18">
        <f>VLOOKUP(C86548, Подписчики!$A$1:$C$16000,3,0)</f>
        <v>44322.718654059827</v>
      </c>
      <c r="F86548">
        <v>5</v>
      </c>
      <c r="G86548" s="2">
        <f t="shared" si="1352"/>
        <v>44387.768796296295</v>
      </c>
    </row>
    <row r="86549" spans="1:7" x14ac:dyDescent="0.25">
      <c r="A86549" s="16">
        <v>262582</v>
      </c>
      <c r="B86549" s="17">
        <v>44387.561168981483</v>
      </c>
      <c r="C86549" s="16">
        <v>175292</v>
      </c>
      <c r="D86549" s="16">
        <v>158978</v>
      </c>
      <c r="E86549" s="18">
        <f>VLOOKUP(C86549, Подписчики!$A$1:$C$16000,3,0)</f>
        <v>44346.669735576921</v>
      </c>
      <c r="F86549">
        <v>2</v>
      </c>
      <c r="G86549" s="2">
        <f t="shared" si="1352"/>
        <v>44387.644502314819</v>
      </c>
    </row>
    <row r="86550" spans="1:7" x14ac:dyDescent="0.25">
      <c r="A86550" s="16">
        <v>262584</v>
      </c>
      <c r="B86550" s="17">
        <v>44387.561678240738</v>
      </c>
      <c r="C86550" s="16">
        <v>249994</v>
      </c>
      <c r="D86550" s="16">
        <v>250679</v>
      </c>
      <c r="E86550" s="18">
        <f>VLOOKUP(C86550, Подписчики!$A$1:$C$16000,3,0)</f>
        <v>44344.801774715103</v>
      </c>
      <c r="F86550">
        <v>8</v>
      </c>
      <c r="G86550" s="2">
        <f t="shared" si="1352"/>
        <v>44387.895011574074</v>
      </c>
    </row>
    <row r="86551" spans="1:7" x14ac:dyDescent="0.25">
      <c r="A86551" s="16">
        <v>262585</v>
      </c>
      <c r="B86551" s="17">
        <v>44387.562083333331</v>
      </c>
      <c r="C86551" s="16">
        <v>312558</v>
      </c>
      <c r="D86551" s="16">
        <v>258251</v>
      </c>
      <c r="E86551" s="18">
        <f>VLOOKUP(C86551, Подписчики!$A$1:$C$16000,3,0)</f>
        <v>44349.473062179488</v>
      </c>
      <c r="F86551">
        <v>1</v>
      </c>
      <c r="G86551" s="2">
        <f t="shared" si="1352"/>
        <v>44387.603749999995</v>
      </c>
    </row>
    <row r="86552" spans="1:7" x14ac:dyDescent="0.25">
      <c r="A86552" s="16">
        <v>262587</v>
      </c>
      <c r="B86552" s="17">
        <v>44387.562337962961</v>
      </c>
      <c r="C86552" s="16">
        <v>105303</v>
      </c>
      <c r="D86552" s="16">
        <v>396629</v>
      </c>
      <c r="E86552" s="18">
        <f>VLOOKUP(C86552, Подписчики!$A$1:$C$16000,3,0)</f>
        <v>44340.011980733623</v>
      </c>
      <c r="F86552">
        <v>7</v>
      </c>
      <c r="G86552" s="2">
        <f t="shared" si="1352"/>
        <v>44387.854004629626</v>
      </c>
    </row>
    <row r="86553" spans="1:7" x14ac:dyDescent="0.25">
      <c r="A86553" s="16">
        <v>262591</v>
      </c>
      <c r="B86553" s="17">
        <v>44387.562893518516</v>
      </c>
      <c r="C86553" s="16">
        <v>245621</v>
      </c>
      <c r="D86553" s="16">
        <v>91310</v>
      </c>
      <c r="E86553" s="18">
        <f>VLOOKUP(C86553, Подписчики!$A$1:$C$16000,3,0)</f>
        <v>44340.116918945867</v>
      </c>
      <c r="F86553">
        <v>3</v>
      </c>
      <c r="G86553" s="2">
        <f t="shared" si="1352"/>
        <v>44387.687893518516</v>
      </c>
    </row>
    <row r="86554" spans="1:7" x14ac:dyDescent="0.25">
      <c r="A86554" s="16">
        <v>262593</v>
      </c>
      <c r="B86554" s="17">
        <v>44387.563703703701</v>
      </c>
      <c r="C86554" s="16">
        <v>69633</v>
      </c>
      <c r="D86554" s="16">
        <v>4722</v>
      </c>
      <c r="E86554" s="18">
        <f>VLOOKUP(C86554, Подписчики!$A$1:$C$16000,3,0)</f>
        <v>44314.086335078347</v>
      </c>
      <c r="F86554">
        <v>9</v>
      </c>
      <c r="G86554" s="2">
        <f t="shared" si="1352"/>
        <v>44387.938703703701</v>
      </c>
    </row>
    <row r="86555" spans="1:7" x14ac:dyDescent="0.25">
      <c r="A86555" s="16">
        <v>262595</v>
      </c>
      <c r="B86555" s="17">
        <v>44387.563703703701</v>
      </c>
      <c r="C86555" s="16">
        <v>201728</v>
      </c>
      <c r="D86555" s="16">
        <v>111368</v>
      </c>
      <c r="E86555" s="18">
        <f>VLOOKUP(C86555, Подписчики!$A$1:$C$16000,3,0)</f>
        <v>44341.459758725068</v>
      </c>
      <c r="F86555">
        <v>1</v>
      </c>
      <c r="G86555" s="2">
        <f t="shared" si="1352"/>
        <v>44387.605370370366</v>
      </c>
    </row>
    <row r="86556" spans="1:7" x14ac:dyDescent="0.25">
      <c r="A86556" s="16">
        <v>262598</v>
      </c>
      <c r="B86556" s="17">
        <v>44387.563888888886</v>
      </c>
      <c r="C86556" s="16">
        <v>224505</v>
      </c>
      <c r="D86556" s="16">
        <v>158978</v>
      </c>
      <c r="E86556" s="18">
        <f>VLOOKUP(C86556, Подписчики!$A$1:$C$16000,3,0)</f>
        <v>44373.91722578348</v>
      </c>
      <c r="F86556">
        <v>0</v>
      </c>
      <c r="G86556" s="2">
        <f t="shared" si="1352"/>
        <v>44387.563888888886</v>
      </c>
    </row>
    <row r="86557" spans="1:7" x14ac:dyDescent="0.25">
      <c r="A86557" s="16">
        <v>262600</v>
      </c>
      <c r="B86557" s="17">
        <v>44387.564351851855</v>
      </c>
      <c r="C86557" s="16">
        <v>208866</v>
      </c>
      <c r="D86557" s="16">
        <v>379559</v>
      </c>
      <c r="E86557" s="18">
        <f>VLOOKUP(C86557, Подписчики!$A$1:$C$16000,3,0)</f>
        <v>44295.575026068378</v>
      </c>
      <c r="F86557">
        <v>1</v>
      </c>
      <c r="G86557" s="2">
        <f t="shared" si="1352"/>
        <v>44387.60601851852</v>
      </c>
    </row>
    <row r="86558" spans="1:7" x14ac:dyDescent="0.25">
      <c r="A86558" s="16">
        <v>262605</v>
      </c>
      <c r="B86558" s="17">
        <v>44387.564502314817</v>
      </c>
      <c r="C86558" s="16">
        <v>75972</v>
      </c>
      <c r="D86558" s="16">
        <v>367087</v>
      </c>
      <c r="E86558" s="18">
        <f>VLOOKUP(C86558, Подписчики!$A$1:$C$16000,3,0)</f>
        <v>44324.564167770659</v>
      </c>
      <c r="F86558">
        <v>7</v>
      </c>
      <c r="G86558" s="2">
        <f t="shared" si="1352"/>
        <v>44387.856168981481</v>
      </c>
    </row>
    <row r="86559" spans="1:7" x14ac:dyDescent="0.25">
      <c r="A86559" s="16">
        <v>262607</v>
      </c>
      <c r="B86559" s="17">
        <v>44387.564502314817</v>
      </c>
      <c r="C86559" s="16">
        <v>258366</v>
      </c>
      <c r="D86559" s="16">
        <v>381626</v>
      </c>
      <c r="E86559" s="18">
        <f>VLOOKUP(C86559, Подписчики!$A$1:$C$16000,3,0)</f>
        <v>44370.749643233619</v>
      </c>
      <c r="F86559">
        <v>7</v>
      </c>
      <c r="G86559" s="2">
        <f t="shared" si="1352"/>
        <v>44387.856168981481</v>
      </c>
    </row>
    <row r="86560" spans="1:7" x14ac:dyDescent="0.25">
      <c r="A86560" s="16">
        <v>262608</v>
      </c>
      <c r="B86560" s="17">
        <v>44387.566423611112</v>
      </c>
      <c r="C86560" s="16">
        <v>31256</v>
      </c>
      <c r="D86560" s="16">
        <v>393691</v>
      </c>
      <c r="E86560" s="18">
        <f>VLOOKUP(C86560, Подписчики!$A$1:$C$16000,3,0)</f>
        <v>44308.832594836182</v>
      </c>
      <c r="F86560">
        <v>3</v>
      </c>
      <c r="G86560" s="2">
        <f t="shared" si="1352"/>
        <v>44387.691423611112</v>
      </c>
    </row>
    <row r="86561" spans="1:7" x14ac:dyDescent="0.25">
      <c r="A86561" s="16">
        <v>262609</v>
      </c>
      <c r="B86561" s="17">
        <v>44387.566423611112</v>
      </c>
      <c r="C86561" s="16">
        <v>246510</v>
      </c>
      <c r="D86561" s="16">
        <v>346056</v>
      </c>
      <c r="E86561" s="18">
        <f>VLOOKUP(C86561, Подписчики!$A$1:$C$16000,3,0)</f>
        <v>44336.219801139603</v>
      </c>
      <c r="F86561">
        <v>7</v>
      </c>
      <c r="G86561" s="2">
        <f t="shared" si="1352"/>
        <v>44387.858090277776</v>
      </c>
    </row>
    <row r="86562" spans="1:7" x14ac:dyDescent="0.25">
      <c r="A86562" s="16">
        <v>262613</v>
      </c>
      <c r="B86562" s="17">
        <v>44387.566932870373</v>
      </c>
      <c r="C86562" s="16">
        <v>173123</v>
      </c>
      <c r="D86562" s="16">
        <v>411922</v>
      </c>
      <c r="E86562" s="18">
        <f>VLOOKUP(C86562, Подписчики!$A$1:$C$16000,3,0)</f>
        <v>44372.058523717948</v>
      </c>
      <c r="F86562">
        <v>1</v>
      </c>
      <c r="G86562" s="2">
        <f t="shared" si="1352"/>
        <v>44387.608599537038</v>
      </c>
    </row>
    <row r="86563" spans="1:7" x14ac:dyDescent="0.25">
      <c r="A86563" s="16">
        <v>262614</v>
      </c>
      <c r="B86563" s="17">
        <v>44387.567002314812</v>
      </c>
      <c r="C86563" s="16">
        <v>250846</v>
      </c>
      <c r="D86563" s="16">
        <v>347008</v>
      </c>
      <c r="E86563" s="18">
        <f>VLOOKUP(C86563, Подписчики!$A$1:$C$16000,3,0)</f>
        <v>44373.020427670941</v>
      </c>
      <c r="F86563">
        <v>6</v>
      </c>
      <c r="G86563" s="2">
        <f t="shared" si="1352"/>
        <v>44387.817002314812</v>
      </c>
    </row>
    <row r="86564" spans="1:7" x14ac:dyDescent="0.25">
      <c r="A86564" s="16">
        <v>262619</v>
      </c>
      <c r="B86564" s="17">
        <v>44387.567488425928</v>
      </c>
      <c r="C86564" s="16">
        <v>48729</v>
      </c>
      <c r="D86564" s="16">
        <v>74742</v>
      </c>
      <c r="E86564" s="18">
        <f>VLOOKUP(C86564, Подписчики!$A$1:$C$16000,3,0)</f>
        <v>44344.872461182335</v>
      </c>
      <c r="F86564">
        <v>0</v>
      </c>
      <c r="G86564" s="2">
        <f t="shared" si="1352"/>
        <v>44387.567488425928</v>
      </c>
    </row>
    <row r="86565" spans="1:7" x14ac:dyDescent="0.25">
      <c r="A86565" s="16">
        <v>262624</v>
      </c>
      <c r="B86565" s="17">
        <v>44387.567743055559</v>
      </c>
      <c r="C86565" s="16">
        <v>35771</v>
      </c>
      <c r="D86565" s="16">
        <v>411922</v>
      </c>
      <c r="E86565" s="18">
        <f>VLOOKUP(C86565, Подписчики!$A$1:$C$16000,3,0)</f>
        <v>44374.420920049859</v>
      </c>
      <c r="F86565">
        <v>3</v>
      </c>
      <c r="G86565" s="2">
        <f t="shared" si="1352"/>
        <v>44387.692743055559</v>
      </c>
    </row>
    <row r="86566" spans="1:7" x14ac:dyDescent="0.25">
      <c r="A86566" s="16">
        <v>262626</v>
      </c>
      <c r="B86566" s="17">
        <v>44387.568958333337</v>
      </c>
      <c r="C86566" s="16">
        <v>42628</v>
      </c>
      <c r="D86566" s="16">
        <v>21760</v>
      </c>
      <c r="E86566" s="18">
        <f>VLOOKUP(C86566, Подписчики!$A$1:$C$16000,3,0)</f>
        <v>44340.857963283474</v>
      </c>
      <c r="F86566">
        <v>2</v>
      </c>
      <c r="G86566" s="2">
        <f t="shared" si="1352"/>
        <v>44387.652291666673</v>
      </c>
    </row>
    <row r="86567" spans="1:7" x14ac:dyDescent="0.25">
      <c r="A86567" s="16">
        <v>262629</v>
      </c>
      <c r="B86567" s="17">
        <v>44387.569293981483</v>
      </c>
      <c r="C86567" s="16">
        <v>339654</v>
      </c>
      <c r="D86567" s="16">
        <v>39631</v>
      </c>
      <c r="E86567" s="18">
        <f>VLOOKUP(C86567, Подписчики!$A$1:$C$16000,3,0)</f>
        <v>44340.581433938751</v>
      </c>
      <c r="F86567">
        <v>1</v>
      </c>
      <c r="G86567" s="2">
        <f t="shared" si="1352"/>
        <v>44387.610960648148</v>
      </c>
    </row>
    <row r="86568" spans="1:7" x14ac:dyDescent="0.25">
      <c r="A86568" s="16">
        <v>262632</v>
      </c>
      <c r="B86568" s="17">
        <v>44387.569363425922</v>
      </c>
      <c r="C86568" s="16">
        <v>287552</v>
      </c>
      <c r="D86568" s="16">
        <v>132149</v>
      </c>
      <c r="E86568" s="18">
        <f>VLOOKUP(C86568, Подписчики!$A$1:$C$16000,3,0)</f>
        <v>44291.099026745011</v>
      </c>
      <c r="F86568">
        <v>7</v>
      </c>
      <c r="G86568" s="2">
        <f t="shared" si="1352"/>
        <v>44387.861030092587</v>
      </c>
    </row>
    <row r="86569" spans="1:7" x14ac:dyDescent="0.25">
      <c r="A86569" s="16">
        <v>262633</v>
      </c>
      <c r="B86569" s="17">
        <v>44387.569965277777</v>
      </c>
      <c r="C86569" s="16">
        <v>109794</v>
      </c>
      <c r="D86569" s="16">
        <v>242428</v>
      </c>
      <c r="E86569" s="18">
        <f>VLOOKUP(C86569, Подписчики!$A$1:$C$16000,3,0)</f>
        <v>44377.332970726493</v>
      </c>
      <c r="F86569">
        <v>2</v>
      </c>
      <c r="G86569" s="2">
        <f t="shared" si="1352"/>
        <v>44387.653298611112</v>
      </c>
    </row>
    <row r="86570" spans="1:7" x14ac:dyDescent="0.25">
      <c r="A86570" s="16">
        <v>262637</v>
      </c>
      <c r="B86570" s="17">
        <v>44387.5705787037</v>
      </c>
      <c r="C86570" s="16">
        <v>9731</v>
      </c>
      <c r="D86570" s="16">
        <v>43842</v>
      </c>
      <c r="E86570" s="18">
        <f>VLOOKUP(C86570, Подписчики!$A$1:$C$16000,3,0)</f>
        <v>44333.586930306272</v>
      </c>
      <c r="F86570">
        <v>2</v>
      </c>
      <c r="G86570" s="2">
        <f t="shared" si="1352"/>
        <v>44387.653912037036</v>
      </c>
    </row>
    <row r="86571" spans="1:7" x14ac:dyDescent="0.25">
      <c r="A86571" s="16">
        <v>262642</v>
      </c>
      <c r="B86571" s="17">
        <v>44387.571388888886</v>
      </c>
      <c r="C86571" s="16">
        <v>201585</v>
      </c>
      <c r="D86571" s="16">
        <v>411922</v>
      </c>
      <c r="E86571" s="18">
        <f>VLOOKUP(C86571, Подписчики!$A$1:$C$16000,3,0)</f>
        <v>44341.823072400293</v>
      </c>
      <c r="F86571">
        <v>0</v>
      </c>
      <c r="G86571" s="2">
        <f t="shared" si="1352"/>
        <v>44387.571388888886</v>
      </c>
    </row>
    <row r="86572" spans="1:7" x14ac:dyDescent="0.25">
      <c r="A86572" s="16">
        <v>262643</v>
      </c>
      <c r="B86572" s="17">
        <v>44387.571793981479</v>
      </c>
      <c r="C86572" s="16">
        <v>232357</v>
      </c>
      <c r="D86572" s="16">
        <v>17577</v>
      </c>
      <c r="E86572" s="18">
        <f>VLOOKUP(C86572, Подписчики!$A$1:$C$16000,3,0)</f>
        <v>44314.866467984328</v>
      </c>
      <c r="F86572">
        <v>1</v>
      </c>
      <c r="G86572" s="2">
        <f t="shared" si="1352"/>
        <v>44387.613460648143</v>
      </c>
    </row>
    <row r="86573" spans="1:7" x14ac:dyDescent="0.25">
      <c r="A86573" s="16">
        <v>262645</v>
      </c>
      <c r="B86573" s="17">
        <v>44387.57234953704</v>
      </c>
      <c r="C86573" s="16">
        <v>13532</v>
      </c>
      <c r="D86573" s="16">
        <v>379466</v>
      </c>
      <c r="E86573" s="18">
        <f>VLOOKUP(C86573, Подписчики!$A$1:$C$16000,3,0)</f>
        <v>44344.073567770662</v>
      </c>
      <c r="F86573">
        <v>3</v>
      </c>
      <c r="G86573" s="2">
        <f t="shared" si="1352"/>
        <v>44387.69734953704</v>
      </c>
    </row>
    <row r="86574" spans="1:7" x14ac:dyDescent="0.25">
      <c r="A86574" s="16">
        <v>262647</v>
      </c>
      <c r="B86574" s="17">
        <v>44387.572835648149</v>
      </c>
      <c r="C86574" s="16">
        <v>239381</v>
      </c>
      <c r="D86574" s="16">
        <v>264901</v>
      </c>
      <c r="E86574" s="18">
        <f>VLOOKUP(C86574, Подписчики!$A$1:$C$16000,3,0)</f>
        <v>44313.072497329056</v>
      </c>
      <c r="F86574">
        <v>1</v>
      </c>
      <c r="G86574" s="2">
        <f t="shared" si="1352"/>
        <v>44387.614502314813</v>
      </c>
    </row>
    <row r="86575" spans="1:7" x14ac:dyDescent="0.25">
      <c r="A86575" s="16">
        <v>262650</v>
      </c>
      <c r="B86575" s="17">
        <v>44387.572858796295</v>
      </c>
      <c r="C86575" s="16">
        <v>105814</v>
      </c>
      <c r="D86575" s="16">
        <v>435490</v>
      </c>
      <c r="E86575" s="18">
        <f>VLOOKUP(C86575, Подписчики!$A$1:$C$16000,3,0)</f>
        <v>44364.506907621086</v>
      </c>
      <c r="F86575">
        <v>4</v>
      </c>
      <c r="G86575" s="2">
        <f t="shared" si="1352"/>
        <v>44387.739525462959</v>
      </c>
    </row>
    <row r="86576" spans="1:7" x14ac:dyDescent="0.25">
      <c r="A86576" s="16">
        <v>262653</v>
      </c>
      <c r="B86576" s="17">
        <v>44387.573101851849</v>
      </c>
      <c r="C86576" s="16">
        <v>14994</v>
      </c>
      <c r="D86576" s="16">
        <v>242428</v>
      </c>
      <c r="E86576" s="18">
        <f>VLOOKUP(C86576, Подписчики!$A$1:$C$16000,3,0)</f>
        <v>44377.005368482904</v>
      </c>
      <c r="F86576">
        <v>2</v>
      </c>
      <c r="G86576" s="2">
        <f t="shared" si="1352"/>
        <v>44387.656435185185</v>
      </c>
    </row>
    <row r="86577" spans="1:7" x14ac:dyDescent="0.25">
      <c r="A86577" s="16">
        <v>262656</v>
      </c>
      <c r="B86577" s="17">
        <v>44387.574363425927</v>
      </c>
      <c r="C86577" s="16">
        <v>112464</v>
      </c>
      <c r="D86577" s="16">
        <v>316288</v>
      </c>
      <c r="E86577" s="18">
        <f>VLOOKUP(C86577, Подписчики!$A$1:$C$16000,3,0)</f>
        <v>44379.179523789178</v>
      </c>
      <c r="F86577">
        <v>2</v>
      </c>
      <c r="G86577" s="2">
        <f t="shared" si="1352"/>
        <v>44387.657696759263</v>
      </c>
    </row>
    <row r="86578" spans="1:7" x14ac:dyDescent="0.25">
      <c r="A86578" s="16">
        <v>262659</v>
      </c>
      <c r="B86578" s="17">
        <v>44387.574618055558</v>
      </c>
      <c r="C86578" s="16">
        <v>118694</v>
      </c>
      <c r="D86578" s="16">
        <v>134080</v>
      </c>
      <c r="E86578" s="18">
        <f>VLOOKUP(C86578, Подписчики!$A$1:$C$16000,3,0)</f>
        <v>44301.290569408833</v>
      </c>
      <c r="F86578">
        <v>0</v>
      </c>
      <c r="G86578" s="2">
        <f t="shared" si="1352"/>
        <v>44387.574618055558</v>
      </c>
    </row>
    <row r="86579" spans="1:7" x14ac:dyDescent="0.25">
      <c r="A86579" s="16">
        <v>262662</v>
      </c>
      <c r="B86579" s="17">
        <v>44387.575428240743</v>
      </c>
      <c r="C86579" s="16">
        <v>20946</v>
      </c>
      <c r="D86579" s="16">
        <v>250679</v>
      </c>
      <c r="E86579" s="18">
        <f>VLOOKUP(C86579, Подписчики!$A$1:$C$16000,3,0)</f>
        <v>44339.731174465807</v>
      </c>
      <c r="F86579">
        <v>2</v>
      </c>
      <c r="G86579" s="2">
        <f t="shared" si="1352"/>
        <v>44387.658761574079</v>
      </c>
    </row>
    <row r="86580" spans="1:7" x14ac:dyDescent="0.25">
      <c r="A86580" s="16">
        <v>262663</v>
      </c>
      <c r="B86580" s="17">
        <v>44387.575428240743</v>
      </c>
      <c r="C86580" s="16">
        <v>30117</v>
      </c>
      <c r="D86580" s="16">
        <v>1019</v>
      </c>
      <c r="E86580" s="18">
        <f>VLOOKUP(C86580, Подписчики!$A$1:$C$16000,3,0)</f>
        <v>44380.007707585472</v>
      </c>
      <c r="F86580">
        <v>2</v>
      </c>
      <c r="G86580" s="2">
        <f t="shared" si="1352"/>
        <v>44387.658761574079</v>
      </c>
    </row>
    <row r="86581" spans="1:7" x14ac:dyDescent="0.25">
      <c r="A86581" s="16">
        <v>262667</v>
      </c>
      <c r="B86581" s="17">
        <v>44387.575578703705</v>
      </c>
      <c r="C86581" s="16">
        <v>222682</v>
      </c>
      <c r="D86581" s="16">
        <v>251784</v>
      </c>
      <c r="E86581" s="18">
        <f>VLOOKUP(C86581, Подписчики!$A$1:$C$16000,3,0)</f>
        <v>44315.151223717949</v>
      </c>
      <c r="F86581">
        <v>-6</v>
      </c>
      <c r="G86581" s="2">
        <f t="shared" si="1352"/>
        <v>44387.325578703705</v>
      </c>
    </row>
    <row r="86582" spans="1:7" x14ac:dyDescent="0.25">
      <c r="A86582" s="16">
        <v>262670</v>
      </c>
      <c r="B86582" s="17">
        <v>44387.575833333336</v>
      </c>
      <c r="C86582" s="16">
        <v>334907</v>
      </c>
      <c r="D86582" s="16">
        <v>112334</v>
      </c>
      <c r="E86582" s="18">
        <f>VLOOKUP(C86582, Подписчики!$A$1:$C$16000,3,0)</f>
        <v>44377.050003169512</v>
      </c>
      <c r="F86582">
        <v>3</v>
      </c>
      <c r="G86582" s="2">
        <f t="shared" si="1352"/>
        <v>44387.700833333336</v>
      </c>
    </row>
    <row r="86583" spans="1:7" x14ac:dyDescent="0.25">
      <c r="A86583" s="16">
        <v>262675</v>
      </c>
      <c r="B86583" s="17">
        <v>44387.575995370367</v>
      </c>
      <c r="C86583" s="16">
        <v>247340</v>
      </c>
      <c r="D86583" s="16">
        <v>157871</v>
      </c>
      <c r="E86583" s="18">
        <f>VLOOKUP(C86583, Подписчики!$A$1:$C$16000,3,0)</f>
        <v>44371.652088283474</v>
      </c>
      <c r="F86583">
        <v>3</v>
      </c>
      <c r="G86583" s="2">
        <f t="shared" si="1352"/>
        <v>44387.700995370367</v>
      </c>
    </row>
    <row r="86584" spans="1:7" x14ac:dyDescent="0.25">
      <c r="A86584" s="16">
        <v>262677</v>
      </c>
      <c r="B86584" s="17">
        <v>44387.577048611114</v>
      </c>
      <c r="C86584" s="16">
        <v>62977</v>
      </c>
      <c r="D86584" s="16">
        <v>65828</v>
      </c>
      <c r="E86584" s="18">
        <f>VLOOKUP(C86584, Подписчики!$A$1:$C$16000,3,0)</f>
        <v>44386.572871688033</v>
      </c>
      <c r="F86584">
        <v>2</v>
      </c>
      <c r="G86584" s="2">
        <f t="shared" si="1352"/>
        <v>44387.66038194445</v>
      </c>
    </row>
    <row r="86585" spans="1:7" x14ac:dyDescent="0.25">
      <c r="A86585" s="16">
        <v>262678</v>
      </c>
      <c r="B86585" s="17">
        <v>44387.577453703707</v>
      </c>
      <c r="C86585" s="16">
        <v>127095</v>
      </c>
      <c r="D86585" s="16">
        <v>48326</v>
      </c>
      <c r="E86585" s="18">
        <f>VLOOKUP(C86585, Подписчики!$A$1:$C$16000,3,0)</f>
        <v>44386.637876780631</v>
      </c>
      <c r="F86585">
        <v>3</v>
      </c>
      <c r="G86585" s="2">
        <f t="shared" si="1352"/>
        <v>44387.702453703707</v>
      </c>
    </row>
    <row r="86586" spans="1:7" x14ac:dyDescent="0.25">
      <c r="A86586" s="16">
        <v>262682</v>
      </c>
      <c r="B86586" s="17">
        <v>44387.578298611108</v>
      </c>
      <c r="C86586" s="16">
        <v>238384</v>
      </c>
      <c r="D86586" s="16">
        <v>60239</v>
      </c>
      <c r="E86586" s="18">
        <f>VLOOKUP(C86586, Подписчики!$A$1:$C$16000,3,0)</f>
        <v>44310.252240242167</v>
      </c>
      <c r="F86586">
        <v>3</v>
      </c>
      <c r="G86586" s="2">
        <f t="shared" si="1352"/>
        <v>44387.703298611108</v>
      </c>
    </row>
    <row r="86587" spans="1:7" x14ac:dyDescent="0.25">
      <c r="A86587" s="16">
        <v>262686</v>
      </c>
      <c r="B86587" s="17">
        <v>44387.578668981485</v>
      </c>
      <c r="C86587" s="16">
        <v>108493</v>
      </c>
      <c r="D86587" s="16">
        <v>375063</v>
      </c>
      <c r="E86587" s="18">
        <f>VLOOKUP(C86587, Подписчики!$A$1:$C$16000,3,0)</f>
        <v>44372.096695121087</v>
      </c>
      <c r="F86587">
        <v>2</v>
      </c>
      <c r="G86587" s="2">
        <f t="shared" si="1352"/>
        <v>44387.662002314821</v>
      </c>
    </row>
    <row r="86588" spans="1:7" x14ac:dyDescent="0.25">
      <c r="A86588" s="16">
        <v>262690</v>
      </c>
      <c r="B86588" s="17">
        <v>44387.579328703701</v>
      </c>
      <c r="C86588" s="16">
        <v>328442</v>
      </c>
      <c r="D86588" s="16">
        <v>392434</v>
      </c>
      <c r="E86588" s="18">
        <f>VLOOKUP(C86588, Подписчики!$A$1:$C$16000,3,0)</f>
        <v>44295.991090206546</v>
      </c>
      <c r="F86588">
        <v>1</v>
      </c>
      <c r="G86588" s="2">
        <f t="shared" si="1352"/>
        <v>44387.620995370366</v>
      </c>
    </row>
    <row r="86589" spans="1:7" x14ac:dyDescent="0.25">
      <c r="A86589" s="16">
        <v>262694</v>
      </c>
      <c r="B86589" s="17">
        <v>44387.579884259256</v>
      </c>
      <c r="C86589" s="16">
        <v>239527</v>
      </c>
      <c r="D86589" s="16">
        <v>388328</v>
      </c>
      <c r="E86589" s="18">
        <f>VLOOKUP(C86589, Подписчики!$A$1:$C$16000,3,0)</f>
        <v>44343.446729309122</v>
      </c>
      <c r="F86589">
        <v>5</v>
      </c>
      <c r="G86589" s="2">
        <f t="shared" si="1352"/>
        <v>44387.788217592592</v>
      </c>
    </row>
    <row r="86590" spans="1:7" x14ac:dyDescent="0.25">
      <c r="A86590" s="16">
        <v>262699</v>
      </c>
      <c r="B86590" s="17">
        <v>44387.580289351848</v>
      </c>
      <c r="C86590" s="16">
        <v>224146</v>
      </c>
      <c r="D86590" s="16">
        <v>68991</v>
      </c>
      <c r="E86590" s="18">
        <f>VLOOKUP(C86590, Подписчики!$A$1:$C$16000,3,0)</f>
        <v>44387.036850890312</v>
      </c>
      <c r="F86590">
        <v>2</v>
      </c>
      <c r="G86590" s="2">
        <f t="shared" si="1352"/>
        <v>44387.663622685184</v>
      </c>
    </row>
    <row r="86591" spans="1:7" x14ac:dyDescent="0.25">
      <c r="A86591" s="16">
        <v>262702</v>
      </c>
      <c r="B86591" s="17">
        <v>44387.580289351848</v>
      </c>
      <c r="C86591" s="16">
        <v>107437</v>
      </c>
      <c r="D86591" s="16">
        <v>183565</v>
      </c>
      <c r="E86591" s="18">
        <f>VLOOKUP(C86591, Подписчики!$A$1:$C$16000,3,0)</f>
        <v>44294.914202742162</v>
      </c>
      <c r="F86591">
        <v>10</v>
      </c>
      <c r="G86591" s="2">
        <f t="shared" si="1352"/>
        <v>44387.996956018513</v>
      </c>
    </row>
    <row r="86592" spans="1:7" x14ac:dyDescent="0.25">
      <c r="A86592" s="16">
        <v>262705</v>
      </c>
      <c r="B86592" s="17">
        <v>44387.581076388888</v>
      </c>
      <c r="C86592" s="16">
        <v>52924</v>
      </c>
      <c r="D86592" s="16">
        <v>380527</v>
      </c>
      <c r="E86592" s="18">
        <f>VLOOKUP(C86592, Подписчики!$A$1:$C$16000,3,0)</f>
        <v>44308.904126317662</v>
      </c>
      <c r="F86592">
        <v>1</v>
      </c>
      <c r="G86592" s="2">
        <f t="shared" si="1352"/>
        <v>44387.622743055552</v>
      </c>
    </row>
    <row r="86593" spans="1:7" x14ac:dyDescent="0.25">
      <c r="A86593" s="16">
        <v>262709</v>
      </c>
      <c r="B86593" s="17">
        <v>44387.581099537034</v>
      </c>
      <c r="C86593" s="16">
        <v>122815</v>
      </c>
      <c r="D86593" s="16">
        <v>411922</v>
      </c>
      <c r="E86593" s="18">
        <f>VLOOKUP(C86593, Подписчики!$A$1:$C$16000,3,0)</f>
        <v>44315.678574928774</v>
      </c>
      <c r="F86593">
        <v>4</v>
      </c>
      <c r="G86593" s="2">
        <f t="shared" si="1352"/>
        <v>44387.747766203698</v>
      </c>
    </row>
    <row r="86594" spans="1:7" x14ac:dyDescent="0.25">
      <c r="A86594" s="16">
        <v>262710</v>
      </c>
      <c r="B86594" s="17">
        <v>44387.581099537034</v>
      </c>
      <c r="C86594" s="16">
        <v>196804</v>
      </c>
      <c r="D86594" s="16">
        <v>411922</v>
      </c>
      <c r="E86594" s="18">
        <f>VLOOKUP(C86594, Подписчики!$A$1:$C$16000,3,0)</f>
        <v>44361.122371937323</v>
      </c>
      <c r="F86594">
        <v>0</v>
      </c>
      <c r="G86594" s="2">
        <f t="shared" ref="G86594:G86657" si="1353">B86594+F86594/24</f>
        <v>44387.581099537034</v>
      </c>
    </row>
    <row r="86595" spans="1:7" x14ac:dyDescent="0.25">
      <c r="A86595" s="16">
        <v>262715</v>
      </c>
      <c r="B86595" s="17">
        <v>44387.581469907411</v>
      </c>
      <c r="C86595" s="16">
        <v>183339</v>
      </c>
      <c r="D86595" s="16">
        <v>53136</v>
      </c>
      <c r="E86595" s="18">
        <f>VLOOKUP(C86595, Подписчики!$A$1:$C$16000,3,0)</f>
        <v>44363.335625997155</v>
      </c>
      <c r="F86595">
        <v>3</v>
      </c>
      <c r="G86595" s="2">
        <f t="shared" si="1353"/>
        <v>44387.706469907411</v>
      </c>
    </row>
    <row r="86596" spans="1:7" x14ac:dyDescent="0.25">
      <c r="A86596" s="16">
        <v>262716</v>
      </c>
      <c r="B86596" s="17">
        <v>44387.582511574074</v>
      </c>
      <c r="C86596" s="16">
        <v>61307</v>
      </c>
      <c r="D86596" s="16">
        <v>118549</v>
      </c>
      <c r="E86596" s="18">
        <f>VLOOKUP(C86596, Подписчики!$A$1:$C$16000,3,0)</f>
        <v>44380.540542735049</v>
      </c>
      <c r="F86596">
        <v>1</v>
      </c>
      <c r="G86596" s="2">
        <f t="shared" si="1353"/>
        <v>44387.624178240738</v>
      </c>
    </row>
    <row r="86597" spans="1:7" x14ac:dyDescent="0.25">
      <c r="A86597" s="16">
        <v>262721</v>
      </c>
      <c r="B86597" s="17">
        <v>44387.582708333335</v>
      </c>
      <c r="C86597" s="16">
        <v>251349</v>
      </c>
      <c r="D86597" s="16">
        <v>411922</v>
      </c>
      <c r="E86597" s="18">
        <f>VLOOKUP(C86597, Подписчики!$A$1:$C$16000,3,0)</f>
        <v>44372.433845299143</v>
      </c>
      <c r="F86597">
        <v>0</v>
      </c>
      <c r="G86597" s="2">
        <f t="shared" si="1353"/>
        <v>44387.582708333335</v>
      </c>
    </row>
    <row r="86598" spans="1:7" x14ac:dyDescent="0.25">
      <c r="A86598" s="16">
        <v>262725</v>
      </c>
      <c r="B86598" s="17">
        <v>44387.583518518521</v>
      </c>
      <c r="C86598" s="16">
        <v>267261</v>
      </c>
      <c r="D86598" s="16">
        <v>129210</v>
      </c>
      <c r="E86598" s="18">
        <f>VLOOKUP(C86598, Подписчики!$A$1:$C$16000,3,0)</f>
        <v>44358.201197115384</v>
      </c>
      <c r="F86598">
        <v>2</v>
      </c>
      <c r="G86598" s="2">
        <f t="shared" si="1353"/>
        <v>44387.666851851856</v>
      </c>
    </row>
    <row r="86599" spans="1:7" x14ac:dyDescent="0.25">
      <c r="A86599" s="16">
        <v>262727</v>
      </c>
      <c r="B86599" s="17">
        <v>44387.584328703706</v>
      </c>
      <c r="C86599" s="16">
        <v>27650</v>
      </c>
      <c r="D86599" s="16">
        <v>169433</v>
      </c>
      <c r="E86599" s="18">
        <f>VLOOKUP(C86599, Подписчики!$A$1:$C$16000,3,0)</f>
        <v>44372.870171403134</v>
      </c>
      <c r="F86599">
        <v>4</v>
      </c>
      <c r="G86599" s="2">
        <f t="shared" si="1353"/>
        <v>44387.75099537037</v>
      </c>
    </row>
    <row r="86600" spans="1:7" x14ac:dyDescent="0.25">
      <c r="A86600" s="16">
        <v>262728</v>
      </c>
      <c r="B86600" s="17">
        <v>44387.584976851853</v>
      </c>
      <c r="C86600" s="16">
        <v>271906</v>
      </c>
      <c r="D86600" s="16">
        <v>227775</v>
      </c>
      <c r="E86600" s="18">
        <f>VLOOKUP(C86600, Подписчики!$A$1:$C$16000,3,0)</f>
        <v>44369.749163960114</v>
      </c>
      <c r="F86600">
        <v>3</v>
      </c>
      <c r="G86600" s="2">
        <f t="shared" si="1353"/>
        <v>44387.709976851853</v>
      </c>
    </row>
    <row r="86601" spans="1:7" x14ac:dyDescent="0.25">
      <c r="A86601" s="16">
        <v>262730</v>
      </c>
      <c r="B86601" s="17">
        <v>44387.585949074077</v>
      </c>
      <c r="C86601" s="16">
        <v>114584</v>
      </c>
      <c r="D86601" s="16">
        <v>158978</v>
      </c>
      <c r="E86601" s="18">
        <f>VLOOKUP(C86601, Подписчики!$A$1:$C$16000,3,0)</f>
        <v>44325.315448254987</v>
      </c>
      <c r="F86601">
        <v>0</v>
      </c>
      <c r="G86601" s="2">
        <f t="shared" si="1353"/>
        <v>44387.585949074077</v>
      </c>
    </row>
    <row r="86602" spans="1:7" x14ac:dyDescent="0.25">
      <c r="A86602" s="16">
        <v>262732</v>
      </c>
      <c r="B86602" s="17">
        <v>44387.585949074077</v>
      </c>
      <c r="C86602" s="16">
        <v>241000</v>
      </c>
      <c r="D86602" s="16">
        <v>149755</v>
      </c>
      <c r="E86602" s="18">
        <f>VLOOKUP(C86602, Подписчики!$A$1:$C$16000,3,0)</f>
        <v>44294.90515922365</v>
      </c>
      <c r="F86602">
        <v>0</v>
      </c>
      <c r="G86602" s="2">
        <f t="shared" si="1353"/>
        <v>44387.585949074077</v>
      </c>
    </row>
    <row r="86603" spans="1:7" x14ac:dyDescent="0.25">
      <c r="A86603" s="16">
        <v>262736</v>
      </c>
      <c r="B86603" s="17">
        <v>44387.586446759262</v>
      </c>
      <c r="C86603" s="16">
        <v>31060</v>
      </c>
      <c r="D86603" s="16">
        <v>436459</v>
      </c>
      <c r="E86603" s="18">
        <f>VLOOKUP(C86603, Подписчики!$A$1:$C$16000,3,0)</f>
        <v>44373.167207122511</v>
      </c>
      <c r="F86603">
        <v>1</v>
      </c>
      <c r="G86603" s="2">
        <f t="shared" si="1353"/>
        <v>44387.628113425926</v>
      </c>
    </row>
    <row r="86604" spans="1:7" x14ac:dyDescent="0.25">
      <c r="A86604" s="16">
        <v>262738</v>
      </c>
      <c r="B86604" s="17">
        <v>44387.586782407408</v>
      </c>
      <c r="C86604" s="16">
        <v>73907</v>
      </c>
      <c r="D86604" s="16">
        <v>182984</v>
      </c>
      <c r="E86604" s="18">
        <f>VLOOKUP(C86604, Подписчики!$A$1:$C$16000,3,0)</f>
        <v>44375.564115420231</v>
      </c>
      <c r="F86604">
        <v>1</v>
      </c>
      <c r="G86604" s="2">
        <f t="shared" si="1353"/>
        <v>44387.628449074073</v>
      </c>
    </row>
    <row r="86605" spans="1:7" x14ac:dyDescent="0.25">
      <c r="A86605" s="16">
        <v>262742</v>
      </c>
      <c r="B86605" s="17">
        <v>44387.58693287037</v>
      </c>
      <c r="C86605" s="16">
        <v>337948</v>
      </c>
      <c r="D86605" s="16">
        <v>250679</v>
      </c>
      <c r="E86605" s="18">
        <f>VLOOKUP(C86605, Подписчики!$A$1:$C$16000,3,0)</f>
        <v>44322.601827955841</v>
      </c>
      <c r="F86605">
        <v>1</v>
      </c>
      <c r="G86605" s="2">
        <f t="shared" si="1353"/>
        <v>44387.628599537034</v>
      </c>
    </row>
    <row r="86606" spans="1:7" x14ac:dyDescent="0.25">
      <c r="A86606" s="16">
        <v>262746</v>
      </c>
      <c r="B86606" s="17">
        <v>44387.589189814818</v>
      </c>
      <c r="C86606" s="16">
        <v>103686</v>
      </c>
      <c r="D86606" s="16">
        <v>246071</v>
      </c>
      <c r="E86606" s="18">
        <f>VLOOKUP(C86606, Подписчики!$A$1:$C$16000,3,0)</f>
        <v>44342.140151566957</v>
      </c>
      <c r="F86606">
        <v>0</v>
      </c>
      <c r="G86606" s="2">
        <f t="shared" si="1353"/>
        <v>44387.589189814818</v>
      </c>
    </row>
    <row r="86607" spans="1:7" x14ac:dyDescent="0.25">
      <c r="A86607" s="16">
        <v>262748</v>
      </c>
      <c r="B86607" s="17">
        <v>44387.590995370374</v>
      </c>
      <c r="C86607" s="16">
        <v>328131</v>
      </c>
      <c r="D86607" s="16">
        <v>153893</v>
      </c>
      <c r="E86607" s="18">
        <f>VLOOKUP(C86607, Подписчики!$A$1:$C$16000,3,0)</f>
        <v>44374.644768910257</v>
      </c>
      <c r="F86607">
        <v>3</v>
      </c>
      <c r="G86607" s="2">
        <f t="shared" si="1353"/>
        <v>44387.715995370374</v>
      </c>
    </row>
    <row r="86608" spans="1:7" x14ac:dyDescent="0.25">
      <c r="A86608" s="16">
        <v>262750</v>
      </c>
      <c r="B86608" s="17">
        <v>44387.592013888891</v>
      </c>
      <c r="C86608" s="16">
        <v>137473</v>
      </c>
      <c r="D86608" s="16">
        <v>52293</v>
      </c>
      <c r="E86608" s="18">
        <f>VLOOKUP(C86608, Подписчики!$A$1:$C$16000,3,0)</f>
        <v>44344.975462215109</v>
      </c>
      <c r="F86608">
        <v>3</v>
      </c>
      <c r="G86608" s="2">
        <f t="shared" si="1353"/>
        <v>44387.717013888891</v>
      </c>
    </row>
    <row r="86609" spans="1:7" x14ac:dyDescent="0.25">
      <c r="A86609" s="16">
        <v>262754</v>
      </c>
      <c r="B86609" s="17">
        <v>44387.592210648145</v>
      </c>
      <c r="C86609" s="16">
        <v>54270</v>
      </c>
      <c r="D86609" s="16">
        <v>325984</v>
      </c>
      <c r="E86609" s="18">
        <f>VLOOKUP(C86609, Подписчики!$A$1:$C$16000,3,0)</f>
        <v>44339.623268447293</v>
      </c>
      <c r="F86609">
        <v>1</v>
      </c>
      <c r="G86609" s="2">
        <f t="shared" si="1353"/>
        <v>44387.633877314809</v>
      </c>
    </row>
    <row r="86610" spans="1:7" x14ac:dyDescent="0.25">
      <c r="A86610" s="16">
        <v>262759</v>
      </c>
      <c r="B86610" s="17">
        <v>44387.593229166669</v>
      </c>
      <c r="C86610" s="16">
        <v>239493</v>
      </c>
      <c r="D86610" s="16">
        <v>231132</v>
      </c>
      <c r="E86610" s="18">
        <f>VLOOKUP(C86610, Подписчики!$A$1:$C$16000,3,0)</f>
        <v>44372.904613603991</v>
      </c>
      <c r="F86610">
        <v>2</v>
      </c>
      <c r="G86610" s="2">
        <f t="shared" si="1353"/>
        <v>44387.676562500004</v>
      </c>
    </row>
    <row r="86611" spans="1:7" x14ac:dyDescent="0.25">
      <c r="A86611" s="16">
        <v>262760</v>
      </c>
      <c r="B86611" s="17">
        <v>44387.593252314815</v>
      </c>
      <c r="C86611" s="16">
        <v>254655</v>
      </c>
      <c r="D86611" s="16">
        <v>2470</v>
      </c>
      <c r="E86611" s="18">
        <f>VLOOKUP(C86611, Подписчики!$A$1:$C$16000,3,0)</f>
        <v>44316.200715455845</v>
      </c>
      <c r="F86611">
        <v>0</v>
      </c>
      <c r="G86611" s="2">
        <f t="shared" si="1353"/>
        <v>44387.593252314815</v>
      </c>
    </row>
    <row r="86612" spans="1:7" x14ac:dyDescent="0.25">
      <c r="A86612" s="16">
        <v>262761</v>
      </c>
      <c r="B86612" s="17">
        <v>44387.593634259261</v>
      </c>
      <c r="C86612" s="16">
        <v>325389</v>
      </c>
      <c r="D86612" s="16">
        <v>118549</v>
      </c>
      <c r="E86612" s="18">
        <f>VLOOKUP(C86612, Подписчики!$A$1:$C$16000,3,0)</f>
        <v>44343.399558938749</v>
      </c>
      <c r="F86612">
        <v>3</v>
      </c>
      <c r="G86612" s="2">
        <f t="shared" si="1353"/>
        <v>44387.718634259261</v>
      </c>
    </row>
    <row r="86613" spans="1:7" x14ac:dyDescent="0.25">
      <c r="A86613" s="16">
        <v>262763</v>
      </c>
      <c r="B86613" s="17">
        <v>44387.594351851854</v>
      </c>
      <c r="C86613" s="16">
        <v>226326</v>
      </c>
      <c r="D86613" s="16">
        <v>89660</v>
      </c>
      <c r="E86613" s="18">
        <f>VLOOKUP(C86613, Подписчики!$A$1:$C$16000,3,0)</f>
        <v>44375.98394878918</v>
      </c>
      <c r="F86613">
        <v>0</v>
      </c>
      <c r="G86613" s="2">
        <f t="shared" si="1353"/>
        <v>44387.594351851854</v>
      </c>
    </row>
    <row r="86614" spans="1:7" x14ac:dyDescent="0.25">
      <c r="A86614" s="16">
        <v>262768</v>
      </c>
      <c r="B86614" s="17">
        <v>44387.595335648148</v>
      </c>
      <c r="C86614" s="16">
        <v>132270</v>
      </c>
      <c r="D86614" s="16">
        <v>411922</v>
      </c>
      <c r="E86614" s="18">
        <f>VLOOKUP(C86614, Подписчики!$A$1:$C$16000,3,0)</f>
        <v>44309.379922578344</v>
      </c>
      <c r="F86614">
        <v>1</v>
      </c>
      <c r="G86614" s="2">
        <f t="shared" si="1353"/>
        <v>44387.637002314812</v>
      </c>
    </row>
    <row r="86615" spans="1:7" x14ac:dyDescent="0.25">
      <c r="A86615" s="16">
        <v>262773</v>
      </c>
      <c r="B86615" s="17">
        <v>44387.596064814818</v>
      </c>
      <c r="C86615" s="16">
        <v>227637</v>
      </c>
      <c r="D86615" s="16">
        <v>130031</v>
      </c>
      <c r="E86615" s="18">
        <f>VLOOKUP(C86615, Подписчики!$A$1:$C$16000,3,0)</f>
        <v>44340.177959223642</v>
      </c>
      <c r="F86615">
        <v>5</v>
      </c>
      <c r="G86615" s="2">
        <f t="shared" si="1353"/>
        <v>44387.804398148153</v>
      </c>
    </row>
    <row r="86616" spans="1:7" x14ac:dyDescent="0.25">
      <c r="A86616" s="16">
        <v>262778</v>
      </c>
      <c r="B86616" s="17">
        <v>44387.597280092596</v>
      </c>
      <c r="C86616" s="16">
        <v>133798</v>
      </c>
      <c r="D86616" s="16">
        <v>82850</v>
      </c>
      <c r="E86616" s="18">
        <f>VLOOKUP(C86616, Подписчики!$A$1:$C$16000,3,0)</f>
        <v>44312.888123076926</v>
      </c>
      <c r="F86616">
        <v>4</v>
      </c>
      <c r="G86616" s="2">
        <f t="shared" si="1353"/>
        <v>44387.76394675926</v>
      </c>
    </row>
    <row r="86617" spans="1:7" x14ac:dyDescent="0.25">
      <c r="A86617" s="16">
        <v>262782</v>
      </c>
      <c r="B86617" s="17">
        <v>44387.597685185188</v>
      </c>
      <c r="C86617" s="16">
        <v>143092</v>
      </c>
      <c r="D86617" s="16">
        <v>382118</v>
      </c>
      <c r="E86617" s="18">
        <f>VLOOKUP(C86617, Подписчики!$A$1:$C$16000,3,0)</f>
        <v>44304.860967770655</v>
      </c>
      <c r="F86617">
        <v>1</v>
      </c>
      <c r="G86617" s="2">
        <f t="shared" si="1353"/>
        <v>44387.639351851853</v>
      </c>
    </row>
    <row r="86618" spans="1:7" x14ac:dyDescent="0.25">
      <c r="A86618" s="16">
        <v>262786</v>
      </c>
      <c r="B86618" s="17">
        <v>44387.598136574074</v>
      </c>
      <c r="C86618" s="16">
        <v>21628</v>
      </c>
      <c r="D86618" s="16">
        <v>439190</v>
      </c>
      <c r="E86618" s="18">
        <f>VLOOKUP(C86618, Подписчики!$A$1:$C$16000,3,0)</f>
        <v>44382.594068447295</v>
      </c>
      <c r="F86618">
        <v>1</v>
      </c>
      <c r="G86618" s="2">
        <f t="shared" si="1353"/>
        <v>44387.639803240738</v>
      </c>
    </row>
    <row r="86619" spans="1:7" x14ac:dyDescent="0.25">
      <c r="A86619" s="16">
        <v>262791</v>
      </c>
      <c r="B86619" s="17">
        <v>44387.599236111113</v>
      </c>
      <c r="C86619" s="16">
        <v>325346</v>
      </c>
      <c r="D86619" s="16">
        <v>222693</v>
      </c>
      <c r="E86619" s="18">
        <f>VLOOKUP(C86619, Подписчики!$A$1:$C$16000,3,0)</f>
        <v>44310.411203240743</v>
      </c>
      <c r="F86619">
        <v>6</v>
      </c>
      <c r="G86619" s="2">
        <f t="shared" si="1353"/>
        <v>44387.849236111113</v>
      </c>
    </row>
    <row r="86620" spans="1:7" x14ac:dyDescent="0.25">
      <c r="A86620" s="16">
        <v>262792</v>
      </c>
      <c r="B86620" s="17">
        <v>44387.599293981482</v>
      </c>
      <c r="C86620" s="16">
        <v>39773</v>
      </c>
      <c r="D86620" s="16">
        <v>250679</v>
      </c>
      <c r="E86620" s="18">
        <f>VLOOKUP(C86620, Подписчики!$A$1:$C$16000,3,0)</f>
        <v>44371.990890918802</v>
      </c>
      <c r="F86620">
        <v>1</v>
      </c>
      <c r="G86620" s="2">
        <f t="shared" si="1353"/>
        <v>44387.640960648147</v>
      </c>
    </row>
    <row r="86621" spans="1:7" x14ac:dyDescent="0.25">
      <c r="A86621" s="16">
        <v>262794</v>
      </c>
      <c r="B86621" s="17">
        <v>44387.59957175926</v>
      </c>
      <c r="C86621" s="16">
        <v>209572</v>
      </c>
      <c r="D86621" s="16">
        <v>325670</v>
      </c>
      <c r="E86621" s="18">
        <f>VLOOKUP(C86621, Подписчики!$A$1:$C$16000,3,0)</f>
        <v>44358.610088354697</v>
      </c>
      <c r="F86621">
        <v>3</v>
      </c>
      <c r="G86621" s="2">
        <f t="shared" si="1353"/>
        <v>44387.72457175926</v>
      </c>
    </row>
    <row r="86622" spans="1:7" x14ac:dyDescent="0.25">
      <c r="A86622" s="16">
        <v>262795</v>
      </c>
      <c r="B86622" s="17">
        <v>44387.59983796296</v>
      </c>
      <c r="C86622" s="16">
        <v>239287</v>
      </c>
      <c r="D86622" s="16">
        <v>347008</v>
      </c>
      <c r="E86622" s="18">
        <f>VLOOKUP(C86622, Подписчики!$A$1:$C$16000,3,0)</f>
        <v>44290.402488319087</v>
      </c>
      <c r="F86622">
        <v>3</v>
      </c>
      <c r="G86622" s="2">
        <f t="shared" si="1353"/>
        <v>44387.72483796296</v>
      </c>
    </row>
    <row r="86623" spans="1:7" x14ac:dyDescent="0.25">
      <c r="A86623" s="16">
        <v>262799</v>
      </c>
      <c r="B86623" s="17">
        <v>44387.600335648145</v>
      </c>
      <c r="C86623" s="16">
        <v>26005</v>
      </c>
      <c r="D86623" s="16">
        <v>411922</v>
      </c>
      <c r="E86623" s="18">
        <f>VLOOKUP(C86623, Подписчики!$A$1:$C$16000,3,0)</f>
        <v>44366.882797329061</v>
      </c>
      <c r="F86623">
        <v>7</v>
      </c>
      <c r="G86623" s="2">
        <f t="shared" si="1353"/>
        <v>44387.892002314809</v>
      </c>
    </row>
    <row r="86624" spans="1:7" x14ac:dyDescent="0.25">
      <c r="A86624" s="16">
        <v>262800</v>
      </c>
      <c r="B86624" s="17">
        <v>44387.600914351853</v>
      </c>
      <c r="C86624" s="16">
        <v>153641</v>
      </c>
      <c r="D86624" s="16">
        <v>476825</v>
      </c>
      <c r="E86624" s="18">
        <f>VLOOKUP(C86624, Подписчики!$A$1:$C$16000,3,0)</f>
        <v>44316.088715705133</v>
      </c>
      <c r="F86624">
        <v>5</v>
      </c>
      <c r="G86624" s="2">
        <f t="shared" si="1353"/>
        <v>44387.809247685189</v>
      </c>
    </row>
    <row r="86625" spans="1:7" x14ac:dyDescent="0.25">
      <c r="A86625" s="16">
        <v>262803</v>
      </c>
      <c r="B86625" s="17">
        <v>44387.600914351853</v>
      </c>
      <c r="C86625" s="16">
        <v>224513</v>
      </c>
      <c r="D86625" s="16">
        <v>399678</v>
      </c>
      <c r="E86625" s="18">
        <f>VLOOKUP(C86625, Подписчики!$A$1:$C$16000,3,0)</f>
        <v>44338.788184116813</v>
      </c>
      <c r="F86625">
        <v>1</v>
      </c>
      <c r="G86625" s="2">
        <f t="shared" si="1353"/>
        <v>44387.642581018517</v>
      </c>
    </row>
    <row r="86626" spans="1:7" x14ac:dyDescent="0.25">
      <c r="A86626" s="16">
        <v>262804</v>
      </c>
      <c r="B86626" s="17">
        <v>44387.601122685184</v>
      </c>
      <c r="C86626" s="16">
        <v>215190</v>
      </c>
      <c r="D86626" s="16">
        <v>21760</v>
      </c>
      <c r="E86626" s="18">
        <f>VLOOKUP(C86626, Подписчики!$A$1:$C$16000,3,0)</f>
        <v>44372.331679131057</v>
      </c>
      <c r="F86626">
        <v>0</v>
      </c>
      <c r="G86626" s="2">
        <f t="shared" si="1353"/>
        <v>44387.601122685184</v>
      </c>
    </row>
    <row r="86627" spans="1:7" x14ac:dyDescent="0.25">
      <c r="A86627" s="16">
        <v>262807</v>
      </c>
      <c r="B86627" s="17">
        <v>44387.601666666669</v>
      </c>
      <c r="C86627" s="16">
        <v>327479</v>
      </c>
      <c r="D86627" s="16">
        <v>411922</v>
      </c>
      <c r="E86627" s="18">
        <f>VLOOKUP(C86627, Подписчики!$A$1:$C$16000,3,0)</f>
        <v>44317.79136777066</v>
      </c>
      <c r="F86627">
        <v>8</v>
      </c>
      <c r="G86627" s="2">
        <f t="shared" si="1353"/>
        <v>44387.935000000005</v>
      </c>
    </row>
    <row r="86628" spans="1:7" x14ac:dyDescent="0.25">
      <c r="A86628" s="16">
        <v>262810</v>
      </c>
      <c r="B86628" s="17">
        <v>44387.601724537039</v>
      </c>
      <c r="C86628" s="16">
        <v>252017</v>
      </c>
      <c r="D86628" s="16">
        <v>182191</v>
      </c>
      <c r="E86628" s="18">
        <f>VLOOKUP(C86628, Подписчики!$A$1:$C$16000,3,0)</f>
        <v>44349.504314743586</v>
      </c>
      <c r="F86628">
        <v>7</v>
      </c>
      <c r="G86628" s="2">
        <f t="shared" si="1353"/>
        <v>44387.893391203703</v>
      </c>
    </row>
    <row r="86629" spans="1:7" x14ac:dyDescent="0.25">
      <c r="A86629" s="16">
        <v>262812</v>
      </c>
      <c r="B86629" s="17">
        <v>44387.602129629631</v>
      </c>
      <c r="C86629" s="16">
        <v>64095</v>
      </c>
      <c r="D86629" s="16">
        <v>197645</v>
      </c>
      <c r="E86629" s="18">
        <f>VLOOKUP(C86629, Подписчики!$A$1:$C$16000,3,0)</f>
        <v>44301.227228881769</v>
      </c>
      <c r="F86629">
        <v>0</v>
      </c>
      <c r="G86629" s="2">
        <f t="shared" si="1353"/>
        <v>44387.602129629631</v>
      </c>
    </row>
    <row r="86630" spans="1:7" x14ac:dyDescent="0.25">
      <c r="A86630" s="16">
        <v>262813</v>
      </c>
      <c r="B86630" s="17">
        <v>44387.603344907409</v>
      </c>
      <c r="C86630" s="16">
        <v>317607</v>
      </c>
      <c r="D86630" s="16">
        <v>351192</v>
      </c>
      <c r="E86630" s="18">
        <f>VLOOKUP(C86630, Подписчики!$A$1:$C$16000,3,0)</f>
        <v>44372.125371438742</v>
      </c>
      <c r="F86630">
        <v>3</v>
      </c>
      <c r="G86630" s="2">
        <f t="shared" si="1353"/>
        <v>44387.728344907409</v>
      </c>
    </row>
    <row r="86631" spans="1:7" x14ac:dyDescent="0.25">
      <c r="A86631" s="16">
        <v>262817</v>
      </c>
      <c r="B86631" s="17">
        <v>44387.603344907409</v>
      </c>
      <c r="C86631" s="16">
        <v>347420</v>
      </c>
      <c r="D86631" s="16">
        <v>387595</v>
      </c>
      <c r="E86631" s="18">
        <f>VLOOKUP(C86631, Подписчики!$A$1:$C$16000,3,0)</f>
        <v>44347.432049287752</v>
      </c>
      <c r="F86631">
        <v>3</v>
      </c>
      <c r="G86631" s="2">
        <f t="shared" si="1353"/>
        <v>44387.728344907409</v>
      </c>
    </row>
    <row r="86632" spans="1:7" x14ac:dyDescent="0.25">
      <c r="A86632" s="16">
        <v>262819</v>
      </c>
      <c r="B86632" s="17">
        <v>44387.603506944448</v>
      </c>
      <c r="C86632" s="16">
        <v>303287</v>
      </c>
      <c r="D86632" s="16">
        <v>244574</v>
      </c>
      <c r="E86632" s="18">
        <f>VLOOKUP(C86632, Подписчики!$A$1:$C$16000,3,0)</f>
        <v>44298.430115420226</v>
      </c>
      <c r="F86632">
        <v>4</v>
      </c>
      <c r="G86632" s="2">
        <f t="shared" si="1353"/>
        <v>44387.770173611112</v>
      </c>
    </row>
    <row r="86633" spans="1:7" x14ac:dyDescent="0.25">
      <c r="A86633" s="16">
        <v>262824</v>
      </c>
      <c r="B86633" s="17">
        <v>44387.604155092595</v>
      </c>
      <c r="C86633" s="16">
        <v>213725</v>
      </c>
      <c r="D86633" s="16">
        <v>258219</v>
      </c>
      <c r="E86633" s="18">
        <f>VLOOKUP(C86633, Подписчики!$A$1:$C$16000,3,0)</f>
        <v>44318.79489255698</v>
      </c>
      <c r="F86633">
        <v>1</v>
      </c>
      <c r="G86633" s="2">
        <f t="shared" si="1353"/>
        <v>44387.645821759259</v>
      </c>
    </row>
    <row r="86634" spans="1:7" x14ac:dyDescent="0.25">
      <c r="A86634" s="16">
        <v>262828</v>
      </c>
      <c r="B86634" s="17">
        <v>44387.604907407411</v>
      </c>
      <c r="C86634" s="16">
        <v>190188</v>
      </c>
      <c r="D86634" s="16">
        <v>304128</v>
      </c>
      <c r="E86634" s="18">
        <f>VLOOKUP(C86634, Подписчики!$A$1:$C$16000,3,0)</f>
        <v>44386.209992022792</v>
      </c>
      <c r="F86634">
        <v>0</v>
      </c>
      <c r="G86634" s="2">
        <f t="shared" si="1353"/>
        <v>44387.604907407411</v>
      </c>
    </row>
    <row r="86635" spans="1:7" x14ac:dyDescent="0.25">
      <c r="A86635" s="16">
        <v>262829</v>
      </c>
      <c r="B86635" s="17">
        <v>44387.60496527778</v>
      </c>
      <c r="C86635" s="16">
        <v>325173</v>
      </c>
      <c r="D86635" s="16">
        <v>301748</v>
      </c>
      <c r="E86635" s="18">
        <f>VLOOKUP(C86635, Подписчики!$A$1:$C$16000,3,0)</f>
        <v>44340.777821225071</v>
      </c>
      <c r="F86635">
        <v>3</v>
      </c>
      <c r="G86635" s="2">
        <f t="shared" si="1353"/>
        <v>44387.72996527778</v>
      </c>
    </row>
    <row r="86636" spans="1:7" x14ac:dyDescent="0.25">
      <c r="A86636" s="16">
        <v>262832</v>
      </c>
      <c r="B86636" s="17">
        <v>44387.605775462966</v>
      </c>
      <c r="C86636" s="16">
        <v>81790</v>
      </c>
      <c r="D86636" s="16">
        <v>471403</v>
      </c>
      <c r="E86636" s="18">
        <f>VLOOKUP(C86636, Подписчики!$A$1:$C$16000,3,0)</f>
        <v>44321.718844088318</v>
      </c>
      <c r="F86636">
        <v>1</v>
      </c>
      <c r="G86636" s="2">
        <f t="shared" si="1353"/>
        <v>44387.64744212963</v>
      </c>
    </row>
    <row r="86637" spans="1:7" x14ac:dyDescent="0.25">
      <c r="A86637" s="16">
        <v>262837</v>
      </c>
      <c r="B86637" s="17">
        <v>44387.605775462966</v>
      </c>
      <c r="C86637" s="16">
        <v>101646</v>
      </c>
      <c r="D86637" s="16">
        <v>242428</v>
      </c>
      <c r="E86637" s="18">
        <f>VLOOKUP(C86637, Подписчики!$A$1:$C$16000,3,0)</f>
        <v>44346.265603881766</v>
      </c>
      <c r="F86637">
        <v>1</v>
      </c>
      <c r="G86637" s="2">
        <f t="shared" si="1353"/>
        <v>44387.64744212963</v>
      </c>
    </row>
    <row r="86638" spans="1:7" x14ac:dyDescent="0.25">
      <c r="A86638" s="16">
        <v>262840</v>
      </c>
      <c r="B86638" s="17">
        <v>44387.606400462966</v>
      </c>
      <c r="C86638" s="16">
        <v>213396</v>
      </c>
      <c r="D86638" s="16">
        <v>37644</v>
      </c>
      <c r="E86638" s="18">
        <f>VLOOKUP(C86638, Подписчики!$A$1:$C$16000,3,0)</f>
        <v>44346.722409401707</v>
      </c>
      <c r="F86638">
        <v>1</v>
      </c>
      <c r="G86638" s="2">
        <f t="shared" si="1353"/>
        <v>44387.64806712963</v>
      </c>
    </row>
    <row r="86639" spans="1:7" x14ac:dyDescent="0.25">
      <c r="A86639" s="16">
        <v>262844</v>
      </c>
      <c r="B86639" s="17">
        <v>44387.607789351852</v>
      </c>
      <c r="C86639" s="16">
        <v>313611</v>
      </c>
      <c r="D86639" s="16">
        <v>158750</v>
      </c>
      <c r="E86639" s="18">
        <f>VLOOKUP(C86639, Подписчики!$A$1:$C$16000,3,0)</f>
        <v>44371.338778596866</v>
      </c>
      <c r="F86639">
        <v>2</v>
      </c>
      <c r="G86639" s="2">
        <f t="shared" si="1353"/>
        <v>44387.691122685188</v>
      </c>
    </row>
    <row r="86640" spans="1:7" x14ac:dyDescent="0.25">
      <c r="A86640" s="16">
        <v>262846</v>
      </c>
      <c r="B86640" s="17">
        <v>44387.607789351852</v>
      </c>
      <c r="C86640" s="16">
        <v>109348</v>
      </c>
      <c r="D86640" s="16">
        <v>165821</v>
      </c>
      <c r="E86640" s="18">
        <f>VLOOKUP(C86640, Подписчики!$A$1:$C$16000,3,0)</f>
        <v>44371.890395014248</v>
      </c>
      <c r="F86640">
        <v>6</v>
      </c>
      <c r="G86640" s="2">
        <f t="shared" si="1353"/>
        <v>44387.857789351852</v>
      </c>
    </row>
    <row r="86641" spans="1:7" x14ac:dyDescent="0.25">
      <c r="A86641" s="16">
        <v>262850</v>
      </c>
      <c r="B86641" s="17">
        <v>44387.608599537038</v>
      </c>
      <c r="C86641" s="16">
        <v>174827</v>
      </c>
      <c r="D86641" s="16">
        <v>165114</v>
      </c>
      <c r="E86641" s="18">
        <f>VLOOKUP(C86641, Подписчики!$A$1:$C$16000,3,0)</f>
        <v>44371.527056873223</v>
      </c>
      <c r="F86641">
        <v>0</v>
      </c>
      <c r="G86641" s="2">
        <f t="shared" si="1353"/>
        <v>44387.608599537038</v>
      </c>
    </row>
    <row r="86642" spans="1:7" x14ac:dyDescent="0.25">
      <c r="A86642" s="16">
        <v>262852</v>
      </c>
      <c r="B86642" s="17">
        <v>44387.60900462963</v>
      </c>
      <c r="C86642" s="16">
        <v>66016</v>
      </c>
      <c r="D86642" s="16">
        <v>297015</v>
      </c>
      <c r="E86642" s="18">
        <f>VLOOKUP(C86642, Подписчики!$A$1:$C$16000,3,0)</f>
        <v>44315.315902849004</v>
      </c>
      <c r="F86642">
        <v>0</v>
      </c>
      <c r="G86642" s="2">
        <f t="shared" si="1353"/>
        <v>44387.60900462963</v>
      </c>
    </row>
    <row r="86643" spans="1:7" x14ac:dyDescent="0.25">
      <c r="A86643" s="16">
        <v>262856</v>
      </c>
      <c r="B86643" s="17">
        <v>44387.60900462963</v>
      </c>
      <c r="C86643" s="16">
        <v>195376</v>
      </c>
      <c r="D86643" s="16">
        <v>405278</v>
      </c>
      <c r="E86643" s="18">
        <f>VLOOKUP(C86643, Подписчики!$A$1:$C$16000,3,0)</f>
        <v>44374.574115420226</v>
      </c>
      <c r="F86643">
        <v>1</v>
      </c>
      <c r="G86643" s="2">
        <f t="shared" si="1353"/>
        <v>44387.650671296295</v>
      </c>
    </row>
    <row r="86644" spans="1:7" x14ac:dyDescent="0.25">
      <c r="A86644" s="16">
        <v>262861</v>
      </c>
      <c r="B86644" s="17">
        <v>44387.60900462963</v>
      </c>
      <c r="C86644" s="16">
        <v>258704</v>
      </c>
      <c r="D86644" s="16">
        <v>327968</v>
      </c>
      <c r="E86644" s="18">
        <f>VLOOKUP(C86644, Подписчики!$A$1:$C$16000,3,0)</f>
        <v>44374.824827955847</v>
      </c>
      <c r="F86644">
        <v>1</v>
      </c>
      <c r="G86644" s="2">
        <f t="shared" si="1353"/>
        <v>44387.650671296295</v>
      </c>
    </row>
    <row r="86645" spans="1:7" x14ac:dyDescent="0.25">
      <c r="A86645" s="16">
        <v>262862</v>
      </c>
      <c r="B86645" s="17">
        <v>44387.609155092592</v>
      </c>
      <c r="C86645" s="16">
        <v>329890</v>
      </c>
      <c r="D86645" s="16">
        <v>206501</v>
      </c>
      <c r="E86645" s="18">
        <f>VLOOKUP(C86645, Подписчики!$A$1:$C$16000,3,0)</f>
        <v>44373.182514245018</v>
      </c>
      <c r="F86645">
        <v>1</v>
      </c>
      <c r="G86645" s="2">
        <f t="shared" si="1353"/>
        <v>44387.650821759256</v>
      </c>
    </row>
    <row r="86646" spans="1:7" x14ac:dyDescent="0.25">
      <c r="A86646" s="16">
        <v>262863</v>
      </c>
      <c r="B86646" s="17">
        <v>44387.609409722223</v>
      </c>
      <c r="C86646" s="16">
        <v>19618</v>
      </c>
      <c r="D86646" s="16">
        <v>411922</v>
      </c>
      <c r="E86646" s="18">
        <f>VLOOKUP(C86646, Подписчики!$A$1:$C$16000,3,0)</f>
        <v>44377.552871296291</v>
      </c>
      <c r="F86646">
        <v>2</v>
      </c>
      <c r="G86646" s="2">
        <f t="shared" si="1353"/>
        <v>44387.692743055559</v>
      </c>
    </row>
    <row r="86647" spans="1:7" x14ac:dyDescent="0.25">
      <c r="A86647" s="16">
        <v>262865</v>
      </c>
      <c r="B86647" s="17">
        <v>44387.6094212963</v>
      </c>
      <c r="C86647" s="16">
        <v>349465</v>
      </c>
      <c r="D86647" s="16">
        <v>182841</v>
      </c>
      <c r="E86647" s="18">
        <f>VLOOKUP(C86647, Подписчики!$A$1:$C$16000,3,0)</f>
        <v>44334.977977492883</v>
      </c>
      <c r="F86647">
        <v>6</v>
      </c>
      <c r="G86647" s="2">
        <f t="shared" si="1353"/>
        <v>44387.8594212963</v>
      </c>
    </row>
    <row r="86648" spans="1:7" x14ac:dyDescent="0.25">
      <c r="A86648" s="16">
        <v>262868</v>
      </c>
      <c r="B86648" s="17">
        <v>44387.609814814816</v>
      </c>
      <c r="C86648" s="16">
        <v>221276</v>
      </c>
      <c r="D86648" s="16">
        <v>248817</v>
      </c>
      <c r="E86648" s="18">
        <f>VLOOKUP(C86648, Подписчики!$A$1:$C$16000,3,0)</f>
        <v>44339.22085153134</v>
      </c>
      <c r="F86648">
        <v>3</v>
      </c>
      <c r="G86648" s="2">
        <f t="shared" si="1353"/>
        <v>44387.734814814816</v>
      </c>
    </row>
    <row r="86649" spans="1:7" x14ac:dyDescent="0.25">
      <c r="A86649" s="16">
        <v>262873</v>
      </c>
      <c r="B86649" s="17">
        <v>44387.609814814816</v>
      </c>
      <c r="C86649" s="16">
        <v>61482</v>
      </c>
      <c r="D86649" s="16">
        <v>357547</v>
      </c>
      <c r="E86649" s="18">
        <f>VLOOKUP(C86649, Подписчики!$A$1:$C$16000,3,0)</f>
        <v>44372.306331160973</v>
      </c>
      <c r="F86649">
        <v>7</v>
      </c>
      <c r="G86649" s="2">
        <f t="shared" si="1353"/>
        <v>44387.90148148148</v>
      </c>
    </row>
    <row r="86650" spans="1:7" x14ac:dyDescent="0.25">
      <c r="A86650" s="16">
        <v>262877</v>
      </c>
      <c r="B86650" s="17">
        <v>44387.610625000001</v>
      </c>
      <c r="C86650" s="16">
        <v>165711</v>
      </c>
      <c r="D86650" s="16">
        <v>358481</v>
      </c>
      <c r="E86650" s="18">
        <f>VLOOKUP(C86650, Подписчики!$A$1:$C$16000,3,0)</f>
        <v>44322.637986431619</v>
      </c>
      <c r="F86650">
        <v>1</v>
      </c>
      <c r="G86650" s="2">
        <f t="shared" si="1353"/>
        <v>44387.652291666665</v>
      </c>
    </row>
    <row r="86651" spans="1:7" x14ac:dyDescent="0.25">
      <c r="A86651" s="16">
        <v>262879</v>
      </c>
      <c r="B86651" s="17">
        <v>44387.611030092594</v>
      </c>
      <c r="C86651" s="16">
        <v>38142</v>
      </c>
      <c r="D86651" s="16">
        <v>24757</v>
      </c>
      <c r="E86651" s="18">
        <f>VLOOKUP(C86651, Подписчики!$A$1:$C$16000,3,0)</f>
        <v>44372.947844622504</v>
      </c>
      <c r="F86651">
        <v>2</v>
      </c>
      <c r="G86651" s="2">
        <f t="shared" si="1353"/>
        <v>44387.69436342593</v>
      </c>
    </row>
    <row r="86652" spans="1:7" x14ac:dyDescent="0.25">
      <c r="A86652" s="16">
        <v>262884</v>
      </c>
      <c r="B86652" s="17">
        <v>44387.611168981479</v>
      </c>
      <c r="C86652" s="16">
        <v>59159</v>
      </c>
      <c r="D86652" s="16">
        <v>346022</v>
      </c>
      <c r="E86652" s="18">
        <f>VLOOKUP(C86652, Подписчики!$A$1:$C$16000,3,0)</f>
        <v>44372.676942735045</v>
      </c>
      <c r="F86652">
        <v>2</v>
      </c>
      <c r="G86652" s="2">
        <f t="shared" si="1353"/>
        <v>44387.694502314815</v>
      </c>
    </row>
    <row r="86653" spans="1:7" x14ac:dyDescent="0.25">
      <c r="A86653" s="16">
        <v>262889</v>
      </c>
      <c r="B86653" s="17">
        <v>44387.611435185187</v>
      </c>
      <c r="C86653" s="16">
        <v>112651</v>
      </c>
      <c r="D86653" s="16">
        <v>411922</v>
      </c>
      <c r="E86653" s="18">
        <f>VLOOKUP(C86653, Подписчики!$A$1:$C$16000,3,0)</f>
        <v>44308.762341809117</v>
      </c>
      <c r="F86653">
        <v>3</v>
      </c>
      <c r="G86653" s="2">
        <f t="shared" si="1353"/>
        <v>44387.736435185187</v>
      </c>
    </row>
    <row r="86654" spans="1:7" x14ac:dyDescent="0.25">
      <c r="A86654" s="16">
        <v>262891</v>
      </c>
      <c r="B86654" s="17">
        <v>44387.611435185187</v>
      </c>
      <c r="C86654" s="16">
        <v>115502</v>
      </c>
      <c r="D86654" s="16">
        <v>206501</v>
      </c>
      <c r="E86654" s="18">
        <f>VLOOKUP(C86654, Подписчики!$A$1:$C$16000,3,0)</f>
        <v>44376.232312001419</v>
      </c>
      <c r="F86654">
        <v>3</v>
      </c>
      <c r="G86654" s="2">
        <f t="shared" si="1353"/>
        <v>44387.736435185187</v>
      </c>
    </row>
    <row r="86655" spans="1:7" x14ac:dyDescent="0.25">
      <c r="A86655" s="16">
        <v>262894</v>
      </c>
      <c r="B86655" s="17">
        <v>44387.615474537037</v>
      </c>
      <c r="C86655" s="16">
        <v>201294</v>
      </c>
      <c r="D86655" s="16">
        <v>113183</v>
      </c>
      <c r="E86655" s="18">
        <f>VLOOKUP(C86655, Подписчики!$A$1:$C$16000,3,0)</f>
        <v>44346.315190705129</v>
      </c>
      <c r="F86655">
        <v>1</v>
      </c>
      <c r="G86655" s="2">
        <f t="shared" si="1353"/>
        <v>44387.657141203701</v>
      </c>
    </row>
    <row r="86656" spans="1:7" x14ac:dyDescent="0.25">
      <c r="A86656" s="16">
        <v>262898</v>
      </c>
      <c r="B86656" s="17">
        <v>44387.615474537037</v>
      </c>
      <c r="C86656" s="16">
        <v>235975</v>
      </c>
      <c r="D86656" s="16">
        <v>235960</v>
      </c>
      <c r="E86656" s="18">
        <f>VLOOKUP(C86656, Подписчики!$A$1:$C$16000,3,0)</f>
        <v>44387.31850530627</v>
      </c>
      <c r="F86656">
        <v>1</v>
      </c>
      <c r="G86656" s="2">
        <f t="shared" si="1353"/>
        <v>44387.657141203701</v>
      </c>
    </row>
    <row r="86657" spans="1:7" x14ac:dyDescent="0.25">
      <c r="A86657" s="16">
        <v>262899</v>
      </c>
      <c r="B86657" s="17">
        <v>44387.615879629629</v>
      </c>
      <c r="C86657" s="16">
        <v>333010</v>
      </c>
      <c r="D86657" s="16">
        <v>278183</v>
      </c>
      <c r="E86657" s="18">
        <f>VLOOKUP(C86657, Подписчики!$A$1:$C$16000,3,0)</f>
        <v>44309.104621438753</v>
      </c>
      <c r="F86657">
        <v>2</v>
      </c>
      <c r="G86657" s="2">
        <f t="shared" si="1353"/>
        <v>44387.699212962965</v>
      </c>
    </row>
    <row r="86658" spans="1:7" x14ac:dyDescent="0.25">
      <c r="A86658" s="16">
        <v>262902</v>
      </c>
      <c r="B86658" s="17">
        <v>44387.6175</v>
      </c>
      <c r="C86658" s="16">
        <v>197175</v>
      </c>
      <c r="D86658" s="16">
        <v>175689</v>
      </c>
      <c r="E86658" s="18">
        <f>VLOOKUP(C86658, Подписчики!$A$1:$C$16000,3,0)</f>
        <v>44374.058237678066</v>
      </c>
      <c r="F86658">
        <v>2</v>
      </c>
      <c r="G86658" s="2">
        <f t="shared" ref="G86658:G86721" si="1354">B86658+F86658/24</f>
        <v>44387.700833333336</v>
      </c>
    </row>
    <row r="86659" spans="1:7" x14ac:dyDescent="0.25">
      <c r="A86659" s="16">
        <v>262904</v>
      </c>
      <c r="B86659" s="17">
        <v>44387.617754629631</v>
      </c>
      <c r="C86659" s="16">
        <v>229907</v>
      </c>
      <c r="D86659" s="16">
        <v>60239</v>
      </c>
      <c r="E86659" s="18">
        <f>VLOOKUP(C86659, Подписчики!$A$1:$C$16000,3,0)</f>
        <v>44386.155039245015</v>
      </c>
      <c r="F86659">
        <v>1</v>
      </c>
      <c r="G86659" s="2">
        <f t="shared" si="1354"/>
        <v>44387.659421296295</v>
      </c>
    </row>
    <row r="86660" spans="1:7" x14ac:dyDescent="0.25">
      <c r="A86660" s="16">
        <v>262908</v>
      </c>
      <c r="B86660" s="17">
        <v>44387.618668981479</v>
      </c>
      <c r="C86660" s="16">
        <v>282272</v>
      </c>
      <c r="D86660" s="16">
        <v>206929</v>
      </c>
      <c r="E86660" s="18">
        <f>VLOOKUP(C86660, Подписчики!$A$1:$C$16000,3,0)</f>
        <v>44309.710640206555</v>
      </c>
      <c r="F86660">
        <v>-4</v>
      </c>
      <c r="G86660" s="2">
        <f t="shared" si="1354"/>
        <v>44387.452002314814</v>
      </c>
    </row>
    <row r="86661" spans="1:7" x14ac:dyDescent="0.25">
      <c r="A86661" s="16">
        <v>262910</v>
      </c>
      <c r="B86661" s="17">
        <v>44387.618715277778</v>
      </c>
      <c r="C86661" s="16">
        <v>124048</v>
      </c>
      <c r="D86661" s="16">
        <v>81226</v>
      </c>
      <c r="E86661" s="18">
        <f>VLOOKUP(C86661, Подписчики!$A$1:$C$16000,3,0)</f>
        <v>44379.799625178071</v>
      </c>
      <c r="F86661">
        <v>1</v>
      </c>
      <c r="G86661" s="2">
        <f t="shared" si="1354"/>
        <v>44387.660381944443</v>
      </c>
    </row>
    <row r="86662" spans="1:7" x14ac:dyDescent="0.25">
      <c r="A86662" s="16">
        <v>262915</v>
      </c>
      <c r="B86662" s="17">
        <v>44387.619120370371</v>
      </c>
      <c r="C86662" s="16">
        <v>667</v>
      </c>
      <c r="D86662" s="16">
        <v>401945</v>
      </c>
      <c r="E86662" s="18">
        <f>VLOOKUP(C86662, Подписчики!$A$1:$C$16000,3,0)</f>
        <v>44330.503693198007</v>
      </c>
      <c r="F86662">
        <v>2</v>
      </c>
      <c r="G86662" s="2">
        <f t="shared" si="1354"/>
        <v>44387.702453703707</v>
      </c>
    </row>
    <row r="86663" spans="1:7" x14ac:dyDescent="0.25">
      <c r="A86663" s="16">
        <v>262919</v>
      </c>
      <c r="B86663" s="17">
        <v>44387.619120370371</v>
      </c>
      <c r="C86663" s="16">
        <v>229485</v>
      </c>
      <c r="D86663" s="16">
        <v>81735</v>
      </c>
      <c r="E86663" s="18">
        <f>VLOOKUP(C86663, Подписчики!$A$1:$C$16000,3,0)</f>
        <v>44378.83201289174</v>
      </c>
      <c r="F86663">
        <v>2</v>
      </c>
      <c r="G86663" s="2">
        <f t="shared" si="1354"/>
        <v>44387.702453703707</v>
      </c>
    </row>
    <row r="86664" spans="1:7" x14ac:dyDescent="0.25">
      <c r="A86664" s="16">
        <v>262923</v>
      </c>
      <c r="B86664" s="17">
        <v>44387.619155092594</v>
      </c>
      <c r="C86664" s="16">
        <v>62028</v>
      </c>
      <c r="D86664" s="16">
        <v>158978</v>
      </c>
      <c r="E86664" s="18">
        <f>VLOOKUP(C86664, Подписчики!$A$1:$C$16000,3,0)</f>
        <v>44311.777219622512</v>
      </c>
      <c r="F86664">
        <v>2</v>
      </c>
      <c r="G86664" s="2">
        <f t="shared" si="1354"/>
        <v>44387.70248842593</v>
      </c>
    </row>
    <row r="86665" spans="1:7" x14ac:dyDescent="0.25">
      <c r="A86665" s="16">
        <v>262928</v>
      </c>
      <c r="B86665" s="17">
        <v>44387.619560185187</v>
      </c>
      <c r="C86665" s="16">
        <v>247033</v>
      </c>
      <c r="D86665" s="16">
        <v>343712</v>
      </c>
      <c r="E86665" s="18">
        <f>VLOOKUP(C86665, Подписчики!$A$1:$C$16000,3,0)</f>
        <v>44310.203659686609</v>
      </c>
      <c r="F86665">
        <v>3</v>
      </c>
      <c r="G86665" s="2">
        <f t="shared" si="1354"/>
        <v>44387.744560185187</v>
      </c>
    </row>
    <row r="86666" spans="1:7" x14ac:dyDescent="0.25">
      <c r="A86666" s="16">
        <v>262930</v>
      </c>
      <c r="B86666" s="17">
        <v>44387.62</v>
      </c>
      <c r="C86666" s="16">
        <v>58071</v>
      </c>
      <c r="D86666" s="16">
        <v>381557</v>
      </c>
      <c r="E86666" s="18">
        <f>VLOOKUP(C86666, Подписчики!$A$1:$C$16000,3,0)</f>
        <v>44339.256088782044</v>
      </c>
      <c r="F86666">
        <v>0</v>
      </c>
      <c r="G86666" s="2">
        <f t="shared" si="1354"/>
        <v>44387.62</v>
      </c>
    </row>
    <row r="86667" spans="1:7" x14ac:dyDescent="0.25">
      <c r="A86667" s="16">
        <v>262934</v>
      </c>
      <c r="B86667" s="17">
        <v>44387.620335648149</v>
      </c>
      <c r="C86667" s="16">
        <v>114141</v>
      </c>
      <c r="D86667" s="16">
        <v>267896</v>
      </c>
      <c r="E86667" s="18">
        <f>VLOOKUP(C86667, Подписчики!$A$1:$C$16000,3,0)</f>
        <v>44315.229412393157</v>
      </c>
      <c r="F86667">
        <v>5</v>
      </c>
      <c r="G86667" s="2">
        <f t="shared" si="1354"/>
        <v>44387.828668981485</v>
      </c>
    </row>
    <row r="86668" spans="1:7" x14ac:dyDescent="0.25">
      <c r="A86668" s="16">
        <v>262939</v>
      </c>
      <c r="B86668" s="17">
        <v>44387.620659722219</v>
      </c>
      <c r="C86668" s="16">
        <v>110070</v>
      </c>
      <c r="D86668" s="16">
        <v>411922</v>
      </c>
      <c r="E86668" s="18">
        <f>VLOOKUP(C86668, Подписчики!$A$1:$C$16000,3,0)</f>
        <v>44375.462358475786</v>
      </c>
      <c r="F86668">
        <v>0</v>
      </c>
      <c r="G86668" s="2">
        <f t="shared" si="1354"/>
        <v>44387.620659722219</v>
      </c>
    </row>
    <row r="86669" spans="1:7" x14ac:dyDescent="0.25">
      <c r="A86669" s="16">
        <v>262944</v>
      </c>
      <c r="B86669" s="17">
        <v>44387.620740740742</v>
      </c>
      <c r="C86669" s="16">
        <v>73717</v>
      </c>
      <c r="D86669" s="16">
        <v>273920</v>
      </c>
      <c r="E86669" s="18">
        <f>VLOOKUP(C86669, Подписчики!$A$1:$C$16000,3,0)</f>
        <v>44373.160854594018</v>
      </c>
      <c r="F86669">
        <v>2</v>
      </c>
      <c r="G86669" s="2">
        <f t="shared" si="1354"/>
        <v>44387.704074074078</v>
      </c>
    </row>
    <row r="86670" spans="1:7" x14ac:dyDescent="0.25">
      <c r="A86670" s="16">
        <v>262948</v>
      </c>
      <c r="B86670" s="17">
        <v>44387.620740740742</v>
      </c>
      <c r="C86670" s="16">
        <v>231016</v>
      </c>
      <c r="D86670" s="16">
        <v>347393</v>
      </c>
      <c r="E86670" s="18">
        <f>VLOOKUP(C86670, Подписчики!$A$1:$C$16000,3,0)</f>
        <v>44372.565390206546</v>
      </c>
      <c r="F86670">
        <v>2</v>
      </c>
      <c r="G86670" s="2">
        <f t="shared" si="1354"/>
        <v>44387.704074074078</v>
      </c>
    </row>
    <row r="86671" spans="1:7" x14ac:dyDescent="0.25">
      <c r="A86671" s="16">
        <v>262949</v>
      </c>
      <c r="B86671" s="17">
        <v>44387.62195601852</v>
      </c>
      <c r="C86671" s="16">
        <v>150605</v>
      </c>
      <c r="D86671" s="16">
        <v>351192</v>
      </c>
      <c r="E86671" s="18">
        <f>VLOOKUP(C86671, Подписчики!$A$1:$C$16000,3,0)</f>
        <v>44355.391635612534</v>
      </c>
      <c r="F86671">
        <v>1</v>
      </c>
      <c r="G86671" s="2">
        <f t="shared" si="1354"/>
        <v>44387.663622685184</v>
      </c>
    </row>
    <row r="86672" spans="1:7" x14ac:dyDescent="0.25">
      <c r="A86672" s="16">
        <v>262951</v>
      </c>
      <c r="B86672" s="17">
        <v>44387.622361111113</v>
      </c>
      <c r="C86672" s="16">
        <v>63867</v>
      </c>
      <c r="D86672" s="16">
        <v>169563</v>
      </c>
      <c r="E86672" s="18">
        <f>VLOOKUP(C86672, Подписчики!$A$1:$C$16000,3,0)</f>
        <v>44346.377104309118</v>
      </c>
      <c r="F86672">
        <v>2</v>
      </c>
      <c r="G86672" s="2">
        <f t="shared" si="1354"/>
        <v>44387.705694444448</v>
      </c>
    </row>
    <row r="86673" spans="1:7" x14ac:dyDescent="0.25">
      <c r="A86673" s="16">
        <v>262954</v>
      </c>
      <c r="B86673" s="17">
        <v>44387.623159722221</v>
      </c>
      <c r="C86673" s="16">
        <v>67217</v>
      </c>
      <c r="D86673" s="16">
        <v>478200</v>
      </c>
      <c r="E86673" s="18">
        <f>VLOOKUP(C86673, Подписчики!$A$1:$C$16000,3,0)</f>
        <v>44387.320490491453</v>
      </c>
      <c r="F86673">
        <v>4</v>
      </c>
      <c r="G86673" s="2">
        <f t="shared" si="1354"/>
        <v>44387.789826388886</v>
      </c>
    </row>
    <row r="86674" spans="1:7" x14ac:dyDescent="0.25">
      <c r="A86674" s="16">
        <v>262959</v>
      </c>
      <c r="B86674" s="17">
        <v>44387.623564814814</v>
      </c>
      <c r="C86674" s="16">
        <v>11647</v>
      </c>
      <c r="D86674" s="16">
        <v>431288</v>
      </c>
      <c r="E86674" s="18">
        <f>VLOOKUP(C86674, Подписчики!$A$1:$C$16000,3,0)</f>
        <v>44372.560803917382</v>
      </c>
      <c r="F86674">
        <v>1</v>
      </c>
      <c r="G86674" s="2">
        <f t="shared" si="1354"/>
        <v>44387.665231481478</v>
      </c>
    </row>
    <row r="86675" spans="1:7" x14ac:dyDescent="0.25">
      <c r="A86675" s="16">
        <v>262961</v>
      </c>
      <c r="B86675" s="17">
        <v>44387.623564814814</v>
      </c>
      <c r="C86675" s="16">
        <v>214374</v>
      </c>
      <c r="D86675" s="16">
        <v>202865</v>
      </c>
      <c r="E86675" s="18">
        <f>VLOOKUP(C86675, Подписчики!$A$1:$C$16000,3,0)</f>
        <v>44344.543162179492</v>
      </c>
      <c r="F86675">
        <v>1</v>
      </c>
      <c r="G86675" s="2">
        <f t="shared" si="1354"/>
        <v>44387.665231481478</v>
      </c>
    </row>
    <row r="86676" spans="1:7" x14ac:dyDescent="0.25">
      <c r="A86676" s="16">
        <v>262963</v>
      </c>
      <c r="B86676" s="17">
        <v>44387.623564814814</v>
      </c>
      <c r="C86676" s="16">
        <v>303198</v>
      </c>
      <c r="D86676" s="16">
        <v>312954</v>
      </c>
      <c r="E86676" s="18">
        <f>VLOOKUP(C86676, Подписчики!$A$1:$C$16000,3,0)</f>
        <v>44346.710071225076</v>
      </c>
      <c r="F86676">
        <v>1</v>
      </c>
      <c r="G86676" s="2">
        <f t="shared" si="1354"/>
        <v>44387.665231481478</v>
      </c>
    </row>
    <row r="86677" spans="1:7" x14ac:dyDescent="0.25">
      <c r="A86677" s="16">
        <v>262968</v>
      </c>
      <c r="B86677" s="17">
        <v>44387.624374999999</v>
      </c>
      <c r="C86677" s="16">
        <v>266940</v>
      </c>
      <c r="D86677" s="16">
        <v>411922</v>
      </c>
      <c r="E86677" s="18">
        <f>VLOOKUP(C86677, Подписчики!$A$1:$C$16000,3,0)</f>
        <v>44317.063984366105</v>
      </c>
      <c r="F86677">
        <v>3</v>
      </c>
      <c r="G86677" s="2">
        <f t="shared" si="1354"/>
        <v>44387.749374999999</v>
      </c>
    </row>
    <row r="86678" spans="1:7" x14ac:dyDescent="0.25">
      <c r="A86678" s="16">
        <v>262971</v>
      </c>
      <c r="B86678" s="17">
        <v>44387.624444444446</v>
      </c>
      <c r="C86678" s="16">
        <v>102056</v>
      </c>
      <c r="D86678" s="16">
        <v>378503</v>
      </c>
      <c r="E86678" s="18">
        <f>VLOOKUP(C86678, Подписчики!$A$1:$C$16000,3,0)</f>
        <v>44358.546321296293</v>
      </c>
      <c r="F86678">
        <v>2</v>
      </c>
      <c r="G86678" s="2">
        <f t="shared" si="1354"/>
        <v>44387.707777777781</v>
      </c>
    </row>
    <row r="86679" spans="1:7" x14ac:dyDescent="0.25">
      <c r="A86679" s="16">
        <v>262975</v>
      </c>
      <c r="B86679" s="17">
        <v>44387.624780092592</v>
      </c>
      <c r="C86679" s="16">
        <v>85583</v>
      </c>
      <c r="D86679" s="16">
        <v>170007</v>
      </c>
      <c r="E86679" s="18">
        <f>VLOOKUP(C86679, Подписчики!$A$1:$C$16000,3,0)</f>
        <v>44368.227404309117</v>
      </c>
      <c r="F86679">
        <v>4</v>
      </c>
      <c r="G86679" s="2">
        <f t="shared" si="1354"/>
        <v>44387.791446759256</v>
      </c>
    </row>
    <row r="86680" spans="1:7" x14ac:dyDescent="0.25">
      <c r="A86680" s="16">
        <v>262980</v>
      </c>
      <c r="B86680" s="17">
        <v>44387.624780092592</v>
      </c>
      <c r="C86680" s="16">
        <v>332101</v>
      </c>
      <c r="D86680" s="16">
        <v>250679</v>
      </c>
      <c r="E86680" s="18">
        <f>VLOOKUP(C86680, Подписчики!$A$1:$C$16000,3,0)</f>
        <v>44314.137854985755</v>
      </c>
      <c r="F86680">
        <v>4</v>
      </c>
      <c r="G86680" s="2">
        <f t="shared" si="1354"/>
        <v>44387.791446759256</v>
      </c>
    </row>
    <row r="86681" spans="1:7" x14ac:dyDescent="0.25">
      <c r="A86681" s="16">
        <v>262983</v>
      </c>
      <c r="B86681" s="17">
        <v>44387.625185185185</v>
      </c>
      <c r="C86681" s="16">
        <v>99586</v>
      </c>
      <c r="D86681" s="16">
        <v>37644</v>
      </c>
      <c r="E86681" s="18">
        <f>VLOOKUP(C86681, Подписчики!$A$1:$C$16000,3,0)</f>
        <v>44345.4943210114</v>
      </c>
      <c r="F86681">
        <v>1</v>
      </c>
      <c r="G86681" s="2">
        <f t="shared" si="1354"/>
        <v>44387.666851851849</v>
      </c>
    </row>
    <row r="86682" spans="1:7" x14ac:dyDescent="0.25">
      <c r="A86682" s="16">
        <v>262985</v>
      </c>
      <c r="B86682" s="17">
        <v>44387.625590277778</v>
      </c>
      <c r="C86682" s="16">
        <v>11948</v>
      </c>
      <c r="D86682" s="16">
        <v>411922</v>
      </c>
      <c r="E86682" s="18">
        <f>VLOOKUP(C86682, Подписчики!$A$1:$C$16000,3,0)</f>
        <v>44338.341729914529</v>
      </c>
      <c r="F86682">
        <v>2</v>
      </c>
      <c r="G86682" s="2">
        <f t="shared" si="1354"/>
        <v>44387.708923611113</v>
      </c>
    </row>
    <row r="86683" spans="1:7" x14ac:dyDescent="0.25">
      <c r="A86683" s="16">
        <v>262988</v>
      </c>
      <c r="B86683" s="17">
        <v>44387.625671296293</v>
      </c>
      <c r="C86683" s="16">
        <v>233579</v>
      </c>
      <c r="D86683" s="16">
        <v>112334</v>
      </c>
      <c r="E86683" s="18">
        <f>VLOOKUP(C86683, Подписчики!$A$1:$C$16000,3,0)</f>
        <v>44299.821780235048</v>
      </c>
      <c r="F86683">
        <v>2</v>
      </c>
      <c r="G86683" s="2">
        <f t="shared" si="1354"/>
        <v>44387.709004629629</v>
      </c>
    </row>
    <row r="86684" spans="1:7" x14ac:dyDescent="0.25">
      <c r="A86684" s="16">
        <v>262991</v>
      </c>
      <c r="B86684" s="17">
        <v>44387.62599537037</v>
      </c>
      <c r="C86684" s="16">
        <v>286542</v>
      </c>
      <c r="D86684" s="16">
        <v>250679</v>
      </c>
      <c r="E86684" s="18">
        <f>VLOOKUP(C86684, Подписчики!$A$1:$C$16000,3,0)</f>
        <v>44382.23938347579</v>
      </c>
      <c r="F86684">
        <v>3</v>
      </c>
      <c r="G86684" s="2">
        <f t="shared" si="1354"/>
        <v>44387.75099537037</v>
      </c>
    </row>
    <row r="86685" spans="1:7" x14ac:dyDescent="0.25">
      <c r="A86685" s="16">
        <v>262994</v>
      </c>
      <c r="B86685" s="17">
        <v>44387.62605324074</v>
      </c>
      <c r="C86685" s="16">
        <v>220241</v>
      </c>
      <c r="D86685" s="16">
        <v>330333</v>
      </c>
      <c r="E86685" s="18">
        <f>VLOOKUP(C86685, Подписчики!$A$1:$C$16000,3,0)</f>
        <v>44308.333268732204</v>
      </c>
      <c r="F86685">
        <v>1</v>
      </c>
      <c r="G86685" s="2">
        <f t="shared" si="1354"/>
        <v>44387.667719907404</v>
      </c>
    </row>
    <row r="86686" spans="1:7" x14ac:dyDescent="0.25">
      <c r="A86686" s="16">
        <v>262999</v>
      </c>
      <c r="B86686" s="17">
        <v>44387.626400462963</v>
      </c>
      <c r="C86686" s="16">
        <v>281148</v>
      </c>
      <c r="D86686" s="16">
        <v>4199</v>
      </c>
      <c r="E86686" s="18">
        <f>VLOOKUP(C86686, Подписчики!$A$1:$C$16000,3,0)</f>
        <v>44374.359651103994</v>
      </c>
      <c r="F86686">
        <v>0</v>
      </c>
      <c r="G86686" s="2">
        <f t="shared" si="1354"/>
        <v>44387.626400462963</v>
      </c>
    </row>
    <row r="86687" spans="1:7" x14ac:dyDescent="0.25">
      <c r="A86687" s="16">
        <v>263002</v>
      </c>
      <c r="B86687" s="17">
        <v>44387.626400462963</v>
      </c>
      <c r="C86687" s="16">
        <v>342943</v>
      </c>
      <c r="D86687" s="16">
        <v>339386</v>
      </c>
      <c r="E86687" s="18">
        <f>VLOOKUP(C86687, Подписчики!$A$1:$C$16000,3,0)</f>
        <v>44341.616182585472</v>
      </c>
      <c r="F86687">
        <v>4</v>
      </c>
      <c r="G86687" s="2">
        <f t="shared" si="1354"/>
        <v>44387.793067129627</v>
      </c>
    </row>
    <row r="86688" spans="1:7" x14ac:dyDescent="0.25">
      <c r="A86688" s="16">
        <v>263006</v>
      </c>
      <c r="B86688" s="17">
        <v>44387.626608796294</v>
      </c>
      <c r="C86688" s="16">
        <v>150798</v>
      </c>
      <c r="D86688" s="16">
        <v>349014</v>
      </c>
      <c r="E86688" s="18">
        <f>VLOOKUP(C86688, Подписчики!$A$1:$C$16000,3,0)</f>
        <v>44366.541087250713</v>
      </c>
      <c r="F86688">
        <v>0</v>
      </c>
      <c r="G86688" s="2">
        <f t="shared" si="1354"/>
        <v>44387.626608796294</v>
      </c>
    </row>
    <row r="86689" spans="1:7" x14ac:dyDescent="0.25">
      <c r="A86689" s="16">
        <v>263007</v>
      </c>
      <c r="B86689" s="17">
        <v>44387.627210648148</v>
      </c>
      <c r="C86689" s="16">
        <v>147249</v>
      </c>
      <c r="D86689" s="16">
        <v>384034</v>
      </c>
      <c r="E86689" s="18">
        <f>VLOOKUP(C86689, Подписчики!$A$1:$C$16000,3,0)</f>
        <v>44306.703144373219</v>
      </c>
      <c r="F86689">
        <v>2</v>
      </c>
      <c r="G86689" s="2">
        <f t="shared" si="1354"/>
        <v>44387.710543981484</v>
      </c>
    </row>
    <row r="86690" spans="1:7" x14ac:dyDescent="0.25">
      <c r="A86690" s="16">
        <v>263010</v>
      </c>
      <c r="B86690" s="17">
        <v>44387.627581018518</v>
      </c>
      <c r="C86690" s="16">
        <v>215704</v>
      </c>
      <c r="D86690" s="16">
        <v>343491</v>
      </c>
      <c r="E86690" s="18">
        <f>VLOOKUP(C86690, Подписчики!$A$1:$C$16000,3,0)</f>
        <v>44313.366458475786</v>
      </c>
      <c r="F86690">
        <v>5</v>
      </c>
      <c r="G86690" s="2">
        <f t="shared" si="1354"/>
        <v>44387.835914351854</v>
      </c>
    </row>
    <row r="86691" spans="1:7" x14ac:dyDescent="0.25">
      <c r="A86691" s="16">
        <v>263013</v>
      </c>
      <c r="B86691" s="17">
        <v>44387.627615740741</v>
      </c>
      <c r="C86691" s="16">
        <v>179733</v>
      </c>
      <c r="D86691" s="16">
        <v>12149</v>
      </c>
      <c r="E86691" s="18">
        <f>VLOOKUP(C86691, Подписчики!$A$1:$C$16000,3,0)</f>
        <v>44306.767831873221</v>
      </c>
      <c r="F86691">
        <v>3</v>
      </c>
      <c r="G86691" s="2">
        <f t="shared" si="1354"/>
        <v>44387.752615740741</v>
      </c>
    </row>
    <row r="86692" spans="1:7" x14ac:dyDescent="0.25">
      <c r="A86692" s="16">
        <v>263014</v>
      </c>
      <c r="B86692" s="17">
        <v>44387.627997685187</v>
      </c>
      <c r="C86692" s="16">
        <v>245972</v>
      </c>
      <c r="D86692" s="16">
        <v>433247</v>
      </c>
      <c r="E86692" s="18">
        <f>VLOOKUP(C86692, Подписчики!$A$1:$C$16000,3,0)</f>
        <v>44385.533674608268</v>
      </c>
      <c r="F86692">
        <v>3</v>
      </c>
      <c r="G86692" s="2">
        <f t="shared" si="1354"/>
        <v>44387.752997685187</v>
      </c>
    </row>
    <row r="86693" spans="1:7" x14ac:dyDescent="0.25">
      <c r="A86693" s="16">
        <v>263016</v>
      </c>
      <c r="B86693" s="17">
        <v>44387.628425925926</v>
      </c>
      <c r="C86693" s="16">
        <v>224005</v>
      </c>
      <c r="D86693" s="16">
        <v>152631</v>
      </c>
      <c r="E86693" s="18">
        <f>VLOOKUP(C86693, Подписчики!$A$1:$C$16000,3,0)</f>
        <v>44386.469679772083</v>
      </c>
      <c r="F86693">
        <v>1</v>
      </c>
      <c r="G86693" s="2">
        <f t="shared" si="1354"/>
        <v>44387.670092592591</v>
      </c>
    </row>
    <row r="86694" spans="1:7" x14ac:dyDescent="0.25">
      <c r="A86694" s="16">
        <v>263020</v>
      </c>
      <c r="B86694" s="17">
        <v>44387.628425925926</v>
      </c>
      <c r="C86694" s="16">
        <v>273844</v>
      </c>
      <c r="D86694" s="16">
        <v>230507</v>
      </c>
      <c r="E86694" s="18">
        <f>VLOOKUP(C86694, Подписчики!$A$1:$C$16000,3,0)</f>
        <v>44344.556253454422</v>
      </c>
      <c r="F86694">
        <v>1</v>
      </c>
      <c r="G86694" s="2">
        <f t="shared" si="1354"/>
        <v>44387.670092592591</v>
      </c>
    </row>
    <row r="86695" spans="1:7" x14ac:dyDescent="0.25">
      <c r="A86695" s="16">
        <v>263021</v>
      </c>
      <c r="B86695" s="17">
        <v>44387.628668981481</v>
      </c>
      <c r="C86695" s="16">
        <v>285835</v>
      </c>
      <c r="D86695" s="16">
        <v>230507</v>
      </c>
      <c r="E86695" s="18">
        <f>VLOOKUP(C86695, Подписчики!$A$1:$C$16000,3,0)</f>
        <v>44310.957005733617</v>
      </c>
      <c r="F86695">
        <v>2</v>
      </c>
      <c r="G86695" s="2">
        <f t="shared" si="1354"/>
        <v>44387.712002314816</v>
      </c>
    </row>
    <row r="86696" spans="1:7" x14ac:dyDescent="0.25">
      <c r="A86696" s="16">
        <v>263022</v>
      </c>
      <c r="B86696" s="17">
        <v>44387.628831018519</v>
      </c>
      <c r="C86696" s="16">
        <v>24008</v>
      </c>
      <c r="D86696" s="16">
        <v>436070</v>
      </c>
      <c r="E86696" s="18">
        <f>VLOOKUP(C86696, Подписчики!$A$1:$C$16000,3,0)</f>
        <v>44309.499367485754</v>
      </c>
      <c r="F86696">
        <v>2</v>
      </c>
      <c r="G86696" s="2">
        <f t="shared" si="1354"/>
        <v>44387.712164351855</v>
      </c>
    </row>
    <row r="86697" spans="1:7" x14ac:dyDescent="0.25">
      <c r="A86697" s="16">
        <v>263023</v>
      </c>
      <c r="B86697" s="17">
        <v>44387.628923611112</v>
      </c>
      <c r="C86697" s="16">
        <v>193579</v>
      </c>
      <c r="D86697" s="16">
        <v>341333</v>
      </c>
      <c r="E86697" s="18">
        <f>VLOOKUP(C86697, Подписчики!$A$1:$C$16000,3,0)</f>
        <v>44344.995297115383</v>
      </c>
      <c r="F86697">
        <v>8</v>
      </c>
      <c r="G86697" s="2">
        <f t="shared" si="1354"/>
        <v>44387.962256944447</v>
      </c>
    </row>
    <row r="86698" spans="1:7" x14ac:dyDescent="0.25">
      <c r="A86698" s="16">
        <v>263027</v>
      </c>
      <c r="B86698" s="17">
        <v>44387.629236111112</v>
      </c>
      <c r="C86698" s="16">
        <v>266761</v>
      </c>
      <c r="D86698" s="16">
        <v>351192</v>
      </c>
      <c r="E86698" s="18">
        <f>VLOOKUP(C86698, Подписчики!$A$1:$C$16000,3,0)</f>
        <v>44377.513433475789</v>
      </c>
      <c r="F86698">
        <v>3</v>
      </c>
      <c r="G86698" s="2">
        <f t="shared" si="1354"/>
        <v>44387.754236111112</v>
      </c>
    </row>
    <row r="86699" spans="1:7" x14ac:dyDescent="0.25">
      <c r="A86699" s="16">
        <v>263032</v>
      </c>
      <c r="B86699" s="17">
        <v>44387.630046296297</v>
      </c>
      <c r="C86699" s="16">
        <v>60019</v>
      </c>
      <c r="D86699" s="16">
        <v>351192</v>
      </c>
      <c r="E86699" s="18">
        <f>VLOOKUP(C86699, Подписчики!$A$1:$C$16000,3,0)</f>
        <v>44341.727169373218</v>
      </c>
      <c r="F86699">
        <v>1</v>
      </c>
      <c r="G86699" s="2">
        <f t="shared" si="1354"/>
        <v>44387.671712962961</v>
      </c>
    </row>
    <row r="86700" spans="1:7" x14ac:dyDescent="0.25">
      <c r="A86700" s="16">
        <v>263034</v>
      </c>
      <c r="B86700" s="17">
        <v>44387.630046296297</v>
      </c>
      <c r="C86700" s="16">
        <v>96122</v>
      </c>
      <c r="D86700" s="16">
        <v>389195</v>
      </c>
      <c r="E86700" s="18">
        <f>VLOOKUP(C86700, Подписчики!$A$1:$C$16000,3,0)</f>
        <v>44341.610386253567</v>
      </c>
      <c r="F86700">
        <v>1</v>
      </c>
      <c r="G86700" s="2">
        <f t="shared" si="1354"/>
        <v>44387.671712962961</v>
      </c>
    </row>
    <row r="86701" spans="1:7" x14ac:dyDescent="0.25">
      <c r="A86701" s="16">
        <v>263036</v>
      </c>
      <c r="B86701" s="17">
        <v>44387.63045138889</v>
      </c>
      <c r="C86701" s="16">
        <v>103338</v>
      </c>
      <c r="D86701" s="16">
        <v>475425</v>
      </c>
      <c r="E86701" s="18">
        <f>VLOOKUP(C86701, Подписчики!$A$1:$C$16000,3,0)</f>
        <v>44341.92243397436</v>
      </c>
      <c r="F86701">
        <v>2</v>
      </c>
      <c r="G86701" s="2">
        <f t="shared" si="1354"/>
        <v>44387.713784722226</v>
      </c>
    </row>
    <row r="86702" spans="1:7" x14ac:dyDescent="0.25">
      <c r="A86702" s="16">
        <v>263040</v>
      </c>
      <c r="B86702" s="17">
        <v>44387.63045138889</v>
      </c>
      <c r="C86702" s="16">
        <v>338282</v>
      </c>
      <c r="D86702" s="16">
        <v>411922</v>
      </c>
      <c r="E86702" s="18">
        <f>VLOOKUP(C86702, Подписчики!$A$1:$C$16000,3,0)</f>
        <v>44384.408934686609</v>
      </c>
      <c r="F86702">
        <v>2</v>
      </c>
      <c r="G86702" s="2">
        <f t="shared" si="1354"/>
        <v>44387.713784722226</v>
      </c>
    </row>
    <row r="86703" spans="1:7" x14ac:dyDescent="0.25">
      <c r="A86703" s="16">
        <v>263042</v>
      </c>
      <c r="B86703" s="17">
        <v>44387.630856481483</v>
      </c>
      <c r="C86703" s="16">
        <v>96389</v>
      </c>
      <c r="D86703" s="16">
        <v>447736</v>
      </c>
      <c r="E86703" s="18">
        <f>VLOOKUP(C86703, Подписчики!$A$1:$C$16000,3,0)</f>
        <v>44344.842153846155</v>
      </c>
      <c r="F86703">
        <v>3</v>
      </c>
      <c r="G86703" s="2">
        <f t="shared" si="1354"/>
        <v>44387.755856481483</v>
      </c>
    </row>
    <row r="86704" spans="1:7" x14ac:dyDescent="0.25">
      <c r="A86704" s="16">
        <v>263043</v>
      </c>
      <c r="B86704" s="17">
        <v>44387.631365740737</v>
      </c>
      <c r="C86704" s="16">
        <v>20562</v>
      </c>
      <c r="D86704" s="16">
        <v>376706</v>
      </c>
      <c r="E86704" s="18">
        <f>VLOOKUP(C86704, Подписчики!$A$1:$C$16000,3,0)</f>
        <v>44343.439513034187</v>
      </c>
      <c r="F86704">
        <v>2</v>
      </c>
      <c r="G86704" s="2">
        <f t="shared" si="1354"/>
        <v>44387.714699074073</v>
      </c>
    </row>
    <row r="86705" spans="1:7" x14ac:dyDescent="0.25">
      <c r="A86705" s="16">
        <v>263047</v>
      </c>
      <c r="B86705" s="17">
        <v>44387.631655092591</v>
      </c>
      <c r="C86705" s="16">
        <v>239675</v>
      </c>
      <c r="D86705" s="16">
        <v>250679</v>
      </c>
      <c r="E86705" s="18">
        <f>VLOOKUP(C86705, Подписчики!$A$1:$C$16000,3,0)</f>
        <v>44386.677478169513</v>
      </c>
      <c r="F86705">
        <v>1</v>
      </c>
      <c r="G86705" s="2">
        <f t="shared" si="1354"/>
        <v>44387.673321759255</v>
      </c>
    </row>
    <row r="86706" spans="1:7" x14ac:dyDescent="0.25">
      <c r="A86706" s="16">
        <v>263048</v>
      </c>
      <c r="B86706" s="17">
        <v>44387.6330787037</v>
      </c>
      <c r="C86706" s="16">
        <v>276420</v>
      </c>
      <c r="D86706" s="16">
        <v>138209</v>
      </c>
      <c r="E86706" s="18">
        <f>VLOOKUP(C86706, Подписчики!$A$1:$C$16000,3,0)</f>
        <v>44347.867061111108</v>
      </c>
      <c r="F86706">
        <v>0</v>
      </c>
      <c r="G86706" s="2">
        <f t="shared" si="1354"/>
        <v>44387.6330787037</v>
      </c>
    </row>
    <row r="86707" spans="1:7" x14ac:dyDescent="0.25">
      <c r="A86707" s="16">
        <v>263053</v>
      </c>
      <c r="B86707" s="17">
        <v>44387.633437500001</v>
      </c>
      <c r="C86707" s="16">
        <v>337779</v>
      </c>
      <c r="D86707" s="16">
        <v>347008</v>
      </c>
      <c r="E86707" s="18">
        <f>VLOOKUP(C86707, Подписчики!$A$1:$C$16000,3,0)</f>
        <v>44341.856656410258</v>
      </c>
      <c r="F86707">
        <v>1</v>
      </c>
      <c r="G86707" s="2">
        <f t="shared" si="1354"/>
        <v>44387.675104166665</v>
      </c>
    </row>
    <row r="86708" spans="1:7" x14ac:dyDescent="0.25">
      <c r="A86708" s="16">
        <v>263057</v>
      </c>
      <c r="B86708" s="17">
        <v>44387.633680555555</v>
      </c>
      <c r="C86708" s="16">
        <v>302135</v>
      </c>
      <c r="D86708" s="16">
        <v>122902</v>
      </c>
      <c r="E86708" s="18">
        <f>VLOOKUP(C86708, Подписчики!$A$1:$C$16000,3,0)</f>
        <v>44323.836072329061</v>
      </c>
      <c r="F86708">
        <v>2</v>
      </c>
      <c r="G86708" s="2">
        <f t="shared" si="1354"/>
        <v>44387.717013888891</v>
      </c>
    </row>
    <row r="86709" spans="1:7" x14ac:dyDescent="0.25">
      <c r="A86709" s="16">
        <v>263059</v>
      </c>
      <c r="B86709" s="17">
        <v>44387.633680555555</v>
      </c>
      <c r="C86709" s="16">
        <v>343991</v>
      </c>
      <c r="D86709" s="16">
        <v>316155</v>
      </c>
      <c r="E86709" s="18">
        <f>VLOOKUP(C86709, Подписчики!$A$1:$C$16000,3,0)</f>
        <v>44373.254974252137</v>
      </c>
      <c r="F86709">
        <v>2</v>
      </c>
      <c r="G86709" s="2">
        <f t="shared" si="1354"/>
        <v>44387.717013888891</v>
      </c>
    </row>
    <row r="86710" spans="1:7" x14ac:dyDescent="0.25">
      <c r="A86710" s="16">
        <v>263063</v>
      </c>
      <c r="B86710" s="17">
        <v>44387.63449074074</v>
      </c>
      <c r="C86710" s="16">
        <v>342391</v>
      </c>
      <c r="D86710" s="16">
        <v>327633</v>
      </c>
      <c r="E86710" s="18">
        <f>VLOOKUP(C86710, Подписчики!$A$1:$C$16000,3,0)</f>
        <v>44308.295968411679</v>
      </c>
      <c r="F86710">
        <v>0</v>
      </c>
      <c r="G86710" s="2">
        <f t="shared" si="1354"/>
        <v>44387.63449074074</v>
      </c>
    </row>
    <row r="86711" spans="1:7" x14ac:dyDescent="0.25">
      <c r="A86711" s="16">
        <v>263066</v>
      </c>
      <c r="B86711" s="17">
        <v>44387.634895833333</v>
      </c>
      <c r="C86711" s="16">
        <v>80160</v>
      </c>
      <c r="D86711" s="16">
        <v>313721</v>
      </c>
      <c r="E86711" s="18">
        <f>VLOOKUP(C86711, Подписчики!$A$1:$C$16000,3,0)</f>
        <v>44385.697941987179</v>
      </c>
      <c r="F86711">
        <v>1</v>
      </c>
      <c r="G86711" s="2">
        <f t="shared" si="1354"/>
        <v>44387.676562499997</v>
      </c>
    </row>
    <row r="86712" spans="1:7" x14ac:dyDescent="0.25">
      <c r="A86712" s="16">
        <v>263067</v>
      </c>
      <c r="B86712" s="17">
        <v>44387.634895833333</v>
      </c>
      <c r="C86712" s="16">
        <v>102169</v>
      </c>
      <c r="D86712" s="16">
        <v>252370</v>
      </c>
      <c r="E86712" s="18">
        <f>VLOOKUP(C86712, Подписчики!$A$1:$C$16000,3,0)</f>
        <v>44354.05958582621</v>
      </c>
      <c r="F86712">
        <v>1</v>
      </c>
      <c r="G86712" s="2">
        <f t="shared" si="1354"/>
        <v>44387.676562499997</v>
      </c>
    </row>
    <row r="86713" spans="1:7" x14ac:dyDescent="0.25">
      <c r="A86713" s="16">
        <v>263070</v>
      </c>
      <c r="B86713" s="17">
        <v>44387.635300925926</v>
      </c>
      <c r="C86713" s="16">
        <v>258966</v>
      </c>
      <c r="D86713" s="16">
        <v>198326</v>
      </c>
      <c r="E86713" s="18">
        <f>VLOOKUP(C86713, Подписчики!$A$1:$C$16000,3,0)</f>
        <v>44350.809259650996</v>
      </c>
      <c r="F86713">
        <v>2</v>
      </c>
      <c r="G86713" s="2">
        <f t="shared" si="1354"/>
        <v>44387.718634259261</v>
      </c>
    </row>
    <row r="86714" spans="1:7" x14ac:dyDescent="0.25">
      <c r="A86714" s="16">
        <v>263071</v>
      </c>
      <c r="B86714" s="17">
        <v>44387.635729166665</v>
      </c>
      <c r="C86714" s="16">
        <v>53379</v>
      </c>
      <c r="D86714" s="16">
        <v>154256</v>
      </c>
      <c r="E86714" s="18">
        <f>VLOOKUP(C86714, Подписчики!$A$1:$C$16000,3,0)</f>
        <v>44343.733430270659</v>
      </c>
      <c r="F86714">
        <v>1</v>
      </c>
      <c r="G86714" s="2">
        <f t="shared" si="1354"/>
        <v>44387.677395833329</v>
      </c>
    </row>
    <row r="86715" spans="1:7" x14ac:dyDescent="0.25">
      <c r="A86715" s="16">
        <v>263074</v>
      </c>
      <c r="B86715" s="17">
        <v>44387.636064814818</v>
      </c>
      <c r="C86715" s="16">
        <v>30757</v>
      </c>
      <c r="D86715" s="16">
        <v>451656</v>
      </c>
      <c r="E86715" s="18">
        <f>VLOOKUP(C86715, Подписчики!$A$1:$C$16000,3,0)</f>
        <v>44294.76179024217</v>
      </c>
      <c r="F86715">
        <v>1</v>
      </c>
      <c r="G86715" s="2">
        <f t="shared" si="1354"/>
        <v>44387.677731481483</v>
      </c>
    </row>
    <row r="86716" spans="1:7" x14ac:dyDescent="0.25">
      <c r="A86716" s="16">
        <v>263076</v>
      </c>
      <c r="B86716" s="17">
        <v>44387.636111111111</v>
      </c>
      <c r="C86716" s="16">
        <v>233140</v>
      </c>
      <c r="D86716" s="16">
        <v>395061</v>
      </c>
      <c r="E86716" s="18">
        <f>VLOOKUP(C86716, Подписчики!$A$1:$C$16000,3,0)</f>
        <v>44371.954204344729</v>
      </c>
      <c r="F86716">
        <v>0</v>
      </c>
      <c r="G86716" s="2">
        <f t="shared" si="1354"/>
        <v>44387.636111111111</v>
      </c>
    </row>
    <row r="86717" spans="1:7" x14ac:dyDescent="0.25">
      <c r="A86717" s="16">
        <v>263080</v>
      </c>
      <c r="B86717" s="17">
        <v>44387.636111111111</v>
      </c>
      <c r="C86717" s="16">
        <v>281908</v>
      </c>
      <c r="D86717" s="16">
        <v>81226</v>
      </c>
      <c r="E86717" s="18">
        <f>VLOOKUP(C86717, Подписчики!$A$1:$C$16000,3,0)</f>
        <v>44312.377965242165</v>
      </c>
      <c r="F86717">
        <v>0</v>
      </c>
      <c r="G86717" s="2">
        <f t="shared" si="1354"/>
        <v>44387.636111111111</v>
      </c>
    </row>
    <row r="86718" spans="1:7" x14ac:dyDescent="0.25">
      <c r="A86718" s="16">
        <v>263081</v>
      </c>
      <c r="B86718" s="17">
        <v>44387.636516203704</v>
      </c>
      <c r="C86718" s="16">
        <v>210241</v>
      </c>
      <c r="D86718" s="16">
        <v>301535</v>
      </c>
      <c r="E86718" s="18">
        <f>VLOOKUP(C86718, Подписчики!$A$1:$C$16000,3,0)</f>
        <v>44371.379448753563</v>
      </c>
      <c r="F86718">
        <v>5</v>
      </c>
      <c r="G86718" s="2">
        <f t="shared" si="1354"/>
        <v>44387.844849537039</v>
      </c>
    </row>
    <row r="86719" spans="1:7" x14ac:dyDescent="0.25">
      <c r="A86719" s="16">
        <v>263086</v>
      </c>
      <c r="B86719" s="17">
        <v>44387.636516203704</v>
      </c>
      <c r="C86719" s="16">
        <v>268456</v>
      </c>
      <c r="D86719" s="16">
        <v>411922</v>
      </c>
      <c r="E86719" s="18">
        <f>VLOOKUP(C86719, Подписчики!$A$1:$C$16000,3,0)</f>
        <v>44310.740971438747</v>
      </c>
      <c r="F86719">
        <v>1</v>
      </c>
      <c r="G86719" s="2">
        <f t="shared" si="1354"/>
        <v>44387.678182870368</v>
      </c>
    </row>
    <row r="86720" spans="1:7" x14ac:dyDescent="0.25">
      <c r="A86720" s="16">
        <v>263091</v>
      </c>
      <c r="B86720" s="17">
        <v>44387.637326388889</v>
      </c>
      <c r="C86720" s="16">
        <v>220982</v>
      </c>
      <c r="D86720" s="16">
        <v>392434</v>
      </c>
      <c r="E86720" s="18">
        <f>VLOOKUP(C86720, Подписчики!$A$1:$C$16000,3,0)</f>
        <v>44342.992314529918</v>
      </c>
      <c r="F86720">
        <v>3</v>
      </c>
      <c r="G86720" s="2">
        <f t="shared" si="1354"/>
        <v>44387.762326388889</v>
      </c>
    </row>
    <row r="86721" spans="1:7" x14ac:dyDescent="0.25">
      <c r="A86721" s="16">
        <v>263093</v>
      </c>
      <c r="B86721" s="17">
        <v>44387.637731481482</v>
      </c>
      <c r="C86721" s="16">
        <v>62596</v>
      </c>
      <c r="D86721" s="16">
        <v>88863</v>
      </c>
      <c r="E86721" s="18">
        <f>VLOOKUP(C86721, Подписчики!$A$1:$C$16000,3,0)</f>
        <v>44372.804968198012</v>
      </c>
      <c r="F86721">
        <v>0</v>
      </c>
      <c r="G86721" s="2">
        <f t="shared" si="1354"/>
        <v>44387.637731481482</v>
      </c>
    </row>
    <row r="86722" spans="1:7" x14ac:dyDescent="0.25">
      <c r="A86722" s="16">
        <v>263098</v>
      </c>
      <c r="B86722" s="17">
        <v>44387.638136574074</v>
      </c>
      <c r="C86722" s="16">
        <v>204846</v>
      </c>
      <c r="D86722" s="16">
        <v>88863</v>
      </c>
      <c r="E86722" s="18">
        <f>VLOOKUP(C86722, Подписчики!$A$1:$C$16000,3,0)</f>
        <v>44314.147485826215</v>
      </c>
      <c r="F86722">
        <v>1</v>
      </c>
      <c r="G86722" s="2">
        <f t="shared" ref="G86722:G86785" si="1355">B86722+F86722/24</f>
        <v>44387.679803240739</v>
      </c>
    </row>
    <row r="86723" spans="1:7" x14ac:dyDescent="0.25">
      <c r="A86723" s="16">
        <v>263099</v>
      </c>
      <c r="B86723" s="17">
        <v>44387.63894675926</v>
      </c>
      <c r="C86723" s="16">
        <v>87278</v>
      </c>
      <c r="D86723" s="16">
        <v>433508</v>
      </c>
      <c r="E86723" s="18">
        <f>VLOOKUP(C86723, Подписчики!$A$1:$C$16000,3,0)</f>
        <v>44374.419309472934</v>
      </c>
      <c r="F86723">
        <v>3</v>
      </c>
      <c r="G86723" s="2">
        <f t="shared" si="1355"/>
        <v>44387.76394675926</v>
      </c>
    </row>
    <row r="86724" spans="1:7" x14ac:dyDescent="0.25">
      <c r="A86724" s="16">
        <v>263100</v>
      </c>
      <c r="B86724" s="17">
        <v>44387.639745370368</v>
      </c>
      <c r="C86724" s="16">
        <v>337871</v>
      </c>
      <c r="D86724" s="16">
        <v>439981</v>
      </c>
      <c r="E86724" s="18">
        <f>VLOOKUP(C86724, Подписчики!$A$1:$C$16000,3,0)</f>
        <v>44307.755430484329</v>
      </c>
      <c r="F86724">
        <v>1</v>
      </c>
      <c r="G86724" s="2">
        <f t="shared" si="1355"/>
        <v>44387.681412037033</v>
      </c>
    </row>
    <row r="86725" spans="1:7" x14ac:dyDescent="0.25">
      <c r="A86725" s="16">
        <v>263104</v>
      </c>
      <c r="B86725" s="17">
        <v>44387.639756944445</v>
      </c>
      <c r="C86725" s="16">
        <v>492</v>
      </c>
      <c r="D86725" s="16">
        <v>182191</v>
      </c>
      <c r="E86725" s="18">
        <f>VLOOKUP(C86725, Подписчики!$A$1:$C$16000,3,0)</f>
        <v>44378.310498041312</v>
      </c>
      <c r="F86725">
        <v>2</v>
      </c>
      <c r="G86725" s="2">
        <f t="shared" si="1355"/>
        <v>44387.723090277781</v>
      </c>
    </row>
    <row r="86726" spans="1:7" x14ac:dyDescent="0.25">
      <c r="A86726" s="16">
        <v>263109</v>
      </c>
      <c r="B86726" s="17">
        <v>44387.640740740739</v>
      </c>
      <c r="C86726" s="16">
        <v>115687</v>
      </c>
      <c r="D86726" s="16">
        <v>125536</v>
      </c>
      <c r="E86726" s="18">
        <f>VLOOKUP(C86726, Подписчики!$A$1:$C$16000,3,0)</f>
        <v>44342.918488141026</v>
      </c>
      <c r="F86726">
        <v>5</v>
      </c>
      <c r="G86726" s="2">
        <f t="shared" si="1355"/>
        <v>44387.849074074074</v>
      </c>
    </row>
    <row r="86727" spans="1:7" x14ac:dyDescent="0.25">
      <c r="A86727" s="16">
        <v>263111</v>
      </c>
      <c r="B86727" s="17">
        <v>44387.640960648147</v>
      </c>
      <c r="C86727" s="16">
        <v>170515</v>
      </c>
      <c r="D86727" s="16">
        <v>470762</v>
      </c>
      <c r="E86727" s="18">
        <f>VLOOKUP(C86727, Подписчики!$A$1:$C$16000,3,0)</f>
        <v>44376.004625391739</v>
      </c>
      <c r="F86727">
        <v>0</v>
      </c>
      <c r="G86727" s="2">
        <f t="shared" si="1355"/>
        <v>44387.640960648147</v>
      </c>
    </row>
    <row r="86728" spans="1:7" x14ac:dyDescent="0.25">
      <c r="A86728" s="16">
        <v>263115</v>
      </c>
      <c r="B86728" s="17">
        <v>44387.641365740739</v>
      </c>
      <c r="C86728" s="16">
        <v>39340</v>
      </c>
      <c r="D86728" s="16">
        <v>288983</v>
      </c>
      <c r="E86728" s="18">
        <f>VLOOKUP(C86728, Подписчики!$A$1:$C$16000,3,0)</f>
        <v>44353.46864017094</v>
      </c>
      <c r="F86728">
        <v>1</v>
      </c>
      <c r="G86728" s="2">
        <f t="shared" si="1355"/>
        <v>44387.683032407404</v>
      </c>
    </row>
    <row r="86729" spans="1:7" x14ac:dyDescent="0.25">
      <c r="A86729" s="16">
        <v>263118</v>
      </c>
      <c r="B86729" s="17">
        <v>44387.641365740739</v>
      </c>
      <c r="C86729" s="16">
        <v>294219</v>
      </c>
      <c r="D86729" s="16">
        <v>296118</v>
      </c>
      <c r="E86729" s="18">
        <f>VLOOKUP(C86729, Подписчики!$A$1:$C$16000,3,0)</f>
        <v>44295.903269551287</v>
      </c>
      <c r="F86729">
        <v>1</v>
      </c>
      <c r="G86729" s="2">
        <f t="shared" si="1355"/>
        <v>44387.683032407404</v>
      </c>
    </row>
    <row r="86730" spans="1:7" x14ac:dyDescent="0.25">
      <c r="A86730" s="16">
        <v>263119</v>
      </c>
      <c r="B86730" s="17">
        <v>44387.64199074074</v>
      </c>
      <c r="C86730" s="16">
        <v>9408</v>
      </c>
      <c r="D86730" s="16">
        <v>220611</v>
      </c>
      <c r="E86730" s="18">
        <f>VLOOKUP(C86730, Подписчики!$A$1:$C$16000,3,0)</f>
        <v>44374.615265883192</v>
      </c>
      <c r="F86730">
        <v>1</v>
      </c>
      <c r="G86730" s="2">
        <f t="shared" si="1355"/>
        <v>44387.683657407404</v>
      </c>
    </row>
    <row r="86731" spans="1:7" x14ac:dyDescent="0.25">
      <c r="A86731" s="16">
        <v>263122</v>
      </c>
      <c r="B86731" s="17">
        <v>44387.64298611111</v>
      </c>
      <c r="C86731" s="16">
        <v>286008</v>
      </c>
      <c r="D86731" s="16">
        <v>351192</v>
      </c>
      <c r="E86731" s="18">
        <f>VLOOKUP(C86731, Подписчики!$A$1:$C$16000,3,0)</f>
        <v>44310.481063176645</v>
      </c>
      <c r="F86731">
        <v>5</v>
      </c>
      <c r="G86731" s="2">
        <f t="shared" si="1355"/>
        <v>44387.851319444446</v>
      </c>
    </row>
    <row r="86732" spans="1:7" x14ac:dyDescent="0.25">
      <c r="A86732" s="16">
        <v>263127</v>
      </c>
      <c r="B86732" s="17">
        <v>44387.64298611111</v>
      </c>
      <c r="C86732" s="16">
        <v>300854</v>
      </c>
      <c r="D86732" s="16">
        <v>111368</v>
      </c>
      <c r="E86732" s="18">
        <f>VLOOKUP(C86732, Подписчики!$A$1:$C$16000,3,0)</f>
        <v>44373.357830982903</v>
      </c>
      <c r="F86732">
        <v>1</v>
      </c>
      <c r="G86732" s="2">
        <f t="shared" si="1355"/>
        <v>44387.684652777774</v>
      </c>
    </row>
    <row r="86733" spans="1:7" x14ac:dyDescent="0.25">
      <c r="A86733" s="16">
        <v>263128</v>
      </c>
      <c r="B86733" s="17">
        <v>44387.643391203703</v>
      </c>
      <c r="C86733" s="16">
        <v>249464</v>
      </c>
      <c r="D86733" s="16">
        <v>389710</v>
      </c>
      <c r="E86733" s="18">
        <f>VLOOKUP(C86733, Подписчики!$A$1:$C$16000,3,0)</f>
        <v>44345.695384188031</v>
      </c>
      <c r="F86733">
        <v>2</v>
      </c>
      <c r="G86733" s="2">
        <f t="shared" si="1355"/>
        <v>44387.726724537039</v>
      </c>
    </row>
    <row r="86734" spans="1:7" x14ac:dyDescent="0.25">
      <c r="A86734" s="16">
        <v>263131</v>
      </c>
      <c r="B86734" s="17">
        <v>44387.643391203703</v>
      </c>
      <c r="C86734" s="16">
        <v>289267</v>
      </c>
      <c r="D86734" s="16">
        <v>347393</v>
      </c>
      <c r="E86734" s="18">
        <f>VLOOKUP(C86734, Подписчики!$A$1:$C$16000,3,0)</f>
        <v>44371.56099049146</v>
      </c>
      <c r="F86734">
        <v>2</v>
      </c>
      <c r="G86734" s="2">
        <f t="shared" si="1355"/>
        <v>44387.726724537039</v>
      </c>
    </row>
    <row r="86735" spans="1:7" x14ac:dyDescent="0.25">
      <c r="A86735" s="16">
        <v>263133</v>
      </c>
      <c r="B86735" s="17">
        <v>44387.643391203703</v>
      </c>
      <c r="C86735" s="16">
        <v>266744</v>
      </c>
      <c r="D86735" s="16">
        <v>118549</v>
      </c>
      <c r="E86735" s="18">
        <f>VLOOKUP(C86735, Подписчики!$A$1:$C$16000,3,0)</f>
        <v>44318.539317521369</v>
      </c>
      <c r="F86735">
        <v>6</v>
      </c>
      <c r="G86735" s="2">
        <f t="shared" si="1355"/>
        <v>44387.893391203703</v>
      </c>
    </row>
    <row r="86736" spans="1:7" x14ac:dyDescent="0.25">
      <c r="A86736" s="16">
        <v>263136</v>
      </c>
      <c r="B86736" s="17">
        <v>44387.643796296295</v>
      </c>
      <c r="C86736" s="16">
        <v>342990</v>
      </c>
      <c r="D86736" s="16">
        <v>363218</v>
      </c>
      <c r="E86736" s="18">
        <f>VLOOKUP(C86736, Подписчики!$A$1:$C$16000,3,0)</f>
        <v>44344.613778917388</v>
      </c>
      <c r="F86736">
        <v>3</v>
      </c>
      <c r="G86736" s="2">
        <f t="shared" si="1355"/>
        <v>44387.768796296295</v>
      </c>
    </row>
    <row r="86737" spans="1:7" x14ac:dyDescent="0.25">
      <c r="A86737" s="16">
        <v>263137</v>
      </c>
      <c r="B86737" s="17">
        <v>44387.644201388888</v>
      </c>
      <c r="C86737" s="16">
        <v>69409</v>
      </c>
      <c r="D86737" s="16">
        <v>217307</v>
      </c>
      <c r="E86737" s="18">
        <f>VLOOKUP(C86737, Подписчики!$A$1:$C$16000,3,0)</f>
        <v>44374.964465384619</v>
      </c>
      <c r="F86737">
        <v>4</v>
      </c>
      <c r="G86737" s="2">
        <f t="shared" si="1355"/>
        <v>44387.810868055552</v>
      </c>
    </row>
    <row r="86738" spans="1:7" x14ac:dyDescent="0.25">
      <c r="A86738" s="16">
        <v>263141</v>
      </c>
      <c r="B86738" s="17">
        <v>44387.644201388888</v>
      </c>
      <c r="C86738" s="16">
        <v>119379</v>
      </c>
      <c r="D86738" s="16">
        <v>60239</v>
      </c>
      <c r="E86738" s="18">
        <f>VLOOKUP(C86738, Подписчики!$A$1:$C$16000,3,0)</f>
        <v>44383.852992984328</v>
      </c>
      <c r="F86738">
        <v>0</v>
      </c>
      <c r="G86738" s="2">
        <f t="shared" si="1355"/>
        <v>44387.644201388888</v>
      </c>
    </row>
    <row r="86739" spans="1:7" x14ac:dyDescent="0.25">
      <c r="A86739" s="16">
        <v>263143</v>
      </c>
      <c r="B86739" s="17">
        <v>44387.644606481481</v>
      </c>
      <c r="C86739" s="16">
        <v>60628</v>
      </c>
      <c r="D86739" s="16">
        <v>230507</v>
      </c>
      <c r="E86739" s="18">
        <f>VLOOKUP(C86739, Подписчики!$A$1:$C$16000,3,0)</f>
        <v>44345.444515705123</v>
      </c>
      <c r="F86739">
        <v>1</v>
      </c>
      <c r="G86739" s="2">
        <f t="shared" si="1355"/>
        <v>44387.686273148145</v>
      </c>
    </row>
    <row r="86740" spans="1:7" x14ac:dyDescent="0.25">
      <c r="A86740" s="16">
        <v>263145</v>
      </c>
      <c r="B86740" s="17">
        <v>44387.645011574074</v>
      </c>
      <c r="C86740" s="16">
        <v>180203</v>
      </c>
      <c r="D86740" s="16">
        <v>154256</v>
      </c>
      <c r="E86740" s="18">
        <f>VLOOKUP(C86740, Подписчики!$A$1:$C$16000,3,0)</f>
        <v>44312.23065897436</v>
      </c>
      <c r="F86740">
        <v>2</v>
      </c>
      <c r="G86740" s="2">
        <f t="shared" si="1355"/>
        <v>44387.728344907409</v>
      </c>
    </row>
    <row r="86741" spans="1:7" x14ac:dyDescent="0.25">
      <c r="A86741" s="16">
        <v>263147</v>
      </c>
      <c r="B86741" s="17">
        <v>44387.645821759259</v>
      </c>
      <c r="C86741" s="16">
        <v>279476</v>
      </c>
      <c r="D86741" s="16">
        <v>77124</v>
      </c>
      <c r="E86741" s="18">
        <f>VLOOKUP(C86741, Подписчики!$A$1:$C$16000,3,0)</f>
        <v>44316.013589529917</v>
      </c>
      <c r="F86741">
        <v>0</v>
      </c>
      <c r="G86741" s="2">
        <f t="shared" si="1355"/>
        <v>44387.645821759259</v>
      </c>
    </row>
    <row r="86742" spans="1:7" x14ac:dyDescent="0.25">
      <c r="A86742" s="16">
        <v>263148</v>
      </c>
      <c r="B86742" s="17">
        <v>44387.646226851852</v>
      </c>
      <c r="C86742" s="16">
        <v>24806</v>
      </c>
      <c r="D86742" s="16">
        <v>70091</v>
      </c>
      <c r="E86742" s="18">
        <f>VLOOKUP(C86742, Подписчики!$A$1:$C$16000,3,0)</f>
        <v>44310.66036057692</v>
      </c>
      <c r="F86742">
        <v>1</v>
      </c>
      <c r="G86742" s="2">
        <f t="shared" si="1355"/>
        <v>44387.687893518516</v>
      </c>
    </row>
    <row r="86743" spans="1:7" x14ac:dyDescent="0.25">
      <c r="A86743" s="16">
        <v>263150</v>
      </c>
      <c r="B86743" s="17">
        <v>44387.646226851852</v>
      </c>
      <c r="C86743" s="16">
        <v>292130</v>
      </c>
      <c r="D86743" s="16">
        <v>347393</v>
      </c>
      <c r="E86743" s="18">
        <f>VLOOKUP(C86743, Подписчики!$A$1:$C$16000,3,0)</f>
        <v>44341.663518198009</v>
      </c>
      <c r="F86743">
        <v>1</v>
      </c>
      <c r="G86743" s="2">
        <f t="shared" si="1355"/>
        <v>44387.687893518516</v>
      </c>
    </row>
    <row r="86744" spans="1:7" x14ac:dyDescent="0.25">
      <c r="A86744" s="16">
        <v>263155</v>
      </c>
      <c r="B86744" s="17">
        <v>44387.646631944444</v>
      </c>
      <c r="C86744" s="16">
        <v>34372</v>
      </c>
      <c r="D86744" s="16">
        <v>347008</v>
      </c>
      <c r="E86744" s="18">
        <f>VLOOKUP(C86744, Подписчики!$A$1:$C$16000,3,0)</f>
        <v>44384.991797150993</v>
      </c>
      <c r="F86744">
        <v>2</v>
      </c>
      <c r="G86744" s="2">
        <f t="shared" si="1355"/>
        <v>44387.72996527778</v>
      </c>
    </row>
    <row r="86745" spans="1:7" x14ac:dyDescent="0.25">
      <c r="A86745" s="16">
        <v>263159</v>
      </c>
      <c r="B86745" s="17">
        <v>44387.647037037037</v>
      </c>
      <c r="C86745" s="16">
        <v>139585</v>
      </c>
      <c r="D86745" s="16">
        <v>41396</v>
      </c>
      <c r="E86745" s="18">
        <f>VLOOKUP(C86745, Подписчики!$A$1:$C$16000,3,0)</f>
        <v>44347.722431018512</v>
      </c>
      <c r="F86745">
        <v>3</v>
      </c>
      <c r="G86745" s="2">
        <f t="shared" si="1355"/>
        <v>44387.772037037037</v>
      </c>
    </row>
    <row r="86746" spans="1:7" x14ac:dyDescent="0.25">
      <c r="A86746" s="16">
        <v>263164</v>
      </c>
      <c r="B86746" s="17">
        <v>44387.647210648145</v>
      </c>
      <c r="C86746" s="16">
        <v>131966</v>
      </c>
      <c r="D86746" s="16">
        <v>122902</v>
      </c>
      <c r="E86746" s="18">
        <f>VLOOKUP(C86746, Подписчики!$A$1:$C$16000,3,0)</f>
        <v>44341.942931659549</v>
      </c>
      <c r="F86746">
        <v>1</v>
      </c>
      <c r="G86746" s="2">
        <f t="shared" si="1355"/>
        <v>44387.688877314809</v>
      </c>
    </row>
    <row r="86747" spans="1:7" x14ac:dyDescent="0.25">
      <c r="A86747" s="16">
        <v>263165</v>
      </c>
      <c r="B86747" s="17">
        <v>44387.64744212963</v>
      </c>
      <c r="C86747" s="16">
        <v>85124</v>
      </c>
      <c r="D86747" s="16">
        <v>465965</v>
      </c>
      <c r="E86747" s="18">
        <f>VLOOKUP(C86747, Подписчики!$A$1:$C$16000,3,0)</f>
        <v>44342.515547364674</v>
      </c>
      <c r="F86747">
        <v>0</v>
      </c>
      <c r="G86747" s="2">
        <f t="shared" si="1355"/>
        <v>44387.64744212963</v>
      </c>
    </row>
    <row r="86748" spans="1:7" x14ac:dyDescent="0.25">
      <c r="A86748" s="16">
        <v>263166</v>
      </c>
      <c r="B86748" s="17">
        <v>44387.64744212963</v>
      </c>
      <c r="C86748" s="16">
        <v>242150</v>
      </c>
      <c r="D86748" s="16">
        <v>4199</v>
      </c>
      <c r="E86748" s="18">
        <f>VLOOKUP(C86748, Подписчики!$A$1:$C$16000,3,0)</f>
        <v>44341.565028205128</v>
      </c>
      <c r="F86748">
        <v>0</v>
      </c>
      <c r="G86748" s="2">
        <f t="shared" si="1355"/>
        <v>44387.64744212963</v>
      </c>
    </row>
    <row r="86749" spans="1:7" x14ac:dyDescent="0.25">
      <c r="A86749" s="16">
        <v>263170</v>
      </c>
      <c r="B86749" s="17">
        <v>44387.64744212963</v>
      </c>
      <c r="C86749" s="16">
        <v>333224</v>
      </c>
      <c r="D86749" s="16">
        <v>51162</v>
      </c>
      <c r="E86749" s="18">
        <f>VLOOKUP(C86749, Подписчики!$A$1:$C$16000,3,0)</f>
        <v>44310.147033048437</v>
      </c>
      <c r="F86749">
        <v>0</v>
      </c>
      <c r="G86749" s="2">
        <f t="shared" si="1355"/>
        <v>44387.64744212963</v>
      </c>
    </row>
    <row r="86750" spans="1:7" x14ac:dyDescent="0.25">
      <c r="A86750" s="16">
        <v>263172</v>
      </c>
      <c r="B86750" s="17">
        <v>44387.648645833331</v>
      </c>
      <c r="C86750" s="16">
        <v>345213</v>
      </c>
      <c r="D86750" s="16">
        <v>153893</v>
      </c>
      <c r="E86750" s="18">
        <f>VLOOKUP(C86750, Подписчики!$A$1:$C$16000,3,0)</f>
        <v>44386.94323814103</v>
      </c>
      <c r="F86750">
        <v>3</v>
      </c>
      <c r="G86750" s="2">
        <f t="shared" si="1355"/>
        <v>44387.773645833331</v>
      </c>
    </row>
    <row r="86751" spans="1:7" x14ac:dyDescent="0.25">
      <c r="A86751" s="16">
        <v>263173</v>
      </c>
      <c r="B86751" s="17">
        <v>44387.649456018517</v>
      </c>
      <c r="C86751" s="16">
        <v>4028</v>
      </c>
      <c r="D86751" s="16">
        <v>189009</v>
      </c>
      <c r="E86751" s="18">
        <f>VLOOKUP(C86751, Подписчики!$A$1:$C$16000,3,0)</f>
        <v>44309.138259615385</v>
      </c>
      <c r="F86751">
        <v>1</v>
      </c>
      <c r="G86751" s="2">
        <f t="shared" si="1355"/>
        <v>44387.691122685181</v>
      </c>
    </row>
    <row r="86752" spans="1:7" x14ac:dyDescent="0.25">
      <c r="A86752" s="16">
        <v>263176</v>
      </c>
      <c r="B86752" s="17">
        <v>44387.649456018517</v>
      </c>
      <c r="C86752" s="16">
        <v>89114</v>
      </c>
      <c r="D86752" s="16">
        <v>179296</v>
      </c>
      <c r="E86752" s="18">
        <f>VLOOKUP(C86752, Подписчики!$A$1:$C$16000,3,0)</f>
        <v>44311.074757158123</v>
      </c>
      <c r="F86752">
        <v>1</v>
      </c>
      <c r="G86752" s="2">
        <f t="shared" si="1355"/>
        <v>44387.691122685181</v>
      </c>
    </row>
    <row r="86753" spans="1:7" x14ac:dyDescent="0.25">
      <c r="A86753" s="16">
        <v>263178</v>
      </c>
      <c r="B86753" s="17">
        <v>44387.649456018517</v>
      </c>
      <c r="C86753" s="16">
        <v>190943</v>
      </c>
      <c r="D86753" s="16">
        <v>158978</v>
      </c>
      <c r="E86753" s="18">
        <f>VLOOKUP(C86753, Подписчики!$A$1:$C$16000,3,0)</f>
        <v>44386.40900986467</v>
      </c>
      <c r="F86753">
        <v>1</v>
      </c>
      <c r="G86753" s="2">
        <f t="shared" si="1355"/>
        <v>44387.691122685181</v>
      </c>
    </row>
    <row r="86754" spans="1:7" x14ac:dyDescent="0.25">
      <c r="A86754" s="16">
        <v>263180</v>
      </c>
      <c r="B86754" s="17">
        <v>44387.650810185187</v>
      </c>
      <c r="C86754" s="16">
        <v>1918</v>
      </c>
      <c r="D86754" s="16">
        <v>39228</v>
      </c>
      <c r="E86754" s="18">
        <f>VLOOKUP(C86754, Подписчики!$A$1:$C$16000,3,0)</f>
        <v>44364.192483226492</v>
      </c>
      <c r="F86754">
        <v>0</v>
      </c>
      <c r="G86754" s="2">
        <f t="shared" si="1355"/>
        <v>44387.650810185187</v>
      </c>
    </row>
    <row r="86755" spans="1:7" x14ac:dyDescent="0.25">
      <c r="A86755" s="16">
        <v>263183</v>
      </c>
      <c r="B86755" s="17">
        <v>44387.650960648149</v>
      </c>
      <c r="C86755" s="16">
        <v>346515</v>
      </c>
      <c r="D86755" s="16">
        <v>411922</v>
      </c>
      <c r="E86755" s="18">
        <f>VLOOKUP(C86755, Подписчики!$A$1:$C$16000,3,0)</f>
        <v>44368.535692272082</v>
      </c>
      <c r="F86755">
        <v>1</v>
      </c>
      <c r="G86755" s="2">
        <f t="shared" si="1355"/>
        <v>44387.692627314813</v>
      </c>
    </row>
    <row r="86756" spans="1:7" x14ac:dyDescent="0.25">
      <c r="A86756" s="16">
        <v>263185</v>
      </c>
      <c r="B86756" s="17">
        <v>44387.651076388887</v>
      </c>
      <c r="C86756" s="16">
        <v>116435</v>
      </c>
      <c r="D86756" s="16">
        <v>347008</v>
      </c>
      <c r="E86756" s="18">
        <f>VLOOKUP(C86756, Подписчики!$A$1:$C$16000,3,0)</f>
        <v>44387.392907158122</v>
      </c>
      <c r="F86756">
        <v>1</v>
      </c>
      <c r="G86756" s="2">
        <f t="shared" si="1355"/>
        <v>44387.692743055552</v>
      </c>
    </row>
    <row r="86757" spans="1:7" x14ac:dyDescent="0.25">
      <c r="A86757" s="16">
        <v>263190</v>
      </c>
      <c r="B86757" s="17">
        <v>44387.652291666665</v>
      </c>
      <c r="C86757" s="16">
        <v>341306</v>
      </c>
      <c r="D86757" s="16">
        <v>230507</v>
      </c>
      <c r="E86757" s="18">
        <f>VLOOKUP(C86757, Подписчики!$A$1:$C$16000,3,0)</f>
        <v>44310.823830519948</v>
      </c>
      <c r="F86757">
        <v>8</v>
      </c>
      <c r="G86757" s="2">
        <f t="shared" si="1355"/>
        <v>44387.985625000001</v>
      </c>
    </row>
    <row r="86758" spans="1:7" x14ac:dyDescent="0.25">
      <c r="A86758" s="16">
        <v>263195</v>
      </c>
      <c r="B86758" s="17">
        <v>44387.653101851851</v>
      </c>
      <c r="C86758" s="16">
        <v>141918</v>
      </c>
      <c r="D86758" s="16">
        <v>118549</v>
      </c>
      <c r="E86758" s="18">
        <f>VLOOKUP(C86758, Подписчики!$A$1:$C$16000,3,0)</f>
        <v>44317.871732051281</v>
      </c>
      <c r="F86758">
        <v>2</v>
      </c>
      <c r="G86758" s="2">
        <f t="shared" si="1355"/>
        <v>44387.736435185187</v>
      </c>
    </row>
    <row r="86759" spans="1:7" x14ac:dyDescent="0.25">
      <c r="A86759" s="16">
        <v>263198</v>
      </c>
      <c r="B86759" s="17">
        <v>44387.653506944444</v>
      </c>
      <c r="C86759" s="16">
        <v>271479</v>
      </c>
      <c r="D86759" s="16">
        <v>186975</v>
      </c>
      <c r="E86759" s="18">
        <f>VLOOKUP(C86759, Подписчики!$A$1:$C$16000,3,0)</f>
        <v>44340.766893910259</v>
      </c>
      <c r="F86759">
        <v>3</v>
      </c>
      <c r="G86759" s="2">
        <f t="shared" si="1355"/>
        <v>44387.778506944444</v>
      </c>
    </row>
    <row r="86760" spans="1:7" x14ac:dyDescent="0.25">
      <c r="A86760" s="16">
        <v>263200</v>
      </c>
      <c r="B86760" s="17">
        <v>44387.653506944444</v>
      </c>
      <c r="C86760" s="16">
        <v>279041</v>
      </c>
      <c r="D86760" s="16">
        <v>191893</v>
      </c>
      <c r="E86760" s="18">
        <f>VLOOKUP(C86760, Подписчики!$A$1:$C$16000,3,0)</f>
        <v>44303.944032122512</v>
      </c>
      <c r="F86760">
        <v>3</v>
      </c>
      <c r="G86760" s="2">
        <f t="shared" si="1355"/>
        <v>44387.778506944444</v>
      </c>
    </row>
    <row r="86761" spans="1:7" x14ac:dyDescent="0.25">
      <c r="A86761" s="16">
        <v>263202</v>
      </c>
      <c r="B86761" s="17">
        <v>44387.653506944444</v>
      </c>
      <c r="C86761" s="16">
        <v>309944</v>
      </c>
      <c r="D86761" s="16">
        <v>380527</v>
      </c>
      <c r="E86761" s="18">
        <f>VLOOKUP(C86761, Подписчики!$A$1:$C$16000,3,0)</f>
        <v>44295.04398646723</v>
      </c>
      <c r="F86761">
        <v>7</v>
      </c>
      <c r="G86761" s="2">
        <f t="shared" si="1355"/>
        <v>44387.945173611108</v>
      </c>
    </row>
    <row r="86762" spans="1:7" x14ac:dyDescent="0.25">
      <c r="A86762" s="16">
        <v>263204</v>
      </c>
      <c r="B86762" s="17">
        <v>44387.653854166667</v>
      </c>
      <c r="C86762" s="16">
        <v>180038</v>
      </c>
      <c r="D86762" s="16">
        <v>411922</v>
      </c>
      <c r="E86762" s="18">
        <f>VLOOKUP(C86762, Подписчики!$A$1:$C$16000,3,0)</f>
        <v>44377.336131445867</v>
      </c>
      <c r="F86762">
        <v>0</v>
      </c>
      <c r="G86762" s="2">
        <f t="shared" si="1355"/>
        <v>44387.653854166667</v>
      </c>
    </row>
    <row r="86763" spans="1:7" x14ac:dyDescent="0.25">
      <c r="A86763" s="16">
        <v>263209</v>
      </c>
      <c r="B86763" s="17">
        <v>44387.653912037036</v>
      </c>
      <c r="C86763" s="16">
        <v>67063</v>
      </c>
      <c r="D86763" s="16">
        <v>123584</v>
      </c>
      <c r="E86763" s="18">
        <f>VLOOKUP(C86763, Подписчики!$A$1:$C$16000,3,0)</f>
        <v>44343.86495690883</v>
      </c>
      <c r="F86763">
        <v>0</v>
      </c>
      <c r="G86763" s="2">
        <f t="shared" si="1355"/>
        <v>44387.653912037036</v>
      </c>
    </row>
    <row r="86764" spans="1:7" x14ac:dyDescent="0.25">
      <c r="A86764" s="16">
        <v>263211</v>
      </c>
      <c r="B86764" s="17">
        <v>44387.654317129629</v>
      </c>
      <c r="C86764" s="16">
        <v>145998</v>
      </c>
      <c r="D86764" s="16">
        <v>258219</v>
      </c>
      <c r="E86764" s="18">
        <f>VLOOKUP(C86764, Подписчики!$A$1:$C$16000,3,0)</f>
        <v>44344.582886965814</v>
      </c>
      <c r="F86764">
        <v>1</v>
      </c>
      <c r="G86764" s="2">
        <f t="shared" si="1355"/>
        <v>44387.695983796293</v>
      </c>
    </row>
    <row r="86765" spans="1:7" x14ac:dyDescent="0.25">
      <c r="A86765" s="16">
        <v>263216</v>
      </c>
      <c r="B86765" s="17">
        <v>44387.654722222222</v>
      </c>
      <c r="C86765" s="16">
        <v>88051</v>
      </c>
      <c r="D86765" s="16">
        <v>140573</v>
      </c>
      <c r="E86765" s="18">
        <f>VLOOKUP(C86765, Подписчики!$A$1:$C$16000,3,0)</f>
        <v>44381.418014779207</v>
      </c>
      <c r="F86765">
        <v>2</v>
      </c>
      <c r="G86765" s="2">
        <f t="shared" si="1355"/>
        <v>44387.738055555557</v>
      </c>
    </row>
    <row r="86766" spans="1:7" x14ac:dyDescent="0.25">
      <c r="A86766" s="16">
        <v>263221</v>
      </c>
      <c r="B86766" s="17">
        <v>44387.655289351853</v>
      </c>
      <c r="C86766" s="16">
        <v>292019</v>
      </c>
      <c r="D86766" s="16">
        <v>176645</v>
      </c>
      <c r="E86766" s="18">
        <f>VLOOKUP(C86766, Подписчики!$A$1:$C$16000,3,0)</f>
        <v>44357.445404772079</v>
      </c>
      <c r="F86766">
        <v>0</v>
      </c>
      <c r="G86766" s="2">
        <f t="shared" si="1355"/>
        <v>44387.655289351853</v>
      </c>
    </row>
    <row r="86767" spans="1:7" x14ac:dyDescent="0.25">
      <c r="A86767" s="16">
        <v>263223</v>
      </c>
      <c r="B86767" s="17">
        <v>44387.6559375</v>
      </c>
      <c r="C86767" s="16">
        <v>240231</v>
      </c>
      <c r="D86767" s="16">
        <v>217307</v>
      </c>
      <c r="E86767" s="18">
        <f>VLOOKUP(C86767, Подписчики!$A$1:$C$16000,3,0)</f>
        <v>44385.746090669512</v>
      </c>
      <c r="F86767">
        <v>1</v>
      </c>
      <c r="G86767" s="2">
        <f t="shared" si="1355"/>
        <v>44387.697604166664</v>
      </c>
    </row>
    <row r="86768" spans="1:7" x14ac:dyDescent="0.25">
      <c r="A86768" s="16">
        <v>263224</v>
      </c>
      <c r="B86768" s="17">
        <v>44387.656331018516</v>
      </c>
      <c r="C86768" s="16">
        <v>68338</v>
      </c>
      <c r="D86768" s="16">
        <v>230507</v>
      </c>
      <c r="E86768" s="18">
        <f>VLOOKUP(C86768, Подписчики!$A$1:$C$16000,3,0)</f>
        <v>44299.306924964381</v>
      </c>
      <c r="F86768">
        <v>1</v>
      </c>
      <c r="G86768" s="2">
        <f t="shared" si="1355"/>
        <v>44387.69799768518</v>
      </c>
    </row>
    <row r="86769" spans="1:7" x14ac:dyDescent="0.25">
      <c r="A86769" s="16">
        <v>263225</v>
      </c>
      <c r="B86769" s="17">
        <v>44387.656909722224</v>
      </c>
      <c r="C86769" s="16">
        <v>252476</v>
      </c>
      <c r="D86769" s="16">
        <v>242428</v>
      </c>
      <c r="E86769" s="18">
        <f>VLOOKUP(C86769, Подписчики!$A$1:$C$16000,3,0)</f>
        <v>44313.974975605415</v>
      </c>
      <c r="F86769">
        <v>-4</v>
      </c>
      <c r="G86769" s="2">
        <f t="shared" si="1355"/>
        <v>44387.490243055559</v>
      </c>
    </row>
    <row r="86770" spans="1:7" x14ac:dyDescent="0.25">
      <c r="A86770" s="16">
        <v>263228</v>
      </c>
      <c r="B86770" s="17">
        <v>44387.657141203701</v>
      </c>
      <c r="C86770" s="16">
        <v>140642</v>
      </c>
      <c r="D86770" s="16">
        <v>217497</v>
      </c>
      <c r="E86770" s="18">
        <f>VLOOKUP(C86770, Подписчики!$A$1:$C$16000,3,0)</f>
        <v>44343.436865883195</v>
      </c>
      <c r="F86770">
        <v>0</v>
      </c>
      <c r="G86770" s="2">
        <f t="shared" si="1355"/>
        <v>44387.657141203701</v>
      </c>
    </row>
    <row r="86771" spans="1:7" x14ac:dyDescent="0.25">
      <c r="A86771" s="16">
        <v>263229</v>
      </c>
      <c r="B86771" s="17">
        <v>44387.657488425924</v>
      </c>
      <c r="C86771" s="16">
        <v>291173</v>
      </c>
      <c r="D86771" s="16">
        <v>472908</v>
      </c>
      <c r="E86771" s="18">
        <f>VLOOKUP(C86771, Подписчики!$A$1:$C$16000,3,0)</f>
        <v>44320.311268732199</v>
      </c>
      <c r="F86771">
        <v>6</v>
      </c>
      <c r="G86771" s="2">
        <f t="shared" si="1355"/>
        <v>44387.907488425924</v>
      </c>
    </row>
    <row r="86772" spans="1:7" x14ac:dyDescent="0.25">
      <c r="A86772" s="16">
        <v>263231</v>
      </c>
      <c r="B86772" s="17">
        <v>44387.657546296294</v>
      </c>
      <c r="C86772" s="16">
        <v>142888</v>
      </c>
      <c r="D86772" s="16">
        <v>172207</v>
      </c>
      <c r="E86772" s="18">
        <f>VLOOKUP(C86772, Подписчики!$A$1:$C$16000,3,0)</f>
        <v>44313.551944586899</v>
      </c>
      <c r="F86772">
        <v>1</v>
      </c>
      <c r="G86772" s="2">
        <f t="shared" si="1355"/>
        <v>44387.699212962958</v>
      </c>
    </row>
    <row r="86773" spans="1:7" x14ac:dyDescent="0.25">
      <c r="A86773" s="16">
        <v>263234</v>
      </c>
      <c r="B86773" s="17">
        <v>44387.657546296294</v>
      </c>
      <c r="C86773" s="16">
        <v>117464</v>
      </c>
      <c r="D86773" s="16">
        <v>436838</v>
      </c>
      <c r="E86773" s="18">
        <f>VLOOKUP(C86773, Подписчики!$A$1:$C$16000,3,0)</f>
        <v>44373.940317948713</v>
      </c>
      <c r="F86773">
        <v>1</v>
      </c>
      <c r="G86773" s="2">
        <f t="shared" si="1355"/>
        <v>44387.699212962958</v>
      </c>
    </row>
    <row r="86774" spans="1:7" x14ac:dyDescent="0.25">
      <c r="A86774" s="16">
        <v>263236</v>
      </c>
      <c r="B86774" s="17">
        <v>44387.657951388886</v>
      </c>
      <c r="C86774" s="16">
        <v>138343</v>
      </c>
      <c r="D86774" s="16">
        <v>83281</v>
      </c>
      <c r="E86774" s="18">
        <f>VLOOKUP(C86774, Подписчики!$A$1:$C$16000,3,0)</f>
        <v>44313.813178169512</v>
      </c>
      <c r="F86774">
        <v>2</v>
      </c>
      <c r="G86774" s="2">
        <f t="shared" si="1355"/>
        <v>44387.741284722222</v>
      </c>
    </row>
    <row r="86775" spans="1:7" x14ac:dyDescent="0.25">
      <c r="A86775" s="16">
        <v>263240</v>
      </c>
      <c r="B86775" s="17">
        <v>44387.658356481479</v>
      </c>
      <c r="C86775" s="16">
        <v>275181</v>
      </c>
      <c r="D86775" s="16">
        <v>258219</v>
      </c>
      <c r="E86775" s="18">
        <f>VLOOKUP(C86775, Подписчики!$A$1:$C$16000,3,0)</f>
        <v>44345.629077920232</v>
      </c>
      <c r="F86775">
        <v>3</v>
      </c>
      <c r="G86775" s="2">
        <f t="shared" si="1355"/>
        <v>44387.783356481479</v>
      </c>
    </row>
    <row r="86776" spans="1:7" x14ac:dyDescent="0.25">
      <c r="A86776" s="16">
        <v>263243</v>
      </c>
      <c r="B86776" s="17">
        <v>44387.659166666665</v>
      </c>
      <c r="C86776" s="16">
        <v>135269</v>
      </c>
      <c r="D86776" s="16">
        <v>327968</v>
      </c>
      <c r="E86776" s="18">
        <f>VLOOKUP(C86776, Подписчики!$A$1:$C$16000,3,0)</f>
        <v>44289.172497400286</v>
      </c>
      <c r="F86776">
        <v>1</v>
      </c>
      <c r="G86776" s="2">
        <f t="shared" si="1355"/>
        <v>44387.700833333329</v>
      </c>
    </row>
    <row r="86777" spans="1:7" x14ac:dyDescent="0.25">
      <c r="A86777" s="16">
        <v>263246</v>
      </c>
      <c r="B86777" s="17">
        <v>44387.659166666665</v>
      </c>
      <c r="C86777" s="16">
        <v>147978</v>
      </c>
      <c r="D86777" s="16">
        <v>411922</v>
      </c>
      <c r="E86777" s="18">
        <f>VLOOKUP(C86777, Подписчики!$A$1:$C$16000,3,0)</f>
        <v>44387.164828205125</v>
      </c>
      <c r="F86777">
        <v>1</v>
      </c>
      <c r="G86777" s="2">
        <f t="shared" si="1355"/>
        <v>44387.700833333329</v>
      </c>
    </row>
    <row r="86778" spans="1:7" x14ac:dyDescent="0.25">
      <c r="A86778" s="16">
        <v>263251</v>
      </c>
      <c r="B86778" s="17">
        <v>44387.659571759257</v>
      </c>
      <c r="C86778" s="16">
        <v>308036</v>
      </c>
      <c r="D86778" s="16">
        <v>347008</v>
      </c>
      <c r="E86778" s="18">
        <f>VLOOKUP(C86778, Подписчики!$A$1:$C$16000,3,0)</f>
        <v>44386.911964066952</v>
      </c>
      <c r="F86778">
        <v>2</v>
      </c>
      <c r="G86778" s="2">
        <f t="shared" si="1355"/>
        <v>44387.742905092593</v>
      </c>
    </row>
    <row r="86779" spans="1:7" x14ac:dyDescent="0.25">
      <c r="A86779" s="16">
        <v>263256</v>
      </c>
      <c r="B86779" s="17">
        <v>44387.660787037035</v>
      </c>
      <c r="C86779" s="16">
        <v>335759</v>
      </c>
      <c r="D86779" s="16">
        <v>276751</v>
      </c>
      <c r="E86779" s="18">
        <f>VLOOKUP(C86779, Подписчики!$A$1:$C$16000,3,0)</f>
        <v>44347.402167343309</v>
      </c>
      <c r="F86779">
        <v>1</v>
      </c>
      <c r="G86779" s="2">
        <f t="shared" si="1355"/>
        <v>44387.7024537037</v>
      </c>
    </row>
    <row r="86780" spans="1:7" x14ac:dyDescent="0.25">
      <c r="A86780" s="16">
        <v>263257</v>
      </c>
      <c r="B86780" s="17">
        <v>44387.660995370374</v>
      </c>
      <c r="C86780" s="16">
        <v>270909</v>
      </c>
      <c r="D86780" s="16">
        <v>341333</v>
      </c>
      <c r="E86780" s="18">
        <f>VLOOKUP(C86780, Подписчики!$A$1:$C$16000,3,0)</f>
        <v>44314.487653703705</v>
      </c>
      <c r="F86780">
        <v>3</v>
      </c>
      <c r="G86780" s="2">
        <f t="shared" si="1355"/>
        <v>44387.785995370374</v>
      </c>
    </row>
    <row r="86781" spans="1:7" x14ac:dyDescent="0.25">
      <c r="A86781" s="16">
        <v>263259</v>
      </c>
      <c r="B86781" s="17">
        <v>44387.661180555559</v>
      </c>
      <c r="C86781" s="16">
        <v>76298</v>
      </c>
      <c r="D86781" s="16">
        <v>158978</v>
      </c>
      <c r="E86781" s="18">
        <f>VLOOKUP(C86781, Подписчики!$A$1:$C$16000,3,0)</f>
        <v>44373.88542332621</v>
      </c>
      <c r="F86781">
        <v>2</v>
      </c>
      <c r="G86781" s="2">
        <f t="shared" si="1355"/>
        <v>44387.744513888894</v>
      </c>
    </row>
    <row r="86782" spans="1:7" x14ac:dyDescent="0.25">
      <c r="A86782" s="16">
        <v>263263</v>
      </c>
      <c r="B86782" s="17">
        <v>44387.661192129628</v>
      </c>
      <c r="C86782" s="16">
        <v>105135</v>
      </c>
      <c r="D86782" s="16">
        <v>250679</v>
      </c>
      <c r="E86782" s="18">
        <f>VLOOKUP(C86782, Подписчики!$A$1:$C$16000,3,0)</f>
        <v>44372.017717094015</v>
      </c>
      <c r="F86782">
        <v>6</v>
      </c>
      <c r="G86782" s="2">
        <f t="shared" si="1355"/>
        <v>44387.911192129628</v>
      </c>
    </row>
    <row r="86783" spans="1:7" x14ac:dyDescent="0.25">
      <c r="A86783" s="16">
        <v>263267</v>
      </c>
      <c r="B86783" s="17">
        <v>44387.661192129628</v>
      </c>
      <c r="C86783" s="16">
        <v>234274</v>
      </c>
      <c r="D86783" s="16">
        <v>405774</v>
      </c>
      <c r="E86783" s="18">
        <f>VLOOKUP(C86783, Подписчики!$A$1:$C$16000,3,0)</f>
        <v>44297.579249608258</v>
      </c>
      <c r="F86783">
        <v>2</v>
      </c>
      <c r="G86783" s="2">
        <f t="shared" si="1355"/>
        <v>44387.744525462964</v>
      </c>
    </row>
    <row r="86784" spans="1:7" x14ac:dyDescent="0.25">
      <c r="A86784" s="16">
        <v>263268</v>
      </c>
      <c r="B86784" s="17">
        <v>44387.661516203705</v>
      </c>
      <c r="C86784" s="16">
        <v>235627</v>
      </c>
      <c r="D86784" s="16">
        <v>318588</v>
      </c>
      <c r="E86784" s="18">
        <f>VLOOKUP(C86784, Подписчики!$A$1:$C$16000,3,0)</f>
        <v>44344.937709437327</v>
      </c>
      <c r="F86784">
        <v>1</v>
      </c>
      <c r="G86784" s="2">
        <f t="shared" si="1355"/>
        <v>44387.703182870369</v>
      </c>
    </row>
    <row r="86785" spans="1:7" x14ac:dyDescent="0.25">
      <c r="A86785" s="16">
        <v>263269</v>
      </c>
      <c r="B86785" s="17">
        <v>44387.661597222221</v>
      </c>
      <c r="C86785" s="16">
        <v>140928</v>
      </c>
      <c r="D86785" s="16">
        <v>43842</v>
      </c>
      <c r="E86785" s="18">
        <f>VLOOKUP(C86785, Подписчики!$A$1:$C$16000,3,0)</f>
        <v>44386.891289529915</v>
      </c>
      <c r="F86785">
        <v>3</v>
      </c>
      <c r="G86785" s="2">
        <f t="shared" si="1355"/>
        <v>44387.786597222221</v>
      </c>
    </row>
    <row r="86786" spans="1:7" x14ac:dyDescent="0.25">
      <c r="A86786" s="16">
        <v>263273</v>
      </c>
      <c r="B86786" s="17">
        <v>44387.661597222221</v>
      </c>
      <c r="C86786" s="16">
        <v>283861</v>
      </c>
      <c r="D86786" s="16">
        <v>230507</v>
      </c>
      <c r="E86786" s="18">
        <f>VLOOKUP(C86786, Подписчики!$A$1:$C$16000,3,0)</f>
        <v>44342.631330769233</v>
      </c>
      <c r="F86786">
        <v>3</v>
      </c>
      <c r="G86786" s="2">
        <f t="shared" ref="G86786:G86849" si="1356">B86786+F86786/24</f>
        <v>44387.786597222221</v>
      </c>
    </row>
    <row r="86787" spans="1:7" x14ac:dyDescent="0.25">
      <c r="A86787" s="16">
        <v>263276</v>
      </c>
      <c r="B86787" s="17">
        <v>44387.661597222221</v>
      </c>
      <c r="C86787" s="16">
        <v>334240</v>
      </c>
      <c r="D86787" s="16">
        <v>258219</v>
      </c>
      <c r="E86787" s="18">
        <f>VLOOKUP(C86787, Подписчики!$A$1:$C$16000,3,0)</f>
        <v>44344.085207371798</v>
      </c>
      <c r="F86787">
        <v>3</v>
      </c>
      <c r="G86787" s="2">
        <f t="shared" si="1356"/>
        <v>44387.786597222221</v>
      </c>
    </row>
    <row r="86788" spans="1:7" x14ac:dyDescent="0.25">
      <c r="A86788" s="16">
        <v>263278</v>
      </c>
      <c r="B86788" s="17">
        <v>44387.662407407406</v>
      </c>
      <c r="C86788" s="16">
        <v>28734</v>
      </c>
      <c r="D86788" s="16">
        <v>436452</v>
      </c>
      <c r="E86788" s="18">
        <f>VLOOKUP(C86788, Подписчики!$A$1:$C$16000,3,0)</f>
        <v>44312.352174430198</v>
      </c>
      <c r="F86788">
        <v>1</v>
      </c>
      <c r="G86788" s="2">
        <f t="shared" si="1356"/>
        <v>44387.70407407407</v>
      </c>
    </row>
    <row r="86789" spans="1:7" x14ac:dyDescent="0.25">
      <c r="A86789" s="16">
        <v>263283</v>
      </c>
      <c r="B86789" s="17">
        <v>44387.662951388891</v>
      </c>
      <c r="C86789" s="16">
        <v>98446</v>
      </c>
      <c r="D86789" s="16">
        <v>309442</v>
      </c>
      <c r="E86789" s="18">
        <f>VLOOKUP(C86789, Подписчики!$A$1:$C$16000,3,0)</f>
        <v>44383.373245512819</v>
      </c>
      <c r="F86789">
        <v>3</v>
      </c>
      <c r="G86789" s="2">
        <f t="shared" si="1356"/>
        <v>44387.787951388891</v>
      </c>
    </row>
    <row r="86790" spans="1:7" x14ac:dyDescent="0.25">
      <c r="A86790" s="16">
        <v>263286</v>
      </c>
      <c r="B86790" s="17">
        <v>44387.663680555554</v>
      </c>
      <c r="C86790" s="16">
        <v>15465</v>
      </c>
      <c r="D86790" s="16">
        <v>351192</v>
      </c>
      <c r="E86790" s="18">
        <f>VLOOKUP(C86790, Подписчики!$A$1:$C$16000,3,0)</f>
        <v>44311.8010948718</v>
      </c>
      <c r="F86790">
        <v>1</v>
      </c>
      <c r="G86790" s="2">
        <f t="shared" si="1356"/>
        <v>44387.705347222218</v>
      </c>
    </row>
    <row r="86791" spans="1:7" x14ac:dyDescent="0.25">
      <c r="A86791" s="16">
        <v>263291</v>
      </c>
      <c r="B86791" s="17">
        <v>44387.665636574071</v>
      </c>
      <c r="C86791" s="16">
        <v>53187</v>
      </c>
      <c r="D86791" s="16">
        <v>389877</v>
      </c>
      <c r="E86791" s="18">
        <f>VLOOKUP(C86791, Подписчики!$A$1:$C$16000,3,0)</f>
        <v>44331.842139779204</v>
      </c>
      <c r="F86791">
        <v>1</v>
      </c>
      <c r="G86791" s="2">
        <f t="shared" si="1356"/>
        <v>44387.707303240735</v>
      </c>
    </row>
    <row r="86792" spans="1:7" x14ac:dyDescent="0.25">
      <c r="A86792" s="16">
        <v>263296</v>
      </c>
      <c r="B86792" s="17">
        <v>44387.666192129633</v>
      </c>
      <c r="C86792" s="16">
        <v>309831</v>
      </c>
      <c r="D86792" s="16">
        <v>34712</v>
      </c>
      <c r="E86792" s="18">
        <f>VLOOKUP(C86792, Подписчики!$A$1:$C$16000,3,0)</f>
        <v>44374.50902930912</v>
      </c>
      <c r="F86792">
        <v>2</v>
      </c>
      <c r="G86792" s="2">
        <f t="shared" si="1356"/>
        <v>44387.749525462968</v>
      </c>
    </row>
    <row r="86793" spans="1:7" x14ac:dyDescent="0.25">
      <c r="A86793" s="16">
        <v>263300</v>
      </c>
      <c r="B86793" s="17">
        <v>44387.666446759256</v>
      </c>
      <c r="C86793" s="16">
        <v>34107</v>
      </c>
      <c r="D86793" s="16">
        <v>343575</v>
      </c>
      <c r="E86793" s="18">
        <f>VLOOKUP(C86793, Подписчики!$A$1:$C$16000,3,0)</f>
        <v>44374.369929131048</v>
      </c>
      <c r="F86793">
        <v>3</v>
      </c>
      <c r="G86793" s="2">
        <f t="shared" si="1356"/>
        <v>44387.791446759256</v>
      </c>
    </row>
    <row r="86794" spans="1:7" x14ac:dyDescent="0.25">
      <c r="A86794" s="16">
        <v>263302</v>
      </c>
      <c r="B86794" s="17">
        <v>44387.666446759256</v>
      </c>
      <c r="C86794" s="16">
        <v>283600</v>
      </c>
      <c r="D86794" s="16">
        <v>432277</v>
      </c>
      <c r="E86794" s="18">
        <f>VLOOKUP(C86794, Подписчики!$A$1:$C$16000,3,0)</f>
        <v>44339.029045477211</v>
      </c>
      <c r="F86794">
        <v>3</v>
      </c>
      <c r="G86794" s="2">
        <f t="shared" si="1356"/>
        <v>44387.791446759256</v>
      </c>
    </row>
    <row r="86795" spans="1:7" x14ac:dyDescent="0.25">
      <c r="A86795" s="16">
        <v>263305</v>
      </c>
      <c r="B86795" s="17">
        <v>44387.666851851849</v>
      </c>
      <c r="C86795" s="16">
        <v>216911</v>
      </c>
      <c r="D86795" s="16">
        <v>411922</v>
      </c>
      <c r="E86795" s="18">
        <f>VLOOKUP(C86795, Подписчики!$A$1:$C$16000,3,0)</f>
        <v>44387.367882621082</v>
      </c>
      <c r="F86795">
        <v>0</v>
      </c>
      <c r="G86795" s="2">
        <f t="shared" si="1356"/>
        <v>44387.666851851849</v>
      </c>
    </row>
    <row r="86796" spans="1:7" x14ac:dyDescent="0.25">
      <c r="A86796" s="16">
        <v>263308</v>
      </c>
      <c r="B86796" s="17">
        <v>44387.667164351849</v>
      </c>
      <c r="C86796" s="16">
        <v>224470</v>
      </c>
      <c r="D86796" s="16">
        <v>472712</v>
      </c>
      <c r="E86796" s="18">
        <f>VLOOKUP(C86796, Подписчики!$A$1:$C$16000,3,0)</f>
        <v>44371.851076994302</v>
      </c>
      <c r="F86796">
        <v>0</v>
      </c>
      <c r="G86796" s="2">
        <f t="shared" si="1356"/>
        <v>44387.667164351849</v>
      </c>
    </row>
    <row r="86797" spans="1:7" x14ac:dyDescent="0.25">
      <c r="A86797" s="16">
        <v>263310</v>
      </c>
      <c r="B86797" s="17">
        <v>44387.667256944442</v>
      </c>
      <c r="C86797" s="16">
        <v>24209</v>
      </c>
      <c r="D86797" s="16">
        <v>182984</v>
      </c>
      <c r="E86797" s="18">
        <f>VLOOKUP(C86797, Подписчики!$A$1:$C$16000,3,0)</f>
        <v>44310.458669408828</v>
      </c>
      <c r="F86797">
        <v>1</v>
      </c>
      <c r="G86797" s="2">
        <f t="shared" si="1356"/>
        <v>44387.708923611106</v>
      </c>
    </row>
    <row r="86798" spans="1:7" x14ac:dyDescent="0.25">
      <c r="A86798" s="16">
        <v>263311</v>
      </c>
      <c r="B86798" s="17">
        <v>44387.667256944442</v>
      </c>
      <c r="C86798" s="16">
        <v>198955</v>
      </c>
      <c r="D86798" s="16">
        <v>297015</v>
      </c>
      <c r="E86798" s="18">
        <f>VLOOKUP(C86798, Подписчики!$A$1:$C$16000,3,0)</f>
        <v>44374.116085826216</v>
      </c>
      <c r="F86798">
        <v>1</v>
      </c>
      <c r="G86798" s="2">
        <f t="shared" si="1356"/>
        <v>44387.708923611106</v>
      </c>
    </row>
    <row r="86799" spans="1:7" x14ac:dyDescent="0.25">
      <c r="A86799" s="16">
        <v>263312</v>
      </c>
      <c r="B86799" s="17">
        <v>44387.667662037034</v>
      </c>
      <c r="C86799" s="16">
        <v>40109</v>
      </c>
      <c r="D86799" s="16">
        <v>86587</v>
      </c>
      <c r="E86799" s="18">
        <f>VLOOKUP(C86799, Подписчики!$A$1:$C$16000,3,0)</f>
        <v>44314.687154309118</v>
      </c>
      <c r="F86799">
        <v>2</v>
      </c>
      <c r="G86799" s="2">
        <f t="shared" si="1356"/>
        <v>44387.75099537037</v>
      </c>
    </row>
    <row r="86800" spans="1:7" x14ac:dyDescent="0.25">
      <c r="A86800" s="16">
        <v>263316</v>
      </c>
      <c r="B86800" s="17">
        <v>44387.667662037034</v>
      </c>
      <c r="C86800" s="16">
        <v>65044</v>
      </c>
      <c r="D86800" s="16">
        <v>472712</v>
      </c>
      <c r="E86800" s="18">
        <f>VLOOKUP(C86800, Подписчики!$A$1:$C$16000,3,0)</f>
        <v>44387.637062037036</v>
      </c>
      <c r="F86800">
        <v>2</v>
      </c>
      <c r="G86800" s="2">
        <f t="shared" si="1356"/>
        <v>44387.75099537037</v>
      </c>
    </row>
    <row r="86801" spans="1:7" x14ac:dyDescent="0.25">
      <c r="A86801" s="16">
        <v>263321</v>
      </c>
      <c r="B86801" s="17">
        <v>44387.668067129627</v>
      </c>
      <c r="C86801" s="16">
        <v>200184</v>
      </c>
      <c r="D86801" s="16">
        <v>340423</v>
      </c>
      <c r="E86801" s="18">
        <f>VLOOKUP(C86801, Подписчики!$A$1:$C$16000,3,0)</f>
        <v>44358.380067094018</v>
      </c>
      <c r="F86801">
        <v>3</v>
      </c>
      <c r="G86801" s="2">
        <f t="shared" si="1356"/>
        <v>44387.793067129627</v>
      </c>
    </row>
    <row r="86802" spans="1:7" x14ac:dyDescent="0.25">
      <c r="A86802" s="16">
        <v>263326</v>
      </c>
      <c r="B86802" s="17">
        <v>44387.668391203704</v>
      </c>
      <c r="C86802" s="16">
        <v>124457</v>
      </c>
      <c r="D86802" s="16">
        <v>153893</v>
      </c>
      <c r="E86802" s="18">
        <f>VLOOKUP(C86802, Подписчики!$A$1:$C$16000,3,0)</f>
        <v>44315.952324216523</v>
      </c>
      <c r="F86802">
        <v>2</v>
      </c>
      <c r="G86802" s="2">
        <f t="shared" si="1356"/>
        <v>44387.75172453704</v>
      </c>
    </row>
    <row r="86803" spans="1:7" x14ac:dyDescent="0.25">
      <c r="A86803" s="16">
        <v>263331</v>
      </c>
      <c r="B86803" s="17">
        <v>44387.66847222222</v>
      </c>
      <c r="C86803" s="16">
        <v>85281</v>
      </c>
      <c r="D86803" s="16">
        <v>189009</v>
      </c>
      <c r="E86803" s="18">
        <f>VLOOKUP(C86803, Подписчики!$A$1:$C$16000,3,0)</f>
        <v>44340.447116132476</v>
      </c>
      <c r="F86803">
        <v>8</v>
      </c>
      <c r="G86803" s="2">
        <f t="shared" si="1356"/>
        <v>44388.001805555556</v>
      </c>
    </row>
    <row r="86804" spans="1:7" x14ac:dyDescent="0.25">
      <c r="A86804" s="16">
        <v>263334</v>
      </c>
      <c r="B86804" s="17">
        <v>44387.66847222222</v>
      </c>
      <c r="C86804" s="16">
        <v>224554</v>
      </c>
      <c r="D86804" s="16">
        <v>337058</v>
      </c>
      <c r="E86804" s="18">
        <f>VLOOKUP(C86804, Подписчики!$A$1:$C$16000,3,0)</f>
        <v>44304.292381659543</v>
      </c>
      <c r="F86804">
        <v>4</v>
      </c>
      <c r="G86804" s="2">
        <f t="shared" si="1356"/>
        <v>44387.835138888884</v>
      </c>
    </row>
    <row r="86805" spans="1:7" x14ac:dyDescent="0.25">
      <c r="A86805" s="16">
        <v>263339</v>
      </c>
      <c r="B86805" s="17">
        <v>44387.668877314813</v>
      </c>
      <c r="C86805" s="16">
        <v>85516</v>
      </c>
      <c r="D86805" s="16">
        <v>436459</v>
      </c>
      <c r="E86805" s="18">
        <f>VLOOKUP(C86805, Подписчики!$A$1:$C$16000,3,0)</f>
        <v>44304.00752378918</v>
      </c>
      <c r="F86805">
        <v>1</v>
      </c>
      <c r="G86805" s="2">
        <f t="shared" si="1356"/>
        <v>44387.710543981477</v>
      </c>
    </row>
    <row r="86806" spans="1:7" x14ac:dyDescent="0.25">
      <c r="A86806" s="16">
        <v>263341</v>
      </c>
      <c r="B86806" s="17">
        <v>44387.66914351852</v>
      </c>
      <c r="C86806" s="16">
        <v>226620</v>
      </c>
      <c r="D86806" s="16">
        <v>341333</v>
      </c>
      <c r="E86806" s="18">
        <f>VLOOKUP(C86806, Подписчики!$A$1:$C$16000,3,0)</f>
        <v>44341.63862004986</v>
      </c>
      <c r="F86806">
        <v>1</v>
      </c>
      <c r="G86806" s="2">
        <f t="shared" si="1356"/>
        <v>44387.710810185185</v>
      </c>
    </row>
    <row r="86807" spans="1:7" x14ac:dyDescent="0.25">
      <c r="A86807" s="16">
        <v>263345</v>
      </c>
      <c r="B86807" s="17">
        <v>44387.669282407405</v>
      </c>
      <c r="C86807" s="16">
        <v>159044</v>
      </c>
      <c r="D86807" s="16">
        <v>96633</v>
      </c>
      <c r="E86807" s="18">
        <f>VLOOKUP(C86807, Подписчики!$A$1:$C$16000,3,0)</f>
        <v>44386.243006196586</v>
      </c>
      <c r="F86807">
        <v>2</v>
      </c>
      <c r="G86807" s="2">
        <f t="shared" si="1356"/>
        <v>44387.752615740741</v>
      </c>
    </row>
    <row r="86808" spans="1:7" x14ac:dyDescent="0.25">
      <c r="A86808" s="16">
        <v>263349</v>
      </c>
      <c r="B86808" s="17">
        <v>44387.669282407405</v>
      </c>
      <c r="C86808" s="16">
        <v>223545</v>
      </c>
      <c r="D86808" s="16">
        <v>182113</v>
      </c>
      <c r="E86808" s="18">
        <f>VLOOKUP(C86808, Подписчики!$A$1:$C$16000,3,0)</f>
        <v>44317.848384437326</v>
      </c>
      <c r="F86808">
        <v>2</v>
      </c>
      <c r="G86808" s="2">
        <f t="shared" si="1356"/>
        <v>44387.752615740741</v>
      </c>
    </row>
    <row r="86809" spans="1:7" x14ac:dyDescent="0.25">
      <c r="A86809" s="16">
        <v>263352</v>
      </c>
      <c r="B86809" s="17">
        <v>44387.669571759259</v>
      </c>
      <c r="C86809" s="16">
        <v>191204</v>
      </c>
      <c r="D86809" s="16">
        <v>118549</v>
      </c>
      <c r="E86809" s="18">
        <f>VLOOKUP(C86809, Подписчики!$A$1:$C$16000,3,0)</f>
        <v>44372.731299679486</v>
      </c>
      <c r="F86809">
        <v>1</v>
      </c>
      <c r="G86809" s="2">
        <f t="shared" si="1356"/>
        <v>44387.711238425924</v>
      </c>
    </row>
    <row r="86810" spans="1:7" x14ac:dyDescent="0.25">
      <c r="A86810" s="16">
        <v>263356</v>
      </c>
      <c r="B86810" s="17">
        <v>44387.670312499999</v>
      </c>
      <c r="C86810" s="16">
        <v>128336</v>
      </c>
      <c r="D86810" s="16">
        <v>154823</v>
      </c>
      <c r="E86810" s="18">
        <f>VLOOKUP(C86810, Подписчики!$A$1:$C$16000,3,0)</f>
        <v>44304.956979807692</v>
      </c>
      <c r="F86810">
        <v>3</v>
      </c>
      <c r="G86810" s="2">
        <f t="shared" si="1356"/>
        <v>44387.795312499999</v>
      </c>
    </row>
    <row r="86811" spans="1:7" x14ac:dyDescent="0.25">
      <c r="A86811" s="16">
        <v>263358</v>
      </c>
      <c r="B86811" s="17">
        <v>44387.670497685183</v>
      </c>
      <c r="C86811" s="16">
        <v>53341</v>
      </c>
      <c r="D86811" s="16">
        <v>185279</v>
      </c>
      <c r="E86811" s="18">
        <f>VLOOKUP(C86811, Подписчики!$A$1:$C$16000,3,0)</f>
        <v>44309.010222150995</v>
      </c>
      <c r="F86811">
        <v>1</v>
      </c>
      <c r="G86811" s="2">
        <f t="shared" si="1356"/>
        <v>44387.712164351848</v>
      </c>
    </row>
    <row r="86812" spans="1:7" x14ac:dyDescent="0.25">
      <c r="A86812" s="16">
        <v>263363</v>
      </c>
      <c r="B86812" s="17">
        <v>44387.670497685183</v>
      </c>
      <c r="C86812" s="16">
        <v>60000</v>
      </c>
      <c r="D86812" s="16">
        <v>418105</v>
      </c>
      <c r="E86812" s="18">
        <f>VLOOKUP(C86812, Подписчики!$A$1:$C$16000,3,0)</f>
        <v>44287.509723326213</v>
      </c>
      <c r="F86812">
        <v>1</v>
      </c>
      <c r="G86812" s="2">
        <f t="shared" si="1356"/>
        <v>44387.712164351848</v>
      </c>
    </row>
    <row r="86813" spans="1:7" x14ac:dyDescent="0.25">
      <c r="A86813" s="16">
        <v>263367</v>
      </c>
      <c r="B86813" s="17">
        <v>44387.670902777776</v>
      </c>
      <c r="C86813" s="16">
        <v>87093</v>
      </c>
      <c r="D86813" s="16">
        <v>230507</v>
      </c>
      <c r="E86813" s="18">
        <f>VLOOKUP(C86813, Подписчики!$A$1:$C$16000,3,0)</f>
        <v>44386.479056623932</v>
      </c>
      <c r="F86813">
        <v>2</v>
      </c>
      <c r="G86813" s="2">
        <f t="shared" si="1356"/>
        <v>44387.754236111112</v>
      </c>
    </row>
    <row r="86814" spans="1:7" x14ac:dyDescent="0.25">
      <c r="A86814" s="16">
        <v>263371</v>
      </c>
      <c r="B86814" s="17">
        <v>44387.670902777776</v>
      </c>
      <c r="C86814" s="16">
        <v>109182</v>
      </c>
      <c r="D86814" s="16">
        <v>396686</v>
      </c>
      <c r="E86814" s="18">
        <f>VLOOKUP(C86814, Подписчики!$A$1:$C$16000,3,0)</f>
        <v>44312.793359650997</v>
      </c>
      <c r="F86814">
        <v>2</v>
      </c>
      <c r="G86814" s="2">
        <f t="shared" si="1356"/>
        <v>44387.754236111112</v>
      </c>
    </row>
    <row r="86815" spans="1:7" x14ac:dyDescent="0.25">
      <c r="A86815" s="16">
        <v>263373</v>
      </c>
      <c r="B86815" s="17">
        <v>44387.672118055554</v>
      </c>
      <c r="C86815" s="16">
        <v>125787</v>
      </c>
      <c r="D86815" s="16">
        <v>411922</v>
      </c>
      <c r="E86815" s="18">
        <f>VLOOKUP(C86815, Подписчики!$A$1:$C$16000,3,0)</f>
        <v>44368.625205769233</v>
      </c>
      <c r="F86815">
        <v>1</v>
      </c>
      <c r="G86815" s="2">
        <f t="shared" si="1356"/>
        <v>44387.713784722218</v>
      </c>
    </row>
    <row r="86816" spans="1:7" x14ac:dyDescent="0.25">
      <c r="A86816" s="16">
        <v>263375</v>
      </c>
      <c r="B86816" s="17">
        <v>44387.672118055554</v>
      </c>
      <c r="C86816" s="16">
        <v>157223</v>
      </c>
      <c r="D86816" s="16">
        <v>42035</v>
      </c>
      <c r="E86816" s="18">
        <f>VLOOKUP(C86816, Подписчики!$A$1:$C$16000,3,0)</f>
        <v>44341.491061324792</v>
      </c>
      <c r="F86816">
        <v>1</v>
      </c>
      <c r="G86816" s="2">
        <f t="shared" si="1356"/>
        <v>44387.713784722218</v>
      </c>
    </row>
    <row r="86817" spans="1:7" x14ac:dyDescent="0.25">
      <c r="A86817" s="16">
        <v>263378</v>
      </c>
      <c r="B86817" s="17">
        <v>44387.673726851855</v>
      </c>
      <c r="C86817" s="16">
        <v>56296</v>
      </c>
      <c r="D86817" s="16">
        <v>433508</v>
      </c>
      <c r="E86817" s="18">
        <f>VLOOKUP(C86817, Подписчики!$A$1:$C$16000,3,0)</f>
        <v>44372.756921011402</v>
      </c>
      <c r="F86817">
        <v>1</v>
      </c>
      <c r="G86817" s="2">
        <f t="shared" si="1356"/>
        <v>44387.71539351852</v>
      </c>
    </row>
    <row r="86818" spans="1:7" x14ac:dyDescent="0.25">
      <c r="A86818" s="16">
        <v>263381</v>
      </c>
      <c r="B86818" s="17">
        <v>44387.674131944441</v>
      </c>
      <c r="C86818" s="16">
        <v>17854</v>
      </c>
      <c r="D86818" s="16">
        <v>336965</v>
      </c>
      <c r="E86818" s="18">
        <f>VLOOKUP(C86818, Подписчики!$A$1:$C$16000,3,0)</f>
        <v>44375.95660573362</v>
      </c>
      <c r="F86818">
        <v>2</v>
      </c>
      <c r="G86818" s="2">
        <f t="shared" si="1356"/>
        <v>44387.757465277777</v>
      </c>
    </row>
    <row r="86819" spans="1:7" x14ac:dyDescent="0.25">
      <c r="A86819" s="16">
        <v>263385</v>
      </c>
      <c r="B86819" s="17">
        <v>44387.674131944441</v>
      </c>
      <c r="C86819" s="16">
        <v>297023</v>
      </c>
      <c r="D86819" s="16">
        <v>411922</v>
      </c>
      <c r="E86819" s="18">
        <f>VLOOKUP(C86819, Подписчики!$A$1:$C$16000,3,0)</f>
        <v>44374.381611467237</v>
      </c>
      <c r="F86819">
        <v>2</v>
      </c>
      <c r="G86819" s="2">
        <f t="shared" si="1356"/>
        <v>44387.757465277777</v>
      </c>
    </row>
    <row r="86820" spans="1:7" x14ac:dyDescent="0.25">
      <c r="A86820" s="16">
        <v>263388</v>
      </c>
      <c r="B86820" s="17">
        <v>44387.674328703702</v>
      </c>
      <c r="C86820" s="16">
        <v>34878</v>
      </c>
      <c r="D86820" s="16">
        <v>463334</v>
      </c>
      <c r="E86820" s="18">
        <f>VLOOKUP(C86820, Подписчики!$A$1:$C$16000,3,0)</f>
        <v>44370.841146403138</v>
      </c>
      <c r="F86820">
        <v>1</v>
      </c>
      <c r="G86820" s="2">
        <f t="shared" si="1356"/>
        <v>44387.715995370367</v>
      </c>
    </row>
    <row r="86821" spans="1:7" x14ac:dyDescent="0.25">
      <c r="A86821" s="16">
        <v>263389</v>
      </c>
      <c r="B86821" s="17">
        <v>44387.674942129626</v>
      </c>
      <c r="C86821" s="16">
        <v>180764</v>
      </c>
      <c r="D86821" s="16">
        <v>43842</v>
      </c>
      <c r="E86821" s="18">
        <f>VLOOKUP(C86821, Подписчики!$A$1:$C$16000,3,0)</f>
        <v>44376.891473326214</v>
      </c>
      <c r="F86821">
        <v>0</v>
      </c>
      <c r="G86821" s="2">
        <f t="shared" si="1356"/>
        <v>44387.674942129626</v>
      </c>
    </row>
    <row r="86822" spans="1:7" x14ac:dyDescent="0.25">
      <c r="A86822" s="16">
        <v>263394</v>
      </c>
      <c r="B86822" s="17">
        <v>44387.675347222219</v>
      </c>
      <c r="C86822" s="16">
        <v>23517</v>
      </c>
      <c r="D86822" s="16">
        <v>411922</v>
      </c>
      <c r="E86822" s="18">
        <f>VLOOKUP(C86822, Подписчики!$A$1:$C$16000,3,0)</f>
        <v>44373.418229522795</v>
      </c>
      <c r="F86822">
        <v>1</v>
      </c>
      <c r="G86822" s="2">
        <f t="shared" si="1356"/>
        <v>44387.717013888883</v>
      </c>
    </row>
    <row r="86823" spans="1:7" x14ac:dyDescent="0.25">
      <c r="A86823" s="16">
        <v>263395</v>
      </c>
      <c r="B86823" s="17">
        <v>44387.676157407404</v>
      </c>
      <c r="C86823" s="16">
        <v>46588</v>
      </c>
      <c r="D86823" s="16">
        <v>349918</v>
      </c>
      <c r="E86823" s="18">
        <f>VLOOKUP(C86823, Подписчики!$A$1:$C$16000,3,0)</f>
        <v>44338.499383938753</v>
      </c>
      <c r="F86823">
        <v>3</v>
      </c>
      <c r="G86823" s="2">
        <f t="shared" si="1356"/>
        <v>44387.801157407404</v>
      </c>
    </row>
    <row r="86824" spans="1:7" x14ac:dyDescent="0.25">
      <c r="A86824" s="16">
        <v>263397</v>
      </c>
      <c r="B86824" s="17">
        <v>44387.676874999997</v>
      </c>
      <c r="C86824" s="16">
        <v>245152</v>
      </c>
      <c r="D86824" s="16">
        <v>153893</v>
      </c>
      <c r="E86824" s="18">
        <f>VLOOKUP(C86824, Подписчики!$A$1:$C$16000,3,0)</f>
        <v>44372.363258475787</v>
      </c>
      <c r="F86824">
        <v>1</v>
      </c>
      <c r="G86824" s="2">
        <f t="shared" si="1356"/>
        <v>44387.718541666662</v>
      </c>
    </row>
    <row r="86825" spans="1:7" x14ac:dyDescent="0.25">
      <c r="A86825" s="16">
        <v>263399</v>
      </c>
      <c r="B86825" s="17">
        <v>44387.67696759259</v>
      </c>
      <c r="C86825" s="16">
        <v>136918</v>
      </c>
      <c r="D86825" s="16">
        <v>146115</v>
      </c>
      <c r="E86825" s="18">
        <f>VLOOKUP(C86825, Подписчики!$A$1:$C$16000,3,0)</f>
        <v>44317.685060790602</v>
      </c>
      <c r="F86825">
        <v>1</v>
      </c>
      <c r="G86825" s="2">
        <f t="shared" si="1356"/>
        <v>44387.718634259254</v>
      </c>
    </row>
    <row r="86826" spans="1:7" x14ac:dyDescent="0.25">
      <c r="A86826" s="16">
        <v>263400</v>
      </c>
      <c r="B86826" s="17">
        <v>44387.677372685182</v>
      </c>
      <c r="C86826" s="16">
        <v>4737</v>
      </c>
      <c r="D86826" s="16">
        <v>76405</v>
      </c>
      <c r="E86826" s="18">
        <f>VLOOKUP(C86826, Подписчики!$A$1:$C$16000,3,0)</f>
        <v>44315.464167272083</v>
      </c>
      <c r="F86826">
        <v>2</v>
      </c>
      <c r="G86826" s="2">
        <f t="shared" si="1356"/>
        <v>44387.760706018518</v>
      </c>
    </row>
    <row r="86827" spans="1:7" x14ac:dyDescent="0.25">
      <c r="A86827" s="16">
        <v>263403</v>
      </c>
      <c r="B86827" s="17">
        <v>44387.67769675926</v>
      </c>
      <c r="C86827" s="16">
        <v>80030</v>
      </c>
      <c r="D86827" s="16">
        <v>304722</v>
      </c>
      <c r="E86827" s="18">
        <f>VLOOKUP(C86827, Подписчики!$A$1:$C$16000,3,0)</f>
        <v>44374.945053418807</v>
      </c>
      <c r="F86827">
        <v>2</v>
      </c>
      <c r="G86827" s="2">
        <f t="shared" si="1356"/>
        <v>44387.761030092595</v>
      </c>
    </row>
    <row r="86828" spans="1:7" x14ac:dyDescent="0.25">
      <c r="A86828" s="16">
        <v>263405</v>
      </c>
      <c r="B86828" s="17">
        <v>44387.678182870368</v>
      </c>
      <c r="C86828" s="16">
        <v>195667</v>
      </c>
      <c r="D86828" s="16">
        <v>158978</v>
      </c>
      <c r="E86828" s="18">
        <f>VLOOKUP(C86828, Подписчики!$A$1:$C$16000,3,0)</f>
        <v>44312.40095690883</v>
      </c>
      <c r="F86828">
        <v>0</v>
      </c>
      <c r="G86828" s="2">
        <f t="shared" si="1356"/>
        <v>44387.678182870368</v>
      </c>
    </row>
    <row r="86829" spans="1:7" x14ac:dyDescent="0.25">
      <c r="A86829" s="16">
        <v>263409</v>
      </c>
      <c r="B86829" s="17">
        <v>44387.678333333337</v>
      </c>
      <c r="C86829" s="16">
        <v>21338</v>
      </c>
      <c r="D86829" s="16">
        <v>302552</v>
      </c>
      <c r="E86829" s="18">
        <f>VLOOKUP(C86829, Подписчики!$A$1:$C$16000,3,0)</f>
        <v>44383.719559864672</v>
      </c>
      <c r="F86829">
        <v>1</v>
      </c>
      <c r="G86829" s="2">
        <f t="shared" si="1356"/>
        <v>44387.72</v>
      </c>
    </row>
    <row r="86830" spans="1:7" x14ac:dyDescent="0.25">
      <c r="A86830" s="16">
        <v>263410</v>
      </c>
      <c r="B86830" s="17">
        <v>44387.678587962961</v>
      </c>
      <c r="C86830" s="16">
        <v>25071</v>
      </c>
      <c r="D86830" s="16">
        <v>250679</v>
      </c>
      <c r="E86830" s="18">
        <f>VLOOKUP(C86830, Подписчики!$A$1:$C$16000,3,0)</f>
        <v>44316.184029843309</v>
      </c>
      <c r="F86830">
        <v>5</v>
      </c>
      <c r="G86830" s="2">
        <f t="shared" si="1356"/>
        <v>44387.886921296296</v>
      </c>
    </row>
    <row r="86831" spans="1:7" x14ac:dyDescent="0.25">
      <c r="A86831" s="16">
        <v>263413</v>
      </c>
      <c r="B86831" s="17">
        <v>44387.678587962961</v>
      </c>
      <c r="C86831" s="16">
        <v>56983</v>
      </c>
      <c r="D86831" s="16">
        <v>394819</v>
      </c>
      <c r="E86831" s="18">
        <f>VLOOKUP(C86831, Подписчики!$A$1:$C$16000,3,0)</f>
        <v>44372.945182336181</v>
      </c>
      <c r="F86831">
        <v>1</v>
      </c>
      <c r="G86831" s="2">
        <f t="shared" si="1356"/>
        <v>44387.720254629625</v>
      </c>
    </row>
    <row r="86832" spans="1:7" x14ac:dyDescent="0.25">
      <c r="A86832" s="16">
        <v>263416</v>
      </c>
      <c r="B86832" s="17">
        <v>44387.678587962961</v>
      </c>
      <c r="C86832" s="16">
        <v>211773</v>
      </c>
      <c r="D86832" s="16">
        <v>58674</v>
      </c>
      <c r="E86832" s="18">
        <f>VLOOKUP(C86832, Подписчики!$A$1:$C$16000,3,0)</f>
        <v>44311.39303903134</v>
      </c>
      <c r="F86832">
        <v>1</v>
      </c>
      <c r="G86832" s="2">
        <f t="shared" si="1356"/>
        <v>44387.720254629625</v>
      </c>
    </row>
    <row r="86833" spans="1:7" x14ac:dyDescent="0.25">
      <c r="A86833" s="16">
        <v>263419</v>
      </c>
      <c r="B86833" s="17">
        <v>44387.678587962961</v>
      </c>
      <c r="C86833" s="16">
        <v>302149</v>
      </c>
      <c r="D86833" s="16">
        <v>133619</v>
      </c>
      <c r="E86833" s="18">
        <f>VLOOKUP(C86833, Подписчики!$A$1:$C$16000,3,0)</f>
        <v>44343.525596047017</v>
      </c>
      <c r="F86833">
        <v>1</v>
      </c>
      <c r="G86833" s="2">
        <f t="shared" si="1356"/>
        <v>44387.720254629625</v>
      </c>
    </row>
    <row r="86834" spans="1:7" x14ac:dyDescent="0.25">
      <c r="A86834" s="16">
        <v>263420</v>
      </c>
      <c r="B86834" s="17">
        <v>44387.679189814815</v>
      </c>
      <c r="C86834" s="16">
        <v>308529</v>
      </c>
      <c r="D86834" s="16">
        <v>321183</v>
      </c>
      <c r="E86834" s="18">
        <f>VLOOKUP(C86834, Подписчики!$A$1:$C$16000,3,0)</f>
        <v>44289.991310754987</v>
      </c>
      <c r="F86834">
        <v>3</v>
      </c>
      <c r="G86834" s="2">
        <f t="shared" si="1356"/>
        <v>44387.804189814815</v>
      </c>
    </row>
    <row r="86835" spans="1:7" x14ac:dyDescent="0.25">
      <c r="A86835" s="16">
        <v>263422</v>
      </c>
      <c r="B86835" s="17">
        <v>44387.679398148146</v>
      </c>
      <c r="C86835" s="16">
        <v>51583</v>
      </c>
      <c r="D86835" s="16">
        <v>182191</v>
      </c>
      <c r="E86835" s="18">
        <f>VLOOKUP(C86835, Подписчики!$A$1:$C$16000,3,0)</f>
        <v>44372.70085940171</v>
      </c>
      <c r="F86835">
        <v>3</v>
      </c>
      <c r="G86835" s="2">
        <f t="shared" si="1356"/>
        <v>44387.804398148146</v>
      </c>
    </row>
    <row r="86836" spans="1:7" x14ac:dyDescent="0.25">
      <c r="A86836" s="16">
        <v>263424</v>
      </c>
      <c r="B86836" s="17">
        <v>44387.680046296293</v>
      </c>
      <c r="C86836" s="16">
        <v>54146</v>
      </c>
      <c r="D86836" s="16">
        <v>397390</v>
      </c>
      <c r="E86836" s="18">
        <f>VLOOKUP(C86836, Подписчики!$A$1:$C$16000,3,0)</f>
        <v>44313.43132051282</v>
      </c>
      <c r="F86836">
        <v>1</v>
      </c>
      <c r="G86836" s="2">
        <f t="shared" si="1356"/>
        <v>44387.721712962957</v>
      </c>
    </row>
    <row r="86837" spans="1:7" x14ac:dyDescent="0.25">
      <c r="A86837" s="16">
        <v>263429</v>
      </c>
      <c r="B86837" s="17">
        <v>44387.680613425924</v>
      </c>
      <c r="C86837" s="16">
        <v>239831</v>
      </c>
      <c r="D86837" s="16">
        <v>122902</v>
      </c>
      <c r="E86837" s="18">
        <f>VLOOKUP(C86837, Подписчики!$A$1:$C$16000,3,0)</f>
        <v>44329.985126958687</v>
      </c>
      <c r="F86837">
        <v>6</v>
      </c>
      <c r="G86837" s="2">
        <f t="shared" si="1356"/>
        <v>44387.930613425924</v>
      </c>
    </row>
    <row r="86838" spans="1:7" x14ac:dyDescent="0.25">
      <c r="A86838" s="16">
        <v>263430</v>
      </c>
      <c r="B86838" s="17">
        <v>44387.681018518517</v>
      </c>
      <c r="C86838" s="16">
        <v>169697</v>
      </c>
      <c r="D86838" s="16">
        <v>317627</v>
      </c>
      <c r="E86838" s="18">
        <f>VLOOKUP(C86838, Подписчики!$A$1:$C$16000,3,0)</f>
        <v>44351.20203051994</v>
      </c>
      <c r="F86838">
        <v>3</v>
      </c>
      <c r="G86838" s="2">
        <f t="shared" si="1356"/>
        <v>44387.806018518517</v>
      </c>
    </row>
    <row r="86839" spans="1:7" x14ac:dyDescent="0.25">
      <c r="A86839" s="16">
        <v>263434</v>
      </c>
      <c r="B86839" s="17">
        <v>44387.681018518517</v>
      </c>
      <c r="C86839" s="16">
        <v>201108</v>
      </c>
      <c r="D86839" s="16">
        <v>122982</v>
      </c>
      <c r="E86839" s="18">
        <f>VLOOKUP(C86839, Подписчики!$A$1:$C$16000,3,0)</f>
        <v>44371.349289245016</v>
      </c>
      <c r="F86839">
        <v>3</v>
      </c>
      <c r="G86839" s="2">
        <f t="shared" si="1356"/>
        <v>44387.806018518517</v>
      </c>
    </row>
    <row r="86840" spans="1:7" x14ac:dyDescent="0.25">
      <c r="A86840" s="16">
        <v>263435</v>
      </c>
      <c r="B86840" s="17">
        <v>44387.68141203704</v>
      </c>
      <c r="C86840" s="16">
        <v>220854</v>
      </c>
      <c r="D86840" s="16">
        <v>119030</v>
      </c>
      <c r="E86840" s="18">
        <f>VLOOKUP(C86840, Подписчики!$A$1:$C$16000,3,0)</f>
        <v>44312.264018447291</v>
      </c>
      <c r="F86840">
        <v>0</v>
      </c>
      <c r="G86840" s="2">
        <f t="shared" si="1356"/>
        <v>44387.68141203704</v>
      </c>
    </row>
    <row r="86841" spans="1:7" x14ac:dyDescent="0.25">
      <c r="A86841" s="16">
        <v>263438</v>
      </c>
      <c r="B86841" s="17">
        <v>44387.681817129633</v>
      </c>
      <c r="C86841" s="16">
        <v>100790</v>
      </c>
      <c r="D86841" s="16">
        <v>127233</v>
      </c>
      <c r="E86841" s="18">
        <f>VLOOKUP(C86841, Подписчики!$A$1:$C$16000,3,0)</f>
        <v>44375.906087428775</v>
      </c>
      <c r="F86841">
        <v>1</v>
      </c>
      <c r="G86841" s="2">
        <f t="shared" si="1356"/>
        <v>44387.723483796297</v>
      </c>
    </row>
    <row r="86842" spans="1:7" x14ac:dyDescent="0.25">
      <c r="A86842" s="16">
        <v>263441</v>
      </c>
      <c r="B86842" s="17">
        <v>44387.681817129633</v>
      </c>
      <c r="C86842" s="16">
        <v>296268</v>
      </c>
      <c r="D86842" s="16">
        <v>305874</v>
      </c>
      <c r="E86842" s="18">
        <f>VLOOKUP(C86842, Подписчики!$A$1:$C$16000,3,0)</f>
        <v>44340.559124358973</v>
      </c>
      <c r="F86842">
        <v>1</v>
      </c>
      <c r="G86842" s="2">
        <f t="shared" si="1356"/>
        <v>44387.723483796297</v>
      </c>
    </row>
    <row r="86843" spans="1:7" x14ac:dyDescent="0.25">
      <c r="A86843" s="16">
        <v>263442</v>
      </c>
      <c r="B86843" s="17">
        <v>44387.681817129633</v>
      </c>
      <c r="C86843" s="16">
        <v>343095</v>
      </c>
      <c r="D86843" s="16">
        <v>250679</v>
      </c>
      <c r="E86843" s="18">
        <f>VLOOKUP(C86843, Подписчики!$A$1:$C$16000,3,0)</f>
        <v>44356.44890922364</v>
      </c>
      <c r="F86843">
        <v>1</v>
      </c>
      <c r="G86843" s="2">
        <f t="shared" si="1356"/>
        <v>44387.723483796297</v>
      </c>
    </row>
    <row r="86844" spans="1:7" x14ac:dyDescent="0.25">
      <c r="A86844" s="16">
        <v>263444</v>
      </c>
      <c r="B86844" s="17">
        <v>44387.682222222225</v>
      </c>
      <c r="C86844" s="16">
        <v>82383</v>
      </c>
      <c r="D86844" s="16">
        <v>17862</v>
      </c>
      <c r="E86844" s="18">
        <f>VLOOKUP(C86844, Подписчики!$A$1:$C$16000,3,0)</f>
        <v>44345.034439529911</v>
      </c>
      <c r="F86844">
        <v>2</v>
      </c>
      <c r="G86844" s="2">
        <f t="shared" si="1356"/>
        <v>44387.765555555561</v>
      </c>
    </row>
    <row r="86845" spans="1:7" x14ac:dyDescent="0.25">
      <c r="A86845" s="16">
        <v>263447</v>
      </c>
      <c r="B86845" s="17">
        <v>44387.682222222225</v>
      </c>
      <c r="C86845" s="16">
        <v>292232</v>
      </c>
      <c r="D86845" s="16">
        <v>51668</v>
      </c>
      <c r="E86845" s="18">
        <f>VLOOKUP(C86845, Подписчики!$A$1:$C$16000,3,0)</f>
        <v>44386.505768269235</v>
      </c>
      <c r="F86845">
        <v>2</v>
      </c>
      <c r="G86845" s="2">
        <f t="shared" si="1356"/>
        <v>44387.765555555561</v>
      </c>
    </row>
    <row r="86846" spans="1:7" x14ac:dyDescent="0.25">
      <c r="A86846" s="16">
        <v>263452</v>
      </c>
      <c r="B86846" s="17">
        <v>44387.682627314818</v>
      </c>
      <c r="C86846" s="16">
        <v>9756</v>
      </c>
      <c r="D86846" s="16">
        <v>68991</v>
      </c>
      <c r="E86846" s="18">
        <f>VLOOKUP(C86846, Подписчики!$A$1:$C$16000,3,0)</f>
        <v>44329.31739504986</v>
      </c>
      <c r="F86846">
        <v>7</v>
      </c>
      <c r="G86846" s="2">
        <f t="shared" si="1356"/>
        <v>44387.974293981482</v>
      </c>
    </row>
    <row r="86847" spans="1:7" x14ac:dyDescent="0.25">
      <c r="A86847" s="16">
        <v>263454</v>
      </c>
      <c r="B86847" s="17">
        <v>44387.683125000003</v>
      </c>
      <c r="C86847" s="16">
        <v>121934</v>
      </c>
      <c r="D86847" s="16">
        <v>130155</v>
      </c>
      <c r="E86847" s="18">
        <f>VLOOKUP(C86847, Подписчики!$A$1:$C$16000,3,0)</f>
        <v>44360.705083084053</v>
      </c>
      <c r="F86847">
        <v>-8</v>
      </c>
      <c r="G86847" s="2">
        <f t="shared" si="1356"/>
        <v>44387.349791666667</v>
      </c>
    </row>
    <row r="86848" spans="1:7" x14ac:dyDescent="0.25">
      <c r="A86848" s="16">
        <v>263459</v>
      </c>
      <c r="B86848" s="17">
        <v>44387.683437500003</v>
      </c>
      <c r="C86848" s="16">
        <v>271948</v>
      </c>
      <c r="D86848" s="16">
        <v>158978</v>
      </c>
      <c r="E86848" s="18">
        <f>VLOOKUP(C86848, Подписчики!$A$1:$C$16000,3,0)</f>
        <v>44309.363785078349</v>
      </c>
      <c r="F86848">
        <v>1</v>
      </c>
      <c r="G86848" s="2">
        <f t="shared" si="1356"/>
        <v>44387.725104166668</v>
      </c>
    </row>
    <row r="86849" spans="1:7" x14ac:dyDescent="0.25">
      <c r="A86849" s="16">
        <v>263462</v>
      </c>
      <c r="B86849" s="17">
        <v>44387.683842592596</v>
      </c>
      <c r="C86849" s="16">
        <v>103669</v>
      </c>
      <c r="D86849" s="16">
        <v>273454</v>
      </c>
      <c r="E86849" s="18">
        <f>VLOOKUP(C86849, Подписчики!$A$1:$C$16000,3,0)</f>
        <v>44340.950565206549</v>
      </c>
      <c r="F86849">
        <v>2</v>
      </c>
      <c r="G86849" s="2">
        <f t="shared" si="1356"/>
        <v>44387.767175925932</v>
      </c>
    </row>
    <row r="86850" spans="1:7" x14ac:dyDescent="0.25">
      <c r="A86850" s="16">
        <v>263467</v>
      </c>
      <c r="B86850" s="17">
        <v>44387.683842592596</v>
      </c>
      <c r="C86850" s="16">
        <v>337573</v>
      </c>
      <c r="D86850" s="16">
        <v>76405</v>
      </c>
      <c r="E86850" s="18">
        <f>VLOOKUP(C86850, Подписчики!$A$1:$C$16000,3,0)</f>
        <v>44311.138965242164</v>
      </c>
      <c r="F86850">
        <v>2</v>
      </c>
      <c r="G86850" s="2">
        <f t="shared" ref="G86850:G86913" si="1357">B86850+F86850/24</f>
        <v>44387.767175925932</v>
      </c>
    </row>
    <row r="86851" spans="1:7" x14ac:dyDescent="0.25">
      <c r="A86851" s="16">
        <v>263470</v>
      </c>
      <c r="B86851" s="17">
        <v>44387.684247685182</v>
      </c>
      <c r="C86851" s="16">
        <v>42018</v>
      </c>
      <c r="D86851" s="16">
        <v>230507</v>
      </c>
      <c r="E86851" s="18">
        <f>VLOOKUP(C86851, Подписчики!$A$1:$C$16000,3,0)</f>
        <v>44312.528734401712</v>
      </c>
      <c r="F86851">
        <v>3</v>
      </c>
      <c r="G86851" s="2">
        <f t="shared" si="1357"/>
        <v>44387.809247685182</v>
      </c>
    </row>
    <row r="86852" spans="1:7" x14ac:dyDescent="0.25">
      <c r="A86852" s="16">
        <v>263475</v>
      </c>
      <c r="B86852" s="17">
        <v>44387.684652777774</v>
      </c>
      <c r="C86852" s="16">
        <v>53489</v>
      </c>
      <c r="D86852" s="16">
        <v>347008</v>
      </c>
      <c r="E86852" s="18">
        <f>VLOOKUP(C86852, Подписчики!$A$1:$C$16000,3,0)</f>
        <v>44372.957247150996</v>
      </c>
      <c r="F86852">
        <v>0</v>
      </c>
      <c r="G86852" s="2">
        <f t="shared" si="1357"/>
        <v>44387.684652777774</v>
      </c>
    </row>
    <row r="86853" spans="1:7" x14ac:dyDescent="0.25">
      <c r="A86853" s="16">
        <v>263476</v>
      </c>
      <c r="B86853" s="17">
        <v>44387.685057870367</v>
      </c>
      <c r="C86853" s="16">
        <v>86582</v>
      </c>
      <c r="D86853" s="16">
        <v>172251</v>
      </c>
      <c r="E86853" s="18">
        <f>VLOOKUP(C86853, Подписчики!$A$1:$C$16000,3,0)</f>
        <v>44385.193501032765</v>
      </c>
      <c r="F86853">
        <v>1</v>
      </c>
      <c r="G86853" s="2">
        <f t="shared" si="1357"/>
        <v>44387.726724537031</v>
      </c>
    </row>
    <row r="86854" spans="1:7" x14ac:dyDescent="0.25">
      <c r="A86854" s="16">
        <v>263481</v>
      </c>
      <c r="B86854" s="17">
        <v>44387.68546296296</v>
      </c>
      <c r="C86854" s="16">
        <v>246542</v>
      </c>
      <c r="D86854" s="16">
        <v>313853</v>
      </c>
      <c r="E86854" s="18">
        <f>VLOOKUP(C86854, Подписчики!$A$1:$C$16000,3,0)</f>
        <v>44317.057198575494</v>
      </c>
      <c r="F86854">
        <v>2</v>
      </c>
      <c r="G86854" s="2">
        <f t="shared" si="1357"/>
        <v>44387.768796296295</v>
      </c>
    </row>
    <row r="86855" spans="1:7" x14ac:dyDescent="0.25">
      <c r="A86855" s="16">
        <v>263483</v>
      </c>
      <c r="B86855" s="17">
        <v>44387.68546296296</v>
      </c>
      <c r="C86855" s="16">
        <v>298354</v>
      </c>
      <c r="D86855" s="16">
        <v>282512</v>
      </c>
      <c r="E86855" s="18">
        <f>VLOOKUP(C86855, Подписчики!$A$1:$C$16000,3,0)</f>
        <v>44371.825050605417</v>
      </c>
      <c r="F86855">
        <v>2</v>
      </c>
      <c r="G86855" s="2">
        <f t="shared" si="1357"/>
        <v>44387.768796296295</v>
      </c>
    </row>
    <row r="86856" spans="1:7" x14ac:dyDescent="0.25">
      <c r="A86856" s="16">
        <v>263487</v>
      </c>
      <c r="B86856" s="17">
        <v>44387.68546296296</v>
      </c>
      <c r="C86856" s="16">
        <v>310393</v>
      </c>
      <c r="D86856" s="16">
        <v>347008</v>
      </c>
      <c r="E86856" s="18">
        <f>VLOOKUP(C86856, Подписчики!$A$1:$C$16000,3,0)</f>
        <v>44355.308478668092</v>
      </c>
      <c r="F86856">
        <v>2</v>
      </c>
      <c r="G86856" s="2">
        <f t="shared" si="1357"/>
        <v>44387.768796296295</v>
      </c>
    </row>
    <row r="86857" spans="1:7" x14ac:dyDescent="0.25">
      <c r="A86857" s="16">
        <v>263491</v>
      </c>
      <c r="B86857" s="17">
        <v>44387.68546296296</v>
      </c>
      <c r="C86857" s="16">
        <v>345342</v>
      </c>
      <c r="D86857" s="16">
        <v>262099</v>
      </c>
      <c r="E86857" s="18">
        <f>VLOOKUP(C86857, Подписчики!$A$1:$C$16000,3,0)</f>
        <v>44317.711246225073</v>
      </c>
      <c r="F86857">
        <v>2</v>
      </c>
      <c r="G86857" s="2">
        <f t="shared" si="1357"/>
        <v>44387.768796296295</v>
      </c>
    </row>
    <row r="86858" spans="1:7" x14ac:dyDescent="0.25">
      <c r="A86858" s="16">
        <v>263493</v>
      </c>
      <c r="B86858" s="17">
        <v>44387.685868055552</v>
      </c>
      <c r="C86858" s="16">
        <v>14102</v>
      </c>
      <c r="D86858" s="16">
        <v>379466</v>
      </c>
      <c r="E86858" s="18">
        <f>VLOOKUP(C86858, Подписчики!$A$1:$C$16000,3,0)</f>
        <v>44378.436351531345</v>
      </c>
      <c r="F86858">
        <v>3</v>
      </c>
      <c r="G86858" s="2">
        <f t="shared" si="1357"/>
        <v>44387.810868055552</v>
      </c>
    </row>
    <row r="86859" spans="1:7" x14ac:dyDescent="0.25">
      <c r="A86859" s="16">
        <v>263498</v>
      </c>
      <c r="B86859" s="17">
        <v>44387.686678240738</v>
      </c>
      <c r="C86859" s="16">
        <v>11353</v>
      </c>
      <c r="D86859" s="16">
        <v>347393</v>
      </c>
      <c r="E86859" s="18">
        <f>VLOOKUP(C86859, Подписчики!$A$1:$C$16000,3,0)</f>
        <v>44339.892209437327</v>
      </c>
      <c r="F86859">
        <v>1</v>
      </c>
      <c r="G86859" s="2">
        <f t="shared" si="1357"/>
        <v>44387.728344907402</v>
      </c>
    </row>
    <row r="86860" spans="1:7" x14ac:dyDescent="0.25">
      <c r="A86860" s="16">
        <v>263501</v>
      </c>
      <c r="B86860" s="17">
        <v>44387.686678240738</v>
      </c>
      <c r="C86860" s="16">
        <v>179426</v>
      </c>
      <c r="D86860" s="16">
        <v>258251</v>
      </c>
      <c r="E86860" s="18">
        <f>VLOOKUP(C86860, Подписчики!$A$1:$C$16000,3,0)</f>
        <v>44376.999330733626</v>
      </c>
      <c r="F86860">
        <v>1</v>
      </c>
      <c r="G86860" s="2">
        <f t="shared" si="1357"/>
        <v>44387.728344907402</v>
      </c>
    </row>
    <row r="86861" spans="1:7" x14ac:dyDescent="0.25">
      <c r="A86861" s="16">
        <v>263503</v>
      </c>
      <c r="B86861" s="17">
        <v>44387.687488425923</v>
      </c>
      <c r="C86861" s="16">
        <v>190840</v>
      </c>
      <c r="D86861" s="16">
        <v>242428</v>
      </c>
      <c r="E86861" s="18">
        <f>VLOOKUP(C86861, Подписчики!$A$1:$C$16000,3,0)</f>
        <v>44318.228420762105</v>
      </c>
      <c r="F86861">
        <v>3</v>
      </c>
      <c r="G86861" s="2">
        <f t="shared" si="1357"/>
        <v>44387.812488425923</v>
      </c>
    </row>
    <row r="86862" spans="1:7" x14ac:dyDescent="0.25">
      <c r="A86862" s="16">
        <v>263507</v>
      </c>
      <c r="B86862" s="17">
        <v>44387.687662037039</v>
      </c>
      <c r="C86862" s="16">
        <v>211444</v>
      </c>
      <c r="D86862" s="16">
        <v>118549</v>
      </c>
      <c r="E86862" s="18">
        <f>VLOOKUP(C86862, Подписчики!$A$1:$C$16000,3,0)</f>
        <v>44373.271795762106</v>
      </c>
      <c r="F86862">
        <v>2</v>
      </c>
      <c r="G86862" s="2">
        <f t="shared" si="1357"/>
        <v>44387.770995370374</v>
      </c>
    </row>
    <row r="86863" spans="1:7" x14ac:dyDescent="0.25">
      <c r="A86863" s="16">
        <v>263509</v>
      </c>
      <c r="B86863" s="17">
        <v>44387.688333333332</v>
      </c>
      <c r="C86863" s="16">
        <v>232779</v>
      </c>
      <c r="D86863" s="16">
        <v>329376</v>
      </c>
      <c r="E86863" s="18">
        <f>VLOOKUP(C86863, Подписчики!$A$1:$C$16000,3,0)</f>
        <v>44308.116694871795</v>
      </c>
      <c r="F86863">
        <v>1</v>
      </c>
      <c r="G86863" s="2">
        <f t="shared" si="1357"/>
        <v>44387.729999999996</v>
      </c>
    </row>
    <row r="86864" spans="1:7" x14ac:dyDescent="0.25">
      <c r="A86864" s="16">
        <v>263511</v>
      </c>
      <c r="B86864" s="17">
        <v>44387.688703703701</v>
      </c>
      <c r="C86864" s="16">
        <v>231963</v>
      </c>
      <c r="D86864" s="16">
        <v>405774</v>
      </c>
      <c r="E86864" s="18">
        <f>VLOOKUP(C86864, Подписчики!$A$1:$C$16000,3,0)</f>
        <v>44370.849063782043</v>
      </c>
      <c r="F86864">
        <v>2</v>
      </c>
      <c r="G86864" s="2">
        <f t="shared" si="1357"/>
        <v>44387.772037037037</v>
      </c>
    </row>
    <row r="86865" spans="1:7" x14ac:dyDescent="0.25">
      <c r="A86865" s="16">
        <v>263513</v>
      </c>
      <c r="B86865" s="17">
        <v>44387.688703703701</v>
      </c>
      <c r="C86865" s="16">
        <v>342126</v>
      </c>
      <c r="D86865" s="16">
        <v>204394</v>
      </c>
      <c r="E86865" s="18">
        <f>VLOOKUP(C86865, Подписчики!$A$1:$C$16000,3,0)</f>
        <v>44322.223776816238</v>
      </c>
      <c r="F86865">
        <v>2</v>
      </c>
      <c r="G86865" s="2">
        <f t="shared" si="1357"/>
        <v>44387.772037037037</v>
      </c>
    </row>
    <row r="86866" spans="1:7" x14ac:dyDescent="0.25">
      <c r="A86866" s="16">
        <v>263514</v>
      </c>
      <c r="B86866" s="17">
        <v>44387.689143518517</v>
      </c>
      <c r="C86866" s="16">
        <v>170085</v>
      </c>
      <c r="D86866" s="16">
        <v>347393</v>
      </c>
      <c r="E86866" s="18">
        <f>VLOOKUP(C86866, Подписчики!$A$1:$C$16000,3,0)</f>
        <v>44313.801094836177</v>
      </c>
      <c r="F86866">
        <v>3</v>
      </c>
      <c r="G86866" s="2">
        <f t="shared" si="1357"/>
        <v>44387.814143518517</v>
      </c>
    </row>
    <row r="86867" spans="1:7" x14ac:dyDescent="0.25">
      <c r="A86867" s="16">
        <v>263518</v>
      </c>
      <c r="B86867" s="17">
        <v>44387.689317129632</v>
      </c>
      <c r="C86867" s="16">
        <v>251085</v>
      </c>
      <c r="D86867" s="16">
        <v>192331</v>
      </c>
      <c r="E86867" s="18">
        <f>VLOOKUP(C86867, Подписчики!$A$1:$C$16000,3,0)</f>
        <v>44341.384922150995</v>
      </c>
      <c r="F86867">
        <v>4</v>
      </c>
      <c r="G86867" s="2">
        <f t="shared" si="1357"/>
        <v>44387.855983796297</v>
      </c>
    </row>
    <row r="86868" spans="1:7" x14ac:dyDescent="0.25">
      <c r="A86868" s="16">
        <v>263522</v>
      </c>
      <c r="B86868" s="17">
        <v>44387.68990740741</v>
      </c>
      <c r="C86868" s="16">
        <v>122477</v>
      </c>
      <c r="D86868" s="16">
        <v>86587</v>
      </c>
      <c r="E86868" s="18">
        <f>VLOOKUP(C86868, Подписчики!$A$1:$C$16000,3,0)</f>
        <v>44385.729592806267</v>
      </c>
      <c r="F86868">
        <v>1</v>
      </c>
      <c r="G86868" s="2">
        <f t="shared" si="1357"/>
        <v>44387.731574074074</v>
      </c>
    </row>
    <row r="86869" spans="1:7" x14ac:dyDescent="0.25">
      <c r="A86869" s="16">
        <v>263526</v>
      </c>
      <c r="B86869" s="17">
        <v>44387.690312500003</v>
      </c>
      <c r="C86869" s="16">
        <v>9990</v>
      </c>
      <c r="D86869" s="16">
        <v>250679</v>
      </c>
      <c r="E86869" s="18">
        <f>VLOOKUP(C86869, Подписчики!$A$1:$C$16000,3,0)</f>
        <v>44344.263199038462</v>
      </c>
      <c r="F86869">
        <v>2</v>
      </c>
      <c r="G86869" s="2">
        <f t="shared" si="1357"/>
        <v>44387.773645833338</v>
      </c>
    </row>
    <row r="86870" spans="1:7" x14ac:dyDescent="0.25">
      <c r="A86870" s="16">
        <v>263530</v>
      </c>
      <c r="B86870" s="17">
        <v>44387.690312500003</v>
      </c>
      <c r="C86870" s="16">
        <v>52335</v>
      </c>
      <c r="D86870" s="16">
        <v>347008</v>
      </c>
      <c r="E86870" s="18">
        <f>VLOOKUP(C86870, Подписчики!$A$1:$C$16000,3,0)</f>
        <v>44350.786077172357</v>
      </c>
      <c r="F86870">
        <v>2</v>
      </c>
      <c r="G86870" s="2">
        <f t="shared" si="1357"/>
        <v>44387.773645833338</v>
      </c>
    </row>
    <row r="86871" spans="1:7" x14ac:dyDescent="0.25">
      <c r="A86871" s="16">
        <v>263533</v>
      </c>
      <c r="B86871" s="17">
        <v>44387.690312500003</v>
      </c>
      <c r="C86871" s="16">
        <v>128539</v>
      </c>
      <c r="D86871" s="16">
        <v>387595</v>
      </c>
      <c r="E86871" s="18">
        <f>VLOOKUP(C86871, Подписчики!$A$1:$C$16000,3,0)</f>
        <v>44345.691323575498</v>
      </c>
      <c r="F86871">
        <v>2</v>
      </c>
      <c r="G86871" s="2">
        <f t="shared" si="1357"/>
        <v>44387.773645833338</v>
      </c>
    </row>
    <row r="86872" spans="1:7" x14ac:dyDescent="0.25">
      <c r="A86872" s="16">
        <v>263534</v>
      </c>
      <c r="B86872" s="17">
        <v>44387.690717592595</v>
      </c>
      <c r="C86872" s="16">
        <v>138628</v>
      </c>
      <c r="D86872" s="16">
        <v>347008</v>
      </c>
      <c r="E86872" s="18">
        <f>VLOOKUP(C86872, Подписчики!$A$1:$C$16000,3,0)</f>
        <v>44307.217512856128</v>
      </c>
      <c r="F86872">
        <v>3</v>
      </c>
      <c r="G86872" s="2">
        <f t="shared" si="1357"/>
        <v>44387.815717592595</v>
      </c>
    </row>
    <row r="86873" spans="1:7" x14ac:dyDescent="0.25">
      <c r="A86873" s="16">
        <v>263537</v>
      </c>
      <c r="B86873" s="17">
        <v>44387.691527777781</v>
      </c>
      <c r="C86873" s="16">
        <v>99258</v>
      </c>
      <c r="D86873" s="16">
        <v>238334</v>
      </c>
      <c r="E86873" s="18">
        <f>VLOOKUP(C86873, Подписчики!$A$1:$C$16000,3,0)</f>
        <v>44307.038918198006</v>
      </c>
      <c r="F86873">
        <v>5</v>
      </c>
      <c r="G86873" s="2">
        <f t="shared" si="1357"/>
        <v>44387.899861111116</v>
      </c>
    </row>
    <row r="86874" spans="1:7" x14ac:dyDescent="0.25">
      <c r="A86874" s="16">
        <v>263541</v>
      </c>
      <c r="B86874" s="17">
        <v>44387.691932870373</v>
      </c>
      <c r="C86874" s="16">
        <v>103918</v>
      </c>
      <c r="D86874" s="16">
        <v>326304</v>
      </c>
      <c r="E86874" s="18">
        <f>VLOOKUP(C86874, Подписчики!$A$1:$C$16000,3,0)</f>
        <v>44345.203655519937</v>
      </c>
      <c r="F86874">
        <v>2</v>
      </c>
      <c r="G86874" s="2">
        <f t="shared" si="1357"/>
        <v>44387.775266203709</v>
      </c>
    </row>
    <row r="86875" spans="1:7" x14ac:dyDescent="0.25">
      <c r="A86875" s="16">
        <v>263544</v>
      </c>
      <c r="B86875" s="17">
        <v>44387.692743055559</v>
      </c>
      <c r="C86875" s="16">
        <v>104207</v>
      </c>
      <c r="D86875" s="16">
        <v>347008</v>
      </c>
      <c r="E86875" s="18">
        <f>VLOOKUP(C86875, Подписчики!$A$1:$C$16000,3,0)</f>
        <v>44371.779707799142</v>
      </c>
      <c r="F86875">
        <v>0</v>
      </c>
      <c r="G86875" s="2">
        <f t="shared" si="1357"/>
        <v>44387.692743055559</v>
      </c>
    </row>
    <row r="86876" spans="1:7" x14ac:dyDescent="0.25">
      <c r="A86876" s="16">
        <v>263546</v>
      </c>
      <c r="B86876" s="17">
        <v>44387.692800925928</v>
      </c>
      <c r="C86876" s="16">
        <v>267052</v>
      </c>
      <c r="D86876" s="16">
        <v>411922</v>
      </c>
      <c r="E86876" s="18">
        <f>VLOOKUP(C86876, Подписчики!$A$1:$C$16000,3,0)</f>
        <v>44346.895158974366</v>
      </c>
      <c r="F86876">
        <v>2</v>
      </c>
      <c r="G86876" s="2">
        <f t="shared" si="1357"/>
        <v>44387.776134259264</v>
      </c>
    </row>
    <row r="86877" spans="1:7" x14ac:dyDescent="0.25">
      <c r="A86877" s="16">
        <v>263550</v>
      </c>
      <c r="B86877" s="17">
        <v>44387.693148148152</v>
      </c>
      <c r="C86877" s="16">
        <v>104705</v>
      </c>
      <c r="D86877" s="16">
        <v>351192</v>
      </c>
      <c r="E86877" s="18">
        <f>VLOOKUP(C86877, Подписчики!$A$1:$C$16000,3,0)</f>
        <v>44295.345821011397</v>
      </c>
      <c r="F86877">
        <v>1</v>
      </c>
      <c r="G86877" s="2">
        <f t="shared" si="1357"/>
        <v>44387.734814814816</v>
      </c>
    </row>
    <row r="86878" spans="1:7" x14ac:dyDescent="0.25">
      <c r="A86878" s="16">
        <v>263552</v>
      </c>
      <c r="B86878" s="17">
        <v>44387.693553240744</v>
      </c>
      <c r="C86878" s="16">
        <v>24210</v>
      </c>
      <c r="D86878" s="16">
        <v>119030</v>
      </c>
      <c r="E86878" s="18">
        <f>VLOOKUP(C86878, Подписчики!$A$1:$C$16000,3,0)</f>
        <v>44310.713799964382</v>
      </c>
      <c r="F86878">
        <v>2</v>
      </c>
      <c r="G86878" s="2">
        <f t="shared" si="1357"/>
        <v>44387.77688657408</v>
      </c>
    </row>
    <row r="86879" spans="1:7" x14ac:dyDescent="0.25">
      <c r="A86879" s="16">
        <v>263555</v>
      </c>
      <c r="B86879" s="17">
        <v>44387.693958333337</v>
      </c>
      <c r="C86879" s="16">
        <v>206503</v>
      </c>
      <c r="D86879" s="16">
        <v>4199</v>
      </c>
      <c r="E86879" s="18">
        <f>VLOOKUP(C86879, Подписчики!$A$1:$C$16000,3,0)</f>
        <v>44374.969712393162</v>
      </c>
      <c r="F86879">
        <v>3</v>
      </c>
      <c r="G86879" s="2">
        <f t="shared" si="1357"/>
        <v>44387.818958333337</v>
      </c>
    </row>
    <row r="86880" spans="1:7" x14ac:dyDescent="0.25">
      <c r="A86880" s="16">
        <v>263559</v>
      </c>
      <c r="B86880" s="17">
        <v>44387.694363425922</v>
      </c>
      <c r="C86880" s="16">
        <v>47668</v>
      </c>
      <c r="D86880" s="16">
        <v>258219</v>
      </c>
      <c r="E86880" s="18">
        <f>VLOOKUP(C86880, Подписчики!$A$1:$C$16000,3,0)</f>
        <v>44315.102202029921</v>
      </c>
      <c r="F86880">
        <v>0</v>
      </c>
      <c r="G86880" s="2">
        <f t="shared" si="1357"/>
        <v>44387.694363425922</v>
      </c>
    </row>
    <row r="86881" spans="1:7" x14ac:dyDescent="0.25">
      <c r="A86881" s="16">
        <v>263562</v>
      </c>
      <c r="B86881" s="17">
        <v>44387.695</v>
      </c>
      <c r="C86881" s="16">
        <v>262020</v>
      </c>
      <c r="D86881" s="16">
        <v>258219</v>
      </c>
      <c r="E86881" s="18">
        <f>VLOOKUP(C86881, Подписчики!$A$1:$C$16000,3,0)</f>
        <v>44341.149138532768</v>
      </c>
      <c r="F86881">
        <v>3</v>
      </c>
      <c r="G86881" s="2">
        <f t="shared" si="1357"/>
        <v>44387.82</v>
      </c>
    </row>
    <row r="86882" spans="1:7" x14ac:dyDescent="0.25">
      <c r="A86882" s="16">
        <v>263567</v>
      </c>
      <c r="B86882" s="17">
        <v>44387.695173611108</v>
      </c>
      <c r="C86882" s="16">
        <v>274553</v>
      </c>
      <c r="D86882" s="16">
        <v>411922</v>
      </c>
      <c r="E86882" s="18">
        <f>VLOOKUP(C86882, Подписчики!$A$1:$C$16000,3,0)</f>
        <v>44385.454784864676</v>
      </c>
      <c r="F86882">
        <v>2</v>
      </c>
      <c r="G86882" s="2">
        <f t="shared" si="1357"/>
        <v>44387.778506944444</v>
      </c>
    </row>
    <row r="86883" spans="1:7" x14ac:dyDescent="0.25">
      <c r="A86883" s="16">
        <v>263568</v>
      </c>
      <c r="B86883" s="17">
        <v>44387.695173611108</v>
      </c>
      <c r="C86883" s="16">
        <v>281500</v>
      </c>
      <c r="D86883" s="16">
        <v>74638</v>
      </c>
      <c r="E86883" s="18">
        <f>VLOOKUP(C86883, Подписчики!$A$1:$C$16000,3,0)</f>
        <v>44308.685945512821</v>
      </c>
      <c r="F86883">
        <v>2</v>
      </c>
      <c r="G86883" s="2">
        <f t="shared" si="1357"/>
        <v>44387.778506944444</v>
      </c>
    </row>
    <row r="86884" spans="1:7" x14ac:dyDescent="0.25">
      <c r="A86884" s="16">
        <v>263572</v>
      </c>
      <c r="B86884" s="17">
        <v>44387.6955787037</v>
      </c>
      <c r="C86884" s="16">
        <v>165059</v>
      </c>
      <c r="D86884" s="16">
        <v>411922</v>
      </c>
      <c r="E86884" s="18">
        <f>VLOOKUP(C86884, Подписчики!$A$1:$C$16000,3,0)</f>
        <v>44310.624851602573</v>
      </c>
      <c r="F86884">
        <v>3</v>
      </c>
      <c r="G86884" s="2">
        <f t="shared" si="1357"/>
        <v>44387.8205787037</v>
      </c>
    </row>
    <row r="86885" spans="1:7" x14ac:dyDescent="0.25">
      <c r="A86885" s="16">
        <v>263575</v>
      </c>
      <c r="B86885" s="17">
        <v>44387.695949074077</v>
      </c>
      <c r="C86885" s="16">
        <v>133209</v>
      </c>
      <c r="D86885" s="16">
        <v>258219</v>
      </c>
      <c r="E86885" s="18">
        <f>VLOOKUP(C86885, Подписчики!$A$1:$C$16000,3,0)</f>
        <v>44327.141987606839</v>
      </c>
      <c r="F86885">
        <v>1</v>
      </c>
      <c r="G86885" s="2">
        <f t="shared" si="1357"/>
        <v>44387.737615740742</v>
      </c>
    </row>
    <row r="86886" spans="1:7" x14ac:dyDescent="0.25">
      <c r="A86886" s="16">
        <v>263580</v>
      </c>
      <c r="B86886" s="17">
        <v>44387.695983796293</v>
      </c>
      <c r="C86886" s="16">
        <v>174076</v>
      </c>
      <c r="D86886" s="16">
        <v>112334</v>
      </c>
      <c r="E86886" s="18">
        <f>VLOOKUP(C86886, Подписчики!$A$1:$C$16000,3,0)</f>
        <v>44386.953576103988</v>
      </c>
      <c r="F86886">
        <v>0</v>
      </c>
      <c r="G86886" s="2">
        <f t="shared" si="1357"/>
        <v>44387.695983796293</v>
      </c>
    </row>
    <row r="86887" spans="1:7" x14ac:dyDescent="0.25">
      <c r="A86887" s="16">
        <v>263582</v>
      </c>
      <c r="B86887" s="17">
        <v>44387.696388888886</v>
      </c>
      <c r="C86887" s="16">
        <v>190542</v>
      </c>
      <c r="D86887" s="16">
        <v>241927</v>
      </c>
      <c r="E86887" s="18">
        <f>VLOOKUP(C86887, Подписчики!$A$1:$C$16000,3,0)</f>
        <v>44342.703832336185</v>
      </c>
      <c r="F86887">
        <v>1</v>
      </c>
      <c r="G86887" s="2">
        <f t="shared" si="1357"/>
        <v>44387.73805555555</v>
      </c>
    </row>
    <row r="86888" spans="1:7" x14ac:dyDescent="0.25">
      <c r="A86888" s="16">
        <v>263584</v>
      </c>
      <c r="B86888" s="17">
        <v>44387.696793981479</v>
      </c>
      <c r="C86888" s="16">
        <v>103183</v>
      </c>
      <c r="D86888" s="16">
        <v>242428</v>
      </c>
      <c r="E86888" s="18">
        <f>VLOOKUP(C86888, Подписчики!$A$1:$C$16000,3,0)</f>
        <v>44386.291349928775</v>
      </c>
      <c r="F86888">
        <v>2</v>
      </c>
      <c r="G86888" s="2">
        <f t="shared" si="1357"/>
        <v>44387.780127314814</v>
      </c>
    </row>
    <row r="86889" spans="1:7" x14ac:dyDescent="0.25">
      <c r="A86889" s="16">
        <v>263587</v>
      </c>
      <c r="B86889" s="17">
        <v>44387.697604166664</v>
      </c>
      <c r="C86889" s="16">
        <v>287706</v>
      </c>
      <c r="D86889" s="16">
        <v>351192</v>
      </c>
      <c r="E86889" s="18">
        <f>VLOOKUP(C86889, Подписчики!$A$1:$C$16000,3,0)</f>
        <v>44343.240617094016</v>
      </c>
      <c r="F86889">
        <v>0</v>
      </c>
      <c r="G86889" s="2">
        <f t="shared" si="1357"/>
        <v>44387.697604166664</v>
      </c>
    </row>
    <row r="86890" spans="1:7" x14ac:dyDescent="0.25">
      <c r="A86890" s="16">
        <v>263589</v>
      </c>
      <c r="B86890" s="17">
        <v>44387.697893518518</v>
      </c>
      <c r="C86890" s="16">
        <v>266500</v>
      </c>
      <c r="D86890" s="16">
        <v>411922</v>
      </c>
      <c r="E86890" s="18">
        <f>VLOOKUP(C86890, Подписчики!$A$1:$C$16000,3,0)</f>
        <v>44308.629201388889</v>
      </c>
      <c r="F86890">
        <v>0</v>
      </c>
      <c r="G86890" s="2">
        <f t="shared" si="1357"/>
        <v>44387.697893518518</v>
      </c>
    </row>
    <row r="86891" spans="1:7" x14ac:dyDescent="0.25">
      <c r="A86891" s="16">
        <v>263590</v>
      </c>
      <c r="B86891" s="17">
        <v>44387.697997685187</v>
      </c>
      <c r="C86891" s="16">
        <v>220493</v>
      </c>
      <c r="D86891" s="16">
        <v>158978</v>
      </c>
      <c r="E86891" s="18">
        <f>VLOOKUP(C86891, Подписчики!$A$1:$C$16000,3,0)</f>
        <v>44313.539634472938</v>
      </c>
      <c r="F86891">
        <v>3</v>
      </c>
      <c r="G86891" s="2">
        <f t="shared" si="1357"/>
        <v>44387.822997685187</v>
      </c>
    </row>
    <row r="86892" spans="1:7" x14ac:dyDescent="0.25">
      <c r="A86892" s="16">
        <v>263595</v>
      </c>
      <c r="B86892" s="17">
        <v>44387.697997685187</v>
      </c>
      <c r="C86892" s="16">
        <v>14995</v>
      </c>
      <c r="D86892" s="16">
        <v>154256</v>
      </c>
      <c r="E86892" s="18">
        <f>VLOOKUP(C86892, Подписчики!$A$1:$C$16000,3,0)</f>
        <v>44359.387629309123</v>
      </c>
      <c r="F86892">
        <v>1</v>
      </c>
      <c r="G86892" s="2">
        <f t="shared" si="1357"/>
        <v>44387.739664351851</v>
      </c>
    </row>
    <row r="86893" spans="1:7" x14ac:dyDescent="0.25">
      <c r="A86893" s="16">
        <v>263596</v>
      </c>
      <c r="B86893" s="17">
        <v>44387.697997685187</v>
      </c>
      <c r="C86893" s="16">
        <v>120056</v>
      </c>
      <c r="D86893" s="16">
        <v>95024</v>
      </c>
      <c r="E86893" s="18">
        <f>VLOOKUP(C86893, Подписчики!$A$1:$C$16000,3,0)</f>
        <v>44315.102713319087</v>
      </c>
      <c r="F86893">
        <v>1</v>
      </c>
      <c r="G86893" s="2">
        <f t="shared" si="1357"/>
        <v>44387.739664351851</v>
      </c>
    </row>
    <row r="86894" spans="1:7" x14ac:dyDescent="0.25">
      <c r="A86894" s="16">
        <v>263598</v>
      </c>
      <c r="B86894" s="17">
        <v>44387.698807870373</v>
      </c>
      <c r="C86894" s="16">
        <v>264104</v>
      </c>
      <c r="D86894" s="16">
        <v>134938</v>
      </c>
      <c r="E86894" s="18">
        <f>VLOOKUP(C86894, Подписчики!$A$1:$C$16000,3,0)</f>
        <v>44379.334166096865</v>
      </c>
      <c r="F86894">
        <v>3</v>
      </c>
      <c r="G86894" s="2">
        <f t="shared" si="1357"/>
        <v>44387.823807870373</v>
      </c>
    </row>
    <row r="86895" spans="1:7" x14ac:dyDescent="0.25">
      <c r="A86895" s="16">
        <v>263600</v>
      </c>
      <c r="B86895" s="17">
        <v>44387.699004629627</v>
      </c>
      <c r="C86895" s="16">
        <v>17334</v>
      </c>
      <c r="D86895" s="16">
        <v>291290</v>
      </c>
      <c r="E86895" s="18">
        <f>VLOOKUP(C86895, Подписчики!$A$1:$C$16000,3,0)</f>
        <v>44341.694063105417</v>
      </c>
      <c r="F86895">
        <v>6</v>
      </c>
      <c r="G86895" s="2">
        <f t="shared" si="1357"/>
        <v>44387.949004629627</v>
      </c>
    </row>
    <row r="86896" spans="1:7" x14ac:dyDescent="0.25">
      <c r="A86896" s="16">
        <v>263603</v>
      </c>
      <c r="B86896" s="17">
        <v>44387.69902777778</v>
      </c>
      <c r="C86896" s="16">
        <v>92142</v>
      </c>
      <c r="D86896" s="16">
        <v>250679</v>
      </c>
      <c r="E86896" s="18">
        <f>VLOOKUP(C86896, Подписчики!$A$1:$C$16000,3,0)</f>
        <v>44331.094230235045</v>
      </c>
      <c r="F86896">
        <v>2</v>
      </c>
      <c r="G86896" s="2">
        <f t="shared" si="1357"/>
        <v>44387.782361111116</v>
      </c>
    </row>
    <row r="86897" spans="1:7" x14ac:dyDescent="0.25">
      <c r="A86897" s="16">
        <v>263606</v>
      </c>
      <c r="B86897" s="17">
        <v>44387.700023148151</v>
      </c>
      <c r="C86897" s="16">
        <v>22549</v>
      </c>
      <c r="D86897" s="16">
        <v>192331</v>
      </c>
      <c r="E86897" s="18">
        <f>VLOOKUP(C86897, Подписчики!$A$1:$C$16000,3,0)</f>
        <v>44345.649023148151</v>
      </c>
      <c r="F86897">
        <v>2</v>
      </c>
      <c r="G86897" s="2">
        <f t="shared" si="1357"/>
        <v>44387.783356481486</v>
      </c>
    </row>
    <row r="86898" spans="1:7" x14ac:dyDescent="0.25">
      <c r="A86898" s="16">
        <v>263610</v>
      </c>
      <c r="B86898" s="17">
        <v>44387.700023148151</v>
      </c>
      <c r="C86898" s="16">
        <v>78759</v>
      </c>
      <c r="D86898" s="16">
        <v>328102</v>
      </c>
      <c r="E86898" s="18">
        <f>VLOOKUP(C86898, Подписчики!$A$1:$C$16000,3,0)</f>
        <v>44312.60039042023</v>
      </c>
      <c r="F86898">
        <v>2</v>
      </c>
      <c r="G86898" s="2">
        <f t="shared" si="1357"/>
        <v>44387.783356481486</v>
      </c>
    </row>
    <row r="86899" spans="1:7" x14ac:dyDescent="0.25">
      <c r="A86899" s="16">
        <v>263612</v>
      </c>
      <c r="B86899" s="17">
        <v>44387.700023148151</v>
      </c>
      <c r="C86899" s="16">
        <v>107651</v>
      </c>
      <c r="D86899" s="16">
        <v>397531</v>
      </c>
      <c r="E86899" s="18">
        <f>VLOOKUP(C86899, Подписчики!$A$1:$C$16000,3,0)</f>
        <v>44297.770507407404</v>
      </c>
      <c r="F86899">
        <v>2</v>
      </c>
      <c r="G86899" s="2">
        <f t="shared" si="1357"/>
        <v>44387.783356481486</v>
      </c>
    </row>
    <row r="86900" spans="1:7" x14ac:dyDescent="0.25">
      <c r="A86900" s="16">
        <v>263617</v>
      </c>
      <c r="B86900" s="17">
        <v>44387.700023148151</v>
      </c>
      <c r="C86900" s="16">
        <v>244982</v>
      </c>
      <c r="D86900" s="16">
        <v>304722</v>
      </c>
      <c r="E86900" s="18">
        <f>VLOOKUP(C86900, Подписчики!$A$1:$C$16000,3,0)</f>
        <v>44296.732067770659</v>
      </c>
      <c r="F86900">
        <v>2</v>
      </c>
      <c r="G86900" s="2">
        <f t="shared" si="1357"/>
        <v>44387.783356481486</v>
      </c>
    </row>
    <row r="86901" spans="1:7" x14ac:dyDescent="0.25">
      <c r="A86901" s="16">
        <v>263622</v>
      </c>
      <c r="B86901" s="17">
        <v>44387.700949074075</v>
      </c>
      <c r="C86901" s="16">
        <v>244489</v>
      </c>
      <c r="D86901" s="16">
        <v>118549</v>
      </c>
      <c r="E86901" s="18">
        <f>VLOOKUP(C86901, Подписчики!$A$1:$C$16000,3,0)</f>
        <v>44343.051528810545</v>
      </c>
      <c r="F86901">
        <v>2</v>
      </c>
      <c r="G86901" s="2">
        <f t="shared" si="1357"/>
        <v>44387.784282407411</v>
      </c>
    </row>
    <row r="86902" spans="1:7" x14ac:dyDescent="0.25">
      <c r="A86902" s="16">
        <v>263625</v>
      </c>
      <c r="B86902" s="17">
        <v>44387.701238425929</v>
      </c>
      <c r="C86902" s="16">
        <v>74646</v>
      </c>
      <c r="D86902" s="16">
        <v>8805</v>
      </c>
      <c r="E86902" s="18">
        <f>VLOOKUP(C86902, Подписчики!$A$1:$C$16000,3,0)</f>
        <v>44375.069497186611</v>
      </c>
      <c r="F86902">
        <v>1</v>
      </c>
      <c r="G86902" s="2">
        <f t="shared" si="1357"/>
        <v>44387.742905092593</v>
      </c>
    </row>
    <row r="86903" spans="1:7" x14ac:dyDescent="0.25">
      <c r="A86903" s="16">
        <v>263626</v>
      </c>
      <c r="B86903" s="17">
        <v>44387.701238425929</v>
      </c>
      <c r="C86903" s="16">
        <v>94995</v>
      </c>
      <c r="D86903" s="16">
        <v>238576</v>
      </c>
      <c r="E86903" s="18">
        <f>VLOOKUP(C86903, Подписчики!$A$1:$C$16000,3,0)</f>
        <v>44327.276721260685</v>
      </c>
      <c r="F86903">
        <v>1</v>
      </c>
      <c r="G86903" s="2">
        <f t="shared" si="1357"/>
        <v>44387.742905092593</v>
      </c>
    </row>
    <row r="86904" spans="1:7" x14ac:dyDescent="0.25">
      <c r="A86904" s="16">
        <v>263628</v>
      </c>
      <c r="B86904" s="17">
        <v>44387.701319444444</v>
      </c>
      <c r="C86904" s="16">
        <v>56433</v>
      </c>
      <c r="D86904" s="16">
        <v>182841</v>
      </c>
      <c r="E86904" s="18">
        <f>VLOOKUP(C86904, Подписчики!$A$1:$C$16000,3,0)</f>
        <v>44310.38091819801</v>
      </c>
      <c r="F86904">
        <v>2</v>
      </c>
      <c r="G86904" s="2">
        <f t="shared" si="1357"/>
        <v>44387.78465277778</v>
      </c>
    </row>
    <row r="86905" spans="1:7" x14ac:dyDescent="0.25">
      <c r="A86905" s="16">
        <v>263631</v>
      </c>
      <c r="B86905" s="17">
        <v>44387.701643518521</v>
      </c>
      <c r="C86905" s="16">
        <v>137367</v>
      </c>
      <c r="D86905" s="16">
        <v>250679</v>
      </c>
      <c r="E86905" s="18">
        <f>VLOOKUP(C86905, Подписчики!$A$1:$C$16000,3,0)</f>
        <v>44343.290309615382</v>
      </c>
      <c r="F86905">
        <v>2</v>
      </c>
      <c r="G86905" s="2">
        <f t="shared" si="1357"/>
        <v>44387.784976851857</v>
      </c>
    </row>
    <row r="86906" spans="1:7" x14ac:dyDescent="0.25">
      <c r="A86906" s="16">
        <v>263633</v>
      </c>
      <c r="B86906" s="17">
        <v>44387.701643518521</v>
      </c>
      <c r="C86906" s="16">
        <v>169458</v>
      </c>
      <c r="D86906" s="16">
        <v>436070</v>
      </c>
      <c r="E86906" s="18">
        <f>VLOOKUP(C86906, Подписчики!$A$1:$C$16000,3,0)</f>
        <v>44315.742464743584</v>
      </c>
      <c r="F86906">
        <v>6</v>
      </c>
      <c r="G86906" s="2">
        <f t="shared" si="1357"/>
        <v>44387.951643518521</v>
      </c>
    </row>
    <row r="86907" spans="1:7" x14ac:dyDescent="0.25">
      <c r="A86907" s="16">
        <v>263635</v>
      </c>
      <c r="B86907" s="17">
        <v>44387.702048611114</v>
      </c>
      <c r="C86907" s="16">
        <v>107078</v>
      </c>
      <c r="D86907" s="16">
        <v>250679</v>
      </c>
      <c r="E86907" s="18">
        <f>VLOOKUP(C86907, Подписчики!$A$1:$C$16000,3,0)</f>
        <v>44347.235131445865</v>
      </c>
      <c r="F86907">
        <v>3</v>
      </c>
      <c r="G86907" s="2">
        <f t="shared" si="1357"/>
        <v>44387.827048611114</v>
      </c>
    </row>
    <row r="86908" spans="1:7" x14ac:dyDescent="0.25">
      <c r="A86908" s="16">
        <v>263638</v>
      </c>
      <c r="B86908" s="17">
        <v>44387.702592592592</v>
      </c>
      <c r="C86908" s="16">
        <v>336154</v>
      </c>
      <c r="D86908" s="16">
        <v>351192</v>
      </c>
      <c r="E86908" s="18">
        <f>VLOOKUP(C86908, Подписчики!$A$1:$C$16000,3,0)</f>
        <v>44347.306138853273</v>
      </c>
      <c r="F86908">
        <v>2</v>
      </c>
      <c r="G86908" s="2">
        <f t="shared" si="1357"/>
        <v>44387.785925925928</v>
      </c>
    </row>
    <row r="86909" spans="1:7" x14ac:dyDescent="0.25">
      <c r="A86909" s="16">
        <v>263642</v>
      </c>
      <c r="B86909" s="17">
        <v>44387.702627314815</v>
      </c>
      <c r="C86909" s="16">
        <v>171963</v>
      </c>
      <c r="D86909" s="16">
        <v>411922</v>
      </c>
      <c r="E86909" s="18">
        <f>VLOOKUP(C86909, Подписчики!$A$1:$C$16000,3,0)</f>
        <v>44339.911505733617</v>
      </c>
      <c r="F86909">
        <v>2</v>
      </c>
      <c r="G86909" s="2">
        <f t="shared" si="1357"/>
        <v>44387.785960648151</v>
      </c>
    </row>
    <row r="86910" spans="1:7" x14ac:dyDescent="0.25">
      <c r="A86910" s="16">
        <v>263646</v>
      </c>
      <c r="B86910" s="17">
        <v>44387.7028587963</v>
      </c>
      <c r="C86910" s="16">
        <v>25925</v>
      </c>
      <c r="D86910" s="16">
        <v>68991</v>
      </c>
      <c r="E86910" s="18">
        <f>VLOOKUP(C86910, Подписчики!$A$1:$C$16000,3,0)</f>
        <v>44367.144798112538</v>
      </c>
      <c r="F86910">
        <v>1</v>
      </c>
      <c r="G86910" s="2">
        <f t="shared" si="1357"/>
        <v>44387.744525462964</v>
      </c>
    </row>
    <row r="86911" spans="1:7" x14ac:dyDescent="0.25">
      <c r="A86911" s="16">
        <v>263648</v>
      </c>
      <c r="B86911" s="17">
        <v>44387.7028587963</v>
      </c>
      <c r="C86911" s="16">
        <v>173525</v>
      </c>
      <c r="D86911" s="16">
        <v>182984</v>
      </c>
      <c r="E86911" s="18">
        <f>VLOOKUP(C86911, Подписчики!$A$1:$C$16000,3,0)</f>
        <v>44340.767513603991</v>
      </c>
      <c r="F86911">
        <v>1</v>
      </c>
      <c r="G86911" s="2">
        <f t="shared" si="1357"/>
        <v>44387.744525462964</v>
      </c>
    </row>
    <row r="86912" spans="1:7" x14ac:dyDescent="0.25">
      <c r="A86912" s="16">
        <v>263653</v>
      </c>
      <c r="B86912" s="17">
        <v>44387.704479166663</v>
      </c>
      <c r="C86912" s="16">
        <v>294719</v>
      </c>
      <c r="D86912" s="16">
        <v>411922</v>
      </c>
      <c r="E86912" s="18">
        <f>VLOOKUP(C86912, Подписчики!$A$1:$C$16000,3,0)</f>
        <v>44344.77663326211</v>
      </c>
      <c r="F86912">
        <v>1</v>
      </c>
      <c r="G86912" s="2">
        <f t="shared" si="1357"/>
        <v>44387.746145833327</v>
      </c>
    </row>
    <row r="86913" spans="1:7" x14ac:dyDescent="0.25">
      <c r="A86913" s="16">
        <v>263656</v>
      </c>
      <c r="B86913" s="17">
        <v>44387.704884259256</v>
      </c>
      <c r="C86913" s="16">
        <v>3251</v>
      </c>
      <c r="D86913" s="16">
        <v>158978</v>
      </c>
      <c r="E86913" s="18">
        <f>VLOOKUP(C86913, Подписчики!$A$1:$C$16000,3,0)</f>
        <v>44300.903061502853</v>
      </c>
      <c r="F86913">
        <v>2</v>
      </c>
      <c r="G86913" s="2">
        <f t="shared" si="1357"/>
        <v>44387.788217592592</v>
      </c>
    </row>
    <row r="86914" spans="1:7" x14ac:dyDescent="0.25">
      <c r="A86914" s="16">
        <v>263657</v>
      </c>
      <c r="B86914" s="17">
        <v>44387.704884259256</v>
      </c>
      <c r="C86914" s="16">
        <v>104180</v>
      </c>
      <c r="D86914" s="16">
        <v>296511</v>
      </c>
      <c r="E86914" s="18">
        <f>VLOOKUP(C86914, Подписчики!$A$1:$C$16000,3,0)</f>
        <v>44343.08982264957</v>
      </c>
      <c r="F86914">
        <v>2</v>
      </c>
      <c r="G86914" s="2">
        <f t="shared" ref="G86914:G86977" si="1358">B86914+F86914/24</f>
        <v>44387.788217592592</v>
      </c>
    </row>
    <row r="86915" spans="1:7" x14ac:dyDescent="0.25">
      <c r="A86915" s="16">
        <v>263658</v>
      </c>
      <c r="B86915" s="17">
        <v>44387.704884259256</v>
      </c>
      <c r="C86915" s="16">
        <v>120440</v>
      </c>
      <c r="D86915" s="16">
        <v>411922</v>
      </c>
      <c r="E86915" s="18">
        <f>VLOOKUP(C86915, Подписчики!$A$1:$C$16000,3,0)</f>
        <v>44386.963876566952</v>
      </c>
      <c r="F86915">
        <v>2</v>
      </c>
      <c r="G86915" s="2">
        <f t="shared" si="1358"/>
        <v>44387.788217592592</v>
      </c>
    </row>
    <row r="86916" spans="1:7" x14ac:dyDescent="0.25">
      <c r="A86916" s="16">
        <v>263661</v>
      </c>
      <c r="B86916" s="17">
        <v>44387.705289351848</v>
      </c>
      <c r="C86916" s="16">
        <v>120831</v>
      </c>
      <c r="D86916" s="16">
        <v>165821</v>
      </c>
      <c r="E86916" s="18">
        <f>VLOOKUP(C86916, Подписчики!$A$1:$C$16000,3,0)</f>
        <v>44372.740821225074</v>
      </c>
      <c r="F86916">
        <v>3</v>
      </c>
      <c r="G86916" s="2">
        <f t="shared" si="1358"/>
        <v>44387.830289351848</v>
      </c>
    </row>
    <row r="86917" spans="1:7" x14ac:dyDescent="0.25">
      <c r="A86917" s="16">
        <v>263666</v>
      </c>
      <c r="B86917" s="17">
        <v>44387.705891203703</v>
      </c>
      <c r="C86917" s="16">
        <v>264941</v>
      </c>
      <c r="D86917" s="16">
        <v>212708</v>
      </c>
      <c r="E86917" s="18">
        <f>VLOOKUP(C86917, Подписчики!$A$1:$C$16000,3,0)</f>
        <v>44322.41101285613</v>
      </c>
      <c r="F86917">
        <v>0</v>
      </c>
      <c r="G86917" s="2">
        <f t="shared" si="1358"/>
        <v>44387.705891203703</v>
      </c>
    </row>
    <row r="86918" spans="1:7" x14ac:dyDescent="0.25">
      <c r="A86918" s="16">
        <v>263667</v>
      </c>
      <c r="B86918" s="17">
        <v>44387.70689814815</v>
      </c>
      <c r="C86918" s="16">
        <v>286534</v>
      </c>
      <c r="D86918" s="16">
        <v>143750</v>
      </c>
      <c r="E86918" s="18">
        <f>VLOOKUP(C86918, Подписчики!$A$1:$C$16000,3,0)</f>
        <v>44345.044543696582</v>
      </c>
      <c r="F86918">
        <v>3</v>
      </c>
      <c r="G86918" s="2">
        <f t="shared" si="1358"/>
        <v>44387.83189814815</v>
      </c>
    </row>
    <row r="86919" spans="1:7" x14ac:dyDescent="0.25">
      <c r="A86919" s="16">
        <v>263670</v>
      </c>
      <c r="B86919" s="17">
        <v>44387.707708333335</v>
      </c>
      <c r="C86919" s="16">
        <v>195472</v>
      </c>
      <c r="D86919" s="16">
        <v>284325</v>
      </c>
      <c r="E86919" s="18">
        <f>VLOOKUP(C86919, Подписчики!$A$1:$C$16000,3,0)</f>
        <v>44344.534351780625</v>
      </c>
      <c r="F86919">
        <v>1</v>
      </c>
      <c r="G86919" s="2">
        <f t="shared" si="1358"/>
        <v>44387.749374999999</v>
      </c>
    </row>
    <row r="86920" spans="1:7" x14ac:dyDescent="0.25">
      <c r="A86920" s="16">
        <v>263672</v>
      </c>
      <c r="B86920" s="17">
        <v>44387.707708333335</v>
      </c>
      <c r="C86920" s="16">
        <v>225194</v>
      </c>
      <c r="D86920" s="16">
        <v>250679</v>
      </c>
      <c r="E86920" s="18">
        <f>VLOOKUP(C86920, Подписчики!$A$1:$C$16000,3,0)</f>
        <v>44387.154169871799</v>
      </c>
      <c r="F86920">
        <v>1</v>
      </c>
      <c r="G86920" s="2">
        <f t="shared" si="1358"/>
        <v>44387.749374999999</v>
      </c>
    </row>
    <row r="86921" spans="1:7" x14ac:dyDescent="0.25">
      <c r="A86921" s="16">
        <v>263673</v>
      </c>
      <c r="B86921" s="17">
        <v>44387.707708333335</v>
      </c>
      <c r="C86921" s="16">
        <v>343682</v>
      </c>
      <c r="D86921" s="16">
        <v>146804</v>
      </c>
      <c r="E86921" s="18">
        <f>VLOOKUP(C86921, Подписчики!$A$1:$C$16000,3,0)</f>
        <v>44362.472910790595</v>
      </c>
      <c r="F86921">
        <v>1</v>
      </c>
      <c r="G86921" s="2">
        <f t="shared" si="1358"/>
        <v>44387.749374999999</v>
      </c>
    </row>
    <row r="86922" spans="1:7" x14ac:dyDescent="0.25">
      <c r="A86922" s="16">
        <v>263674</v>
      </c>
      <c r="B86922" s="17">
        <v>44387.708113425928</v>
      </c>
      <c r="C86922" s="16">
        <v>196922</v>
      </c>
      <c r="D86922" s="16">
        <v>33890</v>
      </c>
      <c r="E86922" s="18">
        <f>VLOOKUP(C86922, Подписчики!$A$1:$C$16000,3,0)</f>
        <v>44335.198914921653</v>
      </c>
      <c r="F86922">
        <v>2</v>
      </c>
      <c r="G86922" s="2">
        <f t="shared" si="1358"/>
        <v>44387.791446759264</v>
      </c>
    </row>
    <row r="86923" spans="1:7" x14ac:dyDescent="0.25">
      <c r="A86923" s="16">
        <v>263676</v>
      </c>
      <c r="B86923" s="17">
        <v>44387.708113425928</v>
      </c>
      <c r="C86923" s="16">
        <v>270801</v>
      </c>
      <c r="D86923" s="16">
        <v>129210</v>
      </c>
      <c r="E86923" s="18">
        <f>VLOOKUP(C86923, Подписчики!$A$1:$C$16000,3,0)</f>
        <v>44345.531257336181</v>
      </c>
      <c r="F86923">
        <v>2</v>
      </c>
      <c r="G86923" s="2">
        <f t="shared" si="1358"/>
        <v>44387.791446759264</v>
      </c>
    </row>
    <row r="86924" spans="1:7" x14ac:dyDescent="0.25">
      <c r="A86924" s="16">
        <v>263679</v>
      </c>
      <c r="B86924" s="17">
        <v>44387.708113425928</v>
      </c>
      <c r="C86924" s="16">
        <v>319758</v>
      </c>
      <c r="D86924" s="16">
        <v>88865</v>
      </c>
      <c r="E86924" s="18">
        <f>VLOOKUP(C86924, Подписчики!$A$1:$C$16000,3,0)</f>
        <v>44308.551638782053</v>
      </c>
      <c r="F86924">
        <v>2</v>
      </c>
      <c r="G86924" s="2">
        <f t="shared" si="1358"/>
        <v>44387.791446759264</v>
      </c>
    </row>
    <row r="86925" spans="1:7" x14ac:dyDescent="0.25">
      <c r="A86925" s="16">
        <v>263683</v>
      </c>
      <c r="B86925" s="17">
        <v>44387.708518518521</v>
      </c>
      <c r="C86925" s="16">
        <v>78241</v>
      </c>
      <c r="D86925" s="16">
        <v>179296</v>
      </c>
      <c r="E86925" s="18">
        <f>VLOOKUP(C86925, Подписчики!$A$1:$C$16000,3,0)</f>
        <v>44330.977911538466</v>
      </c>
      <c r="F86925">
        <v>3</v>
      </c>
      <c r="G86925" s="2">
        <f t="shared" si="1358"/>
        <v>44387.833518518521</v>
      </c>
    </row>
    <row r="86926" spans="1:7" x14ac:dyDescent="0.25">
      <c r="A86926" s="16">
        <v>263684</v>
      </c>
      <c r="B86926" s="17">
        <v>44387.708518518521</v>
      </c>
      <c r="C86926" s="16">
        <v>326078</v>
      </c>
      <c r="D86926" s="16">
        <v>230507</v>
      </c>
      <c r="E86926" s="18">
        <f>VLOOKUP(C86926, Подписчики!$A$1:$C$16000,3,0)</f>
        <v>44376.978580021365</v>
      </c>
      <c r="F86926">
        <v>3</v>
      </c>
      <c r="G86926" s="2">
        <f t="shared" si="1358"/>
        <v>44387.833518518521</v>
      </c>
    </row>
    <row r="86927" spans="1:7" x14ac:dyDescent="0.25">
      <c r="A86927" s="16">
        <v>263685</v>
      </c>
      <c r="B86927" s="17">
        <v>44387.708923611113</v>
      </c>
      <c r="C86927" s="16">
        <v>259850</v>
      </c>
      <c r="D86927" s="16">
        <v>470762</v>
      </c>
      <c r="E86927" s="18">
        <f>VLOOKUP(C86927, Подписчики!$A$1:$C$16000,3,0)</f>
        <v>44309.222087927352</v>
      </c>
      <c r="F86927">
        <v>0</v>
      </c>
      <c r="G86927" s="2">
        <f t="shared" si="1358"/>
        <v>44387.708923611113</v>
      </c>
    </row>
    <row r="86928" spans="1:7" x14ac:dyDescent="0.25">
      <c r="A86928" s="16">
        <v>263686</v>
      </c>
      <c r="B86928" s="17">
        <v>44387.709282407406</v>
      </c>
      <c r="C86928" s="16">
        <v>170961</v>
      </c>
      <c r="D86928" s="16">
        <v>88708</v>
      </c>
      <c r="E86928" s="18">
        <f>VLOOKUP(C86928, Подписчики!$A$1:$C$16000,3,0)</f>
        <v>44320.800949216529</v>
      </c>
      <c r="F86928">
        <v>0</v>
      </c>
      <c r="G86928" s="2">
        <f t="shared" si="1358"/>
        <v>44387.709282407406</v>
      </c>
    </row>
    <row r="86929" spans="1:7" x14ac:dyDescent="0.25">
      <c r="A86929" s="16">
        <v>263691</v>
      </c>
      <c r="B86929" s="17">
        <v>44387.709328703706</v>
      </c>
      <c r="C86929" s="16">
        <v>10970</v>
      </c>
      <c r="D86929" s="16">
        <v>413828</v>
      </c>
      <c r="E86929" s="18">
        <f>VLOOKUP(C86929, Подписчики!$A$1:$C$16000,3,0)</f>
        <v>44296.893420512817</v>
      </c>
      <c r="F86929">
        <v>5</v>
      </c>
      <c r="G86929" s="2">
        <f t="shared" si="1358"/>
        <v>44387.917662037042</v>
      </c>
    </row>
    <row r="86930" spans="1:7" x14ac:dyDescent="0.25">
      <c r="A86930" s="16">
        <v>263692</v>
      </c>
      <c r="B86930" s="17">
        <v>44387.709328703706</v>
      </c>
      <c r="C86930" s="16">
        <v>285155</v>
      </c>
      <c r="D86930" s="16">
        <v>470762</v>
      </c>
      <c r="E86930" s="18">
        <f>VLOOKUP(C86930, Подписчики!$A$1:$C$16000,3,0)</f>
        <v>44379.492209935903</v>
      </c>
      <c r="F86930">
        <v>1</v>
      </c>
      <c r="G86930" s="2">
        <f t="shared" si="1358"/>
        <v>44387.75099537037</v>
      </c>
    </row>
    <row r="86931" spans="1:7" x14ac:dyDescent="0.25">
      <c r="A86931" s="16">
        <v>263693</v>
      </c>
      <c r="B86931" s="17">
        <v>44387.710543981484</v>
      </c>
      <c r="C86931" s="16">
        <v>127326</v>
      </c>
      <c r="D86931" s="16">
        <v>194315</v>
      </c>
      <c r="E86931" s="18">
        <f>VLOOKUP(C86931, Подписчики!$A$1:$C$16000,3,0)</f>
        <v>44299.311729807698</v>
      </c>
      <c r="F86931">
        <v>0</v>
      </c>
      <c r="G86931" s="2">
        <f t="shared" si="1358"/>
        <v>44387.710543981484</v>
      </c>
    </row>
    <row r="86932" spans="1:7" x14ac:dyDescent="0.25">
      <c r="A86932" s="16">
        <v>263695</v>
      </c>
      <c r="B86932" s="17">
        <v>44387.710543981484</v>
      </c>
      <c r="C86932" s="16">
        <v>278574</v>
      </c>
      <c r="D86932" s="16">
        <v>124253</v>
      </c>
      <c r="E86932" s="18">
        <f>VLOOKUP(C86932, Подписчики!$A$1:$C$16000,3,0)</f>
        <v>44310.227204594019</v>
      </c>
      <c r="F86932">
        <v>0</v>
      </c>
      <c r="G86932" s="2">
        <f t="shared" si="1358"/>
        <v>44387.710543981484</v>
      </c>
    </row>
    <row r="86933" spans="1:7" x14ac:dyDescent="0.25">
      <c r="A86933" s="16">
        <v>263698</v>
      </c>
      <c r="B86933" s="17">
        <v>44387.7106712963</v>
      </c>
      <c r="C86933" s="16">
        <v>219836</v>
      </c>
      <c r="D86933" s="16">
        <v>411922</v>
      </c>
      <c r="E86933" s="18">
        <f>VLOOKUP(C86933, Подписчики!$A$1:$C$16000,3,0)</f>
        <v>44376.33329996439</v>
      </c>
      <c r="F86933">
        <v>2</v>
      </c>
      <c r="G86933" s="2">
        <f t="shared" si="1358"/>
        <v>44387.794004629635</v>
      </c>
    </row>
    <row r="86934" spans="1:7" x14ac:dyDescent="0.25">
      <c r="A86934" s="16">
        <v>263702</v>
      </c>
      <c r="B86934" s="17">
        <v>44387.711759259262</v>
      </c>
      <c r="C86934" s="16">
        <v>18812</v>
      </c>
      <c r="D86934" s="16">
        <v>411922</v>
      </c>
      <c r="E86934" s="18">
        <f>VLOOKUP(C86934, Подписчики!$A$1:$C$16000,3,0)</f>
        <v>44343.478219836179</v>
      </c>
      <c r="F86934">
        <v>7</v>
      </c>
      <c r="G86934" s="2">
        <f t="shared" si="1358"/>
        <v>44388.003425925926</v>
      </c>
    </row>
    <row r="86935" spans="1:7" x14ac:dyDescent="0.25">
      <c r="A86935" s="16">
        <v>263707</v>
      </c>
      <c r="B86935" s="17">
        <v>44387.711759259262</v>
      </c>
      <c r="C86935" s="16">
        <v>165415</v>
      </c>
      <c r="D86935" s="16">
        <v>183290</v>
      </c>
      <c r="E86935" s="18">
        <f>VLOOKUP(C86935, Подписчики!$A$1:$C$16000,3,0)</f>
        <v>44340.495194586896</v>
      </c>
      <c r="F86935">
        <v>3</v>
      </c>
      <c r="G86935" s="2">
        <f t="shared" si="1358"/>
        <v>44387.836759259262</v>
      </c>
    </row>
    <row r="86936" spans="1:7" x14ac:dyDescent="0.25">
      <c r="A86936" s="16">
        <v>263712</v>
      </c>
      <c r="B86936" s="17">
        <v>44387.712569444448</v>
      </c>
      <c r="C86936" s="16">
        <v>100539</v>
      </c>
      <c r="D86936" s="16">
        <v>88863</v>
      </c>
      <c r="E86936" s="18">
        <f>VLOOKUP(C86936, Подписчики!$A$1:$C$16000,3,0)</f>
        <v>44343.09484508547</v>
      </c>
      <c r="F86936">
        <v>1</v>
      </c>
      <c r="G86936" s="2">
        <f t="shared" si="1358"/>
        <v>44387.754236111112</v>
      </c>
    </row>
    <row r="86937" spans="1:7" x14ac:dyDescent="0.25">
      <c r="A86937" s="16">
        <v>263716</v>
      </c>
      <c r="B86937" s="17">
        <v>44387.71297453704</v>
      </c>
      <c r="C86937" s="16">
        <v>3220</v>
      </c>
      <c r="D86937" s="16">
        <v>297509</v>
      </c>
      <c r="E86937" s="18">
        <f>VLOOKUP(C86937, Подписчики!$A$1:$C$16000,3,0)</f>
        <v>44371.714497400288</v>
      </c>
      <c r="F86937">
        <v>2</v>
      </c>
      <c r="G86937" s="2">
        <f t="shared" si="1358"/>
        <v>44387.796307870376</v>
      </c>
    </row>
    <row r="86938" spans="1:7" x14ac:dyDescent="0.25">
      <c r="A86938" s="16">
        <v>263717</v>
      </c>
      <c r="B86938" s="17">
        <v>44387.71297453704</v>
      </c>
      <c r="C86938" s="16">
        <v>318948</v>
      </c>
      <c r="D86938" s="16">
        <v>273324</v>
      </c>
      <c r="E86938" s="18">
        <f>VLOOKUP(C86938, Подписчики!$A$1:$C$16000,3,0)</f>
        <v>44324.000293233621</v>
      </c>
      <c r="F86938">
        <v>2</v>
      </c>
      <c r="G86938" s="2">
        <f t="shared" si="1358"/>
        <v>44387.796307870376</v>
      </c>
    </row>
    <row r="86939" spans="1:7" x14ac:dyDescent="0.25">
      <c r="A86939" s="16">
        <v>263722</v>
      </c>
      <c r="B86939" s="17">
        <v>44387.713182870371</v>
      </c>
      <c r="C86939" s="16">
        <v>122014</v>
      </c>
      <c r="D86939" s="16">
        <v>287006</v>
      </c>
      <c r="E86939" s="18">
        <f>VLOOKUP(C86939, Подписчики!$A$1:$C$16000,3,0)</f>
        <v>44340.538704095437</v>
      </c>
      <c r="F86939">
        <v>3</v>
      </c>
      <c r="G86939" s="2">
        <f t="shared" si="1358"/>
        <v>44387.838182870371</v>
      </c>
    </row>
    <row r="86940" spans="1:7" x14ac:dyDescent="0.25">
      <c r="A86940" s="16">
        <v>263725</v>
      </c>
      <c r="B86940" s="17">
        <v>44387.713333333333</v>
      </c>
      <c r="C86940" s="16">
        <v>13599</v>
      </c>
      <c r="D86940" s="16">
        <v>288686</v>
      </c>
      <c r="E86940" s="18">
        <f>VLOOKUP(C86940, Подписчики!$A$1:$C$16000,3,0)</f>
        <v>44373.297785826209</v>
      </c>
      <c r="F86940">
        <v>1</v>
      </c>
      <c r="G86940" s="2">
        <f t="shared" si="1358"/>
        <v>44387.754999999997</v>
      </c>
    </row>
    <row r="86941" spans="1:7" x14ac:dyDescent="0.25">
      <c r="A86941" s="16">
        <v>263728</v>
      </c>
      <c r="B86941" s="17">
        <v>44387.713379629633</v>
      </c>
      <c r="C86941" s="16">
        <v>16748</v>
      </c>
      <c r="D86941" s="16">
        <v>118549</v>
      </c>
      <c r="E86941" s="18">
        <f>VLOOKUP(C86941, Подписчики!$A$1:$C$16000,3,0)</f>
        <v>44359.701368019945</v>
      </c>
      <c r="F86941">
        <v>3</v>
      </c>
      <c r="G86941" s="2">
        <f t="shared" si="1358"/>
        <v>44387.838379629633</v>
      </c>
    </row>
    <row r="86942" spans="1:7" x14ac:dyDescent="0.25">
      <c r="A86942" s="16">
        <v>263731</v>
      </c>
      <c r="B86942" s="17">
        <v>44387.714189814818</v>
      </c>
      <c r="C86942" s="16">
        <v>81732</v>
      </c>
      <c r="D86942" s="16">
        <v>304722</v>
      </c>
      <c r="E86942" s="18">
        <f>VLOOKUP(C86942, Подписчики!$A$1:$C$16000,3,0)</f>
        <v>44353.018513319083</v>
      </c>
      <c r="F86942">
        <v>1</v>
      </c>
      <c r="G86942" s="2">
        <f t="shared" si="1358"/>
        <v>44387.755856481483</v>
      </c>
    </row>
    <row r="86943" spans="1:7" x14ac:dyDescent="0.25">
      <c r="A86943" s="16">
        <v>263732</v>
      </c>
      <c r="B86943" s="17">
        <v>44387.714988425927</v>
      </c>
      <c r="C86943" s="16">
        <v>85525</v>
      </c>
      <c r="D86943" s="16">
        <v>3528</v>
      </c>
      <c r="E86943" s="18">
        <f>VLOOKUP(C86943, Подписчики!$A$1:$C$16000,3,0)</f>
        <v>44339.63862930912</v>
      </c>
      <c r="F86943">
        <v>3</v>
      </c>
      <c r="G86943" s="2">
        <f t="shared" si="1358"/>
        <v>44387.839988425927</v>
      </c>
    </row>
    <row r="86944" spans="1:7" x14ac:dyDescent="0.25">
      <c r="A86944" s="16">
        <v>263733</v>
      </c>
      <c r="B86944" s="17">
        <v>44387.714988425927</v>
      </c>
      <c r="C86944" s="16">
        <v>177332</v>
      </c>
      <c r="D86944" s="16">
        <v>210854</v>
      </c>
      <c r="E86944" s="18">
        <f>VLOOKUP(C86944, Подписчики!$A$1:$C$16000,3,0)</f>
        <v>44303.080425427346</v>
      </c>
      <c r="F86944">
        <v>3</v>
      </c>
      <c r="G86944" s="2">
        <f t="shared" si="1358"/>
        <v>44387.839988425927</v>
      </c>
    </row>
    <row r="86945" spans="1:7" x14ac:dyDescent="0.25">
      <c r="A86945" s="16">
        <v>263734</v>
      </c>
      <c r="B86945" s="17">
        <v>44387.714988425927</v>
      </c>
      <c r="C86945" s="16">
        <v>325389</v>
      </c>
      <c r="D86945" s="16">
        <v>141969</v>
      </c>
      <c r="E86945" s="18">
        <f>VLOOKUP(C86945, Подписчики!$A$1:$C$16000,3,0)</f>
        <v>44343.399558938749</v>
      </c>
      <c r="F86945">
        <v>3</v>
      </c>
      <c r="G86945" s="2">
        <f t="shared" si="1358"/>
        <v>44387.839988425927</v>
      </c>
    </row>
    <row r="86946" spans="1:7" x14ac:dyDescent="0.25">
      <c r="A86946" s="16">
        <v>263739</v>
      </c>
      <c r="B86946" s="17">
        <v>44387.715324074074</v>
      </c>
      <c r="C86946" s="16">
        <v>101625</v>
      </c>
      <c r="D86946" s="16">
        <v>192314</v>
      </c>
      <c r="E86946" s="18">
        <f>VLOOKUP(C86946, Подписчики!$A$1:$C$16000,3,0)</f>
        <v>44321.772107336183</v>
      </c>
      <c r="F86946">
        <v>2</v>
      </c>
      <c r="G86946" s="2">
        <f t="shared" si="1358"/>
        <v>44387.798657407409</v>
      </c>
    </row>
    <row r="86947" spans="1:7" x14ac:dyDescent="0.25">
      <c r="A86947" s="16">
        <v>263742</v>
      </c>
      <c r="B86947" s="17">
        <v>44387.715798611112</v>
      </c>
      <c r="C86947" s="16">
        <v>318080</v>
      </c>
      <c r="D86947" s="16">
        <v>345201</v>
      </c>
      <c r="E86947" s="18">
        <f>VLOOKUP(C86947, Подписчики!$A$1:$C$16000,3,0)</f>
        <v>44311.295025641033</v>
      </c>
      <c r="F86947">
        <v>1</v>
      </c>
      <c r="G86947" s="2">
        <f t="shared" si="1358"/>
        <v>44387.757465277777</v>
      </c>
    </row>
    <row r="86948" spans="1:7" x14ac:dyDescent="0.25">
      <c r="A86948" s="16">
        <v>263744</v>
      </c>
      <c r="B86948" s="17">
        <v>44387.716203703705</v>
      </c>
      <c r="C86948" s="16">
        <v>283875</v>
      </c>
      <c r="D86948" s="16">
        <v>140841</v>
      </c>
      <c r="E86948" s="18">
        <f>VLOOKUP(C86948, Подписчики!$A$1:$C$16000,3,0)</f>
        <v>44386.071119088323</v>
      </c>
      <c r="F86948">
        <v>2</v>
      </c>
      <c r="G86948" s="2">
        <f t="shared" si="1358"/>
        <v>44387.799537037041</v>
      </c>
    </row>
    <row r="86949" spans="1:7" x14ac:dyDescent="0.25">
      <c r="A86949" s="16">
        <v>263748</v>
      </c>
      <c r="B86949" s="17">
        <v>44387.716296296298</v>
      </c>
      <c r="C86949" s="16">
        <v>199075</v>
      </c>
      <c r="D86949" s="16">
        <v>80186</v>
      </c>
      <c r="E86949" s="18">
        <f>VLOOKUP(C86949, Подписчики!$A$1:$C$16000,3,0)</f>
        <v>44385.252692556984</v>
      </c>
      <c r="F86949">
        <v>3</v>
      </c>
      <c r="G86949" s="2">
        <f t="shared" si="1358"/>
        <v>44387.841296296298</v>
      </c>
    </row>
    <row r="86950" spans="1:7" x14ac:dyDescent="0.25">
      <c r="A86950" s="16">
        <v>263753</v>
      </c>
      <c r="B86950" s="17">
        <v>44387.717013888891</v>
      </c>
      <c r="C86950" s="16">
        <v>77286</v>
      </c>
      <c r="D86950" s="16">
        <v>230027</v>
      </c>
      <c r="E86950" s="18">
        <f>VLOOKUP(C86950, Подписчики!$A$1:$C$16000,3,0)</f>
        <v>44342.452676531342</v>
      </c>
      <c r="F86950">
        <v>4</v>
      </c>
      <c r="G86950" s="2">
        <f t="shared" si="1358"/>
        <v>44387.883680555555</v>
      </c>
    </row>
    <row r="86951" spans="1:7" x14ac:dyDescent="0.25">
      <c r="A86951" s="16">
        <v>263756</v>
      </c>
      <c r="B86951" s="17">
        <v>44387.717013888891</v>
      </c>
      <c r="C86951" s="16">
        <v>191816</v>
      </c>
      <c r="D86951" s="16">
        <v>182841</v>
      </c>
      <c r="E86951" s="18">
        <f>VLOOKUP(C86951, Подписчики!$A$1:$C$16000,3,0)</f>
        <v>44309.393301495729</v>
      </c>
      <c r="F86951">
        <v>0</v>
      </c>
      <c r="G86951" s="2">
        <f t="shared" si="1358"/>
        <v>44387.717013888891</v>
      </c>
    </row>
    <row r="86952" spans="1:7" x14ac:dyDescent="0.25">
      <c r="A86952" s="16">
        <v>263758</v>
      </c>
      <c r="B86952" s="17">
        <v>44387.71733796296</v>
      </c>
      <c r="C86952" s="16">
        <v>168728</v>
      </c>
      <c r="D86952" s="16">
        <v>250679</v>
      </c>
      <c r="E86952" s="18">
        <f>VLOOKUP(C86952, Подписчики!$A$1:$C$16000,3,0)</f>
        <v>44372.748393447291</v>
      </c>
      <c r="F86952">
        <v>1</v>
      </c>
      <c r="G86952" s="2">
        <f t="shared" si="1358"/>
        <v>44387.759004629625</v>
      </c>
    </row>
    <row r="86953" spans="1:7" x14ac:dyDescent="0.25">
      <c r="A86953" s="16">
        <v>263761</v>
      </c>
      <c r="B86953" s="17">
        <v>44387.717418981483</v>
      </c>
      <c r="C86953" s="16">
        <v>101567</v>
      </c>
      <c r="D86953" s="16">
        <v>396686</v>
      </c>
      <c r="E86953" s="18">
        <f>VLOOKUP(C86953, Подписчики!$A$1:$C$16000,3,0)</f>
        <v>44376.929051780622</v>
      </c>
      <c r="F86953">
        <v>1</v>
      </c>
      <c r="G86953" s="2">
        <f t="shared" si="1358"/>
        <v>44387.759085648147</v>
      </c>
    </row>
    <row r="86954" spans="1:7" x14ac:dyDescent="0.25">
      <c r="A86954" s="16">
        <v>263766</v>
      </c>
      <c r="B86954" s="17">
        <v>44387.717418981483</v>
      </c>
      <c r="C86954" s="16">
        <v>268779</v>
      </c>
      <c r="D86954" s="16">
        <v>230507</v>
      </c>
      <c r="E86954" s="18">
        <f>VLOOKUP(C86954, Подписчики!$A$1:$C$16000,3,0)</f>
        <v>44345.802163354703</v>
      </c>
      <c r="F86954">
        <v>1</v>
      </c>
      <c r="G86954" s="2">
        <f t="shared" si="1358"/>
        <v>44387.759085648147</v>
      </c>
    </row>
    <row r="86955" spans="1:7" x14ac:dyDescent="0.25">
      <c r="A86955" s="16">
        <v>263767</v>
      </c>
      <c r="B86955" s="17">
        <v>44387.717418981483</v>
      </c>
      <c r="C86955" s="16">
        <v>270272</v>
      </c>
      <c r="D86955" s="16">
        <v>127233</v>
      </c>
      <c r="E86955" s="18">
        <f>VLOOKUP(C86955, Подписчики!$A$1:$C$16000,3,0)</f>
        <v>44373.430525605414</v>
      </c>
      <c r="F86955">
        <v>1</v>
      </c>
      <c r="G86955" s="2">
        <f t="shared" si="1358"/>
        <v>44387.759085648147</v>
      </c>
    </row>
    <row r="86956" spans="1:7" x14ac:dyDescent="0.25">
      <c r="A86956" s="16">
        <v>263769</v>
      </c>
      <c r="B86956" s="17">
        <v>44387.717824074076</v>
      </c>
      <c r="C86956" s="16">
        <v>230474</v>
      </c>
      <c r="D86956" s="16">
        <v>111368</v>
      </c>
      <c r="E86956" s="18">
        <f>VLOOKUP(C86956, Подписчики!$A$1:$C$16000,3,0)</f>
        <v>44331.773717058401</v>
      </c>
      <c r="F86956">
        <v>2</v>
      </c>
      <c r="G86956" s="2">
        <f t="shared" si="1358"/>
        <v>44387.801157407412</v>
      </c>
    </row>
    <row r="86957" spans="1:7" x14ac:dyDescent="0.25">
      <c r="A86957" s="16">
        <v>263772</v>
      </c>
      <c r="B86957" s="17">
        <v>44387.719039351854</v>
      </c>
      <c r="C86957" s="16">
        <v>326105</v>
      </c>
      <c r="D86957" s="16">
        <v>439981</v>
      </c>
      <c r="E86957" s="18">
        <f>VLOOKUP(C86957, Подписчики!$A$1:$C$16000,3,0)</f>
        <v>44373.007763603986</v>
      </c>
      <c r="F86957">
        <v>5</v>
      </c>
      <c r="G86957" s="2">
        <f t="shared" si="1358"/>
        <v>44387.92737268519</v>
      </c>
    </row>
    <row r="86958" spans="1:7" x14ac:dyDescent="0.25">
      <c r="A86958" s="16">
        <v>263777</v>
      </c>
      <c r="B86958" s="17">
        <v>44387.719039351854</v>
      </c>
      <c r="C86958" s="16">
        <v>262398</v>
      </c>
      <c r="D86958" s="16">
        <v>209122</v>
      </c>
      <c r="E86958" s="18">
        <f>VLOOKUP(C86958, Подписчики!$A$1:$C$16000,3,0)</f>
        <v>44309.595564102565</v>
      </c>
      <c r="F86958">
        <v>1</v>
      </c>
      <c r="G86958" s="2">
        <f t="shared" si="1358"/>
        <v>44387.760706018518</v>
      </c>
    </row>
    <row r="86959" spans="1:7" x14ac:dyDescent="0.25">
      <c r="A86959" s="16">
        <v>263779</v>
      </c>
      <c r="B86959" s="17">
        <v>44387.719259259262</v>
      </c>
      <c r="C86959" s="16">
        <v>85054</v>
      </c>
      <c r="D86959" s="16">
        <v>258251</v>
      </c>
      <c r="E86959" s="18">
        <f>VLOOKUP(C86959, Подписчики!$A$1:$C$16000,3,0)</f>
        <v>44338.864062179491</v>
      </c>
      <c r="F86959">
        <v>12</v>
      </c>
      <c r="G86959" s="2">
        <f t="shared" si="1358"/>
        <v>44388.219259259262</v>
      </c>
    </row>
    <row r="86960" spans="1:7" x14ac:dyDescent="0.25">
      <c r="A86960" s="16">
        <v>263780</v>
      </c>
      <c r="B86960" s="17">
        <v>44387.719444444447</v>
      </c>
      <c r="C86960" s="16">
        <v>9646</v>
      </c>
      <c r="D86960" s="16">
        <v>367148</v>
      </c>
      <c r="E86960" s="18">
        <f>VLOOKUP(C86960, Подписчики!$A$1:$C$16000,3,0)</f>
        <v>44304.890274715101</v>
      </c>
      <c r="F86960">
        <v>2</v>
      </c>
      <c r="G86960" s="2">
        <f t="shared" si="1358"/>
        <v>44387.802777777782</v>
      </c>
    </row>
    <row r="86961" spans="1:7" x14ac:dyDescent="0.25">
      <c r="A86961" s="16">
        <v>263785</v>
      </c>
      <c r="B86961" s="17">
        <v>44387.719444444447</v>
      </c>
      <c r="C86961" s="16">
        <v>76747</v>
      </c>
      <c r="D86961" s="16">
        <v>161088</v>
      </c>
      <c r="E86961" s="18">
        <f>VLOOKUP(C86961, Подписчики!$A$1:$C$16000,3,0)</f>
        <v>44375.598150391743</v>
      </c>
      <c r="F86961">
        <v>2</v>
      </c>
      <c r="G86961" s="2">
        <f t="shared" si="1358"/>
        <v>44387.802777777782</v>
      </c>
    </row>
    <row r="86962" spans="1:7" x14ac:dyDescent="0.25">
      <c r="A86962" s="16">
        <v>263790</v>
      </c>
      <c r="B86962" s="17">
        <v>44387.720659722225</v>
      </c>
      <c r="C86962" s="16">
        <v>59925</v>
      </c>
      <c r="D86962" s="16">
        <v>362198</v>
      </c>
      <c r="E86962" s="18">
        <f>VLOOKUP(C86962, Подписчики!$A$1:$C$16000,3,0)</f>
        <v>44364.052763817665</v>
      </c>
      <c r="F86962">
        <v>1</v>
      </c>
      <c r="G86962" s="2">
        <f t="shared" si="1358"/>
        <v>44387.762326388889</v>
      </c>
    </row>
    <row r="86963" spans="1:7" x14ac:dyDescent="0.25">
      <c r="A86963" s="16">
        <v>263791</v>
      </c>
      <c r="B86963" s="17">
        <v>44387.720659722225</v>
      </c>
      <c r="C86963" s="16">
        <v>250489</v>
      </c>
      <c r="D86963" s="16">
        <v>458081</v>
      </c>
      <c r="E86963" s="18">
        <f>VLOOKUP(C86963, Подписчики!$A$1:$C$16000,3,0)</f>
        <v>44345.273933475786</v>
      </c>
      <c r="F86963">
        <v>-3</v>
      </c>
      <c r="G86963" s="2">
        <f t="shared" si="1358"/>
        <v>44387.595659722225</v>
      </c>
    </row>
    <row r="86964" spans="1:7" x14ac:dyDescent="0.25">
      <c r="A86964" s="16">
        <v>263792</v>
      </c>
      <c r="B86964" s="17">
        <v>44387.720659722225</v>
      </c>
      <c r="C86964" s="16">
        <v>282180</v>
      </c>
      <c r="D86964" s="16">
        <v>350361</v>
      </c>
      <c r="E86964" s="18">
        <f>VLOOKUP(C86964, Подписчики!$A$1:$C$16000,3,0)</f>
        <v>44310.225937393159</v>
      </c>
      <c r="F86964">
        <v>1</v>
      </c>
      <c r="G86964" s="2">
        <f t="shared" si="1358"/>
        <v>44387.762326388889</v>
      </c>
    </row>
    <row r="86965" spans="1:7" x14ac:dyDescent="0.25">
      <c r="A86965" s="16">
        <v>263795</v>
      </c>
      <c r="B86965" s="17">
        <v>44387.720659722225</v>
      </c>
      <c r="C86965" s="16">
        <v>348696</v>
      </c>
      <c r="D86965" s="16">
        <v>158978</v>
      </c>
      <c r="E86965" s="18">
        <f>VLOOKUP(C86965, Подписчики!$A$1:$C$16000,3,0)</f>
        <v>44309.164100178066</v>
      </c>
      <c r="F86965">
        <v>1</v>
      </c>
      <c r="G86965" s="2">
        <f t="shared" si="1358"/>
        <v>44387.762326388889</v>
      </c>
    </row>
    <row r="86966" spans="1:7" x14ac:dyDescent="0.25">
      <c r="A86966" s="16">
        <v>263797</v>
      </c>
      <c r="B86966" s="17">
        <v>44387.721064814818</v>
      </c>
      <c r="C86966" s="16">
        <v>106441</v>
      </c>
      <c r="D86966" s="16">
        <v>118549</v>
      </c>
      <c r="E86966" s="18">
        <f>VLOOKUP(C86966, Подписчики!$A$1:$C$16000,3,0)</f>
        <v>44371.915073789176</v>
      </c>
      <c r="F86966">
        <v>2</v>
      </c>
      <c r="G86966" s="2">
        <f t="shared" si="1358"/>
        <v>44387.804398148153</v>
      </c>
    </row>
    <row r="86967" spans="1:7" x14ac:dyDescent="0.25">
      <c r="A86967" s="16">
        <v>263802</v>
      </c>
      <c r="B86967" s="17">
        <v>44387.721087962964</v>
      </c>
      <c r="C86967" s="16">
        <v>10282</v>
      </c>
      <c r="D86967" s="16">
        <v>212741</v>
      </c>
      <c r="E86967" s="18">
        <f>VLOOKUP(C86967, Подписчики!$A$1:$C$16000,3,0)</f>
        <v>44346.39765637464</v>
      </c>
      <c r="F86967">
        <v>3</v>
      </c>
      <c r="G86967" s="2">
        <f t="shared" si="1358"/>
        <v>44387.846087962964</v>
      </c>
    </row>
    <row r="86968" spans="1:7" x14ac:dyDescent="0.25">
      <c r="A86968" s="16">
        <v>263804</v>
      </c>
      <c r="B86968" s="17">
        <v>44387.72146990741</v>
      </c>
      <c r="C86968" s="16">
        <v>45053</v>
      </c>
      <c r="D86968" s="16">
        <v>244574</v>
      </c>
      <c r="E86968" s="18">
        <f>VLOOKUP(C86968, Подписчики!$A$1:$C$16000,3,0)</f>
        <v>44311.410378311964</v>
      </c>
      <c r="F86968">
        <v>3</v>
      </c>
      <c r="G86968" s="2">
        <f t="shared" si="1358"/>
        <v>44387.84646990741</v>
      </c>
    </row>
    <row r="86969" spans="1:7" x14ac:dyDescent="0.25">
      <c r="A86969" s="16">
        <v>263806</v>
      </c>
      <c r="B86969" s="17">
        <v>44387.72146990741</v>
      </c>
      <c r="C86969" s="16">
        <v>316603</v>
      </c>
      <c r="D86969" s="16">
        <v>411922</v>
      </c>
      <c r="E86969" s="18">
        <f>VLOOKUP(C86969, Подписчики!$A$1:$C$16000,3,0)</f>
        <v>44385.986571011403</v>
      </c>
      <c r="F86969">
        <v>3</v>
      </c>
      <c r="G86969" s="2">
        <f t="shared" si="1358"/>
        <v>44387.84646990741</v>
      </c>
    </row>
    <row r="86970" spans="1:7" x14ac:dyDescent="0.25">
      <c r="A86970" s="16">
        <v>263811</v>
      </c>
      <c r="B86970" s="17">
        <v>44387.721875000003</v>
      </c>
      <c r="C86970" s="16">
        <v>49955</v>
      </c>
      <c r="D86970" s="16">
        <v>172251</v>
      </c>
      <c r="E86970" s="18">
        <f>VLOOKUP(C86970, Подписчики!$A$1:$C$16000,3,0)</f>
        <v>44375.822259188033</v>
      </c>
      <c r="F86970">
        <v>4</v>
      </c>
      <c r="G86970" s="2">
        <f t="shared" si="1358"/>
        <v>44387.888541666667</v>
      </c>
    </row>
    <row r="86971" spans="1:7" x14ac:dyDescent="0.25">
      <c r="A86971" s="16">
        <v>263815</v>
      </c>
      <c r="B86971" s="17">
        <v>44387.721875000003</v>
      </c>
      <c r="C86971" s="16">
        <v>264446</v>
      </c>
      <c r="D86971" s="16">
        <v>113578</v>
      </c>
      <c r="E86971" s="18">
        <f>VLOOKUP(C86971, Подписчики!$A$1:$C$16000,3,0)</f>
        <v>44345.190144123932</v>
      </c>
      <c r="F86971">
        <v>4</v>
      </c>
      <c r="G86971" s="2">
        <f t="shared" si="1358"/>
        <v>44387.888541666667</v>
      </c>
    </row>
    <row r="86972" spans="1:7" x14ac:dyDescent="0.25">
      <c r="A86972" s="16">
        <v>263818</v>
      </c>
      <c r="B86972" s="17">
        <v>44387.722280092596</v>
      </c>
      <c r="C86972" s="16">
        <v>90767</v>
      </c>
      <c r="D86972" s="16">
        <v>250679</v>
      </c>
      <c r="E86972" s="18">
        <f>VLOOKUP(C86972, Подписчики!$A$1:$C$16000,3,0)</f>
        <v>44371.364937179489</v>
      </c>
      <c r="F86972">
        <v>1</v>
      </c>
      <c r="G86972" s="2">
        <f t="shared" si="1358"/>
        <v>44387.76394675926</v>
      </c>
    </row>
    <row r="86973" spans="1:7" x14ac:dyDescent="0.25">
      <c r="A86973" s="16">
        <v>263820</v>
      </c>
      <c r="B86973" s="17">
        <v>44387.722280092596</v>
      </c>
      <c r="C86973" s="16">
        <v>262643</v>
      </c>
      <c r="D86973" s="16">
        <v>411922</v>
      </c>
      <c r="E86973" s="18">
        <f>VLOOKUP(C86973, Подписчики!$A$1:$C$16000,3,0)</f>
        <v>44386.762103169516</v>
      </c>
      <c r="F86973">
        <v>1</v>
      </c>
      <c r="G86973" s="2">
        <f t="shared" si="1358"/>
        <v>44387.76394675926</v>
      </c>
    </row>
    <row r="86974" spans="1:7" x14ac:dyDescent="0.25">
      <c r="A86974" s="16">
        <v>263823</v>
      </c>
      <c r="B86974" s="17">
        <v>44387.722337962965</v>
      </c>
      <c r="C86974" s="16">
        <v>240360</v>
      </c>
      <c r="D86974" s="16">
        <v>451185</v>
      </c>
      <c r="E86974" s="18">
        <f>VLOOKUP(C86974, Подписчики!$A$1:$C$16000,3,0)</f>
        <v>44321.808545121086</v>
      </c>
      <c r="F86974">
        <v>1</v>
      </c>
      <c r="G86974" s="2">
        <f t="shared" si="1358"/>
        <v>44387.764004629629</v>
      </c>
    </row>
    <row r="86975" spans="1:7" x14ac:dyDescent="0.25">
      <c r="A86975" s="16">
        <v>263826</v>
      </c>
      <c r="B86975" s="17">
        <v>44387.722685185188</v>
      </c>
      <c r="C86975" s="16">
        <v>28384</v>
      </c>
      <c r="D86975" s="16">
        <v>343712</v>
      </c>
      <c r="E86975" s="18">
        <f>VLOOKUP(C86975, Подписчики!$A$1:$C$16000,3,0)</f>
        <v>44306.497387428775</v>
      </c>
      <c r="F86975">
        <v>2</v>
      </c>
      <c r="G86975" s="2">
        <f t="shared" si="1358"/>
        <v>44387.806018518524</v>
      </c>
    </row>
    <row r="86976" spans="1:7" x14ac:dyDescent="0.25">
      <c r="A86976" s="16">
        <v>263830</v>
      </c>
      <c r="B86976" s="17">
        <v>44387.722685185188</v>
      </c>
      <c r="C86976" s="16">
        <v>113665</v>
      </c>
      <c r="D86976" s="16">
        <v>470762</v>
      </c>
      <c r="E86976" s="18">
        <f>VLOOKUP(C86976, Подписчики!$A$1:$C$16000,3,0)</f>
        <v>44375.676162678064</v>
      </c>
      <c r="F86976">
        <v>2</v>
      </c>
      <c r="G86976" s="2">
        <f t="shared" si="1358"/>
        <v>44387.806018518524</v>
      </c>
    </row>
    <row r="86977" spans="1:7" x14ac:dyDescent="0.25">
      <c r="A86977" s="16">
        <v>263831</v>
      </c>
      <c r="B86977" s="17">
        <v>44387.723078703704</v>
      </c>
      <c r="C86977" s="16">
        <v>44348</v>
      </c>
      <c r="D86977" s="16">
        <v>82850</v>
      </c>
      <c r="E86977" s="18">
        <f>VLOOKUP(C86977, Подписчики!$A$1:$C$16000,3,0)</f>
        <v>44308.344274893163</v>
      </c>
      <c r="F86977">
        <v>3</v>
      </c>
      <c r="G86977" s="2">
        <f t="shared" si="1358"/>
        <v>44387.848078703704</v>
      </c>
    </row>
    <row r="86978" spans="1:7" x14ac:dyDescent="0.25">
      <c r="A86978" s="16">
        <v>263835</v>
      </c>
      <c r="B86978" s="17">
        <v>44387.723078703704</v>
      </c>
      <c r="C86978" s="16">
        <v>249124</v>
      </c>
      <c r="D86978" s="16">
        <v>81226</v>
      </c>
      <c r="E86978" s="18">
        <f>VLOOKUP(C86978, Подписчики!$A$1:$C$16000,3,0)</f>
        <v>44315.817035576918</v>
      </c>
      <c r="F86978">
        <v>3</v>
      </c>
      <c r="G86978" s="2">
        <f t="shared" ref="G86978:G87041" si="1359">B86978+F86978/24</f>
        <v>44387.848078703704</v>
      </c>
    </row>
    <row r="86979" spans="1:7" x14ac:dyDescent="0.25">
      <c r="A86979" s="16">
        <v>263836</v>
      </c>
      <c r="B86979" s="17">
        <v>44387.723263888889</v>
      </c>
      <c r="C86979" s="16">
        <v>245751</v>
      </c>
      <c r="D86979" s="16">
        <v>470762</v>
      </c>
      <c r="E86979" s="18">
        <f>VLOOKUP(C86979, Подписчики!$A$1:$C$16000,3,0)</f>
        <v>44310.718142307698</v>
      </c>
      <c r="F86979">
        <v>2</v>
      </c>
      <c r="G86979" s="2">
        <f t="shared" si="1359"/>
        <v>44387.806597222225</v>
      </c>
    </row>
    <row r="86980" spans="1:7" x14ac:dyDescent="0.25">
      <c r="A86980" s="16">
        <v>263841</v>
      </c>
      <c r="B86980" s="17">
        <v>44387.723483796297</v>
      </c>
      <c r="C86980" s="16">
        <v>333912</v>
      </c>
      <c r="D86980" s="16">
        <v>230507</v>
      </c>
      <c r="E86980" s="18">
        <f>VLOOKUP(C86980, Подписчики!$A$1:$C$16000,3,0)</f>
        <v>44345.861024465812</v>
      </c>
      <c r="F86980">
        <v>0</v>
      </c>
      <c r="G86980" s="2">
        <f t="shared" si="1359"/>
        <v>44387.723483796297</v>
      </c>
    </row>
    <row r="86981" spans="1:7" x14ac:dyDescent="0.25">
      <c r="A86981" s="16">
        <v>263843</v>
      </c>
      <c r="B86981" s="17">
        <v>44387.72388888889</v>
      </c>
      <c r="C86981" s="16">
        <v>60364</v>
      </c>
      <c r="D86981" s="16">
        <v>230507</v>
      </c>
      <c r="E86981" s="18">
        <f>VLOOKUP(C86981, Подписчики!$A$1:$C$16000,3,0)</f>
        <v>44345.872526103994</v>
      </c>
      <c r="F86981">
        <v>1</v>
      </c>
      <c r="G86981" s="2">
        <f t="shared" si="1359"/>
        <v>44387.765555555554</v>
      </c>
    </row>
    <row r="86982" spans="1:7" x14ac:dyDescent="0.25">
      <c r="A86982" s="16">
        <v>263847</v>
      </c>
      <c r="B86982" s="17">
        <v>44387.724178240744</v>
      </c>
      <c r="C86982" s="16">
        <v>221675</v>
      </c>
      <c r="D86982" s="16">
        <v>158978</v>
      </c>
      <c r="E86982" s="18">
        <f>VLOOKUP(C86982, Подписчики!$A$1:$C$16000,3,0)</f>
        <v>44372.912171688033</v>
      </c>
      <c r="F86982">
        <v>3</v>
      </c>
      <c r="G86982" s="2">
        <f t="shared" si="1359"/>
        <v>44387.849178240744</v>
      </c>
    </row>
    <row r="86983" spans="1:7" x14ac:dyDescent="0.25">
      <c r="A86983" s="16">
        <v>263849</v>
      </c>
      <c r="B86983" s="17">
        <v>44387.724293981482</v>
      </c>
      <c r="C86983" s="16">
        <v>200357</v>
      </c>
      <c r="D86983" s="16">
        <v>394819</v>
      </c>
      <c r="E86983" s="18">
        <f>VLOOKUP(C86983, Подписчики!$A$1:$C$16000,3,0)</f>
        <v>44310.230821474361</v>
      </c>
      <c r="F86983">
        <v>2</v>
      </c>
      <c r="G86983" s="2">
        <f t="shared" si="1359"/>
        <v>44387.807627314818</v>
      </c>
    </row>
    <row r="86984" spans="1:7" x14ac:dyDescent="0.25">
      <c r="A86984" s="16">
        <v>263853</v>
      </c>
      <c r="B86984" s="17">
        <v>44387.724699074075</v>
      </c>
      <c r="C86984" s="16">
        <v>18659</v>
      </c>
      <c r="D86984" s="16">
        <v>12880</v>
      </c>
      <c r="E86984" s="18">
        <f>VLOOKUP(C86984, Подписчики!$A$1:$C$16000,3,0)</f>
        <v>44344.711695299142</v>
      </c>
      <c r="F86984">
        <v>3</v>
      </c>
      <c r="G86984" s="2">
        <f t="shared" si="1359"/>
        <v>44387.849699074075</v>
      </c>
    </row>
    <row r="86985" spans="1:7" x14ac:dyDescent="0.25">
      <c r="A86985" s="16">
        <v>263856</v>
      </c>
      <c r="B86985" s="17">
        <v>44387.725104166668</v>
      </c>
      <c r="C86985" s="16">
        <v>274477</v>
      </c>
      <c r="D86985" s="16">
        <v>90383</v>
      </c>
      <c r="E86985" s="18">
        <f>VLOOKUP(C86985, Подписчики!$A$1:$C$16000,3,0)</f>
        <v>44342.519786324789</v>
      </c>
      <c r="F86985">
        <v>0</v>
      </c>
      <c r="G86985" s="2">
        <f t="shared" si="1359"/>
        <v>44387.725104166668</v>
      </c>
    </row>
    <row r="86986" spans="1:7" x14ac:dyDescent="0.25">
      <c r="A86986" s="16">
        <v>263857</v>
      </c>
      <c r="B86986" s="17">
        <v>44387.72550925926</v>
      </c>
      <c r="C86986" s="16">
        <v>94530</v>
      </c>
      <c r="D86986" s="16">
        <v>471403</v>
      </c>
      <c r="E86986" s="18">
        <f>VLOOKUP(C86986, Подписчики!$A$1:$C$16000,3,0)</f>
        <v>44372.560884116807</v>
      </c>
      <c r="F86986">
        <v>1</v>
      </c>
      <c r="G86986" s="2">
        <f t="shared" si="1359"/>
        <v>44387.767175925925</v>
      </c>
    </row>
    <row r="86987" spans="1:7" x14ac:dyDescent="0.25">
      <c r="A86987" s="16">
        <v>263862</v>
      </c>
      <c r="B86987" s="17">
        <v>44387.72550925926</v>
      </c>
      <c r="C86987" s="16">
        <v>281131</v>
      </c>
      <c r="D86987" s="16">
        <v>230507</v>
      </c>
      <c r="E86987" s="18">
        <f>VLOOKUP(C86987, Подписчики!$A$1:$C$16000,3,0)</f>
        <v>44373.178680306271</v>
      </c>
      <c r="F86987">
        <v>1</v>
      </c>
      <c r="G86987" s="2">
        <f t="shared" si="1359"/>
        <v>44387.767175925925</v>
      </c>
    </row>
    <row r="86988" spans="1:7" x14ac:dyDescent="0.25">
      <c r="A86988" s="16">
        <v>263866</v>
      </c>
      <c r="B86988" s="17">
        <v>44387.725613425922</v>
      </c>
      <c r="C86988" s="16">
        <v>61051</v>
      </c>
      <c r="D86988" s="16">
        <v>439981</v>
      </c>
      <c r="E86988" s="18">
        <f>VLOOKUP(C86988, Подписчики!$A$1:$C$16000,3,0)</f>
        <v>44386.945805733616</v>
      </c>
      <c r="F86988">
        <v>2</v>
      </c>
      <c r="G86988" s="2">
        <f t="shared" si="1359"/>
        <v>44387.808946759258</v>
      </c>
    </row>
    <row r="86989" spans="1:7" x14ac:dyDescent="0.25">
      <c r="A86989" s="16">
        <v>263869</v>
      </c>
      <c r="B86989" s="17">
        <v>44387.725613425922</v>
      </c>
      <c r="C86989" s="16">
        <v>80557</v>
      </c>
      <c r="D86989" s="16">
        <v>411922</v>
      </c>
      <c r="E86989" s="18">
        <f>VLOOKUP(C86989, Подписчики!$A$1:$C$16000,3,0)</f>
        <v>44308.263543696587</v>
      </c>
      <c r="F86989">
        <v>1</v>
      </c>
      <c r="G86989" s="2">
        <f t="shared" si="1359"/>
        <v>44387.767280092587</v>
      </c>
    </row>
    <row r="86990" spans="1:7" x14ac:dyDescent="0.25">
      <c r="A86990" s="16">
        <v>263872</v>
      </c>
      <c r="B86990" s="17">
        <v>44387.725914351853</v>
      </c>
      <c r="C86990" s="16">
        <v>251719</v>
      </c>
      <c r="D86990" s="16">
        <v>327633</v>
      </c>
      <c r="E86990" s="18">
        <f>VLOOKUP(C86990, Подписчики!$A$1:$C$16000,3,0)</f>
        <v>44290.219876531344</v>
      </c>
      <c r="F86990">
        <v>6</v>
      </c>
      <c r="G86990" s="2">
        <f t="shared" si="1359"/>
        <v>44387.975914351853</v>
      </c>
    </row>
    <row r="86991" spans="1:7" x14ac:dyDescent="0.25">
      <c r="A86991" s="16">
        <v>263874</v>
      </c>
      <c r="B86991" s="17">
        <v>44387.725914351853</v>
      </c>
      <c r="C86991" s="16">
        <v>306069</v>
      </c>
      <c r="D86991" s="16">
        <v>349014</v>
      </c>
      <c r="E86991" s="18">
        <f>VLOOKUP(C86991, Подписчики!$A$1:$C$16000,3,0)</f>
        <v>44344.008848824793</v>
      </c>
      <c r="F86991">
        <v>2</v>
      </c>
      <c r="G86991" s="2">
        <f t="shared" si="1359"/>
        <v>44387.809247685189</v>
      </c>
    </row>
    <row r="86992" spans="1:7" x14ac:dyDescent="0.25">
      <c r="A86992" s="16">
        <v>263879</v>
      </c>
      <c r="B86992" s="17">
        <v>44387.726319444446</v>
      </c>
      <c r="C86992" s="16">
        <v>302491</v>
      </c>
      <c r="D86992" s="16">
        <v>179296</v>
      </c>
      <c r="E86992" s="18">
        <f>VLOOKUP(C86992, Подписчики!$A$1:$C$16000,3,0)</f>
        <v>44345.019286039882</v>
      </c>
      <c r="F86992">
        <v>3</v>
      </c>
      <c r="G86992" s="2">
        <f t="shared" si="1359"/>
        <v>44387.851319444446</v>
      </c>
    </row>
    <row r="86993" spans="1:7" x14ac:dyDescent="0.25">
      <c r="A86993" s="16">
        <v>263884</v>
      </c>
      <c r="B86993" s="17">
        <v>44387.726319444446</v>
      </c>
      <c r="C86993" s="16">
        <v>314934</v>
      </c>
      <c r="D86993" s="16">
        <v>42035</v>
      </c>
      <c r="E86993" s="18">
        <f>VLOOKUP(C86993, Подписчики!$A$1:$C$16000,3,0)</f>
        <v>44385.490432549857</v>
      </c>
      <c r="F86993">
        <v>3</v>
      </c>
      <c r="G86993" s="2">
        <f t="shared" si="1359"/>
        <v>44387.851319444446</v>
      </c>
    </row>
    <row r="86994" spans="1:7" x14ac:dyDescent="0.25">
      <c r="A86994" s="16">
        <v>263886</v>
      </c>
      <c r="B86994" s="17">
        <v>44387.726724537039</v>
      </c>
      <c r="C86994" s="16">
        <v>101379</v>
      </c>
      <c r="D86994" s="16">
        <v>274147</v>
      </c>
      <c r="E86994" s="18">
        <f>VLOOKUP(C86994, Подписчики!$A$1:$C$16000,3,0)</f>
        <v>44323.805281552712</v>
      </c>
      <c r="F86994">
        <v>0</v>
      </c>
      <c r="G86994" s="2">
        <f t="shared" si="1359"/>
        <v>44387.726724537039</v>
      </c>
    </row>
    <row r="86995" spans="1:7" x14ac:dyDescent="0.25">
      <c r="A86995" s="16">
        <v>263891</v>
      </c>
      <c r="B86995" s="17">
        <v>44387.727939814817</v>
      </c>
      <c r="C86995" s="16">
        <v>273706</v>
      </c>
      <c r="D86995" s="16">
        <v>347393</v>
      </c>
      <c r="E86995" s="18">
        <f>VLOOKUP(C86995, Подписчики!$A$1:$C$16000,3,0)</f>
        <v>44374.644559188033</v>
      </c>
      <c r="F86995">
        <v>3</v>
      </c>
      <c r="G86995" s="2">
        <f t="shared" si="1359"/>
        <v>44387.852939814817</v>
      </c>
    </row>
    <row r="86996" spans="1:7" x14ac:dyDescent="0.25">
      <c r="A86996" s="16">
        <v>263892</v>
      </c>
      <c r="B86996" s="17">
        <v>44387.728136574071</v>
      </c>
      <c r="C86996" s="16">
        <v>130896</v>
      </c>
      <c r="D86996" s="16">
        <v>301748</v>
      </c>
      <c r="E86996" s="18">
        <f>VLOOKUP(C86996, Подписчики!$A$1:$C$16000,3,0)</f>
        <v>44374.752974928771</v>
      </c>
      <c r="F86996">
        <v>1</v>
      </c>
      <c r="G86996" s="2">
        <f t="shared" si="1359"/>
        <v>44387.769803240735</v>
      </c>
    </row>
    <row r="86997" spans="1:7" x14ac:dyDescent="0.25">
      <c r="A86997" s="16">
        <v>263894</v>
      </c>
      <c r="B86997" s="17">
        <v>44387.729004629633</v>
      </c>
      <c r="C86997" s="16">
        <v>218556</v>
      </c>
      <c r="D86997" s="16">
        <v>369937</v>
      </c>
      <c r="E86997" s="18">
        <f>VLOOKUP(C86997, Подписчики!$A$1:$C$16000,3,0)</f>
        <v>44327.844394551284</v>
      </c>
      <c r="F86997">
        <v>3</v>
      </c>
      <c r="G86997" s="2">
        <f t="shared" si="1359"/>
        <v>44387.854004629633</v>
      </c>
    </row>
    <row r="86998" spans="1:7" x14ac:dyDescent="0.25">
      <c r="A86998" s="16">
        <v>263896</v>
      </c>
      <c r="B86998" s="17">
        <v>44387.72960648148</v>
      </c>
      <c r="C86998" s="16">
        <v>14189</v>
      </c>
      <c r="D86998" s="16">
        <v>258251</v>
      </c>
      <c r="E86998" s="18">
        <f>VLOOKUP(C86998, Подписчики!$A$1:$C$16000,3,0)</f>
        <v>44337.728475391734</v>
      </c>
      <c r="F86998">
        <v>6</v>
      </c>
      <c r="G86998" s="2">
        <f t="shared" si="1359"/>
        <v>44387.97960648148</v>
      </c>
    </row>
    <row r="86999" spans="1:7" x14ac:dyDescent="0.25">
      <c r="A86999" s="16">
        <v>263901</v>
      </c>
      <c r="B86999" s="17">
        <v>44387.72996527778</v>
      </c>
      <c r="C86999" s="16">
        <v>94759</v>
      </c>
      <c r="D86999" s="16">
        <v>158978</v>
      </c>
      <c r="E86999" s="18">
        <f>VLOOKUP(C86999, Подписчики!$A$1:$C$16000,3,0)</f>
        <v>44314.339671901711</v>
      </c>
      <c r="F86999">
        <v>0</v>
      </c>
      <c r="G86999" s="2">
        <f t="shared" si="1359"/>
        <v>44387.72996527778</v>
      </c>
    </row>
    <row r="87000" spans="1:7" x14ac:dyDescent="0.25">
      <c r="A87000" s="16">
        <v>263902</v>
      </c>
      <c r="B87000" s="17">
        <v>44387.72996527778</v>
      </c>
      <c r="C87000" s="16">
        <v>157696</v>
      </c>
      <c r="D87000" s="16">
        <v>250679</v>
      </c>
      <c r="E87000" s="18">
        <f>VLOOKUP(C87000, Подписчики!$A$1:$C$16000,3,0)</f>
        <v>44372.257736538457</v>
      </c>
      <c r="F87000">
        <v>0</v>
      </c>
      <c r="G87000" s="2">
        <f t="shared" si="1359"/>
        <v>44387.72996527778</v>
      </c>
    </row>
    <row r="87001" spans="1:7" x14ac:dyDescent="0.25">
      <c r="A87001" s="16">
        <v>263905</v>
      </c>
      <c r="B87001" s="17">
        <v>44387.730370370373</v>
      </c>
      <c r="C87001" s="16">
        <v>158228</v>
      </c>
      <c r="D87001" s="16">
        <v>250679</v>
      </c>
      <c r="E87001" s="18">
        <f>VLOOKUP(C87001, Подписчики!$A$1:$C$16000,3,0)</f>
        <v>44328.217011752138</v>
      </c>
      <c r="F87001">
        <v>1</v>
      </c>
      <c r="G87001" s="2">
        <f t="shared" si="1359"/>
        <v>44387.772037037037</v>
      </c>
    </row>
    <row r="87002" spans="1:7" x14ac:dyDescent="0.25">
      <c r="A87002" s="16">
        <v>263906</v>
      </c>
      <c r="B87002" s="17">
        <v>44387.730370370373</v>
      </c>
      <c r="C87002" s="16">
        <v>182935</v>
      </c>
      <c r="D87002" s="16">
        <v>331056</v>
      </c>
      <c r="E87002" s="18">
        <f>VLOOKUP(C87002, Подписчики!$A$1:$C$16000,3,0)</f>
        <v>44319.246471723643</v>
      </c>
      <c r="F87002">
        <v>1</v>
      </c>
      <c r="G87002" s="2">
        <f t="shared" si="1359"/>
        <v>44387.772037037037</v>
      </c>
    </row>
    <row r="87003" spans="1:7" x14ac:dyDescent="0.25">
      <c r="A87003" s="16">
        <v>263911</v>
      </c>
      <c r="B87003" s="17">
        <v>44387.730370370373</v>
      </c>
      <c r="C87003" s="16">
        <v>251659</v>
      </c>
      <c r="D87003" s="16">
        <v>347008</v>
      </c>
      <c r="E87003" s="18">
        <f>VLOOKUP(C87003, Подписчики!$A$1:$C$16000,3,0)</f>
        <v>44387.220331908837</v>
      </c>
      <c r="F87003">
        <v>1</v>
      </c>
      <c r="G87003" s="2">
        <f t="shared" si="1359"/>
        <v>44387.772037037037</v>
      </c>
    </row>
    <row r="87004" spans="1:7" x14ac:dyDescent="0.25">
      <c r="A87004" s="16">
        <v>263915</v>
      </c>
      <c r="B87004" s="17">
        <v>44387.730775462966</v>
      </c>
      <c r="C87004" s="16">
        <v>269958</v>
      </c>
      <c r="D87004" s="16">
        <v>380527</v>
      </c>
      <c r="E87004" s="18">
        <f>VLOOKUP(C87004, Подписчики!$A$1:$C$16000,3,0)</f>
        <v>44382.837553418809</v>
      </c>
      <c r="F87004">
        <v>2</v>
      </c>
      <c r="G87004" s="2">
        <f t="shared" si="1359"/>
        <v>44387.814108796301</v>
      </c>
    </row>
    <row r="87005" spans="1:7" x14ac:dyDescent="0.25">
      <c r="A87005" s="16">
        <v>263918</v>
      </c>
      <c r="B87005" s="17">
        <v>44387.730914351851</v>
      </c>
      <c r="C87005" s="16">
        <v>319126</v>
      </c>
      <c r="D87005" s="16">
        <v>411922</v>
      </c>
      <c r="E87005" s="18">
        <f>VLOOKUP(C87005, Подписчики!$A$1:$C$16000,3,0)</f>
        <v>44308.850575890312</v>
      </c>
      <c r="F87005">
        <v>7</v>
      </c>
      <c r="G87005" s="2">
        <f t="shared" si="1359"/>
        <v>44388.022581018515</v>
      </c>
    </row>
    <row r="87006" spans="1:7" x14ac:dyDescent="0.25">
      <c r="A87006" s="16">
        <v>263923</v>
      </c>
      <c r="B87006" s="17">
        <v>44387.731168981481</v>
      </c>
      <c r="C87006" s="16">
        <v>157703</v>
      </c>
      <c r="D87006" s="16">
        <v>154256</v>
      </c>
      <c r="E87006" s="18">
        <f>VLOOKUP(C87006, Подписчики!$A$1:$C$16000,3,0)</f>
        <v>44372.910731410251</v>
      </c>
      <c r="F87006">
        <v>3</v>
      </c>
      <c r="G87006" s="2">
        <f t="shared" si="1359"/>
        <v>44387.856168981481</v>
      </c>
    </row>
    <row r="87007" spans="1:7" x14ac:dyDescent="0.25">
      <c r="A87007" s="16">
        <v>263924</v>
      </c>
      <c r="B87007" s="17">
        <v>44387.73133101852</v>
      </c>
      <c r="C87007" s="16">
        <v>85583</v>
      </c>
      <c r="D87007" s="16">
        <v>97699</v>
      </c>
      <c r="E87007" s="18">
        <f>VLOOKUP(C87007, Подписчики!$A$1:$C$16000,3,0)</f>
        <v>44368.227404309117</v>
      </c>
      <c r="F87007">
        <v>4</v>
      </c>
      <c r="G87007" s="2">
        <f t="shared" si="1359"/>
        <v>44387.897997685184</v>
      </c>
    </row>
    <row r="87008" spans="1:7" x14ac:dyDescent="0.25">
      <c r="A87008" s="16">
        <v>263927</v>
      </c>
      <c r="B87008" s="17">
        <v>44387.731574074074</v>
      </c>
      <c r="C87008" s="16">
        <v>101387</v>
      </c>
      <c r="D87008" s="16">
        <v>182984</v>
      </c>
      <c r="E87008" s="18">
        <f>VLOOKUP(C87008, Подписчики!$A$1:$C$16000,3,0)</f>
        <v>44378.491628632481</v>
      </c>
      <c r="F87008">
        <v>4</v>
      </c>
      <c r="G87008" s="2">
        <f t="shared" si="1359"/>
        <v>44387.898240740738</v>
      </c>
    </row>
    <row r="87009" spans="1:7" x14ac:dyDescent="0.25">
      <c r="A87009" s="16">
        <v>263932</v>
      </c>
      <c r="B87009" s="17">
        <v>44387.732141203705</v>
      </c>
      <c r="C87009" s="16">
        <v>24198</v>
      </c>
      <c r="D87009" s="16">
        <v>182191</v>
      </c>
      <c r="E87009" s="18">
        <f>VLOOKUP(C87009, Подписчики!$A$1:$C$16000,3,0)</f>
        <v>44343.764957158121</v>
      </c>
      <c r="F87009">
        <v>2</v>
      </c>
      <c r="G87009" s="2">
        <f t="shared" si="1359"/>
        <v>44387.815474537041</v>
      </c>
    </row>
    <row r="87010" spans="1:7" x14ac:dyDescent="0.25">
      <c r="A87010" s="16">
        <v>263936</v>
      </c>
      <c r="B87010" s="17">
        <v>44387.73238425926</v>
      </c>
      <c r="C87010" s="16">
        <v>331232</v>
      </c>
      <c r="D87010" s="16">
        <v>192174</v>
      </c>
      <c r="E87010" s="18">
        <f>VLOOKUP(C87010, Подписчики!$A$1:$C$16000,3,0)</f>
        <v>44337.974446189452</v>
      </c>
      <c r="F87010">
        <v>2</v>
      </c>
      <c r="G87010" s="2">
        <f t="shared" si="1359"/>
        <v>44387.815717592595</v>
      </c>
    </row>
    <row r="87011" spans="1:7" x14ac:dyDescent="0.25">
      <c r="A87011" s="16">
        <v>263940</v>
      </c>
      <c r="B87011" s="17">
        <v>44387.732662037037</v>
      </c>
      <c r="C87011" s="16">
        <v>125991</v>
      </c>
      <c r="D87011" s="16">
        <v>411922</v>
      </c>
      <c r="E87011" s="18">
        <f>VLOOKUP(C87011, Подписчики!$A$1:$C$16000,3,0)</f>
        <v>44343.301448041304</v>
      </c>
      <c r="F87011">
        <v>0</v>
      </c>
      <c r="G87011" s="2">
        <f t="shared" si="1359"/>
        <v>44387.732662037037</v>
      </c>
    </row>
    <row r="87012" spans="1:7" x14ac:dyDescent="0.25">
      <c r="A87012" s="16">
        <v>263943</v>
      </c>
      <c r="B87012" s="17">
        <v>44387.733599537038</v>
      </c>
      <c r="C87012" s="16">
        <v>122401</v>
      </c>
      <c r="D87012" s="16">
        <v>230507</v>
      </c>
      <c r="E87012" s="18">
        <f>VLOOKUP(C87012, Подписчики!$A$1:$C$16000,3,0)</f>
        <v>44358.726120762105</v>
      </c>
      <c r="F87012">
        <v>1</v>
      </c>
      <c r="G87012" s="2">
        <f t="shared" si="1359"/>
        <v>44387.775266203702</v>
      </c>
    </row>
    <row r="87013" spans="1:7" x14ac:dyDescent="0.25">
      <c r="A87013" s="16">
        <v>263945</v>
      </c>
      <c r="B87013" s="17">
        <v>44387.733599537038</v>
      </c>
      <c r="C87013" s="16">
        <v>281513</v>
      </c>
      <c r="D87013" s="16">
        <v>360872</v>
      </c>
      <c r="E87013" s="18">
        <f>VLOOKUP(C87013, Подписчики!$A$1:$C$16000,3,0)</f>
        <v>44344.309836324792</v>
      </c>
      <c r="F87013">
        <v>1</v>
      </c>
      <c r="G87013" s="2">
        <f t="shared" si="1359"/>
        <v>44387.775266203702</v>
      </c>
    </row>
    <row r="87014" spans="1:7" x14ac:dyDescent="0.25">
      <c r="A87014" s="16">
        <v>263947</v>
      </c>
      <c r="B87014" s="17">
        <v>44387.73400462963</v>
      </c>
      <c r="C87014" s="16">
        <v>82206</v>
      </c>
      <c r="D87014" s="16">
        <v>158978</v>
      </c>
      <c r="E87014" s="18">
        <f>VLOOKUP(C87014, Подписчики!$A$1:$C$16000,3,0)</f>
        <v>44309.015546688039</v>
      </c>
      <c r="F87014">
        <v>2</v>
      </c>
      <c r="G87014" s="2">
        <f t="shared" si="1359"/>
        <v>44387.817337962966</v>
      </c>
    </row>
    <row r="87015" spans="1:7" x14ac:dyDescent="0.25">
      <c r="A87015" s="16">
        <v>263951</v>
      </c>
      <c r="B87015" s="17">
        <v>44387.734409722223</v>
      </c>
      <c r="C87015" s="16">
        <v>222385</v>
      </c>
      <c r="D87015" s="16">
        <v>128523</v>
      </c>
      <c r="E87015" s="18">
        <f>VLOOKUP(C87015, Подписчики!$A$1:$C$16000,3,0)</f>
        <v>44375.046035470084</v>
      </c>
      <c r="F87015">
        <v>3</v>
      </c>
      <c r="G87015" s="2">
        <f t="shared" si="1359"/>
        <v>44387.859409722223</v>
      </c>
    </row>
    <row r="87016" spans="1:7" x14ac:dyDescent="0.25">
      <c r="A87016" s="16">
        <v>263956</v>
      </c>
      <c r="B87016" s="17">
        <v>44387.734814814816</v>
      </c>
      <c r="C87016" s="16">
        <v>190522</v>
      </c>
      <c r="D87016" s="16">
        <v>67447</v>
      </c>
      <c r="E87016" s="18">
        <f>VLOOKUP(C87016, Подписчики!$A$1:$C$16000,3,0)</f>
        <v>44345.884793910256</v>
      </c>
      <c r="F87016">
        <v>0</v>
      </c>
      <c r="G87016" s="2">
        <f t="shared" si="1359"/>
        <v>44387.734814814816</v>
      </c>
    </row>
    <row r="87017" spans="1:7" x14ac:dyDescent="0.25">
      <c r="A87017" s="16">
        <v>263960</v>
      </c>
      <c r="B87017" s="17">
        <v>44387.735219907408</v>
      </c>
      <c r="C87017" s="16">
        <v>217633</v>
      </c>
      <c r="D87017" s="16">
        <v>63666</v>
      </c>
      <c r="E87017" s="18">
        <f>VLOOKUP(C87017, Подписчики!$A$1:$C$16000,3,0)</f>
        <v>44385.981034864679</v>
      </c>
      <c r="F87017">
        <v>1</v>
      </c>
      <c r="G87017" s="2">
        <f t="shared" si="1359"/>
        <v>44387.776886574073</v>
      </c>
    </row>
    <row r="87018" spans="1:7" x14ac:dyDescent="0.25">
      <c r="A87018" s="16">
        <v>263962</v>
      </c>
      <c r="B87018" s="17">
        <v>44387.735219907408</v>
      </c>
      <c r="C87018" s="16">
        <v>244420</v>
      </c>
      <c r="D87018" s="16">
        <v>392434</v>
      </c>
      <c r="E87018" s="18">
        <f>VLOOKUP(C87018, Подписчики!$A$1:$C$16000,3,0)</f>
        <v>44314.987651032767</v>
      </c>
      <c r="F87018">
        <v>1</v>
      </c>
      <c r="G87018" s="2">
        <f t="shared" si="1359"/>
        <v>44387.776886574073</v>
      </c>
    </row>
    <row r="87019" spans="1:7" x14ac:dyDescent="0.25">
      <c r="A87019" s="16">
        <v>263964</v>
      </c>
      <c r="B87019" s="17">
        <v>44387.735497685186</v>
      </c>
      <c r="C87019" s="16">
        <v>94949</v>
      </c>
      <c r="D87019" s="16">
        <v>390503</v>
      </c>
      <c r="E87019" s="18">
        <f>VLOOKUP(C87019, Подписчики!$A$1:$C$16000,3,0)</f>
        <v>44297.103730484334</v>
      </c>
      <c r="F87019">
        <v>0</v>
      </c>
      <c r="G87019" s="2">
        <f t="shared" si="1359"/>
        <v>44387.735497685186</v>
      </c>
    </row>
    <row r="87020" spans="1:7" x14ac:dyDescent="0.25">
      <c r="A87020" s="16">
        <v>263966</v>
      </c>
      <c r="B87020" s="17">
        <v>44387.735625000001</v>
      </c>
      <c r="C87020" s="16">
        <v>95679</v>
      </c>
      <c r="D87020" s="16">
        <v>5151</v>
      </c>
      <c r="E87020" s="18">
        <f>VLOOKUP(C87020, Подписчики!$A$1:$C$16000,3,0)</f>
        <v>44334.219137001426</v>
      </c>
      <c r="F87020">
        <v>2</v>
      </c>
      <c r="G87020" s="2">
        <f t="shared" si="1359"/>
        <v>44387.818958333337</v>
      </c>
    </row>
    <row r="87021" spans="1:7" x14ac:dyDescent="0.25">
      <c r="A87021" s="16">
        <v>263968</v>
      </c>
      <c r="B87021" s="17">
        <v>44387.735625000001</v>
      </c>
      <c r="C87021" s="16">
        <v>322983</v>
      </c>
      <c r="D87021" s="16">
        <v>180863</v>
      </c>
      <c r="E87021" s="18">
        <f>VLOOKUP(C87021, Подписчики!$A$1:$C$16000,3,0)</f>
        <v>44345.073138532767</v>
      </c>
      <c r="F87021">
        <v>2</v>
      </c>
      <c r="G87021" s="2">
        <f t="shared" si="1359"/>
        <v>44387.818958333337</v>
      </c>
    </row>
    <row r="87022" spans="1:7" x14ac:dyDescent="0.25">
      <c r="A87022" s="16">
        <v>263972</v>
      </c>
      <c r="B87022" s="17">
        <v>44387.735983796294</v>
      </c>
      <c r="C87022" s="16">
        <v>274384</v>
      </c>
      <c r="D87022" s="16">
        <v>190252</v>
      </c>
      <c r="E87022" s="18">
        <f>VLOOKUP(C87022, Подписчики!$A$1:$C$16000,3,0)</f>
        <v>44299.009929344735</v>
      </c>
      <c r="F87022">
        <v>0</v>
      </c>
      <c r="G87022" s="2">
        <f t="shared" si="1359"/>
        <v>44387.735983796294</v>
      </c>
    </row>
    <row r="87023" spans="1:7" x14ac:dyDescent="0.25">
      <c r="A87023" s="16">
        <v>263973</v>
      </c>
      <c r="B87023" s="17">
        <v>44387.736030092594</v>
      </c>
      <c r="C87023" s="16">
        <v>247601</v>
      </c>
      <c r="D87023" s="16">
        <v>256570</v>
      </c>
      <c r="E87023" s="18">
        <f>VLOOKUP(C87023, Подписчики!$A$1:$C$16000,3,0)</f>
        <v>44342.319494408832</v>
      </c>
      <c r="F87023">
        <v>3</v>
      </c>
      <c r="G87023" s="2">
        <f t="shared" si="1359"/>
        <v>44387.861030092594</v>
      </c>
    </row>
    <row r="87024" spans="1:7" x14ac:dyDescent="0.25">
      <c r="A87024" s="16">
        <v>263977</v>
      </c>
      <c r="B87024" s="17">
        <v>44387.736840277779</v>
      </c>
      <c r="C87024" s="16">
        <v>104590</v>
      </c>
      <c r="D87024" s="16">
        <v>242428</v>
      </c>
      <c r="E87024" s="18">
        <f>VLOOKUP(C87024, Подписчики!$A$1:$C$16000,3,0)</f>
        <v>44310.68399066951</v>
      </c>
      <c r="F87024">
        <v>1</v>
      </c>
      <c r="G87024" s="2">
        <f t="shared" si="1359"/>
        <v>44387.778506944444</v>
      </c>
    </row>
    <row r="87025" spans="1:7" x14ac:dyDescent="0.25">
      <c r="A87025" s="16">
        <v>263982</v>
      </c>
      <c r="B87025" s="17">
        <v>44387.736840277779</v>
      </c>
      <c r="C87025" s="16">
        <v>192267</v>
      </c>
      <c r="D87025" s="16">
        <v>441137</v>
      </c>
      <c r="E87025" s="18">
        <f>VLOOKUP(C87025, Подписчики!$A$1:$C$16000,3,0)</f>
        <v>44385.600157799148</v>
      </c>
      <c r="F87025">
        <v>1</v>
      </c>
      <c r="G87025" s="2">
        <f t="shared" si="1359"/>
        <v>44387.778506944444</v>
      </c>
    </row>
    <row r="87026" spans="1:7" x14ac:dyDescent="0.25">
      <c r="A87026" s="16">
        <v>263986</v>
      </c>
      <c r="B87026" s="17">
        <v>44387.736840277779</v>
      </c>
      <c r="C87026" s="16">
        <v>325673</v>
      </c>
      <c r="D87026" s="16">
        <v>169042</v>
      </c>
      <c r="E87026" s="18">
        <f>VLOOKUP(C87026, Подписчики!$A$1:$C$16000,3,0)</f>
        <v>44342.020952955849</v>
      </c>
      <c r="F87026">
        <v>1</v>
      </c>
      <c r="G87026" s="2">
        <f t="shared" si="1359"/>
        <v>44387.778506944444</v>
      </c>
    </row>
    <row r="87027" spans="1:7" x14ac:dyDescent="0.25">
      <c r="A87027" s="16">
        <v>263987</v>
      </c>
      <c r="B87027" s="17">
        <v>44387.737002314818</v>
      </c>
      <c r="C87027" s="16">
        <v>205358</v>
      </c>
      <c r="D87027" s="16">
        <v>154256</v>
      </c>
      <c r="E87027" s="18">
        <f>VLOOKUP(C87027, Подписчики!$A$1:$C$16000,3,0)</f>
        <v>44307.546611965809</v>
      </c>
      <c r="F87027">
        <v>3</v>
      </c>
      <c r="G87027" s="2">
        <f t="shared" si="1359"/>
        <v>44387.862002314818</v>
      </c>
    </row>
    <row r="87028" spans="1:7" x14ac:dyDescent="0.25">
      <c r="A87028" s="16">
        <v>263990</v>
      </c>
      <c r="B87028" s="17">
        <v>44387.737245370372</v>
      </c>
      <c r="C87028" s="16">
        <v>283587</v>
      </c>
      <c r="D87028" s="16">
        <v>204725</v>
      </c>
      <c r="E87028" s="18">
        <f>VLOOKUP(C87028, Подписчики!$A$1:$C$16000,3,0)</f>
        <v>44386.975737678069</v>
      </c>
      <c r="F87028">
        <v>2</v>
      </c>
      <c r="G87028" s="2">
        <f t="shared" si="1359"/>
        <v>44387.820578703708</v>
      </c>
    </row>
    <row r="87029" spans="1:7" x14ac:dyDescent="0.25">
      <c r="A87029" s="16">
        <v>263992</v>
      </c>
      <c r="B87029" s="17">
        <v>44387.737650462965</v>
      </c>
      <c r="C87029" s="16">
        <v>117524</v>
      </c>
      <c r="D87029" s="16">
        <v>316404</v>
      </c>
      <c r="E87029" s="18">
        <f>VLOOKUP(C87029, Подписчики!$A$1:$C$16000,3,0)</f>
        <v>44372.664360113959</v>
      </c>
      <c r="F87029">
        <v>3</v>
      </c>
      <c r="G87029" s="2">
        <f t="shared" si="1359"/>
        <v>44387.862650462965</v>
      </c>
    </row>
    <row r="87030" spans="1:7" x14ac:dyDescent="0.25">
      <c r="A87030" s="16">
        <v>263996</v>
      </c>
      <c r="B87030" s="17">
        <v>44387.737719907411</v>
      </c>
      <c r="C87030" s="16">
        <v>109956</v>
      </c>
      <c r="D87030" s="16">
        <v>78899</v>
      </c>
      <c r="E87030" s="18">
        <f>VLOOKUP(C87030, Подписчики!$A$1:$C$16000,3,0)</f>
        <v>44339.383681410261</v>
      </c>
      <c r="F87030">
        <v>12</v>
      </c>
      <c r="G87030" s="2">
        <f t="shared" si="1359"/>
        <v>44388.237719907411</v>
      </c>
    </row>
    <row r="87031" spans="1:7" x14ac:dyDescent="0.25">
      <c r="A87031" s="16">
        <v>263998</v>
      </c>
      <c r="B87031" s="17">
        <v>44387.737812500003</v>
      </c>
      <c r="C87031" s="16">
        <v>217008</v>
      </c>
      <c r="D87031" s="16">
        <v>411922</v>
      </c>
      <c r="E87031" s="18">
        <f>VLOOKUP(C87031, Подписчики!$A$1:$C$16000,3,0)</f>
        <v>44348.901978632479</v>
      </c>
      <c r="F87031">
        <v>1</v>
      </c>
      <c r="G87031" s="2">
        <f t="shared" si="1359"/>
        <v>44387.779479166667</v>
      </c>
    </row>
    <row r="87032" spans="1:7" x14ac:dyDescent="0.25">
      <c r="A87032" s="16">
        <v>264000</v>
      </c>
      <c r="B87032" s="17">
        <v>44387.737881944442</v>
      </c>
      <c r="C87032" s="16">
        <v>74452</v>
      </c>
      <c r="D87032" s="16">
        <v>398564</v>
      </c>
      <c r="E87032" s="18">
        <f>VLOOKUP(C87032, Подписчики!$A$1:$C$16000,3,0)</f>
        <v>44313.587671438749</v>
      </c>
      <c r="F87032">
        <v>-4</v>
      </c>
      <c r="G87032" s="2">
        <f t="shared" si="1359"/>
        <v>44387.571215277778</v>
      </c>
    </row>
    <row r="87033" spans="1:7" x14ac:dyDescent="0.25">
      <c r="A87033" s="16">
        <v>264005</v>
      </c>
      <c r="B87033" s="17">
        <v>44387.738055555557</v>
      </c>
      <c r="C87033" s="16">
        <v>168387</v>
      </c>
      <c r="D87033" s="16">
        <v>238576</v>
      </c>
      <c r="E87033" s="18">
        <f>VLOOKUP(C87033, Подписчики!$A$1:$C$16000,3,0)</f>
        <v>44295.375692307694</v>
      </c>
      <c r="F87033">
        <v>0</v>
      </c>
      <c r="G87033" s="2">
        <f t="shared" si="1359"/>
        <v>44387.738055555557</v>
      </c>
    </row>
    <row r="87034" spans="1:7" x14ac:dyDescent="0.25">
      <c r="A87034" s="16">
        <v>264010</v>
      </c>
      <c r="B87034" s="17">
        <v>44387.738055555557</v>
      </c>
      <c r="C87034" s="16">
        <v>239214</v>
      </c>
      <c r="D87034" s="16">
        <v>411922</v>
      </c>
      <c r="E87034" s="18">
        <f>VLOOKUP(C87034, Подписчики!$A$1:$C$16000,3,0)</f>
        <v>44285.029690669515</v>
      </c>
      <c r="F87034">
        <v>0</v>
      </c>
      <c r="G87034" s="2">
        <f t="shared" si="1359"/>
        <v>44387.738055555557</v>
      </c>
    </row>
    <row r="87035" spans="1:7" x14ac:dyDescent="0.25">
      <c r="A87035" s="16">
        <v>264014</v>
      </c>
      <c r="B87035" s="17">
        <v>44387.73846064815</v>
      </c>
      <c r="C87035" s="16">
        <v>287657</v>
      </c>
      <c r="D87035" s="16">
        <v>470762</v>
      </c>
      <c r="E87035" s="18">
        <f>VLOOKUP(C87035, Подписчики!$A$1:$C$16000,3,0)</f>
        <v>44314.685858725068</v>
      </c>
      <c r="F87035">
        <v>5</v>
      </c>
      <c r="G87035" s="2">
        <f t="shared" si="1359"/>
        <v>44387.946793981486</v>
      </c>
    </row>
    <row r="87036" spans="1:7" x14ac:dyDescent="0.25">
      <c r="A87036" s="16">
        <v>264015</v>
      </c>
      <c r="B87036" s="17">
        <v>44387.73846064815</v>
      </c>
      <c r="C87036" s="16">
        <v>173586</v>
      </c>
      <c r="D87036" s="16">
        <v>97699</v>
      </c>
      <c r="E87036" s="18">
        <f>VLOOKUP(C87036, Подписчики!$A$1:$C$16000,3,0)</f>
        <v>44338.435411930193</v>
      </c>
      <c r="F87036">
        <v>1</v>
      </c>
      <c r="G87036" s="2">
        <f t="shared" si="1359"/>
        <v>44387.780127314814</v>
      </c>
    </row>
    <row r="87037" spans="1:7" x14ac:dyDescent="0.25">
      <c r="A87037" s="16">
        <v>264020</v>
      </c>
      <c r="B87037" s="17">
        <v>44387.73846064815</v>
      </c>
      <c r="C87037" s="16">
        <v>287828</v>
      </c>
      <c r="D87037" s="16">
        <v>316155</v>
      </c>
      <c r="E87037" s="18">
        <f>VLOOKUP(C87037, Подписчики!$A$1:$C$16000,3,0)</f>
        <v>44306.82374871795</v>
      </c>
      <c r="F87037">
        <v>1</v>
      </c>
      <c r="G87037" s="2">
        <f t="shared" si="1359"/>
        <v>44387.780127314814</v>
      </c>
    </row>
    <row r="87038" spans="1:7" x14ac:dyDescent="0.25">
      <c r="A87038" s="16">
        <v>264021</v>
      </c>
      <c r="B87038" s="17">
        <v>44387.738865740743</v>
      </c>
      <c r="C87038" s="16">
        <v>246488</v>
      </c>
      <c r="D87038" s="16">
        <v>347008</v>
      </c>
      <c r="E87038" s="18">
        <f>VLOOKUP(C87038, Подписчики!$A$1:$C$16000,3,0)</f>
        <v>44341.467345049859</v>
      </c>
      <c r="F87038">
        <v>2</v>
      </c>
      <c r="G87038" s="2">
        <f t="shared" si="1359"/>
        <v>44387.822199074079</v>
      </c>
    </row>
    <row r="87039" spans="1:7" x14ac:dyDescent="0.25">
      <c r="A87039" s="16">
        <v>264024</v>
      </c>
      <c r="B87039" s="17">
        <v>44387.738865740743</v>
      </c>
      <c r="C87039" s="16">
        <v>268397</v>
      </c>
      <c r="D87039" s="16">
        <v>176684</v>
      </c>
      <c r="E87039" s="18">
        <f>VLOOKUP(C87039, Подписчики!$A$1:$C$16000,3,0)</f>
        <v>44362.481245049858</v>
      </c>
      <c r="F87039">
        <v>2</v>
      </c>
      <c r="G87039" s="2">
        <f t="shared" si="1359"/>
        <v>44387.822199074079</v>
      </c>
    </row>
    <row r="87040" spans="1:7" x14ac:dyDescent="0.25">
      <c r="A87040" s="16">
        <v>264027</v>
      </c>
      <c r="B87040" s="17">
        <v>44387.738865740743</v>
      </c>
      <c r="C87040" s="16">
        <v>297348</v>
      </c>
      <c r="D87040" s="16">
        <v>123584</v>
      </c>
      <c r="E87040" s="18">
        <f>VLOOKUP(C87040, Подписчики!$A$1:$C$16000,3,0)</f>
        <v>44293.504139245015</v>
      </c>
      <c r="F87040">
        <v>2</v>
      </c>
      <c r="G87040" s="2">
        <f t="shared" si="1359"/>
        <v>44387.822199074079</v>
      </c>
    </row>
    <row r="87041" spans="1:7" x14ac:dyDescent="0.25">
      <c r="A87041" s="16">
        <v>264028</v>
      </c>
      <c r="B87041" s="17">
        <v>44387.738865740743</v>
      </c>
      <c r="C87041" s="16">
        <v>333386</v>
      </c>
      <c r="D87041" s="16">
        <v>230507</v>
      </c>
      <c r="E87041" s="18">
        <f>VLOOKUP(C87041, Подписчики!$A$1:$C$16000,3,0)</f>
        <v>44343.199217272078</v>
      </c>
      <c r="F87041">
        <v>6</v>
      </c>
      <c r="G87041" s="2">
        <f t="shared" si="1359"/>
        <v>44387.988865740743</v>
      </c>
    </row>
    <row r="87042" spans="1:7" x14ac:dyDescent="0.25">
      <c r="A87042" s="16">
        <v>264032</v>
      </c>
      <c r="B87042" s="17">
        <v>44387.739675925928</v>
      </c>
      <c r="C87042" s="16">
        <v>261028</v>
      </c>
      <c r="D87042" s="16">
        <v>336616</v>
      </c>
      <c r="E87042" s="18">
        <f>VLOOKUP(C87042, Подписчики!$A$1:$C$16000,3,0)</f>
        <v>44373.399660398863</v>
      </c>
      <c r="F87042">
        <v>1</v>
      </c>
      <c r="G87042" s="2">
        <f t="shared" ref="G87042:G87105" si="1360">B87042+F87042/24</f>
        <v>44387.781342592592</v>
      </c>
    </row>
    <row r="87043" spans="1:7" x14ac:dyDescent="0.25">
      <c r="A87043" s="16">
        <v>264036</v>
      </c>
      <c r="B87043" s="17">
        <v>44387.740069444444</v>
      </c>
      <c r="C87043" s="16">
        <v>24224</v>
      </c>
      <c r="D87043" s="16">
        <v>411922</v>
      </c>
      <c r="E87043" s="18">
        <f>VLOOKUP(C87043, Подписчики!$A$1:$C$16000,3,0)</f>
        <v>44342.281517948715</v>
      </c>
      <c r="F87043">
        <v>1</v>
      </c>
      <c r="G87043" s="2">
        <f t="shared" si="1360"/>
        <v>44387.781736111108</v>
      </c>
    </row>
    <row r="87044" spans="1:7" x14ac:dyDescent="0.25">
      <c r="A87044" s="16">
        <v>264037</v>
      </c>
      <c r="B87044" s="17">
        <v>44387.740069444444</v>
      </c>
      <c r="C87044" s="16">
        <v>313361</v>
      </c>
      <c r="D87044" s="16">
        <v>180863</v>
      </c>
      <c r="E87044" s="18">
        <f>VLOOKUP(C87044, Подписчики!$A$1:$C$16000,3,0)</f>
        <v>44379.965610363251</v>
      </c>
      <c r="F87044">
        <v>1</v>
      </c>
      <c r="G87044" s="2">
        <f t="shared" si="1360"/>
        <v>44387.781736111108</v>
      </c>
    </row>
    <row r="87045" spans="1:7" x14ac:dyDescent="0.25">
      <c r="A87045" s="16">
        <v>264038</v>
      </c>
      <c r="B87045" s="17">
        <v>44387.740879629629</v>
      </c>
      <c r="C87045" s="16">
        <v>335856</v>
      </c>
      <c r="D87045" s="16">
        <v>393870</v>
      </c>
      <c r="E87045" s="18">
        <f>VLOOKUP(C87045, Подписчики!$A$1:$C$16000,3,0)</f>
        <v>44342.285893411681</v>
      </c>
      <c r="F87045">
        <v>3</v>
      </c>
      <c r="G87045" s="2">
        <f t="shared" si="1360"/>
        <v>44387.865879629629</v>
      </c>
    </row>
    <row r="87046" spans="1:7" x14ac:dyDescent="0.25">
      <c r="A87046" s="16">
        <v>264040</v>
      </c>
      <c r="B87046" s="17">
        <v>44387.741111111114</v>
      </c>
      <c r="C87046" s="16">
        <v>216232</v>
      </c>
      <c r="D87046" s="16">
        <v>455878</v>
      </c>
      <c r="E87046" s="18">
        <f>VLOOKUP(C87046, Подписчики!$A$1:$C$16000,3,0)</f>
        <v>44346.613066346152</v>
      </c>
      <c r="F87046">
        <v>3</v>
      </c>
      <c r="G87046" s="2">
        <f t="shared" si="1360"/>
        <v>44387.866111111114</v>
      </c>
    </row>
    <row r="87047" spans="1:7" x14ac:dyDescent="0.25">
      <c r="A87047" s="16">
        <v>264041</v>
      </c>
      <c r="B87047" s="17">
        <v>44387.741331018522</v>
      </c>
      <c r="C87047" s="16">
        <v>123563</v>
      </c>
      <c r="D87047" s="16">
        <v>412882</v>
      </c>
      <c r="E87047" s="18">
        <f>VLOOKUP(C87047, Подписчики!$A$1:$C$16000,3,0)</f>
        <v>44345.689817984327</v>
      </c>
      <c r="F87047">
        <v>1</v>
      </c>
      <c r="G87047" s="2">
        <f t="shared" si="1360"/>
        <v>44387.782997685186</v>
      </c>
    </row>
    <row r="87048" spans="1:7" x14ac:dyDescent="0.25">
      <c r="A87048" s="16">
        <v>264043</v>
      </c>
      <c r="B87048" s="17">
        <v>44387.742094907408</v>
      </c>
      <c r="C87048" s="16">
        <v>126047</v>
      </c>
      <c r="D87048" s="16">
        <v>347393</v>
      </c>
      <c r="E87048" s="18">
        <f>VLOOKUP(C87048, Подписчики!$A$1:$C$16000,3,0)</f>
        <v>44304.791758511397</v>
      </c>
      <c r="F87048">
        <v>2</v>
      </c>
      <c r="G87048" s="2">
        <f t="shared" si="1360"/>
        <v>44387.825428240743</v>
      </c>
    </row>
    <row r="87049" spans="1:7" x14ac:dyDescent="0.25">
      <c r="A87049" s="16">
        <v>264047</v>
      </c>
      <c r="B87049" s="17">
        <v>44387.742094907408</v>
      </c>
      <c r="C87049" s="16">
        <v>254311</v>
      </c>
      <c r="D87049" s="16">
        <v>302552</v>
      </c>
      <c r="E87049" s="18">
        <f>VLOOKUP(C87049, Подписчики!$A$1:$C$16000,3,0)</f>
        <v>44330.563602065537</v>
      </c>
      <c r="F87049">
        <v>2</v>
      </c>
      <c r="G87049" s="2">
        <f t="shared" si="1360"/>
        <v>44387.825428240743</v>
      </c>
    </row>
    <row r="87050" spans="1:7" x14ac:dyDescent="0.25">
      <c r="A87050" s="16">
        <v>264048</v>
      </c>
      <c r="B87050" s="17">
        <v>44387.743310185186</v>
      </c>
      <c r="C87050" s="16">
        <v>3582</v>
      </c>
      <c r="D87050" s="16">
        <v>439981</v>
      </c>
      <c r="E87050" s="18">
        <f>VLOOKUP(C87050, Подписчики!$A$1:$C$16000,3,0)</f>
        <v>44311.662907407408</v>
      </c>
      <c r="F87050">
        <v>1</v>
      </c>
      <c r="G87050" s="2">
        <f t="shared" si="1360"/>
        <v>44387.78497685185</v>
      </c>
    </row>
    <row r="87051" spans="1:7" x14ac:dyDescent="0.25">
      <c r="A87051" s="16">
        <v>264051</v>
      </c>
      <c r="B87051" s="17">
        <v>44387.743715277778</v>
      </c>
      <c r="C87051" s="16">
        <v>198713</v>
      </c>
      <c r="D87051" s="16">
        <v>304128</v>
      </c>
      <c r="E87051" s="18">
        <f>VLOOKUP(C87051, Подписчики!$A$1:$C$16000,3,0)</f>
        <v>44342.670399750714</v>
      </c>
      <c r="F87051">
        <v>2</v>
      </c>
      <c r="G87051" s="2">
        <f t="shared" si="1360"/>
        <v>44387.827048611114</v>
      </c>
    </row>
    <row r="87052" spans="1:7" x14ac:dyDescent="0.25">
      <c r="A87052" s="16">
        <v>264053</v>
      </c>
      <c r="B87052" s="17">
        <v>44387.743715277778</v>
      </c>
      <c r="C87052" s="16">
        <v>236317</v>
      </c>
      <c r="D87052" s="16">
        <v>158978</v>
      </c>
      <c r="E87052" s="18">
        <f>VLOOKUP(C87052, Подписчики!$A$1:$C$16000,3,0)</f>
        <v>44375.989987001427</v>
      </c>
      <c r="F87052">
        <v>2</v>
      </c>
      <c r="G87052" s="2">
        <f t="shared" si="1360"/>
        <v>44387.827048611114</v>
      </c>
    </row>
    <row r="87053" spans="1:7" x14ac:dyDescent="0.25">
      <c r="A87053" s="16">
        <v>264054</v>
      </c>
      <c r="B87053" s="17">
        <v>44387.744120370371</v>
      </c>
      <c r="C87053" s="16">
        <v>145942</v>
      </c>
      <c r="D87053" s="16">
        <v>297256</v>
      </c>
      <c r="E87053" s="18">
        <f>VLOOKUP(C87053, Подписчики!$A$1:$C$16000,3,0)</f>
        <v>44286.154128881768</v>
      </c>
      <c r="F87053">
        <v>3</v>
      </c>
      <c r="G87053" s="2">
        <f t="shared" si="1360"/>
        <v>44387.869120370371</v>
      </c>
    </row>
    <row r="87054" spans="1:7" x14ac:dyDescent="0.25">
      <c r="A87054" s="16">
        <v>264055</v>
      </c>
      <c r="B87054" s="17">
        <v>44387.744120370371</v>
      </c>
      <c r="C87054" s="16">
        <v>195482</v>
      </c>
      <c r="D87054" s="16">
        <v>230507</v>
      </c>
      <c r="E87054" s="18">
        <f>VLOOKUP(C87054, Подписчики!$A$1:$C$16000,3,0)</f>
        <v>44342.216049964387</v>
      </c>
      <c r="F87054">
        <v>3</v>
      </c>
      <c r="G87054" s="2">
        <f t="shared" si="1360"/>
        <v>44387.869120370371</v>
      </c>
    </row>
    <row r="87055" spans="1:7" x14ac:dyDescent="0.25">
      <c r="A87055" s="16">
        <v>264060</v>
      </c>
      <c r="B87055" s="17">
        <v>44387.744120370371</v>
      </c>
      <c r="C87055" s="16">
        <v>208677</v>
      </c>
      <c r="D87055" s="16">
        <v>5151</v>
      </c>
      <c r="E87055" s="18">
        <f>VLOOKUP(C87055, Подписчики!$A$1:$C$16000,3,0)</f>
        <v>44386.971412678067</v>
      </c>
      <c r="F87055">
        <v>3</v>
      </c>
      <c r="G87055" s="2">
        <f t="shared" si="1360"/>
        <v>44387.869120370371</v>
      </c>
    </row>
    <row r="87056" spans="1:7" x14ac:dyDescent="0.25">
      <c r="A87056" s="16">
        <v>264062</v>
      </c>
      <c r="B87056" s="17">
        <v>44387.744525462964</v>
      </c>
      <c r="C87056" s="16">
        <v>288132</v>
      </c>
      <c r="D87056" s="16">
        <v>408587</v>
      </c>
      <c r="E87056" s="18">
        <f>VLOOKUP(C87056, Подписчики!$A$1:$C$16000,3,0)</f>
        <v>44320.090823326216</v>
      </c>
      <c r="F87056">
        <v>0</v>
      </c>
      <c r="G87056" s="2">
        <f t="shared" si="1360"/>
        <v>44387.744525462964</v>
      </c>
    </row>
    <row r="87057" spans="1:7" x14ac:dyDescent="0.25">
      <c r="A87057" s="16">
        <v>264064</v>
      </c>
      <c r="B87057" s="17">
        <v>44387.744930555556</v>
      </c>
      <c r="C87057" s="16">
        <v>63017</v>
      </c>
      <c r="D87057" s="16">
        <v>392434</v>
      </c>
      <c r="E87057" s="18">
        <f>VLOOKUP(C87057, Подписчики!$A$1:$C$16000,3,0)</f>
        <v>44309.904902706556</v>
      </c>
      <c r="F87057">
        <v>4</v>
      </c>
      <c r="G87057" s="2">
        <f t="shared" si="1360"/>
        <v>44387.911597222221</v>
      </c>
    </row>
    <row r="87058" spans="1:7" x14ac:dyDescent="0.25">
      <c r="A87058" s="16">
        <v>264066</v>
      </c>
      <c r="B87058" s="17">
        <v>44387.744930555556</v>
      </c>
      <c r="C87058" s="16">
        <v>33561</v>
      </c>
      <c r="D87058" s="16">
        <v>394819</v>
      </c>
      <c r="E87058" s="18">
        <f>VLOOKUP(C87058, Подписчики!$A$1:$C$16000,3,0)</f>
        <v>44314.420218447289</v>
      </c>
      <c r="F87058">
        <v>5</v>
      </c>
      <c r="G87058" s="2">
        <f t="shared" si="1360"/>
        <v>44387.953263888892</v>
      </c>
    </row>
    <row r="87059" spans="1:7" x14ac:dyDescent="0.25">
      <c r="A87059" s="16">
        <v>264071</v>
      </c>
      <c r="B87059" s="17">
        <v>44387.745717592596</v>
      </c>
      <c r="C87059" s="16">
        <v>201133</v>
      </c>
      <c r="D87059" s="16">
        <v>161818</v>
      </c>
      <c r="E87059" s="18">
        <f>VLOOKUP(C87059, Подписчики!$A$1:$C$16000,3,0)</f>
        <v>44290.403369408828</v>
      </c>
      <c r="F87059">
        <v>1</v>
      </c>
      <c r="G87059" s="2">
        <f t="shared" si="1360"/>
        <v>44387.78738425926</v>
      </c>
    </row>
    <row r="87060" spans="1:7" x14ac:dyDescent="0.25">
      <c r="A87060" s="16">
        <v>264072</v>
      </c>
      <c r="B87060" s="17">
        <v>44387.746550925927</v>
      </c>
      <c r="C87060" s="16">
        <v>253191</v>
      </c>
      <c r="D87060" s="16">
        <v>127233</v>
      </c>
      <c r="E87060" s="18">
        <f>VLOOKUP(C87060, Подписчики!$A$1:$C$16000,3,0)</f>
        <v>44383.558455947292</v>
      </c>
      <c r="F87060">
        <v>5</v>
      </c>
      <c r="G87060" s="2">
        <f t="shared" si="1360"/>
        <v>44387.954884259263</v>
      </c>
    </row>
    <row r="87061" spans="1:7" x14ac:dyDescent="0.25">
      <c r="A87061" s="16">
        <v>264074</v>
      </c>
      <c r="B87061" s="17">
        <v>44387.746550925927</v>
      </c>
      <c r="C87061" s="16">
        <v>110042</v>
      </c>
      <c r="D87061" s="16">
        <v>347008</v>
      </c>
      <c r="E87061" s="18">
        <f>VLOOKUP(C87061, Подписчики!$A$1:$C$16000,3,0)</f>
        <v>44373.54100274216</v>
      </c>
      <c r="F87061">
        <v>1</v>
      </c>
      <c r="G87061" s="2">
        <f t="shared" si="1360"/>
        <v>44387.788217592592</v>
      </c>
    </row>
    <row r="87062" spans="1:7" x14ac:dyDescent="0.25">
      <c r="A87062" s="16">
        <v>264079</v>
      </c>
      <c r="B87062" s="17">
        <v>44387.74695601852</v>
      </c>
      <c r="C87062" s="16">
        <v>103753</v>
      </c>
      <c r="D87062" s="16">
        <v>127055</v>
      </c>
      <c r="E87062" s="18">
        <f>VLOOKUP(C87062, Подписчики!$A$1:$C$16000,3,0)</f>
        <v>44342.378931695159</v>
      </c>
      <c r="F87062">
        <v>2</v>
      </c>
      <c r="G87062" s="2">
        <f t="shared" si="1360"/>
        <v>44387.830289351856</v>
      </c>
    </row>
    <row r="87063" spans="1:7" x14ac:dyDescent="0.25">
      <c r="A87063" s="16">
        <v>264080</v>
      </c>
      <c r="B87063" s="17">
        <v>44387.74695601852</v>
      </c>
      <c r="C87063" s="16">
        <v>220558</v>
      </c>
      <c r="D87063" s="16">
        <v>439981</v>
      </c>
      <c r="E87063" s="18">
        <f>VLOOKUP(C87063, Подписчики!$A$1:$C$16000,3,0)</f>
        <v>44343.201815135326</v>
      </c>
      <c r="F87063">
        <v>2</v>
      </c>
      <c r="G87063" s="2">
        <f t="shared" si="1360"/>
        <v>44387.830289351856</v>
      </c>
    </row>
    <row r="87064" spans="1:7" x14ac:dyDescent="0.25">
      <c r="A87064" s="16">
        <v>264082</v>
      </c>
      <c r="B87064" s="17">
        <v>44387.747002314813</v>
      </c>
      <c r="C87064" s="16">
        <v>38912</v>
      </c>
      <c r="D87064" s="16">
        <v>477742</v>
      </c>
      <c r="E87064" s="18">
        <f>VLOOKUP(C87064, Подписчики!$A$1:$C$16000,3,0)</f>
        <v>44309.793329985754</v>
      </c>
      <c r="F87064">
        <v>0</v>
      </c>
      <c r="G87064" s="2">
        <f t="shared" si="1360"/>
        <v>44387.747002314813</v>
      </c>
    </row>
    <row r="87065" spans="1:7" x14ac:dyDescent="0.25">
      <c r="A87065" s="16">
        <v>264083</v>
      </c>
      <c r="B87065" s="17">
        <v>44387.747361111113</v>
      </c>
      <c r="C87065" s="16">
        <v>88771</v>
      </c>
      <c r="D87065" s="16">
        <v>267896</v>
      </c>
      <c r="E87065" s="18">
        <f>VLOOKUP(C87065, Подписчики!$A$1:$C$16000,3,0)</f>
        <v>44340.275353596866</v>
      </c>
      <c r="F87065">
        <v>3</v>
      </c>
      <c r="G87065" s="2">
        <f t="shared" si="1360"/>
        <v>44387.872361111113</v>
      </c>
    </row>
    <row r="87066" spans="1:7" x14ac:dyDescent="0.25">
      <c r="A87066" s="16">
        <v>264084</v>
      </c>
      <c r="B87066" s="17">
        <v>44387.748159722221</v>
      </c>
      <c r="C87066" s="16">
        <v>176798</v>
      </c>
      <c r="D87066" s="16">
        <v>76405</v>
      </c>
      <c r="E87066" s="18">
        <f>VLOOKUP(C87066, Подписчики!$A$1:$C$16000,3,0)</f>
        <v>44373.920829344737</v>
      </c>
      <c r="F87066">
        <v>5</v>
      </c>
      <c r="G87066" s="2">
        <f t="shared" si="1360"/>
        <v>44387.956493055557</v>
      </c>
    </row>
    <row r="87067" spans="1:7" x14ac:dyDescent="0.25">
      <c r="A87067" s="16">
        <v>264087</v>
      </c>
      <c r="B87067" s="17">
        <v>44387.748969907407</v>
      </c>
      <c r="C87067" s="16">
        <v>80294</v>
      </c>
      <c r="D87067" s="16">
        <v>39621</v>
      </c>
      <c r="E87067" s="18">
        <f>VLOOKUP(C87067, Подписчики!$A$1:$C$16000,3,0)</f>
        <v>44340.088106374642</v>
      </c>
      <c r="F87067">
        <v>3</v>
      </c>
      <c r="G87067" s="2">
        <f t="shared" si="1360"/>
        <v>44387.873969907407</v>
      </c>
    </row>
    <row r="87068" spans="1:7" x14ac:dyDescent="0.25">
      <c r="A87068" s="16">
        <v>264088</v>
      </c>
      <c r="B87068" s="17">
        <v>44387.748969907407</v>
      </c>
      <c r="C87068" s="16">
        <v>168281</v>
      </c>
      <c r="D87068" s="16">
        <v>250679</v>
      </c>
      <c r="E87068" s="18">
        <f>VLOOKUP(C87068, Подписчики!$A$1:$C$16000,3,0)</f>
        <v>44375.711131588323</v>
      </c>
      <c r="F87068">
        <v>3</v>
      </c>
      <c r="G87068" s="2">
        <f t="shared" si="1360"/>
        <v>44387.873969907407</v>
      </c>
    </row>
    <row r="87069" spans="1:7" x14ac:dyDescent="0.25">
      <c r="A87069" s="16">
        <v>264090</v>
      </c>
      <c r="B87069" s="17">
        <v>44387.749374999999</v>
      </c>
      <c r="C87069" s="16">
        <v>17701</v>
      </c>
      <c r="D87069" s="16">
        <v>330333</v>
      </c>
      <c r="E87069" s="18">
        <f>VLOOKUP(C87069, Подписчики!$A$1:$C$16000,3,0)</f>
        <v>44386.337259615386</v>
      </c>
      <c r="F87069">
        <v>0</v>
      </c>
      <c r="G87069" s="2">
        <f t="shared" si="1360"/>
        <v>44387.749374999999</v>
      </c>
    </row>
    <row r="87070" spans="1:7" x14ac:dyDescent="0.25">
      <c r="A87070" s="16">
        <v>264095</v>
      </c>
      <c r="B87070" s="17">
        <v>44387.749374999999</v>
      </c>
      <c r="C87070" s="16">
        <v>103935</v>
      </c>
      <c r="D87070" s="16">
        <v>46715</v>
      </c>
      <c r="E87070" s="18">
        <f>VLOOKUP(C87070, Подписчики!$A$1:$C$16000,3,0)</f>
        <v>44386.283959615379</v>
      </c>
      <c r="F87070">
        <v>0</v>
      </c>
      <c r="G87070" s="2">
        <f t="shared" si="1360"/>
        <v>44387.749374999999</v>
      </c>
    </row>
    <row r="87071" spans="1:7" x14ac:dyDescent="0.25">
      <c r="A87071" s="16">
        <v>264096</v>
      </c>
      <c r="B87071" s="17">
        <v>44387.749780092592</v>
      </c>
      <c r="C87071" s="16">
        <v>48250</v>
      </c>
      <c r="D87071" s="16">
        <v>472712</v>
      </c>
      <c r="E87071" s="18">
        <f>VLOOKUP(C87071, Подписчики!$A$1:$C$16000,3,0)</f>
        <v>44374.391067272081</v>
      </c>
      <c r="F87071">
        <v>1</v>
      </c>
      <c r="G87071" s="2">
        <f t="shared" si="1360"/>
        <v>44387.791446759256</v>
      </c>
    </row>
    <row r="87072" spans="1:7" x14ac:dyDescent="0.25">
      <c r="A87072" s="16">
        <v>264099</v>
      </c>
      <c r="B87072" s="17">
        <v>44387.749780092592</v>
      </c>
      <c r="C87072" s="16">
        <v>246013</v>
      </c>
      <c r="D87072" s="16">
        <v>109473</v>
      </c>
      <c r="E87072" s="18">
        <f>VLOOKUP(C87072, Подписчики!$A$1:$C$16000,3,0)</f>
        <v>44300.118207763531</v>
      </c>
      <c r="F87072">
        <v>1</v>
      </c>
      <c r="G87072" s="2">
        <f t="shared" si="1360"/>
        <v>44387.791446759256</v>
      </c>
    </row>
    <row r="87073" spans="1:7" x14ac:dyDescent="0.25">
      <c r="A87073" s="16">
        <v>264101</v>
      </c>
      <c r="B87073" s="17">
        <v>44387.750185185185</v>
      </c>
      <c r="C87073" s="16">
        <v>281558</v>
      </c>
      <c r="D87073" s="16">
        <v>411922</v>
      </c>
      <c r="E87073" s="18">
        <f>VLOOKUP(C87073, Подписчики!$A$1:$C$16000,3,0)</f>
        <v>44340.462273575504</v>
      </c>
      <c r="F87073">
        <v>2</v>
      </c>
      <c r="G87073" s="2">
        <f t="shared" si="1360"/>
        <v>44387.833518518521</v>
      </c>
    </row>
    <row r="87074" spans="1:7" x14ac:dyDescent="0.25">
      <c r="A87074" s="16">
        <v>264102</v>
      </c>
      <c r="B87074" s="17">
        <v>44387.750590277778</v>
      </c>
      <c r="C87074" s="16">
        <v>197352</v>
      </c>
      <c r="D87074" s="16">
        <v>262119</v>
      </c>
      <c r="E87074" s="18">
        <f>VLOOKUP(C87074, Подписчики!$A$1:$C$16000,3,0)</f>
        <v>44343.484212179494</v>
      </c>
      <c r="F87074">
        <v>3</v>
      </c>
      <c r="G87074" s="2">
        <f t="shared" si="1360"/>
        <v>44387.875590277778</v>
      </c>
    </row>
    <row r="87075" spans="1:7" x14ac:dyDescent="0.25">
      <c r="A87075" s="16">
        <v>264106</v>
      </c>
      <c r="B87075" s="17">
        <v>44387.75099537037</v>
      </c>
      <c r="C87075" s="16">
        <v>93450</v>
      </c>
      <c r="D87075" s="16">
        <v>219046</v>
      </c>
      <c r="E87075" s="18">
        <f>VLOOKUP(C87075, Подписчики!$A$1:$C$16000,3,0)</f>
        <v>44352.254736538467</v>
      </c>
      <c r="F87075">
        <v>0</v>
      </c>
      <c r="G87075" s="2">
        <f t="shared" si="1360"/>
        <v>44387.75099537037</v>
      </c>
    </row>
    <row r="87076" spans="1:7" x14ac:dyDescent="0.25">
      <c r="A87076" s="16">
        <v>264111</v>
      </c>
      <c r="B87076" s="17">
        <v>44387.751400462963</v>
      </c>
      <c r="C87076" s="16">
        <v>313375</v>
      </c>
      <c r="D87076" s="16">
        <v>351192</v>
      </c>
      <c r="E87076" s="18">
        <f>VLOOKUP(C87076, Подписчики!$A$1:$C$16000,3,0)</f>
        <v>44341.343205377489</v>
      </c>
      <c r="F87076">
        <v>1</v>
      </c>
      <c r="G87076" s="2">
        <f t="shared" si="1360"/>
        <v>44387.793067129627</v>
      </c>
    </row>
    <row r="87077" spans="1:7" x14ac:dyDescent="0.25">
      <c r="A87077" s="16">
        <v>264116</v>
      </c>
      <c r="B87077" s="17">
        <v>44387.751805555556</v>
      </c>
      <c r="C87077" s="16">
        <v>16217</v>
      </c>
      <c r="D87077" s="16">
        <v>125514</v>
      </c>
      <c r="E87077" s="18">
        <f>VLOOKUP(C87077, Подписчики!$A$1:$C$16000,3,0)</f>
        <v>44359.152988782051</v>
      </c>
      <c r="F87077">
        <v>2</v>
      </c>
      <c r="G87077" s="2">
        <f t="shared" si="1360"/>
        <v>44387.835138888891</v>
      </c>
    </row>
    <row r="87078" spans="1:7" x14ac:dyDescent="0.25">
      <c r="A87078" s="16">
        <v>264121</v>
      </c>
      <c r="B87078" s="17">
        <v>44387.751805555556</v>
      </c>
      <c r="C87078" s="16">
        <v>184259</v>
      </c>
      <c r="D87078" s="16">
        <v>189009</v>
      </c>
      <c r="E87078" s="18">
        <f>VLOOKUP(C87078, Подписчики!$A$1:$C$16000,3,0)</f>
        <v>44384.443182799143</v>
      </c>
      <c r="F87078">
        <v>2</v>
      </c>
      <c r="G87078" s="2">
        <f t="shared" si="1360"/>
        <v>44387.835138888891</v>
      </c>
    </row>
    <row r="87079" spans="1:7" x14ac:dyDescent="0.25">
      <c r="A87079" s="16">
        <v>264124</v>
      </c>
      <c r="B87079" s="17">
        <v>44387.751805555556</v>
      </c>
      <c r="C87079" s="16">
        <v>195504</v>
      </c>
      <c r="D87079" s="16">
        <v>244574</v>
      </c>
      <c r="E87079" s="18">
        <f>VLOOKUP(C87079, Подписчики!$A$1:$C$16000,3,0)</f>
        <v>44312.996749180915</v>
      </c>
      <c r="F87079">
        <v>2</v>
      </c>
      <c r="G87079" s="2">
        <f t="shared" si="1360"/>
        <v>44387.835138888891</v>
      </c>
    </row>
    <row r="87080" spans="1:7" x14ac:dyDescent="0.25">
      <c r="A87080" s="16">
        <v>264129</v>
      </c>
      <c r="B87080" s="17">
        <v>44387.752615740741</v>
      </c>
      <c r="C87080" s="16">
        <v>289738</v>
      </c>
      <c r="D87080" s="16">
        <v>306825</v>
      </c>
      <c r="E87080" s="18">
        <f>VLOOKUP(C87080, Подписчики!$A$1:$C$16000,3,0)</f>
        <v>44314.781898789173</v>
      </c>
      <c r="F87080">
        <v>4</v>
      </c>
      <c r="G87080" s="2">
        <f t="shared" si="1360"/>
        <v>44387.919282407405</v>
      </c>
    </row>
    <row r="87081" spans="1:7" x14ac:dyDescent="0.25">
      <c r="A87081" s="16">
        <v>264133</v>
      </c>
      <c r="B87081" s="17">
        <v>44387.753020833334</v>
      </c>
      <c r="C87081" s="16">
        <v>175119</v>
      </c>
      <c r="D87081" s="16">
        <v>1019</v>
      </c>
      <c r="E87081" s="18">
        <f>VLOOKUP(C87081, Подписчики!$A$1:$C$16000,3,0)</f>
        <v>44339.548092984332</v>
      </c>
      <c r="F87081">
        <v>1</v>
      </c>
      <c r="G87081" s="2">
        <f t="shared" si="1360"/>
        <v>44387.794687499998</v>
      </c>
    </row>
    <row r="87082" spans="1:7" x14ac:dyDescent="0.25">
      <c r="A87082" s="16">
        <v>264134</v>
      </c>
      <c r="B87082" s="17">
        <v>44387.753379629627</v>
      </c>
      <c r="C87082" s="16">
        <v>298052</v>
      </c>
      <c r="D87082" s="16">
        <v>469849</v>
      </c>
      <c r="E87082" s="18">
        <f>VLOOKUP(C87082, Подписчики!$A$1:$C$16000,3,0)</f>
        <v>44323.180823326213</v>
      </c>
      <c r="F87082">
        <v>1</v>
      </c>
      <c r="G87082" s="2">
        <f t="shared" si="1360"/>
        <v>44387.795046296291</v>
      </c>
    </row>
    <row r="87083" spans="1:7" x14ac:dyDescent="0.25">
      <c r="A87083" s="16">
        <v>264138</v>
      </c>
      <c r="B87083" s="17">
        <v>44387.753425925926</v>
      </c>
      <c r="C87083" s="16">
        <v>40176</v>
      </c>
      <c r="D87083" s="16">
        <v>43073</v>
      </c>
      <c r="E87083" s="18">
        <f>VLOOKUP(C87083, Подписчики!$A$1:$C$16000,3,0)</f>
        <v>44375.871855911675</v>
      </c>
      <c r="F87083">
        <v>2</v>
      </c>
      <c r="G87083" s="2">
        <f t="shared" si="1360"/>
        <v>44387.836759259262</v>
      </c>
    </row>
    <row r="87084" spans="1:7" x14ac:dyDescent="0.25">
      <c r="A87084" s="16">
        <v>264142</v>
      </c>
      <c r="B87084" s="17">
        <v>44387.754201388889</v>
      </c>
      <c r="C87084" s="16">
        <v>149031</v>
      </c>
      <c r="D87084" s="16">
        <v>217497</v>
      </c>
      <c r="E87084" s="18">
        <f>VLOOKUP(C87084, Подписчики!$A$1:$C$16000,3,0)</f>
        <v>44308.524819586899</v>
      </c>
      <c r="F87084">
        <v>2</v>
      </c>
      <c r="G87084" s="2">
        <f t="shared" si="1360"/>
        <v>44387.837534722225</v>
      </c>
    </row>
    <row r="87085" spans="1:7" x14ac:dyDescent="0.25">
      <c r="A87085" s="16">
        <v>264144</v>
      </c>
      <c r="B87085" s="17">
        <v>44387.754236111112</v>
      </c>
      <c r="C87085" s="16">
        <v>58624</v>
      </c>
      <c r="D87085" s="16">
        <v>230507</v>
      </c>
      <c r="E87085" s="18">
        <f>VLOOKUP(C87085, Подписчики!$A$1:$C$16000,3,0)</f>
        <v>44344.590227706554</v>
      </c>
      <c r="F87085">
        <v>0</v>
      </c>
      <c r="G87085" s="2">
        <f t="shared" si="1360"/>
        <v>44387.754236111112</v>
      </c>
    </row>
    <row r="87086" spans="1:7" x14ac:dyDescent="0.25">
      <c r="A87086" s="16">
        <v>264146</v>
      </c>
      <c r="B87086" s="17">
        <v>44387.754236111112</v>
      </c>
      <c r="C87086" s="16">
        <v>138376</v>
      </c>
      <c r="D87086" s="16">
        <v>153893</v>
      </c>
      <c r="E87086" s="18">
        <f>VLOOKUP(C87086, Подписчики!$A$1:$C$16000,3,0)</f>
        <v>44346.936816595437</v>
      </c>
      <c r="F87086">
        <v>2</v>
      </c>
      <c r="G87086" s="2">
        <f t="shared" si="1360"/>
        <v>44387.837569444448</v>
      </c>
    </row>
    <row r="87087" spans="1:7" x14ac:dyDescent="0.25">
      <c r="A87087" s="16">
        <v>264148</v>
      </c>
      <c r="B87087" s="17">
        <v>44387.754641203705</v>
      </c>
      <c r="C87087" s="16">
        <v>226860</v>
      </c>
      <c r="D87087" s="16">
        <v>226824</v>
      </c>
      <c r="E87087" s="18">
        <f>VLOOKUP(C87087, Подписчики!$A$1:$C$16000,3,0)</f>
        <v>44358.713352492879</v>
      </c>
      <c r="F87087">
        <v>1</v>
      </c>
      <c r="G87087" s="2">
        <f t="shared" si="1360"/>
        <v>44387.796307870369</v>
      </c>
    </row>
    <row r="87088" spans="1:7" x14ac:dyDescent="0.25">
      <c r="A87088" s="16">
        <v>264152</v>
      </c>
      <c r="B87088" s="17">
        <v>44387.755046296297</v>
      </c>
      <c r="C87088" s="16">
        <v>66928</v>
      </c>
      <c r="D87088" s="16">
        <v>271445</v>
      </c>
      <c r="E87088" s="18">
        <f>VLOOKUP(C87088, Подписчики!$A$1:$C$16000,3,0)</f>
        <v>44294.159252029916</v>
      </c>
      <c r="F87088">
        <v>2</v>
      </c>
      <c r="G87088" s="2">
        <f t="shared" si="1360"/>
        <v>44387.838379629633</v>
      </c>
    </row>
    <row r="87089" spans="1:7" x14ac:dyDescent="0.25">
      <c r="A87089" s="16">
        <v>264156</v>
      </c>
      <c r="B87089" s="17">
        <v>44387.75545138889</v>
      </c>
      <c r="C87089" s="16">
        <v>75827</v>
      </c>
      <c r="D87089" s="16">
        <v>392434</v>
      </c>
      <c r="E87089" s="18">
        <f>VLOOKUP(C87089, Подписчики!$A$1:$C$16000,3,0)</f>
        <v>44372.162658760681</v>
      </c>
      <c r="F87089">
        <v>3</v>
      </c>
      <c r="G87089" s="2">
        <f t="shared" si="1360"/>
        <v>44387.88045138889</v>
      </c>
    </row>
    <row r="87090" spans="1:7" x14ac:dyDescent="0.25">
      <c r="A87090" s="16">
        <v>264159</v>
      </c>
      <c r="B87090" s="17">
        <v>44387.75545138889</v>
      </c>
      <c r="C87090" s="16">
        <v>106113</v>
      </c>
      <c r="D87090" s="16">
        <v>54929</v>
      </c>
      <c r="E87090" s="18">
        <f>VLOOKUP(C87090, Подписчики!$A$1:$C$16000,3,0)</f>
        <v>44303.902228169514</v>
      </c>
      <c r="F87090">
        <v>1</v>
      </c>
      <c r="G87090" s="2">
        <f t="shared" si="1360"/>
        <v>44387.797118055554</v>
      </c>
    </row>
    <row r="87091" spans="1:7" x14ac:dyDescent="0.25">
      <c r="A87091" s="16">
        <v>264160</v>
      </c>
      <c r="B87091" s="17">
        <v>44387.755856481483</v>
      </c>
      <c r="C87091" s="16">
        <v>41193</v>
      </c>
      <c r="D87091" s="16">
        <v>108801</v>
      </c>
      <c r="E87091" s="18">
        <f>VLOOKUP(C87091, Подписчики!$A$1:$C$16000,3,0)</f>
        <v>44304.085632122515</v>
      </c>
      <c r="F87091">
        <v>0</v>
      </c>
      <c r="G87091" s="2">
        <f t="shared" si="1360"/>
        <v>44387.755856481483</v>
      </c>
    </row>
    <row r="87092" spans="1:7" x14ac:dyDescent="0.25">
      <c r="A87092" s="16">
        <v>264163</v>
      </c>
      <c r="B87092" s="17">
        <v>44387.756064814814</v>
      </c>
      <c r="C87092" s="16">
        <v>335519</v>
      </c>
      <c r="D87092" s="16">
        <v>182191</v>
      </c>
      <c r="E87092" s="18">
        <f>VLOOKUP(C87092, Подписчики!$A$1:$C$16000,3,0)</f>
        <v>44367.348002991457</v>
      </c>
      <c r="F87092">
        <v>0</v>
      </c>
      <c r="G87092" s="2">
        <f t="shared" si="1360"/>
        <v>44387.756064814814</v>
      </c>
    </row>
    <row r="87093" spans="1:7" x14ac:dyDescent="0.25">
      <c r="A87093" s="16">
        <v>264164</v>
      </c>
      <c r="B87093" s="17">
        <v>44387.756249999999</v>
      </c>
      <c r="C87093" s="16">
        <v>223653</v>
      </c>
      <c r="D87093" s="16">
        <v>158978</v>
      </c>
      <c r="E87093" s="18">
        <f>VLOOKUP(C87093, Подписчики!$A$1:$C$16000,3,0)</f>
        <v>44342.915039529915</v>
      </c>
      <c r="F87093">
        <v>1</v>
      </c>
      <c r="G87093" s="2">
        <f t="shared" si="1360"/>
        <v>44387.797916666663</v>
      </c>
    </row>
    <row r="87094" spans="1:7" x14ac:dyDescent="0.25">
      <c r="A87094" s="16">
        <v>264168</v>
      </c>
      <c r="B87094" s="17">
        <v>44387.756620370368</v>
      </c>
      <c r="C87094" s="16">
        <v>297455</v>
      </c>
      <c r="D87094" s="16">
        <v>351192</v>
      </c>
      <c r="E87094" s="18">
        <f>VLOOKUP(C87094, Подписчики!$A$1:$C$16000,3,0)</f>
        <v>44308.756819586895</v>
      </c>
      <c r="F87094">
        <v>-4</v>
      </c>
      <c r="G87094" s="2">
        <f t="shared" si="1360"/>
        <v>44387.589953703704</v>
      </c>
    </row>
    <row r="87095" spans="1:7" x14ac:dyDescent="0.25">
      <c r="A87095" s="16">
        <v>264173</v>
      </c>
      <c r="B87095" s="17">
        <v>44387.757465277777</v>
      </c>
      <c r="C87095" s="16">
        <v>57662</v>
      </c>
      <c r="D87095" s="16">
        <v>182627</v>
      </c>
      <c r="E87095" s="18">
        <f>VLOOKUP(C87095, Подписчики!$A$1:$C$16000,3,0)</f>
        <v>44374.804909437327</v>
      </c>
      <c r="F87095">
        <v>0</v>
      </c>
      <c r="G87095" s="2">
        <f t="shared" si="1360"/>
        <v>44387.757465277777</v>
      </c>
    </row>
    <row r="87096" spans="1:7" x14ac:dyDescent="0.25">
      <c r="A87096" s="16">
        <v>264175</v>
      </c>
      <c r="B87096" s="17">
        <v>44387.757465277777</v>
      </c>
      <c r="C87096" s="16">
        <v>332556</v>
      </c>
      <c r="D87096" s="16">
        <v>43842</v>
      </c>
      <c r="E87096" s="18">
        <f>VLOOKUP(C87096, Подписчики!$A$1:$C$16000,3,0)</f>
        <v>44386.797488354699</v>
      </c>
      <c r="F87096">
        <v>0</v>
      </c>
      <c r="G87096" s="2">
        <f t="shared" si="1360"/>
        <v>44387.757465277777</v>
      </c>
    </row>
    <row r="87097" spans="1:7" x14ac:dyDescent="0.25">
      <c r="A87097" s="16">
        <v>264178</v>
      </c>
      <c r="B87097" s="17">
        <v>44387.757870370369</v>
      </c>
      <c r="C87097" s="16">
        <v>319631</v>
      </c>
      <c r="D87097" s="16">
        <v>325852</v>
      </c>
      <c r="E87097" s="18">
        <f>VLOOKUP(C87097, Подписчики!$A$1:$C$16000,3,0)</f>
        <v>44371.746953418806</v>
      </c>
      <c r="F87097">
        <v>1</v>
      </c>
      <c r="G87097" s="2">
        <f t="shared" si="1360"/>
        <v>44387.799537037034</v>
      </c>
    </row>
    <row r="87098" spans="1:7" x14ac:dyDescent="0.25">
      <c r="A87098" s="16">
        <v>264180</v>
      </c>
      <c r="B87098" s="17">
        <v>44387.758680555555</v>
      </c>
      <c r="C87098" s="16">
        <v>175138</v>
      </c>
      <c r="D87098" s="16">
        <v>304722</v>
      </c>
      <c r="E87098" s="18">
        <f>VLOOKUP(C87098, Подписчики!$A$1:$C$16000,3,0)</f>
        <v>44343.447289957265</v>
      </c>
      <c r="F87098">
        <v>3</v>
      </c>
      <c r="G87098" s="2">
        <f t="shared" si="1360"/>
        <v>44387.883680555555</v>
      </c>
    </row>
    <row r="87099" spans="1:7" x14ac:dyDescent="0.25">
      <c r="A87099" s="16">
        <v>264184</v>
      </c>
      <c r="B87099" s="17">
        <v>44387.75949074074</v>
      </c>
      <c r="C87099" s="16">
        <v>187945</v>
      </c>
      <c r="D87099" s="16">
        <v>347393</v>
      </c>
      <c r="E87099" s="18">
        <f>VLOOKUP(C87099, Подписчики!$A$1:$C$16000,3,0)</f>
        <v>44344.457429522794</v>
      </c>
      <c r="F87099">
        <v>1</v>
      </c>
      <c r="G87099" s="2">
        <f t="shared" si="1360"/>
        <v>44387.801157407404</v>
      </c>
    </row>
    <row r="87100" spans="1:7" x14ac:dyDescent="0.25">
      <c r="A87100" s="16">
        <v>264189</v>
      </c>
      <c r="B87100" s="17">
        <v>44387.759641203702</v>
      </c>
      <c r="C87100" s="16">
        <v>130563</v>
      </c>
      <c r="D87100" s="16">
        <v>43842</v>
      </c>
      <c r="E87100" s="18">
        <f>VLOOKUP(C87100, Подписчики!$A$1:$C$16000,3,0)</f>
        <v>44340.557308262105</v>
      </c>
      <c r="F87100">
        <v>4</v>
      </c>
      <c r="G87100" s="2">
        <f t="shared" si="1360"/>
        <v>44387.926307870366</v>
      </c>
    </row>
    <row r="87101" spans="1:7" x14ac:dyDescent="0.25">
      <c r="A87101" s="16">
        <v>264190</v>
      </c>
      <c r="B87101" s="17">
        <v>44387.759895833333</v>
      </c>
      <c r="C87101" s="16">
        <v>274992</v>
      </c>
      <c r="D87101" s="16">
        <v>158978</v>
      </c>
      <c r="E87101" s="18">
        <f>VLOOKUP(C87101, Подписчики!$A$1:$C$16000,3,0)</f>
        <v>44312.446216809112</v>
      </c>
      <c r="F87101">
        <v>2</v>
      </c>
      <c r="G87101" s="2">
        <f t="shared" si="1360"/>
        <v>44387.843229166669</v>
      </c>
    </row>
    <row r="87102" spans="1:7" x14ac:dyDescent="0.25">
      <c r="A87102" s="16">
        <v>264191</v>
      </c>
      <c r="B87102" s="17">
        <v>44387.759895833333</v>
      </c>
      <c r="C87102" s="16">
        <v>313292</v>
      </c>
      <c r="D87102" s="16">
        <v>337058</v>
      </c>
      <c r="E87102" s="18">
        <f>VLOOKUP(C87102, Подписчики!$A$1:$C$16000,3,0)</f>
        <v>44374.470375142453</v>
      </c>
      <c r="F87102">
        <v>2</v>
      </c>
      <c r="G87102" s="2">
        <f t="shared" si="1360"/>
        <v>44387.843229166669</v>
      </c>
    </row>
    <row r="87103" spans="1:7" x14ac:dyDescent="0.25">
      <c r="A87103" s="16">
        <v>264195</v>
      </c>
      <c r="B87103" s="17">
        <v>44387.760300925926</v>
      </c>
      <c r="C87103" s="16">
        <v>253513</v>
      </c>
      <c r="D87103" s="16">
        <v>85026</v>
      </c>
      <c r="E87103" s="18">
        <f>VLOOKUP(C87103, Подписчики!$A$1:$C$16000,3,0)</f>
        <v>44375.827126068376</v>
      </c>
      <c r="F87103">
        <v>-5</v>
      </c>
      <c r="G87103" s="2">
        <f t="shared" si="1360"/>
        <v>44387.55196759259</v>
      </c>
    </row>
    <row r="87104" spans="1:7" x14ac:dyDescent="0.25">
      <c r="A87104" s="16">
        <v>264199</v>
      </c>
      <c r="B87104" s="17">
        <v>44387.760300925926</v>
      </c>
      <c r="C87104" s="16">
        <v>259855</v>
      </c>
      <c r="D87104" s="16">
        <v>351192</v>
      </c>
      <c r="E87104" s="18">
        <f>VLOOKUP(C87104, Подписчики!$A$1:$C$16000,3,0)</f>
        <v>44373.171718945865</v>
      </c>
      <c r="F87104">
        <v>3</v>
      </c>
      <c r="G87104" s="2">
        <f t="shared" si="1360"/>
        <v>44387.885300925926</v>
      </c>
    </row>
    <row r="87105" spans="1:7" x14ac:dyDescent="0.25">
      <c r="A87105" s="16">
        <v>264203</v>
      </c>
      <c r="B87105" s="17">
        <v>44387.760706018518</v>
      </c>
      <c r="C87105" s="16">
        <v>132871</v>
      </c>
      <c r="D87105" s="16">
        <v>230507</v>
      </c>
      <c r="E87105" s="18">
        <f>VLOOKUP(C87105, Подписчики!$A$1:$C$16000,3,0)</f>
        <v>44345.870583262113</v>
      </c>
      <c r="F87105">
        <v>0</v>
      </c>
      <c r="G87105" s="2">
        <f t="shared" si="1360"/>
        <v>44387.760706018518</v>
      </c>
    </row>
    <row r="87106" spans="1:7" x14ac:dyDescent="0.25">
      <c r="A87106" s="16">
        <v>264208</v>
      </c>
      <c r="B87106" s="17">
        <v>44387.761516203704</v>
      </c>
      <c r="C87106" s="16">
        <v>19197</v>
      </c>
      <c r="D87106" s="16">
        <v>472712</v>
      </c>
      <c r="E87106" s="18">
        <f>VLOOKUP(C87106, Подписчики!$A$1:$C$16000,3,0)</f>
        <v>44339.41190430912</v>
      </c>
      <c r="F87106">
        <v>2</v>
      </c>
      <c r="G87106" s="2">
        <f t="shared" ref="G87106:G87169" si="1361">B87106+F87106/24</f>
        <v>44387.844849537039</v>
      </c>
    </row>
    <row r="87107" spans="1:7" x14ac:dyDescent="0.25">
      <c r="A87107" s="16">
        <v>264212</v>
      </c>
      <c r="B87107" s="17">
        <v>44387.761921296296</v>
      </c>
      <c r="C87107" s="16">
        <v>35807</v>
      </c>
      <c r="D87107" s="16">
        <v>347008</v>
      </c>
      <c r="E87107" s="18">
        <f>VLOOKUP(C87107, Подписчики!$A$1:$C$16000,3,0)</f>
        <v>44344.67981752137</v>
      </c>
      <c r="F87107">
        <v>3</v>
      </c>
      <c r="G87107" s="2">
        <f t="shared" si="1361"/>
        <v>44387.886921296296</v>
      </c>
    </row>
    <row r="87108" spans="1:7" x14ac:dyDescent="0.25">
      <c r="A87108" s="16">
        <v>264216</v>
      </c>
      <c r="B87108" s="17">
        <v>44387.761921296296</v>
      </c>
      <c r="C87108" s="16">
        <v>233427</v>
      </c>
      <c r="D87108" s="16">
        <v>343712</v>
      </c>
      <c r="E87108" s="18">
        <f>VLOOKUP(C87108, Подписчики!$A$1:$C$16000,3,0)</f>
        <v>44344.825214066957</v>
      </c>
      <c r="F87108">
        <v>3</v>
      </c>
      <c r="G87108" s="2">
        <f t="shared" si="1361"/>
        <v>44387.886921296296</v>
      </c>
    </row>
    <row r="87109" spans="1:7" x14ac:dyDescent="0.25">
      <c r="A87109" s="16">
        <v>264219</v>
      </c>
      <c r="B87109" s="17">
        <v>44387.762731481482</v>
      </c>
      <c r="C87109" s="16">
        <v>59535</v>
      </c>
      <c r="D87109" s="16">
        <v>83380</v>
      </c>
      <c r="E87109" s="18">
        <f>VLOOKUP(C87109, Подписчики!$A$1:$C$16000,3,0)</f>
        <v>44341.074976317665</v>
      </c>
      <c r="F87109">
        <v>1</v>
      </c>
      <c r="G87109" s="2">
        <f t="shared" si="1361"/>
        <v>44387.804398148146</v>
      </c>
    </row>
    <row r="87110" spans="1:7" x14ac:dyDescent="0.25">
      <c r="A87110" s="16">
        <v>264220</v>
      </c>
      <c r="B87110" s="17">
        <v>44387.762731481482</v>
      </c>
      <c r="C87110" s="16">
        <v>67750</v>
      </c>
      <c r="D87110" s="16">
        <v>250679</v>
      </c>
      <c r="E87110" s="18">
        <f>VLOOKUP(C87110, Подписчики!$A$1:$C$16000,3,0)</f>
        <v>44285.727556410253</v>
      </c>
      <c r="F87110">
        <v>1</v>
      </c>
      <c r="G87110" s="2">
        <f t="shared" si="1361"/>
        <v>44387.804398148146</v>
      </c>
    </row>
    <row r="87111" spans="1:7" x14ac:dyDescent="0.25">
      <c r="A87111" s="16">
        <v>264224</v>
      </c>
      <c r="B87111" s="17">
        <v>44387.763148148151</v>
      </c>
      <c r="C87111" s="16">
        <v>63201</v>
      </c>
      <c r="D87111" s="16">
        <v>156268</v>
      </c>
      <c r="E87111" s="18">
        <f>VLOOKUP(C87111, Подписчики!$A$1:$C$16000,3,0)</f>
        <v>44354.858920014245</v>
      </c>
      <c r="F87111">
        <v>3</v>
      </c>
      <c r="G87111" s="2">
        <f t="shared" si="1361"/>
        <v>44387.888148148151</v>
      </c>
    </row>
    <row r="87112" spans="1:7" x14ac:dyDescent="0.25">
      <c r="A87112" s="16">
        <v>264228</v>
      </c>
      <c r="B87112" s="17">
        <v>44387.763541666667</v>
      </c>
      <c r="C87112" s="16">
        <v>307001</v>
      </c>
      <c r="D87112" s="16">
        <v>394819</v>
      </c>
      <c r="E87112" s="18">
        <f>VLOOKUP(C87112, Подписчики!$A$1:$C$16000,3,0)</f>
        <v>44386.757164743591</v>
      </c>
      <c r="F87112">
        <v>3</v>
      </c>
      <c r="G87112" s="2">
        <f t="shared" si="1361"/>
        <v>44387.888541666667</v>
      </c>
    </row>
    <row r="87113" spans="1:7" x14ac:dyDescent="0.25">
      <c r="A87113" s="16">
        <v>264232</v>
      </c>
      <c r="B87113" s="17">
        <v>44387.764351851853</v>
      </c>
      <c r="C87113" s="16">
        <v>71048</v>
      </c>
      <c r="D87113" s="16">
        <v>351192</v>
      </c>
      <c r="E87113" s="18">
        <f>VLOOKUP(C87113, Подписчики!$A$1:$C$16000,3,0)</f>
        <v>44374.268243696584</v>
      </c>
      <c r="F87113">
        <v>1</v>
      </c>
      <c r="G87113" s="2">
        <f t="shared" si="1361"/>
        <v>44387.806018518517</v>
      </c>
    </row>
    <row r="87114" spans="1:7" x14ac:dyDescent="0.25">
      <c r="A87114" s="16">
        <v>264235</v>
      </c>
      <c r="B87114" s="17">
        <v>44387.764745370368</v>
      </c>
      <c r="C87114" s="16">
        <v>253108</v>
      </c>
      <c r="D87114" s="16">
        <v>242428</v>
      </c>
      <c r="E87114" s="18">
        <f>VLOOKUP(C87114, Подписчики!$A$1:$C$16000,3,0)</f>
        <v>44345.829490883196</v>
      </c>
      <c r="F87114">
        <v>2</v>
      </c>
      <c r="G87114" s="2">
        <f t="shared" si="1361"/>
        <v>44387.848078703704</v>
      </c>
    </row>
    <row r="87115" spans="1:7" x14ac:dyDescent="0.25">
      <c r="A87115" s="16">
        <v>264236</v>
      </c>
      <c r="B87115" s="17">
        <v>44387.764745370368</v>
      </c>
      <c r="C87115" s="16">
        <v>284935</v>
      </c>
      <c r="D87115" s="16">
        <v>182191</v>
      </c>
      <c r="E87115" s="18">
        <f>VLOOKUP(C87115, Подписчики!$A$1:$C$16000,3,0)</f>
        <v>44339.618573539883</v>
      </c>
      <c r="F87115">
        <v>2</v>
      </c>
      <c r="G87115" s="2">
        <f t="shared" si="1361"/>
        <v>44387.848078703704</v>
      </c>
    </row>
    <row r="87116" spans="1:7" x14ac:dyDescent="0.25">
      <c r="A87116" s="16">
        <v>264237</v>
      </c>
      <c r="B87116" s="17">
        <v>44387.766365740739</v>
      </c>
      <c r="C87116" s="16">
        <v>111066</v>
      </c>
      <c r="D87116" s="16">
        <v>472712</v>
      </c>
      <c r="E87116" s="18">
        <f>VLOOKUP(C87116, Подписчики!$A$1:$C$16000,3,0)</f>
        <v>44343.916825391738</v>
      </c>
      <c r="F87116">
        <v>2</v>
      </c>
      <c r="G87116" s="2">
        <f t="shared" si="1361"/>
        <v>44387.849699074075</v>
      </c>
    </row>
    <row r="87117" spans="1:7" x14ac:dyDescent="0.25">
      <c r="A87117" s="16">
        <v>264240</v>
      </c>
      <c r="B87117" s="17">
        <v>44387.766365740739</v>
      </c>
      <c r="C87117" s="16">
        <v>283618</v>
      </c>
      <c r="D87117" s="16">
        <v>274147</v>
      </c>
      <c r="E87117" s="18">
        <f>VLOOKUP(C87117, Подписчики!$A$1:$C$16000,3,0)</f>
        <v>44363.647693910258</v>
      </c>
      <c r="F87117">
        <v>2</v>
      </c>
      <c r="G87117" s="2">
        <f t="shared" si="1361"/>
        <v>44387.849699074075</v>
      </c>
    </row>
    <row r="87118" spans="1:7" x14ac:dyDescent="0.25">
      <c r="A87118" s="16">
        <v>264241</v>
      </c>
      <c r="B87118" s="17">
        <v>44387.766365740739</v>
      </c>
      <c r="C87118" s="16">
        <v>285902</v>
      </c>
      <c r="D87118" s="16">
        <v>209122</v>
      </c>
      <c r="E87118" s="18">
        <f>VLOOKUP(C87118, Подписчики!$A$1:$C$16000,3,0)</f>
        <v>44384.840958725064</v>
      </c>
      <c r="F87118">
        <v>2</v>
      </c>
      <c r="G87118" s="2">
        <f t="shared" si="1361"/>
        <v>44387.849699074075</v>
      </c>
    </row>
    <row r="87119" spans="1:7" x14ac:dyDescent="0.25">
      <c r="A87119" s="16">
        <v>264244</v>
      </c>
      <c r="B87119" s="17">
        <v>44387.766770833332</v>
      </c>
      <c r="C87119" s="16">
        <v>181102</v>
      </c>
      <c r="D87119" s="16">
        <v>63043</v>
      </c>
      <c r="E87119" s="18">
        <f>VLOOKUP(C87119, Подписчики!$A$1:$C$16000,3,0)</f>
        <v>44376.268072329061</v>
      </c>
      <c r="F87119">
        <v>-5</v>
      </c>
      <c r="G87119" s="2">
        <f t="shared" si="1361"/>
        <v>44387.558437499996</v>
      </c>
    </row>
    <row r="87120" spans="1:7" x14ac:dyDescent="0.25">
      <c r="A87120" s="16">
        <v>264248</v>
      </c>
      <c r="B87120" s="17">
        <v>44387.767175925925</v>
      </c>
      <c r="C87120" s="16">
        <v>194822</v>
      </c>
      <c r="D87120" s="16">
        <v>213636</v>
      </c>
      <c r="E87120" s="18">
        <f>VLOOKUP(C87120, Подписчики!$A$1:$C$16000,3,0)</f>
        <v>44344.976338817665</v>
      </c>
      <c r="F87120">
        <v>0</v>
      </c>
      <c r="G87120" s="2">
        <f t="shared" si="1361"/>
        <v>44387.767175925925</v>
      </c>
    </row>
    <row r="87121" spans="1:7" x14ac:dyDescent="0.25">
      <c r="A87121" s="16">
        <v>264252</v>
      </c>
      <c r="B87121" s="17">
        <v>44387.76798611111</v>
      </c>
      <c r="C87121" s="16">
        <v>174</v>
      </c>
      <c r="D87121" s="16">
        <v>250679</v>
      </c>
      <c r="E87121" s="18">
        <f>VLOOKUP(C87121, Подписчики!$A$1:$C$16000,3,0)</f>
        <v>44346.780462037037</v>
      </c>
      <c r="F87121">
        <v>2</v>
      </c>
      <c r="G87121" s="2">
        <f t="shared" si="1361"/>
        <v>44387.851319444446</v>
      </c>
    </row>
    <row r="87122" spans="1:7" x14ac:dyDescent="0.25">
      <c r="A87122" s="16">
        <v>264255</v>
      </c>
      <c r="B87122" s="17">
        <v>44387.769201388888</v>
      </c>
      <c r="C87122" s="16">
        <v>15226</v>
      </c>
      <c r="D87122" s="16">
        <v>434569</v>
      </c>
      <c r="E87122" s="18">
        <f>VLOOKUP(C87122, Подписчики!$A$1:$C$16000,3,0)</f>
        <v>44306.959483262108</v>
      </c>
      <c r="F87122">
        <v>1</v>
      </c>
      <c r="G87122" s="2">
        <f t="shared" si="1361"/>
        <v>44387.810868055552</v>
      </c>
    </row>
    <row r="87123" spans="1:7" x14ac:dyDescent="0.25">
      <c r="A87123" s="16">
        <v>264258</v>
      </c>
      <c r="B87123" s="17">
        <v>44387.769201388888</v>
      </c>
      <c r="C87123" s="16">
        <v>77201</v>
      </c>
      <c r="D87123" s="16">
        <v>35968</v>
      </c>
      <c r="E87123" s="18">
        <f>VLOOKUP(C87123, Подписчики!$A$1:$C$16000,3,0)</f>
        <v>44309.481819586894</v>
      </c>
      <c r="F87123">
        <v>1</v>
      </c>
      <c r="G87123" s="2">
        <f t="shared" si="1361"/>
        <v>44387.810868055552</v>
      </c>
    </row>
    <row r="87124" spans="1:7" x14ac:dyDescent="0.25">
      <c r="A87124" s="16">
        <v>264262</v>
      </c>
      <c r="B87124" s="17">
        <v>44387.769467592596</v>
      </c>
      <c r="C87124" s="16">
        <v>166820</v>
      </c>
      <c r="D87124" s="16">
        <v>16360</v>
      </c>
      <c r="E87124" s="18">
        <f>VLOOKUP(C87124, Подписчики!$A$1:$C$16000,3,0)</f>
        <v>44341.064308440174</v>
      </c>
      <c r="F87124">
        <v>2</v>
      </c>
      <c r="G87124" s="2">
        <f t="shared" si="1361"/>
        <v>44387.852800925932</v>
      </c>
    </row>
    <row r="87125" spans="1:7" x14ac:dyDescent="0.25">
      <c r="A87125" s="16">
        <v>264267</v>
      </c>
      <c r="B87125" s="17">
        <v>44387.769583333335</v>
      </c>
      <c r="C87125" s="16">
        <v>280745</v>
      </c>
      <c r="D87125" s="16">
        <v>137670</v>
      </c>
      <c r="E87125" s="18">
        <f>VLOOKUP(C87125, Подписчики!$A$1:$C$16000,3,0)</f>
        <v>44374.664958012821</v>
      </c>
      <c r="F87125">
        <v>1</v>
      </c>
      <c r="G87125" s="2">
        <f t="shared" si="1361"/>
        <v>44387.811249999999</v>
      </c>
    </row>
    <row r="87126" spans="1:7" x14ac:dyDescent="0.25">
      <c r="A87126" s="16">
        <v>264269</v>
      </c>
      <c r="B87126" s="17">
        <v>44387.769606481481</v>
      </c>
      <c r="C87126" s="16">
        <v>26680</v>
      </c>
      <c r="D87126" s="16">
        <v>5151</v>
      </c>
      <c r="E87126" s="18">
        <f>VLOOKUP(C87126, Подписчики!$A$1:$C$16000,3,0)</f>
        <v>44385.851252635322</v>
      </c>
      <c r="F87126">
        <v>2</v>
      </c>
      <c r="G87126" s="2">
        <f t="shared" si="1361"/>
        <v>44387.852939814817</v>
      </c>
    </row>
    <row r="87127" spans="1:7" x14ac:dyDescent="0.25">
      <c r="A87127" s="16">
        <v>264274</v>
      </c>
      <c r="B87127" s="17">
        <v>44387.769606481481</v>
      </c>
      <c r="C87127" s="16">
        <v>270559</v>
      </c>
      <c r="D87127" s="16">
        <v>324951</v>
      </c>
      <c r="E87127" s="18">
        <f>VLOOKUP(C87127, Подписчики!$A$1:$C$16000,3,0)</f>
        <v>44306.268189316237</v>
      </c>
      <c r="F87127">
        <v>2</v>
      </c>
      <c r="G87127" s="2">
        <f t="shared" si="1361"/>
        <v>44387.852939814817</v>
      </c>
    </row>
    <row r="87128" spans="1:7" x14ac:dyDescent="0.25">
      <c r="A87128" s="16">
        <v>264275</v>
      </c>
      <c r="B87128" s="17">
        <v>44387.770011574074</v>
      </c>
      <c r="C87128" s="16">
        <v>45247</v>
      </c>
      <c r="D87128" s="16">
        <v>118549</v>
      </c>
      <c r="E87128" s="18">
        <f>VLOOKUP(C87128, Подписчики!$A$1:$C$16000,3,0)</f>
        <v>44344.224870334758</v>
      </c>
      <c r="F87128">
        <v>3</v>
      </c>
      <c r="G87128" s="2">
        <f t="shared" si="1361"/>
        <v>44387.895011574074</v>
      </c>
    </row>
    <row r="87129" spans="1:7" x14ac:dyDescent="0.25">
      <c r="A87129" s="16">
        <v>264280</v>
      </c>
      <c r="B87129" s="17">
        <v>44387.770416666666</v>
      </c>
      <c r="C87129" s="16">
        <v>39150</v>
      </c>
      <c r="D87129" s="16">
        <v>53640</v>
      </c>
      <c r="E87129" s="18">
        <f>VLOOKUP(C87129, Подписчики!$A$1:$C$16000,3,0)</f>
        <v>44377.856420370372</v>
      </c>
      <c r="F87129">
        <v>0</v>
      </c>
      <c r="G87129" s="2">
        <f t="shared" si="1361"/>
        <v>44387.770416666666</v>
      </c>
    </row>
    <row r="87130" spans="1:7" x14ac:dyDescent="0.25">
      <c r="A87130" s="16">
        <v>264283</v>
      </c>
      <c r="B87130" s="17">
        <v>44387.770416666666</v>
      </c>
      <c r="C87130" s="16">
        <v>209228</v>
      </c>
      <c r="D87130" s="16">
        <v>118549</v>
      </c>
      <c r="E87130" s="18">
        <f>VLOOKUP(C87130, Подписчики!$A$1:$C$16000,3,0)</f>
        <v>44377.308218019942</v>
      </c>
      <c r="F87130">
        <v>0</v>
      </c>
      <c r="G87130" s="2">
        <f t="shared" si="1361"/>
        <v>44387.770416666666</v>
      </c>
    </row>
    <row r="87131" spans="1:7" x14ac:dyDescent="0.25">
      <c r="A87131" s="16">
        <v>264287</v>
      </c>
      <c r="B87131" s="17">
        <v>44387.771226851852</v>
      </c>
      <c r="C87131" s="16">
        <v>118458</v>
      </c>
      <c r="D87131" s="16">
        <v>189009</v>
      </c>
      <c r="E87131" s="18">
        <f>VLOOKUP(C87131, Подписчики!$A$1:$C$16000,3,0)</f>
        <v>44357.308890170942</v>
      </c>
      <c r="F87131">
        <v>2</v>
      </c>
      <c r="G87131" s="2">
        <f t="shared" si="1361"/>
        <v>44387.854560185187</v>
      </c>
    </row>
    <row r="87132" spans="1:7" x14ac:dyDescent="0.25">
      <c r="A87132" s="16">
        <v>264288</v>
      </c>
      <c r="B87132" s="17">
        <v>44387.771331018521</v>
      </c>
      <c r="C87132" s="16">
        <v>298700</v>
      </c>
      <c r="D87132" s="16">
        <v>74456</v>
      </c>
      <c r="E87132" s="18">
        <f>VLOOKUP(C87132, Подписчики!$A$1:$C$16000,3,0)</f>
        <v>44310.65987147436</v>
      </c>
      <c r="F87132">
        <v>1</v>
      </c>
      <c r="G87132" s="2">
        <f t="shared" si="1361"/>
        <v>44387.812997685185</v>
      </c>
    </row>
    <row r="87133" spans="1:7" x14ac:dyDescent="0.25">
      <c r="A87133" s="16">
        <v>264289</v>
      </c>
      <c r="B87133" s="17">
        <v>44387.77144675926</v>
      </c>
      <c r="C87133" s="16">
        <v>132001</v>
      </c>
      <c r="D87133" s="16">
        <v>97699</v>
      </c>
      <c r="E87133" s="18">
        <f>VLOOKUP(C87133, Подписчики!$A$1:$C$16000,3,0)</f>
        <v>44307.140740633906</v>
      </c>
      <c r="F87133">
        <v>1</v>
      </c>
      <c r="G87133" s="2">
        <f t="shared" si="1361"/>
        <v>44387.813113425924</v>
      </c>
    </row>
    <row r="87134" spans="1:7" x14ac:dyDescent="0.25">
      <c r="A87134" s="16">
        <v>264292</v>
      </c>
      <c r="B87134" s="17">
        <v>44387.771840277775</v>
      </c>
      <c r="C87134" s="16">
        <v>2502</v>
      </c>
      <c r="D87134" s="16">
        <v>311460</v>
      </c>
      <c r="E87134" s="18">
        <f>VLOOKUP(C87134, Подписчики!$A$1:$C$16000,3,0)</f>
        <v>44340.797583760679</v>
      </c>
      <c r="F87134">
        <v>3</v>
      </c>
      <c r="G87134" s="2">
        <f t="shared" si="1361"/>
        <v>44387.896840277775</v>
      </c>
    </row>
    <row r="87135" spans="1:7" x14ac:dyDescent="0.25">
      <c r="A87135" s="16">
        <v>264297</v>
      </c>
      <c r="B87135" s="17">
        <v>44387.772037037037</v>
      </c>
      <c r="C87135" s="16">
        <v>30412</v>
      </c>
      <c r="D87135" s="16">
        <v>5151</v>
      </c>
      <c r="E87135" s="18">
        <f>VLOOKUP(C87135, Подписчики!$A$1:$C$16000,3,0)</f>
        <v>44340.223798717947</v>
      </c>
      <c r="F87135">
        <v>0</v>
      </c>
      <c r="G87135" s="2">
        <f t="shared" si="1361"/>
        <v>44387.772037037037</v>
      </c>
    </row>
    <row r="87136" spans="1:7" x14ac:dyDescent="0.25">
      <c r="A87136" s="16">
        <v>264302</v>
      </c>
      <c r="B87136" s="17">
        <v>44387.77244212963</v>
      </c>
      <c r="C87136" s="16">
        <v>160344</v>
      </c>
      <c r="D87136" s="16">
        <v>198073</v>
      </c>
      <c r="E87136" s="18">
        <f>VLOOKUP(C87136, Подписчики!$A$1:$C$16000,3,0)</f>
        <v>44362.112199501418</v>
      </c>
      <c r="F87136">
        <v>1</v>
      </c>
      <c r="G87136" s="2">
        <f t="shared" si="1361"/>
        <v>44387.814108796294</v>
      </c>
    </row>
    <row r="87137" spans="1:7" x14ac:dyDescent="0.25">
      <c r="A87137" s="16">
        <v>264305</v>
      </c>
      <c r="B87137" s="17">
        <v>44387.772835648146</v>
      </c>
      <c r="C87137" s="16">
        <v>69757</v>
      </c>
      <c r="D87137" s="16">
        <v>180863</v>
      </c>
      <c r="E87137" s="18">
        <f>VLOOKUP(C87137, Подписчики!$A$1:$C$16000,3,0)</f>
        <v>44330.111252955845</v>
      </c>
      <c r="F87137">
        <v>2</v>
      </c>
      <c r="G87137" s="2">
        <f t="shared" si="1361"/>
        <v>44387.856168981481</v>
      </c>
    </row>
    <row r="87138" spans="1:7" x14ac:dyDescent="0.25">
      <c r="A87138" s="16">
        <v>264307</v>
      </c>
      <c r="B87138" s="17">
        <v>44387.773645833331</v>
      </c>
      <c r="C87138" s="16">
        <v>256926</v>
      </c>
      <c r="D87138" s="16">
        <v>347008</v>
      </c>
      <c r="E87138" s="18">
        <f>VLOOKUP(C87138, Подписчики!$A$1:$C$16000,3,0)</f>
        <v>44313.931784188033</v>
      </c>
      <c r="F87138">
        <v>0</v>
      </c>
      <c r="G87138" s="2">
        <f t="shared" si="1361"/>
        <v>44387.773645833331</v>
      </c>
    </row>
    <row r="87139" spans="1:7" x14ac:dyDescent="0.25">
      <c r="A87139" s="16">
        <v>264309</v>
      </c>
      <c r="B87139" s="17">
        <v>44387.774456018517</v>
      </c>
      <c r="C87139" s="16">
        <v>28107</v>
      </c>
      <c r="D87139" s="16">
        <v>330333</v>
      </c>
      <c r="E87139" s="18">
        <f>VLOOKUP(C87139, Подписчики!$A$1:$C$16000,3,0)</f>
        <v>44310.769349715098</v>
      </c>
      <c r="F87139">
        <v>2</v>
      </c>
      <c r="G87139" s="2">
        <f t="shared" si="1361"/>
        <v>44387.857789351852</v>
      </c>
    </row>
    <row r="87140" spans="1:7" x14ac:dyDescent="0.25">
      <c r="A87140" s="16">
        <v>264312</v>
      </c>
      <c r="B87140" s="17">
        <v>44387.774456018517</v>
      </c>
      <c r="C87140" s="16">
        <v>258143</v>
      </c>
      <c r="D87140" s="16">
        <v>133953</v>
      </c>
      <c r="E87140" s="18">
        <f>VLOOKUP(C87140, Подписчики!$A$1:$C$16000,3,0)</f>
        <v>44312.973565918801</v>
      </c>
      <c r="F87140">
        <v>2</v>
      </c>
      <c r="G87140" s="2">
        <f t="shared" si="1361"/>
        <v>44387.857789351852</v>
      </c>
    </row>
    <row r="87141" spans="1:7" x14ac:dyDescent="0.25">
      <c r="A87141" s="16">
        <v>264317</v>
      </c>
      <c r="B87141" s="17">
        <v>44387.774861111109</v>
      </c>
      <c r="C87141" s="16">
        <v>349416</v>
      </c>
      <c r="D87141" s="16">
        <v>205607</v>
      </c>
      <c r="E87141" s="18">
        <f>VLOOKUP(C87141, Подписчики!$A$1:$C$16000,3,0)</f>
        <v>44338.034502314811</v>
      </c>
      <c r="F87141">
        <v>3</v>
      </c>
      <c r="G87141" s="2">
        <f t="shared" si="1361"/>
        <v>44387.899861111109</v>
      </c>
    </row>
    <row r="87142" spans="1:7" x14ac:dyDescent="0.25">
      <c r="A87142" s="16">
        <v>264318</v>
      </c>
      <c r="B87142" s="17">
        <v>44387.775196759256</v>
      </c>
      <c r="C87142" s="16">
        <v>41216</v>
      </c>
      <c r="D87142" s="16">
        <v>230507</v>
      </c>
      <c r="E87142" s="18">
        <f>VLOOKUP(C87142, Подписчики!$A$1:$C$16000,3,0)</f>
        <v>44336.557728596868</v>
      </c>
      <c r="F87142">
        <v>2</v>
      </c>
      <c r="G87142" s="2">
        <f t="shared" si="1361"/>
        <v>44387.858530092592</v>
      </c>
    </row>
    <row r="87143" spans="1:7" x14ac:dyDescent="0.25">
      <c r="A87143" s="16">
        <v>264320</v>
      </c>
      <c r="B87143" s="17">
        <v>44387.775266203702</v>
      </c>
      <c r="C87143" s="16">
        <v>138834</v>
      </c>
      <c r="D87143" s="16">
        <v>324991</v>
      </c>
      <c r="E87143" s="18">
        <f>VLOOKUP(C87143, Подписчики!$A$1:$C$16000,3,0)</f>
        <v>44375.189895085474</v>
      </c>
      <c r="F87143">
        <v>0</v>
      </c>
      <c r="G87143" s="2">
        <f t="shared" si="1361"/>
        <v>44387.775266203702</v>
      </c>
    </row>
    <row r="87144" spans="1:7" x14ac:dyDescent="0.25">
      <c r="A87144" s="16">
        <v>264325</v>
      </c>
      <c r="B87144" s="17">
        <v>44387.775671296295</v>
      </c>
      <c r="C87144" s="16">
        <v>329210</v>
      </c>
      <c r="D87144" s="16">
        <v>158978</v>
      </c>
      <c r="E87144" s="18">
        <f>VLOOKUP(C87144, Подписчики!$A$1:$C$16000,3,0)</f>
        <v>44339.678257799147</v>
      </c>
      <c r="F87144">
        <v>5</v>
      </c>
      <c r="G87144" s="2">
        <f t="shared" si="1361"/>
        <v>44387.98400462963</v>
      </c>
    </row>
    <row r="87145" spans="1:7" x14ac:dyDescent="0.25">
      <c r="A87145" s="16">
        <v>264328</v>
      </c>
      <c r="B87145" s="17">
        <v>44387.776076388887</v>
      </c>
      <c r="C87145" s="16">
        <v>44658</v>
      </c>
      <c r="D87145" s="16">
        <v>288729</v>
      </c>
      <c r="E87145" s="18">
        <f>VLOOKUP(C87145, Подписчики!$A$1:$C$16000,3,0)</f>
        <v>44386.168463603994</v>
      </c>
      <c r="F87145">
        <v>2</v>
      </c>
      <c r="G87145" s="2">
        <f t="shared" si="1361"/>
        <v>44387.859409722223</v>
      </c>
    </row>
    <row r="87146" spans="1:7" x14ac:dyDescent="0.25">
      <c r="A87146" s="16">
        <v>264329</v>
      </c>
      <c r="B87146" s="17">
        <v>44387.776076388887</v>
      </c>
      <c r="C87146" s="16">
        <v>223589</v>
      </c>
      <c r="D87146" s="16">
        <v>458519</v>
      </c>
      <c r="E87146" s="18">
        <f>VLOOKUP(C87146, Подписчики!$A$1:$C$16000,3,0)</f>
        <v>44386.383961004271</v>
      </c>
      <c r="F87146">
        <v>2</v>
      </c>
      <c r="G87146" s="2">
        <f t="shared" si="1361"/>
        <v>44387.859409722223</v>
      </c>
    </row>
    <row r="87147" spans="1:7" x14ac:dyDescent="0.25">
      <c r="A87147" s="16">
        <v>264333</v>
      </c>
      <c r="B87147" s="17">
        <v>44387.776759259257</v>
      </c>
      <c r="C87147" s="16">
        <v>274564</v>
      </c>
      <c r="D87147" s="16">
        <v>250679</v>
      </c>
      <c r="E87147" s="18">
        <f>VLOOKUP(C87147, Подписчики!$A$1:$C$16000,3,0)</f>
        <v>44376.99303696581</v>
      </c>
      <c r="F87147">
        <v>2</v>
      </c>
      <c r="G87147" s="2">
        <f t="shared" si="1361"/>
        <v>44387.860092592593</v>
      </c>
    </row>
    <row r="87148" spans="1:7" x14ac:dyDescent="0.25">
      <c r="A87148" s="16">
        <v>264338</v>
      </c>
      <c r="B87148" s="17">
        <v>44387.778101851851</v>
      </c>
      <c r="C87148" s="16">
        <v>56068</v>
      </c>
      <c r="D87148" s="16">
        <v>119030</v>
      </c>
      <c r="E87148" s="18">
        <f>VLOOKUP(C87148, Подписчики!$A$1:$C$16000,3,0)</f>
        <v>44312.130286217951</v>
      </c>
      <c r="F87148">
        <v>3</v>
      </c>
      <c r="G87148" s="2">
        <f t="shared" si="1361"/>
        <v>44387.903101851851</v>
      </c>
    </row>
    <row r="87149" spans="1:7" x14ac:dyDescent="0.25">
      <c r="A87149" s="16">
        <v>264339</v>
      </c>
      <c r="B87149" s="17">
        <v>44387.778506944444</v>
      </c>
      <c r="C87149" s="16">
        <v>231910</v>
      </c>
      <c r="D87149" s="16">
        <v>38735</v>
      </c>
      <c r="E87149" s="18">
        <f>VLOOKUP(C87149, Подписчики!$A$1:$C$16000,3,0)</f>
        <v>44302.9848179131</v>
      </c>
      <c r="F87149">
        <v>0</v>
      </c>
      <c r="G87149" s="2">
        <f t="shared" si="1361"/>
        <v>44387.778506944444</v>
      </c>
    </row>
    <row r="87150" spans="1:7" x14ac:dyDescent="0.25">
      <c r="A87150" s="16">
        <v>264343</v>
      </c>
      <c r="B87150" s="17">
        <v>44387.778912037036</v>
      </c>
      <c r="C87150" s="16">
        <v>298503</v>
      </c>
      <c r="D87150" s="16">
        <v>401945</v>
      </c>
      <c r="E87150" s="18">
        <f>VLOOKUP(C87150, Подписчики!$A$1:$C$16000,3,0)</f>
        <v>44372.32464690171</v>
      </c>
      <c r="F87150">
        <v>1</v>
      </c>
      <c r="G87150" s="2">
        <f t="shared" si="1361"/>
        <v>44387.8205787037</v>
      </c>
    </row>
    <row r="87151" spans="1:7" x14ac:dyDescent="0.25">
      <c r="A87151" s="16">
        <v>264346</v>
      </c>
      <c r="B87151" s="17">
        <v>44387.77925925926</v>
      </c>
      <c r="C87151" s="16">
        <v>160064</v>
      </c>
      <c r="D87151" s="16">
        <v>443594</v>
      </c>
      <c r="E87151" s="18">
        <f>VLOOKUP(C87151, Подписчики!$A$1:$C$16000,3,0)</f>
        <v>44321.945979736469</v>
      </c>
      <c r="F87151">
        <v>3</v>
      </c>
      <c r="G87151" s="2">
        <f t="shared" si="1361"/>
        <v>44387.90425925926</v>
      </c>
    </row>
    <row r="87152" spans="1:7" x14ac:dyDescent="0.25">
      <c r="A87152" s="16">
        <v>264350</v>
      </c>
      <c r="B87152" s="17">
        <v>44387.779722222222</v>
      </c>
      <c r="C87152" s="16">
        <v>273596</v>
      </c>
      <c r="D87152" s="16">
        <v>29021</v>
      </c>
      <c r="E87152" s="18">
        <f>VLOOKUP(C87152, Подписчики!$A$1:$C$16000,3,0)</f>
        <v>44341.790393910254</v>
      </c>
      <c r="F87152">
        <v>3</v>
      </c>
      <c r="G87152" s="2">
        <f t="shared" si="1361"/>
        <v>44387.904722222222</v>
      </c>
    </row>
    <row r="87153" spans="1:7" x14ac:dyDescent="0.25">
      <c r="A87153" s="16">
        <v>264353</v>
      </c>
      <c r="B87153" s="17">
        <v>44387.780127314814</v>
      </c>
      <c r="C87153" s="16">
        <v>192350</v>
      </c>
      <c r="D87153" s="16">
        <v>359047</v>
      </c>
      <c r="E87153" s="18">
        <f>VLOOKUP(C87153, Подписчики!$A$1:$C$16000,3,0)</f>
        <v>44372.239347186609</v>
      </c>
      <c r="F87153">
        <v>0</v>
      </c>
      <c r="G87153" s="2">
        <f t="shared" si="1361"/>
        <v>44387.780127314814</v>
      </c>
    </row>
    <row r="87154" spans="1:7" x14ac:dyDescent="0.25">
      <c r="A87154" s="16">
        <v>264354</v>
      </c>
      <c r="B87154" s="17">
        <v>44387.780127314814</v>
      </c>
      <c r="C87154" s="16">
        <v>251835</v>
      </c>
      <c r="D87154" s="16">
        <v>134973</v>
      </c>
      <c r="E87154" s="18">
        <f>VLOOKUP(C87154, Подписчики!$A$1:$C$16000,3,0)</f>
        <v>44360.35693329772</v>
      </c>
      <c r="F87154">
        <v>0</v>
      </c>
      <c r="G87154" s="2">
        <f t="shared" si="1361"/>
        <v>44387.780127314814</v>
      </c>
    </row>
    <row r="87155" spans="1:7" x14ac:dyDescent="0.25">
      <c r="A87155" s="16">
        <v>264356</v>
      </c>
      <c r="B87155" s="17">
        <v>44387.780532407407</v>
      </c>
      <c r="C87155" s="16">
        <v>136720</v>
      </c>
      <c r="D87155" s="16">
        <v>64601</v>
      </c>
      <c r="E87155" s="18">
        <f>VLOOKUP(C87155, Подписчики!$A$1:$C$16000,3,0)</f>
        <v>44373.228254059824</v>
      </c>
      <c r="F87155">
        <v>1</v>
      </c>
      <c r="G87155" s="2">
        <f t="shared" si="1361"/>
        <v>44387.822199074071</v>
      </c>
    </row>
    <row r="87156" spans="1:7" x14ac:dyDescent="0.25">
      <c r="A87156" s="16">
        <v>264357</v>
      </c>
      <c r="B87156" s="17">
        <v>44387.780532407407</v>
      </c>
      <c r="C87156" s="16">
        <v>148178</v>
      </c>
      <c r="D87156" s="16">
        <v>353059</v>
      </c>
      <c r="E87156" s="18">
        <f>VLOOKUP(C87156, Подписчики!$A$1:$C$16000,3,0)</f>
        <v>44371.771374928772</v>
      </c>
      <c r="F87156">
        <v>1</v>
      </c>
      <c r="G87156" s="2">
        <f t="shared" si="1361"/>
        <v>44387.822199074071</v>
      </c>
    </row>
    <row r="87157" spans="1:7" x14ac:dyDescent="0.25">
      <c r="A87157" s="16">
        <v>264359</v>
      </c>
      <c r="B87157" s="17">
        <v>44387.780532407407</v>
      </c>
      <c r="C87157" s="16">
        <v>158478</v>
      </c>
      <c r="D87157" s="16">
        <v>88863</v>
      </c>
      <c r="E87157" s="18">
        <f>VLOOKUP(C87157, Подписчики!$A$1:$C$16000,3,0)</f>
        <v>44343.578614707978</v>
      </c>
      <c r="F87157">
        <v>1</v>
      </c>
      <c r="G87157" s="2">
        <f t="shared" si="1361"/>
        <v>44387.822199074071</v>
      </c>
    </row>
    <row r="87158" spans="1:7" x14ac:dyDescent="0.25">
      <c r="A87158" s="16">
        <v>264360</v>
      </c>
      <c r="B87158" s="17">
        <v>44387.780532407407</v>
      </c>
      <c r="C87158" s="16">
        <v>244769</v>
      </c>
      <c r="D87158" s="16">
        <v>158978</v>
      </c>
      <c r="E87158" s="18">
        <f>VLOOKUP(C87158, Подписчики!$A$1:$C$16000,3,0)</f>
        <v>44345.138246937327</v>
      </c>
      <c r="F87158">
        <v>1</v>
      </c>
      <c r="G87158" s="2">
        <f t="shared" si="1361"/>
        <v>44387.822199074071</v>
      </c>
    </row>
    <row r="87159" spans="1:7" x14ac:dyDescent="0.25">
      <c r="A87159" s="16">
        <v>264362</v>
      </c>
      <c r="B87159" s="17">
        <v>44387.781736111108</v>
      </c>
      <c r="C87159" s="16">
        <v>16016</v>
      </c>
      <c r="D87159" s="16">
        <v>88863</v>
      </c>
      <c r="E87159" s="18">
        <f>VLOOKUP(C87159, Подписчики!$A$1:$C$16000,3,0)</f>
        <v>44307.701052991462</v>
      </c>
      <c r="F87159">
        <v>0</v>
      </c>
      <c r="G87159" s="2">
        <f t="shared" si="1361"/>
        <v>44387.781736111108</v>
      </c>
    </row>
    <row r="87160" spans="1:7" x14ac:dyDescent="0.25">
      <c r="A87160" s="16">
        <v>264366</v>
      </c>
      <c r="B87160" s="17">
        <v>44387.782141203701</v>
      </c>
      <c r="C87160" s="16">
        <v>90477</v>
      </c>
      <c r="D87160" s="16">
        <v>58674</v>
      </c>
      <c r="E87160" s="18">
        <f>VLOOKUP(C87160, Подписчики!$A$1:$C$16000,3,0)</f>
        <v>44288.016241096862</v>
      </c>
      <c r="F87160">
        <v>1</v>
      </c>
      <c r="G87160" s="2">
        <f t="shared" si="1361"/>
        <v>44387.823807870365</v>
      </c>
    </row>
    <row r="87161" spans="1:7" x14ac:dyDescent="0.25">
      <c r="A87161" s="16">
        <v>264367</v>
      </c>
      <c r="B87161" s="17">
        <v>44387.782546296294</v>
      </c>
      <c r="C87161" s="16">
        <v>281900</v>
      </c>
      <c r="D87161" s="16">
        <v>68023</v>
      </c>
      <c r="E87161" s="18">
        <f>VLOOKUP(C87161, Подписчики!$A$1:$C$16000,3,0)</f>
        <v>44371.851653418809</v>
      </c>
      <c r="F87161">
        <v>2</v>
      </c>
      <c r="G87161" s="2">
        <f t="shared" si="1361"/>
        <v>44387.865879629629</v>
      </c>
    </row>
    <row r="87162" spans="1:7" x14ac:dyDescent="0.25">
      <c r="A87162" s="16">
        <v>264371</v>
      </c>
      <c r="B87162" s="17">
        <v>44387.782546296294</v>
      </c>
      <c r="C87162" s="16">
        <v>338471</v>
      </c>
      <c r="D87162" s="16">
        <v>397815</v>
      </c>
      <c r="E87162" s="18">
        <f>VLOOKUP(C87162, Подписчики!$A$1:$C$16000,3,0)</f>
        <v>44372.999827955842</v>
      </c>
      <c r="F87162">
        <v>2</v>
      </c>
      <c r="G87162" s="2">
        <f t="shared" si="1361"/>
        <v>44387.865879629629</v>
      </c>
    </row>
    <row r="87163" spans="1:7" x14ac:dyDescent="0.25">
      <c r="A87163" s="16">
        <v>264375</v>
      </c>
      <c r="B87163" s="17">
        <v>44387.782557870371</v>
      </c>
      <c r="C87163" s="16">
        <v>91949</v>
      </c>
      <c r="D87163" s="16">
        <v>432277</v>
      </c>
      <c r="E87163" s="18">
        <f>VLOOKUP(C87163, Подписчики!$A$1:$C$16000,3,0)</f>
        <v>44381.106015705132</v>
      </c>
      <c r="F87163">
        <v>5</v>
      </c>
      <c r="G87163" s="2">
        <f t="shared" si="1361"/>
        <v>44387.990891203706</v>
      </c>
    </row>
    <row r="87164" spans="1:7" x14ac:dyDescent="0.25">
      <c r="A87164" s="16">
        <v>264378</v>
      </c>
      <c r="B87164" s="17">
        <v>44387.783587962964</v>
      </c>
      <c r="C87164" s="16">
        <v>87897</v>
      </c>
      <c r="D87164" s="16">
        <v>388328</v>
      </c>
      <c r="E87164" s="18">
        <f>VLOOKUP(C87164, Подписчики!$A$1:$C$16000,3,0)</f>
        <v>44375.695941595441</v>
      </c>
      <c r="F87164">
        <v>3</v>
      </c>
      <c r="G87164" s="2">
        <f t="shared" si="1361"/>
        <v>44387.908587962964</v>
      </c>
    </row>
    <row r="87165" spans="1:7" x14ac:dyDescent="0.25">
      <c r="A87165" s="16">
        <v>264379</v>
      </c>
      <c r="B87165" s="17">
        <v>44387.783761574072</v>
      </c>
      <c r="C87165" s="16">
        <v>194228</v>
      </c>
      <c r="D87165" s="16">
        <v>408587</v>
      </c>
      <c r="E87165" s="18">
        <f>VLOOKUP(C87165, Подписчики!$A$1:$C$16000,3,0)</f>
        <v>44333.475333012822</v>
      </c>
      <c r="F87165">
        <v>1</v>
      </c>
      <c r="G87165" s="2">
        <f t="shared" si="1361"/>
        <v>44387.825428240736</v>
      </c>
    </row>
    <row r="87166" spans="1:7" x14ac:dyDescent="0.25">
      <c r="A87166" s="16">
        <v>264383</v>
      </c>
      <c r="B87166" s="17">
        <v>44387.784166666665</v>
      </c>
      <c r="C87166" s="16">
        <v>28248</v>
      </c>
      <c r="D87166" s="16">
        <v>191893</v>
      </c>
      <c r="E87166" s="18">
        <f>VLOOKUP(C87166, Подписчики!$A$1:$C$16000,3,0)</f>
        <v>44341.754458511401</v>
      </c>
      <c r="F87166">
        <v>2</v>
      </c>
      <c r="G87166" s="2">
        <f t="shared" si="1361"/>
        <v>44387.8675</v>
      </c>
    </row>
    <row r="87167" spans="1:7" x14ac:dyDescent="0.25">
      <c r="A87167" s="16">
        <v>264385</v>
      </c>
      <c r="B87167" s="17">
        <v>44387.784166666665</v>
      </c>
      <c r="C87167" s="16">
        <v>292232</v>
      </c>
      <c r="D87167" s="16">
        <v>463334</v>
      </c>
      <c r="E87167" s="18">
        <f>VLOOKUP(C87167, Подписчики!$A$1:$C$16000,3,0)</f>
        <v>44386.505768269235</v>
      </c>
      <c r="F87167">
        <v>2</v>
      </c>
      <c r="G87167" s="2">
        <f t="shared" si="1361"/>
        <v>44387.8675</v>
      </c>
    </row>
    <row r="87168" spans="1:7" x14ac:dyDescent="0.25">
      <c r="A87168" s="16">
        <v>264387</v>
      </c>
      <c r="B87168" s="17">
        <v>44387.784571759257</v>
      </c>
      <c r="C87168" s="16">
        <v>8384</v>
      </c>
      <c r="D87168" s="16">
        <v>230507</v>
      </c>
      <c r="E87168" s="18">
        <f>VLOOKUP(C87168, Подписчики!$A$1:$C$16000,3,0)</f>
        <v>44345.631655021367</v>
      </c>
      <c r="F87168">
        <v>2</v>
      </c>
      <c r="G87168" s="2">
        <f t="shared" si="1361"/>
        <v>44387.867905092593</v>
      </c>
    </row>
    <row r="87169" spans="1:7" x14ac:dyDescent="0.25">
      <c r="A87169" s="16">
        <v>264389</v>
      </c>
      <c r="B87169" s="17">
        <v>44387.784571759257</v>
      </c>
      <c r="C87169" s="16">
        <v>178745</v>
      </c>
      <c r="D87169" s="16">
        <v>312385</v>
      </c>
      <c r="E87169" s="18">
        <f>VLOOKUP(C87169, Подписчики!$A$1:$C$16000,3,0)</f>
        <v>44370.778272542731</v>
      </c>
      <c r="F87169">
        <v>3</v>
      </c>
      <c r="G87169" s="2">
        <f t="shared" si="1361"/>
        <v>44387.909571759257</v>
      </c>
    </row>
    <row r="87170" spans="1:7" x14ac:dyDescent="0.25">
      <c r="A87170" s="16">
        <v>264394</v>
      </c>
      <c r="B87170" s="17">
        <v>44387.78497685185</v>
      </c>
      <c r="C87170" s="16">
        <v>136387</v>
      </c>
      <c r="D87170" s="16">
        <v>135719</v>
      </c>
      <c r="E87170" s="18">
        <f>VLOOKUP(C87170, Подписчики!$A$1:$C$16000,3,0)</f>
        <v>44310.221125391734</v>
      </c>
      <c r="F87170">
        <v>0</v>
      </c>
      <c r="G87170" s="2">
        <f t="shared" ref="G87170:G87233" si="1362">B87170+F87170/24</f>
        <v>44387.78497685185</v>
      </c>
    </row>
    <row r="87171" spans="1:7" x14ac:dyDescent="0.25">
      <c r="A87171" s="16">
        <v>264395</v>
      </c>
      <c r="B87171" s="17">
        <v>44387.785381944443</v>
      </c>
      <c r="C87171" s="16">
        <v>36275</v>
      </c>
      <c r="D87171" s="16">
        <v>43623</v>
      </c>
      <c r="E87171" s="18">
        <f>VLOOKUP(C87171, Подписчики!$A$1:$C$16000,3,0)</f>
        <v>44381.846557336183</v>
      </c>
      <c r="F87171">
        <v>1</v>
      </c>
      <c r="G87171" s="2">
        <f t="shared" si="1362"/>
        <v>44387.827048611107</v>
      </c>
    </row>
    <row r="87172" spans="1:7" x14ac:dyDescent="0.25">
      <c r="A87172" s="16">
        <v>264396</v>
      </c>
      <c r="B87172" s="17">
        <v>44387.785381944443</v>
      </c>
      <c r="C87172" s="16">
        <v>263206</v>
      </c>
      <c r="D87172" s="16">
        <v>351192</v>
      </c>
      <c r="E87172" s="18">
        <f>VLOOKUP(C87172, Подписчики!$A$1:$C$16000,3,0)</f>
        <v>44377.137457585479</v>
      </c>
      <c r="F87172">
        <v>-3</v>
      </c>
      <c r="G87172" s="2">
        <f t="shared" si="1362"/>
        <v>44387.660381944443</v>
      </c>
    </row>
    <row r="87173" spans="1:7" x14ac:dyDescent="0.25">
      <c r="A87173" s="16">
        <v>264398</v>
      </c>
      <c r="B87173" s="17">
        <v>44387.786273148151</v>
      </c>
      <c r="C87173" s="16">
        <v>311111</v>
      </c>
      <c r="D87173" s="16">
        <v>250679</v>
      </c>
      <c r="E87173" s="18">
        <f>VLOOKUP(C87173, Подписчики!$A$1:$C$16000,3,0)</f>
        <v>44378.637907763536</v>
      </c>
      <c r="F87173">
        <v>0</v>
      </c>
      <c r="G87173" s="2">
        <f t="shared" si="1362"/>
        <v>44387.786273148151</v>
      </c>
    </row>
    <row r="87174" spans="1:7" x14ac:dyDescent="0.25">
      <c r="A87174" s="16">
        <v>264399</v>
      </c>
      <c r="B87174" s="17">
        <v>44387.78634259259</v>
      </c>
      <c r="C87174" s="16">
        <v>23295</v>
      </c>
      <c r="D87174" s="16">
        <v>264283</v>
      </c>
      <c r="E87174" s="18">
        <f>VLOOKUP(C87174, Подписчики!$A$1:$C$16000,3,0)</f>
        <v>44373.01441755698</v>
      </c>
      <c r="F87174">
        <v>3</v>
      </c>
      <c r="G87174" s="2">
        <f t="shared" si="1362"/>
        <v>44387.91134259259</v>
      </c>
    </row>
    <row r="87175" spans="1:7" x14ac:dyDescent="0.25">
      <c r="A87175" s="16">
        <v>264403</v>
      </c>
      <c r="B87175" s="17">
        <v>44387.787002314813</v>
      </c>
      <c r="C87175" s="16">
        <v>344615</v>
      </c>
      <c r="D87175" s="16">
        <v>87268</v>
      </c>
      <c r="E87175" s="18">
        <f>VLOOKUP(C87175, Подписчики!$A$1:$C$16000,3,0)</f>
        <v>44387.293863853272</v>
      </c>
      <c r="F87175">
        <v>1</v>
      </c>
      <c r="G87175" s="2">
        <f t="shared" si="1362"/>
        <v>44387.828668981478</v>
      </c>
    </row>
    <row r="87176" spans="1:7" x14ac:dyDescent="0.25">
      <c r="A87176" s="16">
        <v>264406</v>
      </c>
      <c r="B87176" s="17">
        <v>44387.787407407406</v>
      </c>
      <c r="C87176" s="16">
        <v>38309</v>
      </c>
      <c r="D87176" s="16">
        <v>153893</v>
      </c>
      <c r="E87176" s="18">
        <f>VLOOKUP(C87176, Подписчики!$A$1:$C$16000,3,0)</f>
        <v>44357.964575854698</v>
      </c>
      <c r="F87176">
        <v>2</v>
      </c>
      <c r="G87176" s="2">
        <f t="shared" si="1362"/>
        <v>44387.870740740742</v>
      </c>
    </row>
    <row r="87177" spans="1:7" x14ac:dyDescent="0.25">
      <c r="A87177" s="16">
        <v>264407</v>
      </c>
      <c r="B87177" s="17">
        <v>44387.788298611114</v>
      </c>
      <c r="C87177" s="16">
        <v>245899</v>
      </c>
      <c r="D87177" s="16">
        <v>245181</v>
      </c>
      <c r="E87177" s="18">
        <f>VLOOKUP(C87177, Подписчики!$A$1:$C$16000,3,0)</f>
        <v>44386.836321688039</v>
      </c>
      <c r="F87177">
        <v>5</v>
      </c>
      <c r="G87177" s="2">
        <f t="shared" si="1362"/>
        <v>44387.99663194445</v>
      </c>
    </row>
    <row r="87178" spans="1:7" x14ac:dyDescent="0.25">
      <c r="A87178" s="16">
        <v>264408</v>
      </c>
      <c r="B87178" s="17">
        <v>44387.788622685184</v>
      </c>
      <c r="C87178" s="16">
        <v>95344</v>
      </c>
      <c r="D87178" s="16">
        <v>297015</v>
      </c>
      <c r="E87178" s="18">
        <f>VLOOKUP(C87178, Подписчики!$A$1:$C$16000,3,0)</f>
        <v>44345.069044871794</v>
      </c>
      <c r="F87178">
        <v>1</v>
      </c>
      <c r="G87178" s="2">
        <f t="shared" si="1362"/>
        <v>44387.830289351848</v>
      </c>
    </row>
    <row r="87179" spans="1:7" x14ac:dyDescent="0.25">
      <c r="A87179" s="16">
        <v>264413</v>
      </c>
      <c r="B87179" s="17">
        <v>44387.788877314815</v>
      </c>
      <c r="C87179" s="16">
        <v>174164</v>
      </c>
      <c r="D87179" s="16">
        <v>242428</v>
      </c>
      <c r="E87179" s="18">
        <f>VLOOKUP(C87179, Подписчики!$A$1:$C$16000,3,0)</f>
        <v>44314.606991880348</v>
      </c>
      <c r="F87179">
        <v>0</v>
      </c>
      <c r="G87179" s="2">
        <f t="shared" si="1362"/>
        <v>44387.788877314815</v>
      </c>
    </row>
    <row r="87180" spans="1:7" x14ac:dyDescent="0.25">
      <c r="A87180" s="16">
        <v>264415</v>
      </c>
      <c r="B87180" s="17">
        <v>44387.789027777777</v>
      </c>
      <c r="C87180" s="16">
        <v>66972</v>
      </c>
      <c r="D87180" s="16">
        <v>330333</v>
      </c>
      <c r="E87180" s="18">
        <f>VLOOKUP(C87180, Подписчики!$A$1:$C$16000,3,0)</f>
        <v>44377.148602492882</v>
      </c>
      <c r="F87180">
        <v>2</v>
      </c>
      <c r="G87180" s="2">
        <f t="shared" si="1362"/>
        <v>44387.872361111113</v>
      </c>
    </row>
    <row r="87181" spans="1:7" x14ac:dyDescent="0.25">
      <c r="A87181" s="16">
        <v>264420</v>
      </c>
      <c r="B87181" s="17">
        <v>44387.789050925923</v>
      </c>
      <c r="C87181" s="16">
        <v>28451</v>
      </c>
      <c r="D87181" s="16">
        <v>118549</v>
      </c>
      <c r="E87181" s="18">
        <f>VLOOKUP(C87181, Подписчики!$A$1:$C$16000,3,0)</f>
        <v>44345.337835541308</v>
      </c>
      <c r="F87181">
        <v>1</v>
      </c>
      <c r="G87181" s="2">
        <f t="shared" si="1362"/>
        <v>44387.830717592587</v>
      </c>
    </row>
    <row r="87182" spans="1:7" x14ac:dyDescent="0.25">
      <c r="A87182" s="16">
        <v>264424</v>
      </c>
      <c r="B87182" s="17">
        <v>44387.78943287037</v>
      </c>
      <c r="C87182" s="16">
        <v>106161</v>
      </c>
      <c r="D87182" s="16">
        <v>238576</v>
      </c>
      <c r="E87182" s="18">
        <f>VLOOKUP(C87182, Подписчики!$A$1:$C$16000,3,0)</f>
        <v>44373.145269337605</v>
      </c>
      <c r="F87182">
        <v>3</v>
      </c>
      <c r="G87182" s="2">
        <f t="shared" si="1362"/>
        <v>44387.91443287037</v>
      </c>
    </row>
    <row r="87183" spans="1:7" x14ac:dyDescent="0.25">
      <c r="A87183" s="16">
        <v>264428</v>
      </c>
      <c r="B87183" s="17">
        <v>44387.789548611108</v>
      </c>
      <c r="C87183" s="16">
        <v>69706</v>
      </c>
      <c r="D87183" s="16">
        <v>4199</v>
      </c>
      <c r="E87183" s="18">
        <f>VLOOKUP(C87183, Подписчики!$A$1:$C$16000,3,0)</f>
        <v>44310.602163390315</v>
      </c>
      <c r="F87183">
        <v>0</v>
      </c>
      <c r="G87183" s="2">
        <f t="shared" si="1362"/>
        <v>44387.789548611108</v>
      </c>
    </row>
    <row r="87184" spans="1:7" x14ac:dyDescent="0.25">
      <c r="A87184" s="16">
        <v>264431</v>
      </c>
      <c r="B87184" s="17">
        <v>44387.789722222224</v>
      </c>
      <c r="C87184" s="16">
        <v>277151</v>
      </c>
      <c r="D87184" s="16">
        <v>140307</v>
      </c>
      <c r="E87184" s="18">
        <f>VLOOKUP(C87184, Подписчики!$A$1:$C$16000,3,0)</f>
        <v>44374.798507585474</v>
      </c>
      <c r="F87184">
        <v>0</v>
      </c>
      <c r="G87184" s="2">
        <f t="shared" si="1362"/>
        <v>44387.789722222224</v>
      </c>
    </row>
    <row r="87185" spans="1:7" x14ac:dyDescent="0.25">
      <c r="A87185" s="16">
        <v>264433</v>
      </c>
      <c r="B87185" s="17">
        <v>44387.790231481478</v>
      </c>
      <c r="C87185" s="16">
        <v>3460</v>
      </c>
      <c r="D87185" s="16">
        <v>417467</v>
      </c>
      <c r="E87185" s="18">
        <f>VLOOKUP(C87185, Подписчики!$A$1:$C$16000,3,0)</f>
        <v>44341.542225213678</v>
      </c>
      <c r="F87185">
        <v>1</v>
      </c>
      <c r="G87185" s="2">
        <f t="shared" si="1362"/>
        <v>44387.831898148142</v>
      </c>
    </row>
    <row r="87186" spans="1:7" x14ac:dyDescent="0.25">
      <c r="A87186" s="16">
        <v>264435</v>
      </c>
      <c r="B87186" s="17">
        <v>44387.790636574071</v>
      </c>
      <c r="C87186" s="16">
        <v>174900</v>
      </c>
      <c r="D87186" s="16">
        <v>470762</v>
      </c>
      <c r="E87186" s="18">
        <f>VLOOKUP(C87186, Подписчики!$A$1:$C$16000,3,0)</f>
        <v>44368.338282300567</v>
      </c>
      <c r="F87186">
        <v>2</v>
      </c>
      <c r="G87186" s="2">
        <f t="shared" si="1362"/>
        <v>44387.873969907407</v>
      </c>
    </row>
    <row r="87187" spans="1:7" x14ac:dyDescent="0.25">
      <c r="A87187" s="16">
        <v>264440</v>
      </c>
      <c r="B87187" s="17">
        <v>44387.791041666664</v>
      </c>
      <c r="C87187" s="16">
        <v>111044</v>
      </c>
      <c r="D87187" s="16">
        <v>88863</v>
      </c>
      <c r="E87187" s="18">
        <f>VLOOKUP(C87187, Подписчики!$A$1:$C$16000,3,0)</f>
        <v>44302.145479059829</v>
      </c>
      <c r="F87187">
        <v>3</v>
      </c>
      <c r="G87187" s="2">
        <f t="shared" si="1362"/>
        <v>44387.916041666664</v>
      </c>
    </row>
    <row r="87188" spans="1:7" x14ac:dyDescent="0.25">
      <c r="A87188" s="16">
        <v>264441</v>
      </c>
      <c r="B87188" s="17">
        <v>44387.791284722225</v>
      </c>
      <c r="C87188" s="16">
        <v>328964</v>
      </c>
      <c r="D87188" s="16">
        <v>38789</v>
      </c>
      <c r="E87188" s="18">
        <f>VLOOKUP(C87188, Подписчики!$A$1:$C$16000,3,0)</f>
        <v>44342.13879255698</v>
      </c>
      <c r="F87188">
        <v>6</v>
      </c>
      <c r="G87188" s="2">
        <f t="shared" si="1362"/>
        <v>44388.041284722225</v>
      </c>
    </row>
    <row r="87189" spans="1:7" x14ac:dyDescent="0.25">
      <c r="A87189" s="16">
        <v>264442</v>
      </c>
      <c r="B87189" s="17">
        <v>44387.791446759256</v>
      </c>
      <c r="C87189" s="16">
        <v>68283</v>
      </c>
      <c r="D87189" s="16">
        <v>254768</v>
      </c>
      <c r="E87189" s="18">
        <f>VLOOKUP(C87189, Подписчики!$A$1:$C$16000,3,0)</f>
        <v>44376.759276566954</v>
      </c>
      <c r="F87189">
        <v>4</v>
      </c>
      <c r="G87189" s="2">
        <f t="shared" si="1362"/>
        <v>44387.958113425921</v>
      </c>
    </row>
    <row r="87190" spans="1:7" x14ac:dyDescent="0.25">
      <c r="A87190" s="16">
        <v>264443</v>
      </c>
      <c r="B87190" s="17">
        <v>44387.792013888888</v>
      </c>
      <c r="C87190" s="16">
        <v>64753</v>
      </c>
      <c r="D87190" s="16">
        <v>4199</v>
      </c>
      <c r="E87190" s="18">
        <f>VLOOKUP(C87190, Подписчики!$A$1:$C$16000,3,0)</f>
        <v>44298.571433938749</v>
      </c>
      <c r="F87190">
        <v>1</v>
      </c>
      <c r="G87190" s="2">
        <f t="shared" si="1362"/>
        <v>44387.833680555552</v>
      </c>
    </row>
    <row r="87191" spans="1:7" x14ac:dyDescent="0.25">
      <c r="A87191" s="16">
        <v>264444</v>
      </c>
      <c r="B87191" s="17">
        <v>44387.792256944442</v>
      </c>
      <c r="C87191" s="16">
        <v>239493</v>
      </c>
      <c r="D87191" s="16">
        <v>351192</v>
      </c>
      <c r="E87191" s="18">
        <f>VLOOKUP(C87191, Подписчики!$A$1:$C$16000,3,0)</f>
        <v>44372.904613603991</v>
      </c>
      <c r="F87191">
        <v>2</v>
      </c>
      <c r="G87191" s="2">
        <f t="shared" si="1362"/>
        <v>44387.875590277778</v>
      </c>
    </row>
    <row r="87192" spans="1:7" x14ac:dyDescent="0.25">
      <c r="A87192" s="16">
        <v>264447</v>
      </c>
      <c r="B87192" s="17">
        <v>44387.793067129627</v>
      </c>
      <c r="C87192" s="16">
        <v>199508</v>
      </c>
      <c r="D87192" s="16">
        <v>74456</v>
      </c>
      <c r="E87192" s="18">
        <f>VLOOKUP(C87192, Подписчики!$A$1:$C$16000,3,0)</f>
        <v>44343.261977492883</v>
      </c>
      <c r="F87192">
        <v>0</v>
      </c>
      <c r="G87192" s="2">
        <f t="shared" si="1362"/>
        <v>44387.793067129627</v>
      </c>
    </row>
    <row r="87193" spans="1:7" x14ac:dyDescent="0.25">
      <c r="A87193" s="16">
        <v>264451</v>
      </c>
      <c r="B87193" s="17">
        <v>44387.79347222222</v>
      </c>
      <c r="C87193" s="16">
        <v>2988</v>
      </c>
      <c r="D87193" s="16">
        <v>139904</v>
      </c>
      <c r="E87193" s="18">
        <f>VLOOKUP(C87193, Подписчики!$A$1:$C$16000,3,0)</f>
        <v>44338.262903668088</v>
      </c>
      <c r="F87193">
        <v>1</v>
      </c>
      <c r="G87193" s="2">
        <f t="shared" si="1362"/>
        <v>44387.835138888884</v>
      </c>
    </row>
    <row r="87194" spans="1:7" x14ac:dyDescent="0.25">
      <c r="A87194" s="16">
        <v>264456</v>
      </c>
      <c r="B87194" s="17">
        <v>44387.79347222222</v>
      </c>
      <c r="C87194" s="16">
        <v>23657</v>
      </c>
      <c r="D87194" s="16">
        <v>189009</v>
      </c>
      <c r="E87194" s="18">
        <f>VLOOKUP(C87194, Подписчики!$A$1:$C$16000,3,0)</f>
        <v>44299.334506374638</v>
      </c>
      <c r="F87194">
        <v>1</v>
      </c>
      <c r="G87194" s="2">
        <f t="shared" si="1362"/>
        <v>44387.835138888884</v>
      </c>
    </row>
    <row r="87195" spans="1:7" x14ac:dyDescent="0.25">
      <c r="A87195" s="16">
        <v>264460</v>
      </c>
      <c r="B87195" s="17">
        <v>44387.79347222222</v>
      </c>
      <c r="C87195" s="16">
        <v>29788</v>
      </c>
      <c r="D87195" s="16">
        <v>21760</v>
      </c>
      <c r="E87195" s="18">
        <f>VLOOKUP(C87195, Подписчики!$A$1:$C$16000,3,0)</f>
        <v>44376.035132870376</v>
      </c>
      <c r="F87195">
        <v>-3</v>
      </c>
      <c r="G87195" s="2">
        <f t="shared" si="1362"/>
        <v>44387.66847222222</v>
      </c>
    </row>
    <row r="87196" spans="1:7" x14ac:dyDescent="0.25">
      <c r="A87196" s="16">
        <v>264462</v>
      </c>
      <c r="B87196" s="17">
        <v>44387.793692129628</v>
      </c>
      <c r="C87196" s="16">
        <v>227683</v>
      </c>
      <c r="D87196" s="16">
        <v>180863</v>
      </c>
      <c r="E87196" s="18">
        <f>VLOOKUP(C87196, Подписчики!$A$1:$C$16000,3,0)</f>
        <v>44338.731605021363</v>
      </c>
      <c r="F87196">
        <v>4</v>
      </c>
      <c r="G87196" s="2">
        <f t="shared" si="1362"/>
        <v>44387.960358796292</v>
      </c>
    </row>
    <row r="87197" spans="1:7" x14ac:dyDescent="0.25">
      <c r="A87197" s="16">
        <v>264465</v>
      </c>
      <c r="B87197" s="17">
        <v>44387.794282407405</v>
      </c>
      <c r="C87197" s="16">
        <v>177487</v>
      </c>
      <c r="D87197" s="16">
        <v>21407</v>
      </c>
      <c r="E87197" s="18">
        <f>VLOOKUP(C87197, Подписчики!$A$1:$C$16000,3,0)</f>
        <v>44308.516246153842</v>
      </c>
      <c r="F87197">
        <v>3</v>
      </c>
      <c r="G87197" s="2">
        <f t="shared" si="1362"/>
        <v>44387.919282407405</v>
      </c>
    </row>
    <row r="87198" spans="1:7" x14ac:dyDescent="0.25">
      <c r="A87198" s="16">
        <v>264468</v>
      </c>
      <c r="B87198" s="17">
        <v>44387.79451388889</v>
      </c>
      <c r="C87198" s="16">
        <v>150187</v>
      </c>
      <c r="D87198" s="16">
        <v>176645</v>
      </c>
      <c r="E87198" s="18">
        <f>VLOOKUP(C87198, Подписчики!$A$1:$C$16000,3,0)</f>
        <v>44342.375097435899</v>
      </c>
      <c r="F87198">
        <v>1</v>
      </c>
      <c r="G87198" s="2">
        <f t="shared" si="1362"/>
        <v>44387.836180555554</v>
      </c>
    </row>
    <row r="87199" spans="1:7" x14ac:dyDescent="0.25">
      <c r="A87199" s="16">
        <v>264471</v>
      </c>
      <c r="B87199" s="17">
        <v>44387.794687499998</v>
      </c>
      <c r="C87199" s="16">
        <v>91372</v>
      </c>
      <c r="D87199" s="16">
        <v>411922</v>
      </c>
      <c r="E87199" s="18">
        <f>VLOOKUP(C87199, Подписчики!$A$1:$C$16000,3,0)</f>
        <v>44385.303850819088</v>
      </c>
      <c r="F87199">
        <v>0</v>
      </c>
      <c r="G87199" s="2">
        <f t="shared" si="1362"/>
        <v>44387.794687499998</v>
      </c>
    </row>
    <row r="87200" spans="1:7" x14ac:dyDescent="0.25">
      <c r="A87200" s="16">
        <v>264474</v>
      </c>
      <c r="B87200" s="17">
        <v>44387.794687499998</v>
      </c>
      <c r="C87200" s="16">
        <v>326273</v>
      </c>
      <c r="D87200" s="16">
        <v>347008</v>
      </c>
      <c r="E87200" s="18">
        <f>VLOOKUP(C87200, Подписчики!$A$1:$C$16000,3,0)</f>
        <v>44295.572989957262</v>
      </c>
      <c r="F87200">
        <v>0</v>
      </c>
      <c r="G87200" s="2">
        <f t="shared" si="1362"/>
        <v>44387.794687499998</v>
      </c>
    </row>
    <row r="87201" spans="1:7" x14ac:dyDescent="0.25">
      <c r="A87201" s="16">
        <v>264479</v>
      </c>
      <c r="B87201" s="17">
        <v>44387.795497685183</v>
      </c>
      <c r="C87201" s="16">
        <v>215626</v>
      </c>
      <c r="D87201" s="16">
        <v>31501</v>
      </c>
      <c r="E87201" s="18">
        <f>VLOOKUP(C87201, Подписчики!$A$1:$C$16000,3,0)</f>
        <v>44346.351131908828</v>
      </c>
      <c r="F87201">
        <v>2</v>
      </c>
      <c r="G87201" s="2">
        <f t="shared" si="1362"/>
        <v>44387.878831018519</v>
      </c>
    </row>
    <row r="87202" spans="1:7" x14ac:dyDescent="0.25">
      <c r="A87202" s="16">
        <v>264480</v>
      </c>
      <c r="B87202" s="17">
        <v>44387.796712962961</v>
      </c>
      <c r="C87202" s="16">
        <v>90308</v>
      </c>
      <c r="D87202" s="16">
        <v>189009</v>
      </c>
      <c r="E87202" s="18">
        <f>VLOOKUP(C87202, Подписчики!$A$1:$C$16000,3,0)</f>
        <v>44312.841592556979</v>
      </c>
      <c r="F87202">
        <v>1</v>
      </c>
      <c r="G87202" s="2">
        <f t="shared" si="1362"/>
        <v>44387.838379629626</v>
      </c>
    </row>
    <row r="87203" spans="1:7" x14ac:dyDescent="0.25">
      <c r="A87203" s="16">
        <v>264481</v>
      </c>
      <c r="B87203" s="17">
        <v>44387.796712962961</v>
      </c>
      <c r="C87203" s="16">
        <v>91934</v>
      </c>
      <c r="D87203" s="16">
        <v>68023</v>
      </c>
      <c r="E87203" s="18">
        <f>VLOOKUP(C87203, Подписчики!$A$1:$C$16000,3,0)</f>
        <v>44338.663758511393</v>
      </c>
      <c r="F87203">
        <v>1</v>
      </c>
      <c r="G87203" s="2">
        <f t="shared" si="1362"/>
        <v>44387.838379629626</v>
      </c>
    </row>
    <row r="87204" spans="1:7" x14ac:dyDescent="0.25">
      <c r="A87204" s="16">
        <v>264485</v>
      </c>
      <c r="B87204" s="17">
        <v>44387.796712962961</v>
      </c>
      <c r="C87204" s="16">
        <v>341857</v>
      </c>
      <c r="D87204" s="16">
        <v>328843</v>
      </c>
      <c r="E87204" s="18">
        <f>VLOOKUP(C87204, Подписчики!$A$1:$C$16000,3,0)</f>
        <v>44376.103256873219</v>
      </c>
      <c r="F87204">
        <v>1</v>
      </c>
      <c r="G87204" s="2">
        <f t="shared" si="1362"/>
        <v>44387.838379629626</v>
      </c>
    </row>
    <row r="87205" spans="1:7" x14ac:dyDescent="0.25">
      <c r="A87205" s="16">
        <v>264487</v>
      </c>
      <c r="B87205" s="17">
        <v>44387.797523148147</v>
      </c>
      <c r="C87205" s="16">
        <v>10943</v>
      </c>
      <c r="D87205" s="16">
        <v>111368</v>
      </c>
      <c r="E87205" s="18">
        <f>VLOOKUP(C87205, Подписчики!$A$1:$C$16000,3,0)</f>
        <v>44372.045834686607</v>
      </c>
      <c r="F87205">
        <v>3</v>
      </c>
      <c r="G87205" s="2">
        <f t="shared" si="1362"/>
        <v>44387.922523148147</v>
      </c>
    </row>
    <row r="87206" spans="1:7" x14ac:dyDescent="0.25">
      <c r="A87206" s="16">
        <v>264488</v>
      </c>
      <c r="B87206" s="17">
        <v>44387.79791666667</v>
      </c>
      <c r="C87206" s="16">
        <v>164339</v>
      </c>
      <c r="D87206" s="16">
        <v>351192</v>
      </c>
      <c r="E87206" s="18">
        <f>VLOOKUP(C87206, Подписчики!$A$1:$C$16000,3,0)</f>
        <v>44307.88462378917</v>
      </c>
      <c r="F87206">
        <v>0</v>
      </c>
      <c r="G87206" s="2">
        <f t="shared" si="1362"/>
        <v>44387.79791666667</v>
      </c>
    </row>
    <row r="87207" spans="1:7" x14ac:dyDescent="0.25">
      <c r="A87207" s="16">
        <v>264492</v>
      </c>
      <c r="B87207" s="17">
        <v>44387.79791666667</v>
      </c>
      <c r="C87207" s="16">
        <v>242318</v>
      </c>
      <c r="D87207" s="16">
        <v>246549</v>
      </c>
      <c r="E87207" s="18">
        <f>VLOOKUP(C87207, Подписчики!$A$1:$C$16000,3,0)</f>
        <v>44309.59781039886</v>
      </c>
      <c r="F87207">
        <v>0</v>
      </c>
      <c r="G87207" s="2">
        <f t="shared" si="1362"/>
        <v>44387.79791666667</v>
      </c>
    </row>
    <row r="87208" spans="1:7" x14ac:dyDescent="0.25">
      <c r="A87208" s="16">
        <v>264497</v>
      </c>
      <c r="B87208" s="17">
        <v>44387.79791666667</v>
      </c>
      <c r="C87208" s="16">
        <v>268521</v>
      </c>
      <c r="D87208" s="16">
        <v>349014</v>
      </c>
      <c r="E87208" s="18">
        <f>VLOOKUP(C87208, Подписчики!$A$1:$C$16000,3,0)</f>
        <v>44309.61990153134</v>
      </c>
      <c r="F87208">
        <v>0</v>
      </c>
      <c r="G87208" s="2">
        <f t="shared" si="1362"/>
        <v>44387.79791666667</v>
      </c>
    </row>
    <row r="87209" spans="1:7" x14ac:dyDescent="0.25">
      <c r="A87209" s="16">
        <v>264502</v>
      </c>
      <c r="B87209" s="17">
        <v>44387.798611111109</v>
      </c>
      <c r="C87209" s="16">
        <v>337868</v>
      </c>
      <c r="D87209" s="16">
        <v>285680</v>
      </c>
      <c r="E87209" s="18">
        <f>VLOOKUP(C87209, Подписчики!$A$1:$C$16000,3,0)</f>
        <v>44370.291663853277</v>
      </c>
      <c r="F87209">
        <v>1</v>
      </c>
      <c r="G87209" s="2">
        <f t="shared" si="1362"/>
        <v>44387.840277777774</v>
      </c>
    </row>
    <row r="87210" spans="1:7" x14ac:dyDescent="0.25">
      <c r="A87210" s="16">
        <v>264505</v>
      </c>
      <c r="B87210" s="17">
        <v>44387.798726851855</v>
      </c>
      <c r="C87210" s="16">
        <v>11948</v>
      </c>
      <c r="D87210" s="16">
        <v>104355</v>
      </c>
      <c r="E87210" s="18">
        <f>VLOOKUP(C87210, Подписчики!$A$1:$C$16000,3,0)</f>
        <v>44338.341729914529</v>
      </c>
      <c r="F87210">
        <v>2</v>
      </c>
      <c r="G87210" s="2">
        <f t="shared" si="1362"/>
        <v>44387.882060185191</v>
      </c>
    </row>
    <row r="87211" spans="1:7" x14ac:dyDescent="0.25">
      <c r="A87211" s="16">
        <v>264509</v>
      </c>
      <c r="B87211" s="17">
        <v>44387.799537037034</v>
      </c>
      <c r="C87211" s="16">
        <v>187424</v>
      </c>
      <c r="D87211" s="16">
        <v>230507</v>
      </c>
      <c r="E87211" s="18">
        <f>VLOOKUP(C87211, Подписчики!$A$1:$C$16000,3,0)</f>
        <v>44330.481874964389</v>
      </c>
      <c r="F87211">
        <v>0</v>
      </c>
      <c r="G87211" s="2">
        <f t="shared" si="1362"/>
        <v>44387.799537037034</v>
      </c>
    </row>
    <row r="87212" spans="1:7" x14ac:dyDescent="0.25">
      <c r="A87212" s="16">
        <v>264510</v>
      </c>
      <c r="B87212" s="17">
        <v>44387.800347222219</v>
      </c>
      <c r="C87212" s="16">
        <v>135039</v>
      </c>
      <c r="D87212" s="16">
        <v>118549</v>
      </c>
      <c r="E87212" s="18">
        <f>VLOOKUP(C87212, Подписчики!$A$1:$C$16000,3,0)</f>
        <v>44373.195636075499</v>
      </c>
      <c r="F87212">
        <v>2</v>
      </c>
      <c r="G87212" s="2">
        <f t="shared" si="1362"/>
        <v>44387.883680555555</v>
      </c>
    </row>
    <row r="87213" spans="1:7" x14ac:dyDescent="0.25">
      <c r="A87213" s="16">
        <v>264512</v>
      </c>
      <c r="B87213" s="17">
        <v>44387.800671296296</v>
      </c>
      <c r="C87213" s="16">
        <v>283717</v>
      </c>
      <c r="D87213" s="16">
        <v>158978</v>
      </c>
      <c r="E87213" s="18">
        <f>VLOOKUP(C87213, Подписчики!$A$1:$C$16000,3,0)</f>
        <v>44372.479787428776</v>
      </c>
      <c r="F87213">
        <v>2</v>
      </c>
      <c r="G87213" s="2">
        <f t="shared" si="1362"/>
        <v>44387.884004629632</v>
      </c>
    </row>
    <row r="87214" spans="1:7" x14ac:dyDescent="0.25">
      <c r="A87214" s="16">
        <v>264517</v>
      </c>
      <c r="B87214" s="17">
        <v>44387.80196759259</v>
      </c>
      <c r="C87214" s="16">
        <v>306834</v>
      </c>
      <c r="D87214" s="16">
        <v>394154</v>
      </c>
      <c r="E87214" s="18">
        <f>VLOOKUP(C87214, Подписчики!$A$1:$C$16000,3,0)</f>
        <v>44342.601822150995</v>
      </c>
      <c r="F87214">
        <v>2</v>
      </c>
      <c r="G87214" s="2">
        <f t="shared" si="1362"/>
        <v>44387.885300925926</v>
      </c>
    </row>
    <row r="87215" spans="1:7" x14ac:dyDescent="0.25">
      <c r="A87215" s="16">
        <v>264522</v>
      </c>
      <c r="B87215" s="17">
        <v>44387.802777777775</v>
      </c>
      <c r="C87215" s="16">
        <v>313730</v>
      </c>
      <c r="D87215" s="16">
        <v>381626</v>
      </c>
      <c r="E87215" s="18">
        <f>VLOOKUP(C87215, Подписчики!$A$1:$C$16000,3,0)</f>
        <v>44339.86504045585</v>
      </c>
      <c r="F87215">
        <v>0</v>
      </c>
      <c r="G87215" s="2">
        <f t="shared" si="1362"/>
        <v>44387.802777777775</v>
      </c>
    </row>
    <row r="87216" spans="1:7" x14ac:dyDescent="0.25">
      <c r="A87216" s="16">
        <v>264523</v>
      </c>
      <c r="B87216" s="17">
        <v>44387.803333333337</v>
      </c>
      <c r="C87216" s="16">
        <v>82619</v>
      </c>
      <c r="D87216" s="16">
        <v>359166</v>
      </c>
      <c r="E87216" s="18">
        <f>VLOOKUP(C87216, Подписчики!$A$1:$C$16000,3,0)</f>
        <v>44378.801748539889</v>
      </c>
      <c r="F87216">
        <v>0</v>
      </c>
      <c r="G87216" s="2">
        <f t="shared" si="1362"/>
        <v>44387.803333333337</v>
      </c>
    </row>
    <row r="87217" spans="1:7" x14ac:dyDescent="0.25">
      <c r="A87217" s="16">
        <v>264525</v>
      </c>
      <c r="B87217" s="17">
        <v>44387.803587962961</v>
      </c>
      <c r="C87217" s="16">
        <v>57532</v>
      </c>
      <c r="D87217" s="16">
        <v>411922</v>
      </c>
      <c r="E87217" s="18">
        <f>VLOOKUP(C87217, Подписчики!$A$1:$C$16000,3,0)</f>
        <v>44361.607889494298</v>
      </c>
      <c r="F87217">
        <v>2</v>
      </c>
      <c r="G87217" s="2">
        <f t="shared" si="1362"/>
        <v>44387.886921296296</v>
      </c>
    </row>
    <row r="87218" spans="1:7" x14ac:dyDescent="0.25">
      <c r="A87218" s="16">
        <v>264528</v>
      </c>
      <c r="B87218" s="17">
        <v>44387.803587962961</v>
      </c>
      <c r="C87218" s="16">
        <v>278455</v>
      </c>
      <c r="D87218" s="16">
        <v>5151</v>
      </c>
      <c r="E87218" s="18">
        <f>VLOOKUP(C87218, Подписчики!$A$1:$C$16000,3,0)</f>
        <v>44386.238406908829</v>
      </c>
      <c r="F87218">
        <v>2</v>
      </c>
      <c r="G87218" s="2">
        <f t="shared" si="1362"/>
        <v>44387.886921296296</v>
      </c>
    </row>
    <row r="87219" spans="1:7" x14ac:dyDescent="0.25">
      <c r="A87219" s="16">
        <v>264529</v>
      </c>
      <c r="B87219" s="17">
        <v>44387.804398148146</v>
      </c>
      <c r="C87219" s="16">
        <v>310110</v>
      </c>
      <c r="D87219" s="16">
        <v>112334</v>
      </c>
      <c r="E87219" s="18">
        <f>VLOOKUP(C87219, Подписчики!$A$1:$C$16000,3,0)</f>
        <v>44377.461689245014</v>
      </c>
      <c r="F87219">
        <v>0</v>
      </c>
      <c r="G87219" s="2">
        <f t="shared" si="1362"/>
        <v>44387.804398148146</v>
      </c>
    </row>
    <row r="87220" spans="1:7" x14ac:dyDescent="0.25">
      <c r="A87220" s="16">
        <v>264533</v>
      </c>
      <c r="B87220" s="17">
        <v>44387.805208333331</v>
      </c>
      <c r="C87220" s="16">
        <v>189770</v>
      </c>
      <c r="D87220" s="16">
        <v>189319</v>
      </c>
      <c r="E87220" s="18">
        <f>VLOOKUP(C87220, Подписчики!$A$1:$C$16000,3,0)</f>
        <v>44345.010524679485</v>
      </c>
      <c r="F87220">
        <v>6</v>
      </c>
      <c r="G87220" s="2">
        <f t="shared" si="1362"/>
        <v>44388.055208333331</v>
      </c>
    </row>
    <row r="87221" spans="1:7" x14ac:dyDescent="0.25">
      <c r="A87221" s="16">
        <v>264534</v>
      </c>
      <c r="B87221" s="17">
        <v>44387.807118055556</v>
      </c>
      <c r="C87221" s="16">
        <v>264109</v>
      </c>
      <c r="D87221" s="16">
        <v>230507</v>
      </c>
      <c r="E87221" s="18">
        <f>VLOOKUP(C87221, Подписчики!$A$1:$C$16000,3,0)</f>
        <v>44383.365243589738</v>
      </c>
      <c r="F87221">
        <v>2</v>
      </c>
      <c r="G87221" s="2">
        <f t="shared" si="1362"/>
        <v>44387.890451388892</v>
      </c>
    </row>
    <row r="87222" spans="1:7" x14ac:dyDescent="0.25">
      <c r="A87222" s="16">
        <v>264536</v>
      </c>
      <c r="B87222" s="17">
        <v>44387.807222222225</v>
      </c>
      <c r="C87222" s="16">
        <v>120638</v>
      </c>
      <c r="D87222" s="16">
        <v>5151</v>
      </c>
      <c r="E87222" s="18">
        <f>VLOOKUP(C87222, Подписчики!$A$1:$C$16000,3,0)</f>
        <v>44333.953449715096</v>
      </c>
      <c r="F87222">
        <v>3</v>
      </c>
      <c r="G87222" s="2">
        <f t="shared" si="1362"/>
        <v>44387.932222222225</v>
      </c>
    </row>
    <row r="87223" spans="1:7" x14ac:dyDescent="0.25">
      <c r="A87223" s="16">
        <v>264537</v>
      </c>
      <c r="B87223" s="17">
        <v>44387.807708333334</v>
      </c>
      <c r="C87223" s="16">
        <v>220712</v>
      </c>
      <c r="D87223" s="16">
        <v>97294</v>
      </c>
      <c r="E87223" s="18">
        <f>VLOOKUP(C87223, Подписчики!$A$1:$C$16000,3,0)</f>
        <v>44341.657389743588</v>
      </c>
      <c r="F87223">
        <v>1</v>
      </c>
      <c r="G87223" s="2">
        <f t="shared" si="1362"/>
        <v>44387.849374999998</v>
      </c>
    </row>
    <row r="87224" spans="1:7" x14ac:dyDescent="0.25">
      <c r="A87224" s="16">
        <v>264541</v>
      </c>
      <c r="B87224" s="17">
        <v>44387.808032407411</v>
      </c>
      <c r="C87224" s="16">
        <v>220444</v>
      </c>
      <c r="D87224" s="16">
        <v>230507</v>
      </c>
      <c r="E87224" s="18">
        <f>VLOOKUP(C87224, Подписчики!$A$1:$C$16000,3,0)</f>
        <v>44316.095124715102</v>
      </c>
      <c r="F87224">
        <v>1</v>
      </c>
      <c r="G87224" s="2">
        <f t="shared" si="1362"/>
        <v>44387.849699074075</v>
      </c>
    </row>
    <row r="87225" spans="1:7" x14ac:dyDescent="0.25">
      <c r="A87225" s="16">
        <v>264544</v>
      </c>
      <c r="B87225" s="17">
        <v>44387.808217592596</v>
      </c>
      <c r="C87225" s="16">
        <v>101064</v>
      </c>
      <c r="D87225" s="16">
        <v>251823</v>
      </c>
      <c r="E87225" s="18">
        <f>VLOOKUP(C87225, Подписчики!$A$1:$C$16000,3,0)</f>
        <v>44373.786670548434</v>
      </c>
      <c r="F87225">
        <v>0</v>
      </c>
      <c r="G87225" s="2">
        <f t="shared" si="1362"/>
        <v>44387.808217592596</v>
      </c>
    </row>
    <row r="87226" spans="1:7" x14ac:dyDescent="0.25">
      <c r="A87226" s="16">
        <v>264545</v>
      </c>
      <c r="B87226" s="17">
        <v>44387.808437500003</v>
      </c>
      <c r="C87226" s="16">
        <v>8797</v>
      </c>
      <c r="D87226" s="16">
        <v>411922</v>
      </c>
      <c r="E87226" s="18">
        <f>VLOOKUP(C87226, Подписчики!$A$1:$C$16000,3,0)</f>
        <v>44371.011979059826</v>
      </c>
      <c r="F87226">
        <v>2</v>
      </c>
      <c r="G87226" s="2">
        <f t="shared" si="1362"/>
        <v>44387.891770833339</v>
      </c>
    </row>
    <row r="87227" spans="1:7" x14ac:dyDescent="0.25">
      <c r="A87227" s="16">
        <v>264546</v>
      </c>
      <c r="B87227" s="17">
        <v>44387.809247685182</v>
      </c>
      <c r="C87227" s="16">
        <v>194448</v>
      </c>
      <c r="D87227" s="16">
        <v>230507</v>
      </c>
      <c r="E87227" s="18">
        <f>VLOOKUP(C87227, Подписчики!$A$1:$C$16000,3,0)</f>
        <v>44344.807059188031</v>
      </c>
      <c r="F87227">
        <v>0</v>
      </c>
      <c r="G87227" s="2">
        <f t="shared" si="1362"/>
        <v>44387.809247685182</v>
      </c>
    </row>
    <row r="87228" spans="1:7" x14ac:dyDescent="0.25">
      <c r="A87228" s="16">
        <v>264548</v>
      </c>
      <c r="B87228" s="17">
        <v>44387.809259259258</v>
      </c>
      <c r="C87228" s="16">
        <v>77070</v>
      </c>
      <c r="D87228" s="16">
        <v>258219</v>
      </c>
      <c r="E87228" s="18">
        <f>VLOOKUP(C87228, Подписчики!$A$1:$C$16000,3,0)</f>
        <v>44340.930079487182</v>
      </c>
      <c r="F87228">
        <v>1</v>
      </c>
      <c r="G87228" s="2">
        <f t="shared" si="1362"/>
        <v>44387.850925925923</v>
      </c>
    </row>
    <row r="87229" spans="1:7" x14ac:dyDescent="0.25">
      <c r="A87229" s="16">
        <v>264550</v>
      </c>
      <c r="B87229" s="17">
        <v>44387.809652777774</v>
      </c>
      <c r="C87229" s="16">
        <v>155507</v>
      </c>
      <c r="D87229" s="16">
        <v>417253</v>
      </c>
      <c r="E87229" s="18">
        <f>VLOOKUP(C87229, Подписчики!$A$1:$C$16000,3,0)</f>
        <v>44310.41125138889</v>
      </c>
      <c r="F87229">
        <v>1</v>
      </c>
      <c r="G87229" s="2">
        <f t="shared" si="1362"/>
        <v>44387.851319444439</v>
      </c>
    </row>
    <row r="87230" spans="1:7" x14ac:dyDescent="0.25">
      <c r="A87230" s="16">
        <v>264554</v>
      </c>
      <c r="B87230" s="17">
        <v>44387.809652777774</v>
      </c>
      <c r="C87230" s="16">
        <v>343175</v>
      </c>
      <c r="D87230" s="16">
        <v>106932</v>
      </c>
      <c r="E87230" s="18">
        <f>VLOOKUP(C87230, Подписчики!$A$1:$C$16000,3,0)</f>
        <v>44387.05224508547</v>
      </c>
      <c r="F87230">
        <v>1</v>
      </c>
      <c r="G87230" s="2">
        <f t="shared" si="1362"/>
        <v>44387.851319444439</v>
      </c>
    </row>
    <row r="87231" spans="1:7" x14ac:dyDescent="0.25">
      <c r="A87231" s="16">
        <v>264557</v>
      </c>
      <c r="B87231" s="17">
        <v>44387.810057870367</v>
      </c>
      <c r="C87231" s="16">
        <v>219046</v>
      </c>
      <c r="D87231" s="16">
        <v>158978</v>
      </c>
      <c r="E87231" s="18">
        <f>VLOOKUP(C87231, Подписчики!$A$1:$C$16000,3,0)</f>
        <v>44339.323251994305</v>
      </c>
      <c r="F87231">
        <v>2</v>
      </c>
      <c r="G87231" s="2">
        <f t="shared" si="1362"/>
        <v>44387.893391203703</v>
      </c>
    </row>
    <row r="87232" spans="1:7" x14ac:dyDescent="0.25">
      <c r="A87232" s="16">
        <v>264559</v>
      </c>
      <c r="B87232" s="17">
        <v>44387.810057870367</v>
      </c>
      <c r="C87232" s="16">
        <v>314200</v>
      </c>
      <c r="D87232" s="16">
        <v>323760</v>
      </c>
      <c r="E87232" s="18">
        <f>VLOOKUP(C87232, Подписчики!$A$1:$C$16000,3,0)</f>
        <v>44345.475915918803</v>
      </c>
      <c r="F87232">
        <v>-2</v>
      </c>
      <c r="G87232" s="2">
        <f t="shared" si="1362"/>
        <v>44387.726724537031</v>
      </c>
    </row>
    <row r="87233" spans="1:7" x14ac:dyDescent="0.25">
      <c r="A87233" s="16">
        <v>264561</v>
      </c>
      <c r="B87233" s="17">
        <v>44387.810393518521</v>
      </c>
      <c r="C87233" s="16">
        <v>277500</v>
      </c>
      <c r="D87233" s="16">
        <v>214224</v>
      </c>
      <c r="E87233" s="18">
        <f>VLOOKUP(C87233, Подписчики!$A$1:$C$16000,3,0)</f>
        <v>44332.287958974361</v>
      </c>
      <c r="F87233">
        <v>2</v>
      </c>
      <c r="G87233" s="2">
        <f t="shared" si="1362"/>
        <v>44387.893726851857</v>
      </c>
    </row>
    <row r="87234" spans="1:7" x14ac:dyDescent="0.25">
      <c r="A87234" s="16">
        <v>264566</v>
      </c>
      <c r="B87234" s="17">
        <v>44387.81046296296</v>
      </c>
      <c r="C87234" s="16">
        <v>206967</v>
      </c>
      <c r="D87234" s="16">
        <v>411922</v>
      </c>
      <c r="E87234" s="18">
        <f>VLOOKUP(C87234, Подписчики!$A$1:$C$16000,3,0)</f>
        <v>44371.783018447291</v>
      </c>
      <c r="F87234">
        <v>3</v>
      </c>
      <c r="G87234" s="2">
        <f t="shared" ref="G87234:G87297" si="1363">B87234+F87234/24</f>
        <v>44387.93546296296</v>
      </c>
    </row>
    <row r="87235" spans="1:7" x14ac:dyDescent="0.25">
      <c r="A87235" s="16">
        <v>264570</v>
      </c>
      <c r="B87235" s="17">
        <v>44387.810810185183</v>
      </c>
      <c r="C87235" s="16">
        <v>309871</v>
      </c>
      <c r="D87235" s="16">
        <v>153893</v>
      </c>
      <c r="E87235" s="18">
        <f>VLOOKUP(C87235, Подписчики!$A$1:$C$16000,3,0)</f>
        <v>44334.692904166666</v>
      </c>
      <c r="F87235">
        <v>4</v>
      </c>
      <c r="G87235" s="2">
        <f t="shared" si="1363"/>
        <v>44387.977476851847</v>
      </c>
    </row>
    <row r="87236" spans="1:7" x14ac:dyDescent="0.25">
      <c r="A87236" s="16">
        <v>264571</v>
      </c>
      <c r="B87236" s="17">
        <v>44387.811273148145</v>
      </c>
      <c r="C87236" s="16">
        <v>28312</v>
      </c>
      <c r="D87236" s="16">
        <v>449500</v>
      </c>
      <c r="E87236" s="18">
        <f>VLOOKUP(C87236, Подписчики!$A$1:$C$16000,3,0)</f>
        <v>44355.822987428779</v>
      </c>
      <c r="F87236">
        <v>1</v>
      </c>
      <c r="G87236" s="2">
        <f t="shared" si="1363"/>
        <v>44387.852939814809</v>
      </c>
    </row>
    <row r="87237" spans="1:7" x14ac:dyDescent="0.25">
      <c r="A87237" s="16">
        <v>264576</v>
      </c>
      <c r="B87237" s="17">
        <v>44387.811273148145</v>
      </c>
      <c r="C87237" s="16">
        <v>264160</v>
      </c>
      <c r="D87237" s="16">
        <v>351192</v>
      </c>
      <c r="E87237" s="18">
        <f>VLOOKUP(C87237, Подписчики!$A$1:$C$16000,3,0)</f>
        <v>44371.091354594013</v>
      </c>
      <c r="F87237">
        <v>1</v>
      </c>
      <c r="G87237" s="2">
        <f t="shared" si="1363"/>
        <v>44387.852939814809</v>
      </c>
    </row>
    <row r="87238" spans="1:7" x14ac:dyDescent="0.25">
      <c r="A87238" s="16">
        <v>264580</v>
      </c>
      <c r="B87238" s="17">
        <v>44387.811481481483</v>
      </c>
      <c r="C87238" s="16">
        <v>52954</v>
      </c>
      <c r="D87238" s="16">
        <v>230507</v>
      </c>
      <c r="E87238" s="18">
        <f>VLOOKUP(C87238, Подписчики!$A$1:$C$16000,3,0)</f>
        <v>44307.178976923075</v>
      </c>
      <c r="F87238">
        <v>0</v>
      </c>
      <c r="G87238" s="2">
        <f t="shared" si="1363"/>
        <v>44387.811481481483</v>
      </c>
    </row>
    <row r="87239" spans="1:7" x14ac:dyDescent="0.25">
      <c r="A87239" s="16">
        <v>264581</v>
      </c>
      <c r="B87239" s="17">
        <v>44387.812407407408</v>
      </c>
      <c r="C87239" s="16">
        <v>226512</v>
      </c>
      <c r="D87239" s="16">
        <v>411922</v>
      </c>
      <c r="E87239" s="18">
        <f>VLOOKUP(C87239, Подписчики!$A$1:$C$16000,3,0)</f>
        <v>44381.34173461538</v>
      </c>
      <c r="F87239">
        <v>1</v>
      </c>
      <c r="G87239" s="2">
        <f t="shared" si="1363"/>
        <v>44387.854074074072</v>
      </c>
    </row>
    <row r="87240" spans="1:7" x14ac:dyDescent="0.25">
      <c r="A87240" s="16">
        <v>264584</v>
      </c>
      <c r="B87240" s="17">
        <v>44387.812488425923</v>
      </c>
      <c r="C87240" s="16">
        <v>99829</v>
      </c>
      <c r="D87240" s="16">
        <v>394819</v>
      </c>
      <c r="E87240" s="18">
        <f>VLOOKUP(C87240, Подписчики!$A$1:$C$16000,3,0)</f>
        <v>44375.577341132477</v>
      </c>
      <c r="F87240">
        <v>0</v>
      </c>
      <c r="G87240" s="2">
        <f t="shared" si="1363"/>
        <v>44387.812488425923</v>
      </c>
    </row>
    <row r="87241" spans="1:7" x14ac:dyDescent="0.25">
      <c r="A87241" s="16">
        <v>264586</v>
      </c>
      <c r="B87241" s="17">
        <v>44387.812488425923</v>
      </c>
      <c r="C87241" s="16">
        <v>123286</v>
      </c>
      <c r="D87241" s="16">
        <v>351192</v>
      </c>
      <c r="E87241" s="18">
        <f>VLOOKUP(C87241, Подписчики!$A$1:$C$16000,3,0)</f>
        <v>44345.959644159542</v>
      </c>
      <c r="F87241">
        <v>0</v>
      </c>
      <c r="G87241" s="2">
        <f t="shared" si="1363"/>
        <v>44387.812488425923</v>
      </c>
    </row>
    <row r="87242" spans="1:7" x14ac:dyDescent="0.25">
      <c r="A87242" s="16">
        <v>264587</v>
      </c>
      <c r="B87242" s="17">
        <v>44387.812893518516</v>
      </c>
      <c r="C87242" s="16">
        <v>38616</v>
      </c>
      <c r="D87242" s="16">
        <v>347008</v>
      </c>
      <c r="E87242" s="18">
        <f>VLOOKUP(C87242, Подписчики!$A$1:$C$16000,3,0)</f>
        <v>44342.586405840448</v>
      </c>
      <c r="F87242">
        <v>1</v>
      </c>
      <c r="G87242" s="2">
        <f t="shared" si="1363"/>
        <v>44387.85456018518</v>
      </c>
    </row>
    <row r="87243" spans="1:7" x14ac:dyDescent="0.25">
      <c r="A87243" s="16">
        <v>264588</v>
      </c>
      <c r="B87243" s="17">
        <v>44387.812893518516</v>
      </c>
      <c r="C87243" s="16">
        <v>178324</v>
      </c>
      <c r="D87243" s="16">
        <v>154374</v>
      </c>
      <c r="E87243" s="18">
        <f>VLOOKUP(C87243, Подписчики!$A$1:$C$16000,3,0)</f>
        <v>44344.115377029921</v>
      </c>
      <c r="F87243">
        <v>-3</v>
      </c>
      <c r="G87243" s="2">
        <f t="shared" si="1363"/>
        <v>44387.687893518516</v>
      </c>
    </row>
    <row r="87244" spans="1:7" x14ac:dyDescent="0.25">
      <c r="A87244" s="16">
        <v>264592</v>
      </c>
      <c r="B87244" s="17">
        <v>44387.813101851854</v>
      </c>
      <c r="C87244" s="16">
        <v>6345</v>
      </c>
      <c r="D87244" s="16">
        <v>118549</v>
      </c>
      <c r="E87244" s="18">
        <f>VLOOKUP(C87244, Подписчики!$A$1:$C$16000,3,0)</f>
        <v>44298.72955502136</v>
      </c>
      <c r="F87244">
        <v>2</v>
      </c>
      <c r="G87244" s="2">
        <f t="shared" si="1363"/>
        <v>44387.89643518519</v>
      </c>
    </row>
    <row r="87245" spans="1:7" x14ac:dyDescent="0.25">
      <c r="A87245" s="16">
        <v>264596</v>
      </c>
      <c r="B87245" s="17">
        <v>44387.813564814816</v>
      </c>
      <c r="C87245" s="16">
        <v>13625</v>
      </c>
      <c r="D87245" s="16">
        <v>26247</v>
      </c>
      <c r="E87245" s="18">
        <f>VLOOKUP(C87245, Подписчики!$A$1:$C$16000,3,0)</f>
        <v>44379.284735078341</v>
      </c>
      <c r="F87245">
        <v>3</v>
      </c>
      <c r="G87245" s="2">
        <f t="shared" si="1363"/>
        <v>44387.938564814816</v>
      </c>
    </row>
    <row r="87246" spans="1:7" x14ac:dyDescent="0.25">
      <c r="A87246" s="16">
        <v>264600</v>
      </c>
      <c r="B87246" s="17">
        <v>44387.814108796294</v>
      </c>
      <c r="C87246" s="16">
        <v>315825</v>
      </c>
      <c r="D87246" s="16">
        <v>178044</v>
      </c>
      <c r="E87246" s="18">
        <f>VLOOKUP(C87246, Подписчики!$A$1:$C$16000,3,0)</f>
        <v>44302.093069800569</v>
      </c>
      <c r="F87246">
        <v>0</v>
      </c>
      <c r="G87246" s="2">
        <f t="shared" si="1363"/>
        <v>44387.814108796294</v>
      </c>
    </row>
    <row r="87247" spans="1:7" x14ac:dyDescent="0.25">
      <c r="A87247" s="16">
        <v>264603</v>
      </c>
      <c r="B87247" s="17">
        <v>44387.814108796294</v>
      </c>
      <c r="C87247" s="16">
        <v>42150</v>
      </c>
      <c r="D87247" s="16">
        <v>89186</v>
      </c>
      <c r="E87247" s="18">
        <f>VLOOKUP(C87247, Подписчики!$A$1:$C$16000,3,0)</f>
        <v>44340.29606103988</v>
      </c>
      <c r="F87247">
        <v>4</v>
      </c>
      <c r="G87247" s="2">
        <f t="shared" si="1363"/>
        <v>44387.980775462958</v>
      </c>
    </row>
    <row r="87248" spans="1:7" x14ac:dyDescent="0.25">
      <c r="A87248" s="16">
        <v>264604</v>
      </c>
      <c r="B87248" s="17">
        <v>44387.814664351848</v>
      </c>
      <c r="C87248" s="16">
        <v>93111</v>
      </c>
      <c r="D87248" s="16">
        <v>158978</v>
      </c>
      <c r="E87248" s="18">
        <f>VLOOKUP(C87248, Подписчики!$A$1:$C$16000,3,0)</f>
        <v>44360.908128169518</v>
      </c>
      <c r="F87248">
        <v>1</v>
      </c>
      <c r="G87248" s="2">
        <f t="shared" si="1363"/>
        <v>44387.856331018513</v>
      </c>
    </row>
    <row r="87249" spans="1:7" x14ac:dyDescent="0.25">
      <c r="A87249" s="16">
        <v>264607</v>
      </c>
      <c r="B87249" s="17">
        <v>44387.81490740741</v>
      </c>
      <c r="C87249" s="16">
        <v>222682</v>
      </c>
      <c r="D87249" s="16">
        <v>322273</v>
      </c>
      <c r="E87249" s="18">
        <f>VLOOKUP(C87249, Подписчики!$A$1:$C$16000,3,0)</f>
        <v>44315.151223717949</v>
      </c>
      <c r="F87249">
        <v>-6</v>
      </c>
      <c r="G87249" s="2">
        <f t="shared" si="1363"/>
        <v>44387.56490740741</v>
      </c>
    </row>
    <row r="87250" spans="1:7" x14ac:dyDescent="0.25">
      <c r="A87250" s="16">
        <v>264608</v>
      </c>
      <c r="B87250" s="17">
        <v>44387.815879629627</v>
      </c>
      <c r="C87250" s="16">
        <v>293080</v>
      </c>
      <c r="D87250" s="16">
        <v>379763</v>
      </c>
      <c r="E87250" s="18">
        <f>VLOOKUP(C87250, Подписчики!$A$1:$C$16000,3,0)</f>
        <v>44345.123287642455</v>
      </c>
      <c r="F87250">
        <v>1</v>
      </c>
      <c r="G87250" s="2">
        <f t="shared" si="1363"/>
        <v>44387.857546296291</v>
      </c>
    </row>
    <row r="87251" spans="1:7" x14ac:dyDescent="0.25">
      <c r="A87251" s="16">
        <v>264613</v>
      </c>
      <c r="B87251" s="17">
        <v>44387.816122685188</v>
      </c>
      <c r="C87251" s="16">
        <v>57578</v>
      </c>
      <c r="D87251" s="16">
        <v>43697</v>
      </c>
      <c r="E87251" s="18">
        <f>VLOOKUP(C87251, Подписчики!$A$1:$C$16000,3,0)</f>
        <v>44294.900629736469</v>
      </c>
      <c r="F87251">
        <v>1</v>
      </c>
      <c r="G87251" s="2">
        <f t="shared" si="1363"/>
        <v>44387.857789351852</v>
      </c>
    </row>
    <row r="87252" spans="1:7" x14ac:dyDescent="0.25">
      <c r="A87252" s="16">
        <v>264614</v>
      </c>
      <c r="B87252" s="17">
        <v>44387.816122685188</v>
      </c>
      <c r="C87252" s="16">
        <v>137758</v>
      </c>
      <c r="D87252" s="16">
        <v>204394</v>
      </c>
      <c r="E87252" s="18">
        <f>VLOOKUP(C87252, Подписчики!$A$1:$C$16000,3,0)</f>
        <v>44372.737327884621</v>
      </c>
      <c r="F87252">
        <v>1</v>
      </c>
      <c r="G87252" s="2">
        <f t="shared" si="1363"/>
        <v>44387.857789351852</v>
      </c>
    </row>
    <row r="87253" spans="1:7" x14ac:dyDescent="0.25">
      <c r="A87253" s="16">
        <v>264616</v>
      </c>
      <c r="B87253" s="17">
        <v>44387.816527777781</v>
      </c>
      <c r="C87253" s="16">
        <v>4614</v>
      </c>
      <c r="D87253" s="16">
        <v>45364</v>
      </c>
      <c r="E87253" s="18">
        <f>VLOOKUP(C87253, Подписчики!$A$1:$C$16000,3,0)</f>
        <v>44371.713796688033</v>
      </c>
      <c r="F87253">
        <v>2</v>
      </c>
      <c r="G87253" s="2">
        <f t="shared" si="1363"/>
        <v>44387.899861111116</v>
      </c>
    </row>
    <row r="87254" spans="1:7" x14ac:dyDescent="0.25">
      <c r="A87254" s="16">
        <v>264618</v>
      </c>
      <c r="B87254" s="17">
        <v>44387.816828703704</v>
      </c>
      <c r="C87254" s="16">
        <v>22182</v>
      </c>
      <c r="D87254" s="16">
        <v>473323</v>
      </c>
      <c r="E87254" s="18">
        <f>VLOOKUP(C87254, Подписчики!$A$1:$C$16000,3,0)</f>
        <v>44351.242793019941</v>
      </c>
      <c r="F87254">
        <v>1</v>
      </c>
      <c r="G87254" s="2">
        <f t="shared" si="1363"/>
        <v>44387.858495370368</v>
      </c>
    </row>
    <row r="87255" spans="1:7" x14ac:dyDescent="0.25">
      <c r="A87255" s="16">
        <v>264619</v>
      </c>
      <c r="B87255" s="17">
        <v>44387.817002314812</v>
      </c>
      <c r="C87255" s="16">
        <v>249647</v>
      </c>
      <c r="D87255" s="16">
        <v>153808</v>
      </c>
      <c r="E87255" s="18">
        <f>VLOOKUP(C87255, Подписчики!$A$1:$C$16000,3,0)</f>
        <v>44309.319728668088</v>
      </c>
      <c r="F87255">
        <v>0</v>
      </c>
      <c r="G87255" s="2">
        <f t="shared" si="1363"/>
        <v>44387.817002314812</v>
      </c>
    </row>
    <row r="87256" spans="1:7" x14ac:dyDescent="0.25">
      <c r="A87256" s="16">
        <v>264621</v>
      </c>
      <c r="B87256" s="17">
        <v>44387.817337962966</v>
      </c>
      <c r="C87256" s="16">
        <v>17007</v>
      </c>
      <c r="D87256" s="16">
        <v>118549</v>
      </c>
      <c r="E87256" s="18">
        <f>VLOOKUP(C87256, Подписчики!$A$1:$C$16000,3,0)</f>
        <v>44309.543334864677</v>
      </c>
      <c r="F87256">
        <v>0</v>
      </c>
      <c r="G87256" s="2">
        <f t="shared" si="1363"/>
        <v>44387.817337962966</v>
      </c>
    </row>
    <row r="87257" spans="1:7" x14ac:dyDescent="0.25">
      <c r="A87257" s="16">
        <v>264623</v>
      </c>
      <c r="B87257" s="17">
        <v>44387.817337962966</v>
      </c>
      <c r="C87257" s="16">
        <v>155259</v>
      </c>
      <c r="D87257" s="16">
        <v>180863</v>
      </c>
      <c r="E87257" s="18">
        <f>VLOOKUP(C87257, Подписчики!$A$1:$C$16000,3,0)</f>
        <v>44355.520280306271</v>
      </c>
      <c r="F87257">
        <v>0</v>
      </c>
      <c r="G87257" s="2">
        <f t="shared" si="1363"/>
        <v>44387.817337962966</v>
      </c>
    </row>
    <row r="87258" spans="1:7" x14ac:dyDescent="0.25">
      <c r="A87258" s="16">
        <v>264624</v>
      </c>
      <c r="B87258" s="17">
        <v>44387.817777777775</v>
      </c>
      <c r="C87258" s="16">
        <v>15556</v>
      </c>
      <c r="D87258" s="16">
        <v>250679</v>
      </c>
      <c r="E87258" s="18">
        <f>VLOOKUP(C87258, Подписчики!$A$1:$C$16000,3,0)</f>
        <v>44312.514982799141</v>
      </c>
      <c r="F87258">
        <v>7</v>
      </c>
      <c r="G87258" s="2">
        <f t="shared" si="1363"/>
        <v>44388.109444444439</v>
      </c>
    </row>
    <row r="87259" spans="1:7" x14ac:dyDescent="0.25">
      <c r="A87259" s="16">
        <v>264628</v>
      </c>
      <c r="B87259" s="17">
        <v>44387.818043981482</v>
      </c>
      <c r="C87259" s="16">
        <v>198950</v>
      </c>
      <c r="D87259" s="16">
        <v>118549</v>
      </c>
      <c r="E87259" s="18">
        <f>VLOOKUP(C87259, Подписчики!$A$1:$C$16000,3,0)</f>
        <v>44327.998226566953</v>
      </c>
      <c r="F87259">
        <v>0</v>
      </c>
      <c r="G87259" s="2">
        <f t="shared" si="1363"/>
        <v>44387.818043981482</v>
      </c>
    </row>
    <row r="87260" spans="1:7" x14ac:dyDescent="0.25">
      <c r="A87260" s="16">
        <v>264632</v>
      </c>
      <c r="B87260" s="17">
        <v>44387.818148148152</v>
      </c>
      <c r="C87260" s="16">
        <v>107884</v>
      </c>
      <c r="D87260" s="16">
        <v>189009</v>
      </c>
      <c r="E87260" s="18">
        <f>VLOOKUP(C87260, Подписчики!$A$1:$C$16000,3,0)</f>
        <v>44286.798485113963</v>
      </c>
      <c r="F87260">
        <v>2</v>
      </c>
      <c r="G87260" s="2">
        <f t="shared" si="1363"/>
        <v>44387.901481481487</v>
      </c>
    </row>
    <row r="87261" spans="1:7" x14ac:dyDescent="0.25">
      <c r="A87261" s="16">
        <v>264636</v>
      </c>
      <c r="B87261" s="17">
        <v>44387.818449074075</v>
      </c>
      <c r="C87261" s="16">
        <v>207036</v>
      </c>
      <c r="D87261" s="16">
        <v>298988</v>
      </c>
      <c r="E87261" s="18">
        <f>VLOOKUP(C87261, Подписчики!$A$1:$C$16000,3,0)</f>
        <v>44312.436090633899</v>
      </c>
      <c r="F87261">
        <v>1</v>
      </c>
      <c r="G87261" s="2">
        <f t="shared" si="1363"/>
        <v>44387.860115740739</v>
      </c>
    </row>
    <row r="87262" spans="1:7" x14ac:dyDescent="0.25">
      <c r="A87262" s="16">
        <v>264637</v>
      </c>
      <c r="B87262" s="17">
        <v>44387.818506944444</v>
      </c>
      <c r="C87262" s="16">
        <v>108291</v>
      </c>
      <c r="D87262" s="16">
        <v>102292</v>
      </c>
      <c r="E87262" s="18">
        <f>VLOOKUP(C87262, Подписчики!$A$1:$C$16000,3,0)</f>
        <v>44372.299980235046</v>
      </c>
      <c r="F87262">
        <v>2</v>
      </c>
      <c r="G87262" s="2">
        <f t="shared" si="1363"/>
        <v>44387.90184027778</v>
      </c>
    </row>
    <row r="87263" spans="1:7" x14ac:dyDescent="0.25">
      <c r="A87263" s="16">
        <v>264638</v>
      </c>
      <c r="B87263" s="17">
        <v>44387.818958333337</v>
      </c>
      <c r="C87263" s="16">
        <v>80465</v>
      </c>
      <c r="D87263" s="16">
        <v>173184</v>
      </c>
      <c r="E87263" s="18">
        <f>VLOOKUP(C87263, Подписчики!$A$1:$C$16000,3,0)</f>
        <v>44372.086709900293</v>
      </c>
      <c r="F87263">
        <v>0</v>
      </c>
      <c r="G87263" s="2">
        <f t="shared" si="1363"/>
        <v>44387.818958333337</v>
      </c>
    </row>
    <row r="87264" spans="1:7" x14ac:dyDescent="0.25">
      <c r="A87264" s="16">
        <v>264641</v>
      </c>
      <c r="B87264" s="17">
        <v>44387.818958333337</v>
      </c>
      <c r="C87264" s="16">
        <v>192331</v>
      </c>
      <c r="D87264" s="16">
        <v>470762</v>
      </c>
      <c r="E87264" s="18">
        <f>VLOOKUP(C87264, Подписчики!$A$1:$C$16000,3,0)</f>
        <v>44371.468607549861</v>
      </c>
      <c r="F87264">
        <v>4</v>
      </c>
      <c r="G87264" s="2">
        <f t="shared" si="1363"/>
        <v>44387.985625000001</v>
      </c>
    </row>
    <row r="87265" spans="1:7" x14ac:dyDescent="0.25">
      <c r="A87265" s="16">
        <v>264646</v>
      </c>
      <c r="B87265" s="17">
        <v>44387.819363425922</v>
      </c>
      <c r="C87265" s="16">
        <v>58778</v>
      </c>
      <c r="D87265" s="16">
        <v>397</v>
      </c>
      <c r="E87265" s="18">
        <f>VLOOKUP(C87265, Подписчики!$A$1:$C$16000,3,0)</f>
        <v>44375.44103027066</v>
      </c>
      <c r="F87265">
        <v>1</v>
      </c>
      <c r="G87265" s="2">
        <f t="shared" si="1363"/>
        <v>44387.861030092587</v>
      </c>
    </row>
    <row r="87266" spans="1:7" x14ac:dyDescent="0.25">
      <c r="A87266" s="16">
        <v>264649</v>
      </c>
      <c r="B87266" s="17">
        <v>44387.819363425922</v>
      </c>
      <c r="C87266" s="16">
        <v>303727</v>
      </c>
      <c r="D87266" s="16">
        <v>345147</v>
      </c>
      <c r="E87266" s="18">
        <f>VLOOKUP(C87266, Подписчики!$A$1:$C$16000,3,0)</f>
        <v>44305.405708297716</v>
      </c>
      <c r="F87266">
        <v>1</v>
      </c>
      <c r="G87266" s="2">
        <f t="shared" si="1363"/>
        <v>44387.861030092587</v>
      </c>
    </row>
    <row r="87267" spans="1:7" x14ac:dyDescent="0.25">
      <c r="A87267" s="16">
        <v>264650</v>
      </c>
      <c r="B87267" s="17">
        <v>44387.819363425922</v>
      </c>
      <c r="C87267" s="16">
        <v>337166</v>
      </c>
      <c r="D87267" s="16">
        <v>411922</v>
      </c>
      <c r="E87267" s="18">
        <f>VLOOKUP(C87267, Подписчики!$A$1:$C$16000,3,0)</f>
        <v>44371.942221011399</v>
      </c>
      <c r="F87267">
        <v>1</v>
      </c>
      <c r="G87267" s="2">
        <f t="shared" si="1363"/>
        <v>44387.861030092587</v>
      </c>
    </row>
    <row r="87268" spans="1:7" x14ac:dyDescent="0.25">
      <c r="A87268" s="16">
        <v>264652</v>
      </c>
      <c r="B87268" s="17">
        <v>44387.820173611108</v>
      </c>
      <c r="C87268" s="16">
        <v>287084</v>
      </c>
      <c r="D87268" s="16">
        <v>89186</v>
      </c>
      <c r="E87268" s="18">
        <f>VLOOKUP(C87268, Подписчики!$A$1:$C$16000,3,0)</f>
        <v>44291.789624002849</v>
      </c>
      <c r="F87268">
        <v>3</v>
      </c>
      <c r="G87268" s="2">
        <f t="shared" si="1363"/>
        <v>44387.945173611108</v>
      </c>
    </row>
    <row r="87269" spans="1:7" x14ac:dyDescent="0.25">
      <c r="A87269" s="16">
        <v>264656</v>
      </c>
      <c r="B87269" s="17">
        <v>44387.8205787037</v>
      </c>
      <c r="C87269" s="16">
        <v>271366</v>
      </c>
      <c r="D87269" s="16">
        <v>474478</v>
      </c>
      <c r="E87269" s="18">
        <f>VLOOKUP(C87269, Подписчики!$A$1:$C$16000,3,0)</f>
        <v>44344.6219869302</v>
      </c>
      <c r="F87269">
        <v>0</v>
      </c>
      <c r="G87269" s="2">
        <f t="shared" si="1363"/>
        <v>44387.8205787037</v>
      </c>
    </row>
    <row r="87270" spans="1:7" x14ac:dyDescent="0.25">
      <c r="A87270" s="16">
        <v>264657</v>
      </c>
      <c r="B87270" s="17">
        <v>44387.820983796293</v>
      </c>
      <c r="C87270" s="16">
        <v>76128</v>
      </c>
      <c r="D87270" s="16">
        <v>182984</v>
      </c>
      <c r="E87270" s="18">
        <f>VLOOKUP(C87270, Подписчики!$A$1:$C$16000,3,0)</f>
        <v>44375.122066381773</v>
      </c>
      <c r="F87270">
        <v>1</v>
      </c>
      <c r="G87270" s="2">
        <f t="shared" si="1363"/>
        <v>44387.862650462957</v>
      </c>
    </row>
    <row r="87271" spans="1:7" x14ac:dyDescent="0.25">
      <c r="A87271" s="16">
        <v>264661</v>
      </c>
      <c r="B87271" s="17">
        <v>44387.820983796293</v>
      </c>
      <c r="C87271" s="16">
        <v>122436</v>
      </c>
      <c r="D87271" s="16">
        <v>284325</v>
      </c>
      <c r="E87271" s="18">
        <f>VLOOKUP(C87271, Подписчики!$A$1:$C$16000,3,0)</f>
        <v>44310.113305270657</v>
      </c>
      <c r="F87271">
        <v>1</v>
      </c>
      <c r="G87271" s="2">
        <f t="shared" si="1363"/>
        <v>44387.862650462957</v>
      </c>
    </row>
    <row r="87272" spans="1:7" x14ac:dyDescent="0.25">
      <c r="A87272" s="16">
        <v>264664</v>
      </c>
      <c r="B87272" s="17">
        <v>44387.820983796293</v>
      </c>
      <c r="C87272" s="16">
        <v>260857</v>
      </c>
      <c r="D87272" s="16">
        <v>411922</v>
      </c>
      <c r="E87272" s="18">
        <f>VLOOKUP(C87272, Подписчики!$A$1:$C$16000,3,0)</f>
        <v>44311.888510363249</v>
      </c>
      <c r="F87272">
        <v>1</v>
      </c>
      <c r="G87272" s="2">
        <f t="shared" si="1363"/>
        <v>44387.862650462957</v>
      </c>
    </row>
    <row r="87273" spans="1:7" x14ac:dyDescent="0.25">
      <c r="A87273" s="16">
        <v>264666</v>
      </c>
      <c r="B87273" s="17">
        <v>44387.820983796293</v>
      </c>
      <c r="C87273" s="16">
        <v>322010</v>
      </c>
      <c r="D87273" s="16">
        <v>411922</v>
      </c>
      <c r="E87273" s="18">
        <f>VLOOKUP(C87273, Подписчики!$A$1:$C$16000,3,0)</f>
        <v>44374.978430947289</v>
      </c>
      <c r="F87273">
        <v>1</v>
      </c>
      <c r="G87273" s="2">
        <f t="shared" si="1363"/>
        <v>44387.862650462957</v>
      </c>
    </row>
    <row r="87274" spans="1:7" x14ac:dyDescent="0.25">
      <c r="A87274" s="16">
        <v>264671</v>
      </c>
      <c r="B87274" s="17">
        <v>44387.820983796293</v>
      </c>
      <c r="C87274" s="16">
        <v>333265</v>
      </c>
      <c r="D87274" s="16">
        <v>105352</v>
      </c>
      <c r="E87274" s="18">
        <f>VLOOKUP(C87274, Подписчики!$A$1:$C$16000,3,0)</f>
        <v>44380.257314245013</v>
      </c>
      <c r="F87274">
        <v>1</v>
      </c>
      <c r="G87274" s="2">
        <f t="shared" si="1363"/>
        <v>44387.862650462957</v>
      </c>
    </row>
    <row r="87275" spans="1:7" x14ac:dyDescent="0.25">
      <c r="A87275" s="16">
        <v>264672</v>
      </c>
      <c r="B87275" s="17">
        <v>44387.821319444447</v>
      </c>
      <c r="C87275" s="16">
        <v>271485</v>
      </c>
      <c r="D87275" s="16">
        <v>470762</v>
      </c>
      <c r="E87275" s="18">
        <f>VLOOKUP(C87275, Подписчики!$A$1:$C$16000,3,0)</f>
        <v>44371.727121688033</v>
      </c>
      <c r="F87275">
        <v>1</v>
      </c>
      <c r="G87275" s="2">
        <f t="shared" si="1363"/>
        <v>44387.862986111111</v>
      </c>
    </row>
    <row r="87276" spans="1:7" x14ac:dyDescent="0.25">
      <c r="A87276" s="16">
        <v>264677</v>
      </c>
      <c r="B87276" s="17">
        <v>44387.822199074071</v>
      </c>
      <c r="C87276" s="16">
        <v>199229</v>
      </c>
      <c r="D87276" s="16">
        <v>351192</v>
      </c>
      <c r="E87276" s="18">
        <f>VLOOKUP(C87276, Подписчики!$A$1:$C$16000,3,0)</f>
        <v>44367.478636004271</v>
      </c>
      <c r="F87276">
        <v>0</v>
      </c>
      <c r="G87276" s="2">
        <f t="shared" si="1363"/>
        <v>44387.822199074071</v>
      </c>
    </row>
    <row r="87277" spans="1:7" x14ac:dyDescent="0.25">
      <c r="A87277" s="16">
        <v>264681</v>
      </c>
      <c r="B87277" s="17">
        <v>44387.823599537034</v>
      </c>
      <c r="C87277" s="16">
        <v>272617</v>
      </c>
      <c r="D87277" s="16">
        <v>258219</v>
      </c>
      <c r="E87277" s="18">
        <f>VLOOKUP(C87277, Подписчики!$A$1:$C$16000,3,0)</f>
        <v>44313.528741880342</v>
      </c>
      <c r="F87277">
        <v>1</v>
      </c>
      <c r="G87277" s="2">
        <f t="shared" si="1363"/>
        <v>44387.865266203698</v>
      </c>
    </row>
    <row r="87278" spans="1:7" x14ac:dyDescent="0.25">
      <c r="A87278" s="16">
        <v>264682</v>
      </c>
      <c r="B87278" s="17">
        <v>44387.823807870373</v>
      </c>
      <c r="C87278" s="16">
        <v>51040</v>
      </c>
      <c r="D87278" s="16">
        <v>467346</v>
      </c>
      <c r="E87278" s="18">
        <f>VLOOKUP(C87278, Подписчики!$A$1:$C$16000,3,0)</f>
        <v>44316.249436752143</v>
      </c>
      <c r="F87278">
        <v>-4</v>
      </c>
      <c r="G87278" s="2">
        <f t="shared" si="1363"/>
        <v>44387.657141203708</v>
      </c>
    </row>
    <row r="87279" spans="1:7" x14ac:dyDescent="0.25">
      <c r="A87279" s="16">
        <v>264684</v>
      </c>
      <c r="B87279" s="17">
        <v>44387.823807870373</v>
      </c>
      <c r="C87279" s="16">
        <v>202849</v>
      </c>
      <c r="D87279" s="16">
        <v>347393</v>
      </c>
      <c r="E87279" s="18">
        <f>VLOOKUP(C87279, Подписчики!$A$1:$C$16000,3,0)</f>
        <v>44343.480388105418</v>
      </c>
      <c r="F87279">
        <v>0</v>
      </c>
      <c r="G87279" s="2">
        <f t="shared" si="1363"/>
        <v>44387.823807870373</v>
      </c>
    </row>
    <row r="87280" spans="1:7" x14ac:dyDescent="0.25">
      <c r="A87280" s="16">
        <v>264686</v>
      </c>
      <c r="B87280" s="17">
        <v>44387.824212962965</v>
      </c>
      <c r="C87280" s="16">
        <v>249980</v>
      </c>
      <c r="D87280" s="16">
        <v>88863</v>
      </c>
      <c r="E87280" s="18">
        <f>VLOOKUP(C87280, Подписчики!$A$1:$C$16000,3,0)</f>
        <v>44372.079645940175</v>
      </c>
      <c r="F87280">
        <v>1</v>
      </c>
      <c r="G87280" s="2">
        <f t="shared" si="1363"/>
        <v>44387.865879629629</v>
      </c>
    </row>
    <row r="87281" spans="1:7" x14ac:dyDescent="0.25">
      <c r="A87281" s="16">
        <v>264691</v>
      </c>
      <c r="B87281" s="17">
        <v>44387.824618055558</v>
      </c>
      <c r="C87281" s="16">
        <v>305629</v>
      </c>
      <c r="D87281" s="16">
        <v>347740</v>
      </c>
      <c r="E87281" s="18">
        <f>VLOOKUP(C87281, Подписчики!$A$1:$C$16000,3,0)</f>
        <v>44309.741439280624</v>
      </c>
      <c r="F87281">
        <v>2</v>
      </c>
      <c r="G87281" s="2">
        <f t="shared" si="1363"/>
        <v>44387.907951388894</v>
      </c>
    </row>
    <row r="87282" spans="1:7" x14ac:dyDescent="0.25">
      <c r="A87282" s="16">
        <v>264693</v>
      </c>
      <c r="B87282" s="17">
        <v>44387.825833333336</v>
      </c>
      <c r="C87282" s="16">
        <v>27745</v>
      </c>
      <c r="D87282" s="16">
        <v>228666</v>
      </c>
      <c r="E87282" s="18">
        <f>VLOOKUP(C87282, Подписчики!$A$1:$C$16000,3,0)</f>
        <v>44375.853097150997</v>
      </c>
      <c r="F87282">
        <v>1</v>
      </c>
      <c r="G87282" s="2">
        <f t="shared" si="1363"/>
        <v>44387.8675</v>
      </c>
    </row>
    <row r="87283" spans="1:7" x14ac:dyDescent="0.25">
      <c r="A87283" s="16">
        <v>264694</v>
      </c>
      <c r="B87283" s="17">
        <v>44387.825833333336</v>
      </c>
      <c r="C87283" s="16">
        <v>252028</v>
      </c>
      <c r="D87283" s="16">
        <v>70091</v>
      </c>
      <c r="E87283" s="18">
        <f>VLOOKUP(C87283, Подписчики!$A$1:$C$16000,3,0)</f>
        <v>44371.858626282054</v>
      </c>
      <c r="F87283">
        <v>1</v>
      </c>
      <c r="G87283" s="2">
        <f t="shared" si="1363"/>
        <v>44387.8675</v>
      </c>
    </row>
    <row r="87284" spans="1:7" x14ac:dyDescent="0.25">
      <c r="A87284" s="16">
        <v>264695</v>
      </c>
      <c r="B87284" s="17">
        <v>44387.826238425929</v>
      </c>
      <c r="C87284" s="16">
        <v>86986</v>
      </c>
      <c r="D87284" s="16">
        <v>325852</v>
      </c>
      <c r="E87284" s="18">
        <f>VLOOKUP(C87284, Подписчики!$A$1:$C$16000,3,0)</f>
        <v>44372.145902279197</v>
      </c>
      <c r="F87284">
        <v>2</v>
      </c>
      <c r="G87284" s="2">
        <f t="shared" si="1363"/>
        <v>44387.909571759265</v>
      </c>
    </row>
    <row r="87285" spans="1:7" x14ac:dyDescent="0.25">
      <c r="A87285" s="16">
        <v>264698</v>
      </c>
      <c r="B87285" s="17">
        <v>44387.826238425929</v>
      </c>
      <c r="C87285" s="16">
        <v>251615</v>
      </c>
      <c r="D87285" s="16">
        <v>366805</v>
      </c>
      <c r="E87285" s="18">
        <f>VLOOKUP(C87285, Подписчики!$A$1:$C$16000,3,0)</f>
        <v>44373.780796901716</v>
      </c>
      <c r="F87285">
        <v>2</v>
      </c>
      <c r="G87285" s="2">
        <f t="shared" si="1363"/>
        <v>44387.909571759265</v>
      </c>
    </row>
    <row r="87286" spans="1:7" x14ac:dyDescent="0.25">
      <c r="A87286" s="16">
        <v>264702</v>
      </c>
      <c r="B87286" s="17">
        <v>44387.826643518521</v>
      </c>
      <c r="C87286" s="16">
        <v>312716</v>
      </c>
      <c r="D87286" s="16">
        <v>357547</v>
      </c>
      <c r="E87286" s="18">
        <f>VLOOKUP(C87286, Подписчики!$A$1:$C$16000,3,0)</f>
        <v>44295.181509437323</v>
      </c>
      <c r="F87286">
        <v>-5</v>
      </c>
      <c r="G87286" s="2">
        <f t="shared" si="1363"/>
        <v>44387.618310185186</v>
      </c>
    </row>
    <row r="87287" spans="1:7" x14ac:dyDescent="0.25">
      <c r="A87287" s="16">
        <v>264704</v>
      </c>
      <c r="B87287" s="17">
        <v>44387.826747685183</v>
      </c>
      <c r="C87287" s="16">
        <v>82728</v>
      </c>
      <c r="D87287" s="16">
        <v>20534</v>
      </c>
      <c r="E87287" s="18">
        <f>VLOOKUP(C87287, Подписчики!$A$1:$C$16000,3,0)</f>
        <v>44345.392686467232</v>
      </c>
      <c r="F87287">
        <v>3</v>
      </c>
      <c r="G87287" s="2">
        <f t="shared" si="1363"/>
        <v>44387.951747685183</v>
      </c>
    </row>
    <row r="87288" spans="1:7" x14ac:dyDescent="0.25">
      <c r="A87288" s="16">
        <v>264706</v>
      </c>
      <c r="B87288" s="17">
        <v>44387.827048611114</v>
      </c>
      <c r="C87288" s="16">
        <v>179830</v>
      </c>
      <c r="D87288" s="16">
        <v>273920</v>
      </c>
      <c r="E87288" s="18">
        <f>VLOOKUP(C87288, Подписчики!$A$1:$C$16000,3,0)</f>
        <v>44345.494275534191</v>
      </c>
      <c r="F87288">
        <v>0</v>
      </c>
      <c r="G87288" s="2">
        <f t="shared" si="1363"/>
        <v>44387.827048611114</v>
      </c>
    </row>
    <row r="87289" spans="1:7" x14ac:dyDescent="0.25">
      <c r="A87289" s="16">
        <v>264710</v>
      </c>
      <c r="B87289" s="17">
        <v>44387.827048611114</v>
      </c>
      <c r="C87289" s="16">
        <v>283811</v>
      </c>
      <c r="D87289" s="16">
        <v>78646</v>
      </c>
      <c r="E87289" s="18">
        <f>VLOOKUP(C87289, Подписчики!$A$1:$C$16000,3,0)</f>
        <v>44342.738606160965</v>
      </c>
      <c r="F87289">
        <v>0</v>
      </c>
      <c r="G87289" s="2">
        <f t="shared" si="1363"/>
        <v>44387.827048611114</v>
      </c>
    </row>
    <row r="87290" spans="1:7" x14ac:dyDescent="0.25">
      <c r="A87290" s="16">
        <v>264711</v>
      </c>
      <c r="B87290" s="17">
        <v>44387.827048611114</v>
      </c>
      <c r="C87290" s="16">
        <v>340613</v>
      </c>
      <c r="D87290" s="16">
        <v>232400</v>
      </c>
      <c r="E87290" s="18">
        <f>VLOOKUP(C87290, Подписчики!$A$1:$C$16000,3,0)</f>
        <v>44373.957787215106</v>
      </c>
      <c r="F87290">
        <v>0</v>
      </c>
      <c r="G87290" s="2">
        <f t="shared" si="1363"/>
        <v>44387.827048611114</v>
      </c>
    </row>
    <row r="87291" spans="1:7" x14ac:dyDescent="0.25">
      <c r="A87291" s="16">
        <v>264714</v>
      </c>
      <c r="B87291" s="17">
        <v>44387.827453703707</v>
      </c>
      <c r="C87291" s="16">
        <v>199690</v>
      </c>
      <c r="D87291" s="16">
        <v>230507</v>
      </c>
      <c r="E87291" s="18">
        <f>VLOOKUP(C87291, Подписчики!$A$1:$C$16000,3,0)</f>
        <v>44385.916699857553</v>
      </c>
      <c r="F87291">
        <v>2</v>
      </c>
      <c r="G87291" s="2">
        <f t="shared" si="1363"/>
        <v>44387.910787037043</v>
      </c>
    </row>
    <row r="87292" spans="1:7" x14ac:dyDescent="0.25">
      <c r="A87292" s="16">
        <v>264718</v>
      </c>
      <c r="B87292" s="17">
        <v>44387.827453703707</v>
      </c>
      <c r="C87292" s="16">
        <v>246235</v>
      </c>
      <c r="D87292" s="16">
        <v>230507</v>
      </c>
      <c r="E87292" s="18">
        <f>VLOOKUP(C87292, Подписчики!$A$1:$C$16000,3,0)</f>
        <v>44314.630036930197</v>
      </c>
      <c r="F87292">
        <v>-3</v>
      </c>
      <c r="G87292" s="2">
        <f t="shared" si="1363"/>
        <v>44387.702453703707</v>
      </c>
    </row>
    <row r="87293" spans="1:7" x14ac:dyDescent="0.25">
      <c r="A87293" s="16">
        <v>264722</v>
      </c>
      <c r="B87293" s="17">
        <v>44387.827997685185</v>
      </c>
      <c r="C87293" s="16">
        <v>219739</v>
      </c>
      <c r="D87293" s="16">
        <v>411922</v>
      </c>
      <c r="E87293" s="18">
        <f>VLOOKUP(C87293, Подписчики!$A$1:$C$16000,3,0)</f>
        <v>44337.039953133899</v>
      </c>
      <c r="F87293">
        <v>-6</v>
      </c>
      <c r="G87293" s="2">
        <f t="shared" si="1363"/>
        <v>44387.577997685185</v>
      </c>
    </row>
    <row r="87294" spans="1:7" x14ac:dyDescent="0.25">
      <c r="A87294" s="16">
        <v>264726</v>
      </c>
      <c r="B87294" s="17">
        <v>44387.828032407408</v>
      </c>
      <c r="C87294" s="16">
        <v>239925</v>
      </c>
      <c r="D87294" s="16">
        <v>171377</v>
      </c>
      <c r="E87294" s="18">
        <f>VLOOKUP(C87294, Подписчики!$A$1:$C$16000,3,0)</f>
        <v>44330.342182086897</v>
      </c>
      <c r="F87294">
        <v>2</v>
      </c>
      <c r="G87294" s="2">
        <f t="shared" si="1363"/>
        <v>44387.911365740743</v>
      </c>
    </row>
    <row r="87295" spans="1:7" x14ac:dyDescent="0.25">
      <c r="A87295" s="16">
        <v>264729</v>
      </c>
      <c r="B87295" s="17">
        <v>44387.828263888892</v>
      </c>
      <c r="C87295" s="16">
        <v>199401</v>
      </c>
      <c r="D87295" s="16">
        <v>168970</v>
      </c>
      <c r="E87295" s="18">
        <f>VLOOKUP(C87295, Подписчики!$A$1:$C$16000,3,0)</f>
        <v>44372.536594622514</v>
      </c>
      <c r="F87295">
        <v>3</v>
      </c>
      <c r="G87295" s="2">
        <f t="shared" si="1363"/>
        <v>44387.953263888892</v>
      </c>
    </row>
    <row r="87296" spans="1:7" x14ac:dyDescent="0.25">
      <c r="A87296" s="16">
        <v>264734</v>
      </c>
      <c r="B87296" s="17">
        <v>44387.828668981485</v>
      </c>
      <c r="C87296" s="16">
        <v>109804</v>
      </c>
      <c r="D87296" s="16">
        <v>88863</v>
      </c>
      <c r="E87296" s="18">
        <f>VLOOKUP(C87296, Подписчики!$A$1:$C$16000,3,0)</f>
        <v>44308.381881837602</v>
      </c>
      <c r="F87296">
        <v>0</v>
      </c>
      <c r="G87296" s="2">
        <f t="shared" si="1363"/>
        <v>44387.828668981485</v>
      </c>
    </row>
    <row r="87297" spans="1:7" x14ac:dyDescent="0.25">
      <c r="A87297" s="16">
        <v>264736</v>
      </c>
      <c r="B87297" s="17">
        <v>44387.829074074078</v>
      </c>
      <c r="C87297" s="16">
        <v>145998</v>
      </c>
      <c r="D87297" s="16">
        <v>411922</v>
      </c>
      <c r="E87297" s="18">
        <f>VLOOKUP(C87297, Подписчики!$A$1:$C$16000,3,0)</f>
        <v>44344.582886965814</v>
      </c>
      <c r="F87297">
        <v>1</v>
      </c>
      <c r="G87297" s="2">
        <f t="shared" si="1363"/>
        <v>44387.870740740742</v>
      </c>
    </row>
    <row r="87298" spans="1:7" x14ac:dyDescent="0.25">
      <c r="A87298" s="16">
        <v>264740</v>
      </c>
      <c r="B87298" s="17">
        <v>44387.829074074078</v>
      </c>
      <c r="C87298" s="16">
        <v>306108</v>
      </c>
      <c r="D87298" s="16">
        <v>21760</v>
      </c>
      <c r="E87298" s="18">
        <f>VLOOKUP(C87298, Подписчики!$A$1:$C$16000,3,0)</f>
        <v>44325.849227243583</v>
      </c>
      <c r="F87298">
        <v>1</v>
      </c>
      <c r="G87298" s="2">
        <f t="shared" ref="G87298:G87361" si="1364">B87298+F87298/24</f>
        <v>44387.870740740742</v>
      </c>
    </row>
    <row r="87299" spans="1:7" x14ac:dyDescent="0.25">
      <c r="A87299" s="16">
        <v>264742</v>
      </c>
      <c r="B87299" s="17">
        <v>44387.829884259256</v>
      </c>
      <c r="C87299" s="16">
        <v>146931</v>
      </c>
      <c r="D87299" s="16">
        <v>31749</v>
      </c>
      <c r="E87299" s="18">
        <f>VLOOKUP(C87299, Подписчики!$A$1:$C$16000,3,0)</f>
        <v>44348.090027706552</v>
      </c>
      <c r="F87299">
        <v>3</v>
      </c>
      <c r="G87299" s="2">
        <f t="shared" si="1364"/>
        <v>44387.954884259256</v>
      </c>
    </row>
    <row r="87300" spans="1:7" x14ac:dyDescent="0.25">
      <c r="A87300" s="16">
        <v>264745</v>
      </c>
      <c r="B87300" s="17">
        <v>44387.830138888887</v>
      </c>
      <c r="C87300" s="16">
        <v>31551</v>
      </c>
      <c r="D87300" s="16">
        <v>392434</v>
      </c>
      <c r="E87300" s="18">
        <f>VLOOKUP(C87300, Подписчики!$A$1:$C$16000,3,0)</f>
        <v>44374.948345762103</v>
      </c>
      <c r="F87300">
        <v>2</v>
      </c>
      <c r="G87300" s="2">
        <f t="shared" si="1364"/>
        <v>44387.913472222222</v>
      </c>
    </row>
    <row r="87301" spans="1:7" x14ac:dyDescent="0.25">
      <c r="A87301" s="16">
        <v>264750</v>
      </c>
      <c r="B87301" s="17">
        <v>44387.830694444441</v>
      </c>
      <c r="C87301" s="16">
        <v>89255</v>
      </c>
      <c r="D87301" s="16">
        <v>230507</v>
      </c>
      <c r="E87301" s="18">
        <f>VLOOKUP(C87301, Подписчики!$A$1:$C$16000,3,0)</f>
        <v>44342.601988105416</v>
      </c>
      <c r="F87301">
        <v>1</v>
      </c>
      <c r="G87301" s="2">
        <f t="shared" si="1364"/>
        <v>44387.872361111105</v>
      </c>
    </row>
    <row r="87302" spans="1:7" x14ac:dyDescent="0.25">
      <c r="A87302" s="16">
        <v>264752</v>
      </c>
      <c r="B87302" s="17">
        <v>44387.830694444441</v>
      </c>
      <c r="C87302" s="16">
        <v>251393</v>
      </c>
      <c r="D87302" s="16">
        <v>117086</v>
      </c>
      <c r="E87302" s="18">
        <f>VLOOKUP(C87302, Подписчики!$A$1:$C$16000,3,0)</f>
        <v>44373.81070110399</v>
      </c>
      <c r="F87302">
        <v>1</v>
      </c>
      <c r="G87302" s="2">
        <f t="shared" si="1364"/>
        <v>44387.872361111105</v>
      </c>
    </row>
    <row r="87303" spans="1:7" x14ac:dyDescent="0.25">
      <c r="A87303" s="16">
        <v>264755</v>
      </c>
      <c r="B87303" s="17">
        <v>44387.830694444441</v>
      </c>
      <c r="C87303" s="16">
        <v>289896</v>
      </c>
      <c r="D87303" s="16">
        <v>419184</v>
      </c>
      <c r="E87303" s="18">
        <f>VLOOKUP(C87303, Подписчики!$A$1:$C$16000,3,0)</f>
        <v>44300.530243732203</v>
      </c>
      <c r="F87303">
        <v>1</v>
      </c>
      <c r="G87303" s="2">
        <f t="shared" si="1364"/>
        <v>44387.872361111105</v>
      </c>
    </row>
    <row r="87304" spans="1:7" x14ac:dyDescent="0.25">
      <c r="A87304" s="16">
        <v>264756</v>
      </c>
      <c r="B87304" s="17">
        <v>44387.831331018519</v>
      </c>
      <c r="C87304" s="16">
        <v>311175</v>
      </c>
      <c r="D87304" s="16">
        <v>291304</v>
      </c>
      <c r="E87304" s="18">
        <f>VLOOKUP(C87304, Подписчики!$A$1:$C$16000,3,0)</f>
        <v>44346.637359864675</v>
      </c>
      <c r="F87304">
        <v>1</v>
      </c>
      <c r="G87304" s="2">
        <f t="shared" si="1364"/>
        <v>44387.872997685183</v>
      </c>
    </row>
    <row r="87305" spans="1:7" x14ac:dyDescent="0.25">
      <c r="A87305" s="16">
        <v>264758</v>
      </c>
      <c r="B87305" s="17">
        <v>44387.83189814815</v>
      </c>
      <c r="C87305" s="16">
        <v>4062</v>
      </c>
      <c r="D87305" s="16">
        <v>7145</v>
      </c>
      <c r="E87305" s="18">
        <f>VLOOKUP(C87305, Подписчики!$A$1:$C$16000,3,0)</f>
        <v>44372.602021688035</v>
      </c>
      <c r="F87305">
        <v>4</v>
      </c>
      <c r="G87305" s="2">
        <f t="shared" si="1364"/>
        <v>44387.998564814814</v>
      </c>
    </row>
    <row r="87306" spans="1:7" x14ac:dyDescent="0.25">
      <c r="A87306" s="16">
        <v>264761</v>
      </c>
      <c r="B87306" s="17">
        <v>44387.832303240742</v>
      </c>
      <c r="C87306" s="16">
        <v>174440</v>
      </c>
      <c r="D87306" s="16">
        <v>393606</v>
      </c>
      <c r="E87306" s="18">
        <f>VLOOKUP(C87306, Подписчики!$A$1:$C$16000,3,0)</f>
        <v>44314.183931125357</v>
      </c>
      <c r="F87306">
        <v>1</v>
      </c>
      <c r="G87306" s="2">
        <f t="shared" si="1364"/>
        <v>44387.873969907407</v>
      </c>
    </row>
    <row r="87307" spans="1:7" x14ac:dyDescent="0.25">
      <c r="A87307" s="16">
        <v>264765</v>
      </c>
      <c r="B87307" s="17">
        <v>44387.832303240742</v>
      </c>
      <c r="C87307" s="16">
        <v>284129</v>
      </c>
      <c r="D87307" s="16">
        <v>304128</v>
      </c>
      <c r="E87307" s="18">
        <f>VLOOKUP(C87307, Подписчики!$A$1:$C$16000,3,0)</f>
        <v>44342.910967129625</v>
      </c>
      <c r="F87307">
        <v>1</v>
      </c>
      <c r="G87307" s="2">
        <f t="shared" si="1364"/>
        <v>44387.873969907407</v>
      </c>
    </row>
    <row r="87308" spans="1:7" x14ac:dyDescent="0.25">
      <c r="A87308" s="16">
        <v>264770</v>
      </c>
      <c r="B87308" s="17">
        <v>44387.832708333335</v>
      </c>
      <c r="C87308" s="16">
        <v>114366</v>
      </c>
      <c r="D87308" s="16">
        <v>230778</v>
      </c>
      <c r="E87308" s="18">
        <f>VLOOKUP(C87308, Подписчики!$A$1:$C$16000,3,0)</f>
        <v>44373.710205484327</v>
      </c>
      <c r="F87308">
        <v>2</v>
      </c>
      <c r="G87308" s="2">
        <f t="shared" si="1364"/>
        <v>44387.916041666671</v>
      </c>
    </row>
    <row r="87309" spans="1:7" x14ac:dyDescent="0.25">
      <c r="A87309" s="16">
        <v>264774</v>
      </c>
      <c r="B87309" s="17">
        <v>44387.833333333336</v>
      </c>
      <c r="C87309" s="16">
        <v>152401</v>
      </c>
      <c r="D87309" s="16">
        <v>343491</v>
      </c>
      <c r="E87309" s="18">
        <f>VLOOKUP(C87309, Подписчики!$A$1:$C$16000,3,0)</f>
        <v>44307.618097115381</v>
      </c>
      <c r="F87309">
        <v>1</v>
      </c>
      <c r="G87309" s="2">
        <f t="shared" si="1364"/>
        <v>44387.875</v>
      </c>
    </row>
    <row r="87310" spans="1:7" x14ac:dyDescent="0.25">
      <c r="A87310" s="16">
        <v>264776</v>
      </c>
      <c r="B87310" s="17">
        <v>44387.834328703706</v>
      </c>
      <c r="C87310" s="16">
        <v>182124</v>
      </c>
      <c r="D87310" s="16">
        <v>128523</v>
      </c>
      <c r="E87310" s="18">
        <f>VLOOKUP(C87310, Подписчики!$A$1:$C$16000,3,0)</f>
        <v>44352.131003347575</v>
      </c>
      <c r="F87310">
        <v>2</v>
      </c>
      <c r="G87310" s="2">
        <f t="shared" si="1364"/>
        <v>44387.917662037042</v>
      </c>
    </row>
    <row r="87311" spans="1:7" x14ac:dyDescent="0.25">
      <c r="A87311" s="16">
        <v>264778</v>
      </c>
      <c r="B87311" s="17">
        <v>44387.834861111114</v>
      </c>
      <c r="C87311" s="16">
        <v>35195</v>
      </c>
      <c r="D87311" s="16">
        <v>5151</v>
      </c>
      <c r="E87311" s="18">
        <f>VLOOKUP(C87311, Подписчики!$A$1:$C$16000,3,0)</f>
        <v>44360.343886930197</v>
      </c>
      <c r="F87311">
        <v>1</v>
      </c>
      <c r="G87311" s="2">
        <f t="shared" si="1364"/>
        <v>44387.876527777778</v>
      </c>
    </row>
    <row r="87312" spans="1:7" x14ac:dyDescent="0.25">
      <c r="A87312" s="16">
        <v>264782</v>
      </c>
      <c r="B87312" s="17">
        <v>44387.835138888891</v>
      </c>
      <c r="C87312" s="16">
        <v>187150</v>
      </c>
      <c r="D87312" s="16">
        <v>158978</v>
      </c>
      <c r="E87312" s="18">
        <f>VLOOKUP(C87312, Подписчики!$A$1:$C$16000,3,0)</f>
        <v>44378.686625605413</v>
      </c>
      <c r="F87312">
        <v>0</v>
      </c>
      <c r="G87312" s="2">
        <f t="shared" si="1364"/>
        <v>44387.835138888891</v>
      </c>
    </row>
    <row r="87313" spans="1:7" x14ac:dyDescent="0.25">
      <c r="A87313" s="16">
        <v>264783</v>
      </c>
      <c r="B87313" s="17">
        <v>44387.835138888891</v>
      </c>
      <c r="C87313" s="16">
        <v>289645</v>
      </c>
      <c r="D87313" s="16">
        <v>21760</v>
      </c>
      <c r="E87313" s="18">
        <f>VLOOKUP(C87313, Подписчики!$A$1:$C$16000,3,0)</f>
        <v>44381.041730341873</v>
      </c>
      <c r="F87313">
        <v>0</v>
      </c>
      <c r="G87313" s="2">
        <f t="shared" si="1364"/>
        <v>44387.835138888891</v>
      </c>
    </row>
    <row r="87314" spans="1:7" x14ac:dyDescent="0.25">
      <c r="A87314" s="16">
        <v>264788</v>
      </c>
      <c r="B87314" s="17">
        <v>44387.835138888891</v>
      </c>
      <c r="C87314" s="16">
        <v>199089</v>
      </c>
      <c r="D87314" s="16">
        <v>397390</v>
      </c>
      <c r="E87314" s="18">
        <f>VLOOKUP(C87314, Подписчики!$A$1:$C$16000,3,0)</f>
        <v>44374.835601566956</v>
      </c>
      <c r="F87314">
        <v>4</v>
      </c>
      <c r="G87314" s="2">
        <f t="shared" si="1364"/>
        <v>44388.001805555556</v>
      </c>
    </row>
    <row r="87315" spans="1:7" x14ac:dyDescent="0.25">
      <c r="A87315" s="16">
        <v>264793</v>
      </c>
      <c r="B87315" s="17">
        <v>44387.835543981484</v>
      </c>
      <c r="C87315" s="16">
        <v>204445</v>
      </c>
      <c r="D87315" s="16">
        <v>351192</v>
      </c>
      <c r="E87315" s="18">
        <f>VLOOKUP(C87315, Подписчики!$A$1:$C$16000,3,0)</f>
        <v>44341.362066346155</v>
      </c>
      <c r="F87315">
        <v>1</v>
      </c>
      <c r="G87315" s="2">
        <f t="shared" si="1364"/>
        <v>44387.877210648148</v>
      </c>
    </row>
    <row r="87316" spans="1:7" x14ac:dyDescent="0.25">
      <c r="A87316" s="16">
        <v>264796</v>
      </c>
      <c r="B87316" s="17">
        <v>44387.8362037037</v>
      </c>
      <c r="C87316" s="16">
        <v>192344</v>
      </c>
      <c r="D87316" s="16">
        <v>12149</v>
      </c>
      <c r="E87316" s="18">
        <f>VLOOKUP(C87316, Подписчики!$A$1:$C$16000,3,0)</f>
        <v>44376.708710826213</v>
      </c>
      <c r="F87316">
        <v>5</v>
      </c>
      <c r="G87316" s="2">
        <f t="shared" si="1364"/>
        <v>44388.044537037036</v>
      </c>
    </row>
    <row r="87317" spans="1:7" x14ac:dyDescent="0.25">
      <c r="A87317" s="16">
        <v>264800</v>
      </c>
      <c r="B87317" s="17">
        <v>44387.836331018516</v>
      </c>
      <c r="C87317" s="16">
        <v>86329</v>
      </c>
      <c r="D87317" s="16">
        <v>56396</v>
      </c>
      <c r="E87317" s="18">
        <f>VLOOKUP(C87317, Подписчики!$A$1:$C$16000,3,0)</f>
        <v>44298.885272863248</v>
      </c>
      <c r="F87317">
        <v>6</v>
      </c>
      <c r="G87317" s="2">
        <f t="shared" si="1364"/>
        <v>44388.086331018516</v>
      </c>
    </row>
    <row r="87318" spans="1:7" x14ac:dyDescent="0.25">
      <c r="A87318" s="16">
        <v>264803</v>
      </c>
      <c r="B87318" s="17">
        <v>44387.836354166669</v>
      </c>
      <c r="C87318" s="16">
        <v>122345</v>
      </c>
      <c r="D87318" s="16">
        <v>452568</v>
      </c>
      <c r="E87318" s="18">
        <f>VLOOKUP(C87318, Подписчики!$A$1:$C$16000,3,0)</f>
        <v>44351.475499537039</v>
      </c>
      <c r="F87318">
        <v>3</v>
      </c>
      <c r="G87318" s="2">
        <f t="shared" si="1364"/>
        <v>44387.961354166669</v>
      </c>
    </row>
    <row r="87319" spans="1:7" x14ac:dyDescent="0.25">
      <c r="A87319" s="16">
        <v>264806</v>
      </c>
      <c r="B87319" s="17">
        <v>44387.836689814816</v>
      </c>
      <c r="C87319" s="16">
        <v>320147</v>
      </c>
      <c r="D87319" s="16">
        <v>411922</v>
      </c>
      <c r="E87319" s="18">
        <f>VLOOKUP(C87319, Подписчики!$A$1:$C$16000,3,0)</f>
        <v>44348.181661039882</v>
      </c>
      <c r="F87319">
        <v>1</v>
      </c>
      <c r="G87319" s="2">
        <f t="shared" si="1364"/>
        <v>44387.87835648148</v>
      </c>
    </row>
    <row r="87320" spans="1:7" x14ac:dyDescent="0.25">
      <c r="A87320" s="16">
        <v>264809</v>
      </c>
      <c r="B87320" s="17">
        <v>44387.836759259262</v>
      </c>
      <c r="C87320" s="16">
        <v>167215</v>
      </c>
      <c r="D87320" s="16">
        <v>180863</v>
      </c>
      <c r="E87320" s="18">
        <f>VLOOKUP(C87320, Подписчики!$A$1:$C$16000,3,0)</f>
        <v>44309.320659686608</v>
      </c>
      <c r="F87320">
        <v>0</v>
      </c>
      <c r="G87320" s="2">
        <f t="shared" si="1364"/>
        <v>44387.836759259262</v>
      </c>
    </row>
    <row r="87321" spans="1:7" x14ac:dyDescent="0.25">
      <c r="A87321" s="16">
        <v>264813</v>
      </c>
      <c r="B87321" s="17">
        <v>44387.837164351855</v>
      </c>
      <c r="C87321" s="16">
        <v>76827</v>
      </c>
      <c r="D87321" s="16">
        <v>396686</v>
      </c>
      <c r="E87321" s="18">
        <f>VLOOKUP(C87321, Подписчики!$A$1:$C$16000,3,0)</f>
        <v>44375.507373753564</v>
      </c>
      <c r="F87321">
        <v>1</v>
      </c>
      <c r="G87321" s="2">
        <f t="shared" si="1364"/>
        <v>44387.878831018519</v>
      </c>
    </row>
    <row r="87322" spans="1:7" x14ac:dyDescent="0.25">
      <c r="A87322" s="16">
        <v>264815</v>
      </c>
      <c r="B87322" s="17">
        <v>44387.837164351855</v>
      </c>
      <c r="C87322" s="16">
        <v>113768</v>
      </c>
      <c r="D87322" s="16">
        <v>70091</v>
      </c>
      <c r="E87322" s="18">
        <f>VLOOKUP(C87322, Подписчики!$A$1:$C$16000,3,0)</f>
        <v>44345.600305698012</v>
      </c>
      <c r="F87322">
        <v>1</v>
      </c>
      <c r="G87322" s="2">
        <f t="shared" si="1364"/>
        <v>44387.878831018519</v>
      </c>
    </row>
    <row r="87323" spans="1:7" x14ac:dyDescent="0.25">
      <c r="A87323" s="16">
        <v>264820</v>
      </c>
      <c r="B87323" s="17">
        <v>44387.837164351855</v>
      </c>
      <c r="C87323" s="16">
        <v>346258</v>
      </c>
      <c r="D87323" s="16">
        <v>470762</v>
      </c>
      <c r="E87323" s="18">
        <f>VLOOKUP(C87323, Подписчики!$A$1:$C$16000,3,0)</f>
        <v>44375.439469123936</v>
      </c>
      <c r="F87323">
        <v>1</v>
      </c>
      <c r="G87323" s="2">
        <f t="shared" si="1364"/>
        <v>44387.878831018519</v>
      </c>
    </row>
    <row r="87324" spans="1:7" x14ac:dyDescent="0.25">
      <c r="A87324" s="16">
        <v>264821</v>
      </c>
      <c r="B87324" s="17">
        <v>44387.837569444448</v>
      </c>
      <c r="C87324" s="16">
        <v>202458</v>
      </c>
      <c r="D87324" s="16">
        <v>103402</v>
      </c>
      <c r="E87324" s="18">
        <f>VLOOKUP(C87324, Подписчики!$A$1:$C$16000,3,0)</f>
        <v>44310.595346901711</v>
      </c>
      <c r="F87324">
        <v>-6</v>
      </c>
      <c r="G87324" s="2">
        <f t="shared" si="1364"/>
        <v>44387.587569444448</v>
      </c>
    </row>
    <row r="87325" spans="1:7" x14ac:dyDescent="0.25">
      <c r="A87325" s="16">
        <v>264825</v>
      </c>
      <c r="B87325" s="17">
        <v>44387.838379629633</v>
      </c>
      <c r="C87325" s="16">
        <v>31865</v>
      </c>
      <c r="D87325" s="16">
        <v>182676</v>
      </c>
      <c r="E87325" s="18">
        <f>VLOOKUP(C87325, Подписчики!$A$1:$C$16000,3,0)</f>
        <v>44340.439276103985</v>
      </c>
      <c r="F87325">
        <v>-4</v>
      </c>
      <c r="G87325" s="2">
        <f t="shared" si="1364"/>
        <v>44387.671712962969</v>
      </c>
    </row>
    <row r="87326" spans="1:7" x14ac:dyDescent="0.25">
      <c r="A87326" s="16">
        <v>264826</v>
      </c>
      <c r="B87326" s="17">
        <v>44387.838379629633</v>
      </c>
      <c r="C87326" s="16">
        <v>33847</v>
      </c>
      <c r="D87326" s="16">
        <v>347008</v>
      </c>
      <c r="E87326" s="18">
        <f>VLOOKUP(C87326, Подписчики!$A$1:$C$16000,3,0)</f>
        <v>44378.548040633897</v>
      </c>
      <c r="F87326">
        <v>0</v>
      </c>
      <c r="G87326" s="2">
        <f t="shared" si="1364"/>
        <v>44387.838379629633</v>
      </c>
    </row>
    <row r="87327" spans="1:7" x14ac:dyDescent="0.25">
      <c r="A87327" s="16">
        <v>264831</v>
      </c>
      <c r="B87327" s="17">
        <v>44387.839189814818</v>
      </c>
      <c r="C87327" s="16">
        <v>255355</v>
      </c>
      <c r="D87327" s="16">
        <v>439981</v>
      </c>
      <c r="E87327" s="18">
        <f>VLOOKUP(C87327, Подписчики!$A$1:$C$16000,3,0)</f>
        <v>44311.167905982911</v>
      </c>
      <c r="F87327">
        <v>2</v>
      </c>
      <c r="G87327" s="2">
        <f t="shared" si="1364"/>
        <v>44387.922523148154</v>
      </c>
    </row>
    <row r="87328" spans="1:7" x14ac:dyDescent="0.25">
      <c r="A87328" s="16">
        <v>264834</v>
      </c>
      <c r="B87328" s="17">
        <v>44387.839189814818</v>
      </c>
      <c r="C87328" s="16">
        <v>260412</v>
      </c>
      <c r="D87328" s="16">
        <v>119030</v>
      </c>
      <c r="E87328" s="18">
        <f>VLOOKUP(C87328, Подписчики!$A$1:$C$16000,3,0)</f>
        <v>44371.283298041308</v>
      </c>
      <c r="F87328">
        <v>2</v>
      </c>
      <c r="G87328" s="2">
        <f t="shared" si="1364"/>
        <v>44387.922523148154</v>
      </c>
    </row>
    <row r="87329" spans="1:7" x14ac:dyDescent="0.25">
      <c r="A87329" s="16">
        <v>264835</v>
      </c>
      <c r="B87329" s="17">
        <v>44387.839988425927</v>
      </c>
      <c r="C87329" s="16">
        <v>133647</v>
      </c>
      <c r="D87329" s="16">
        <v>411922</v>
      </c>
      <c r="E87329" s="18">
        <f>VLOOKUP(C87329, Подписчики!$A$1:$C$16000,3,0)</f>
        <v>44371.45452514245</v>
      </c>
      <c r="F87329">
        <v>0</v>
      </c>
      <c r="G87329" s="2">
        <f t="shared" si="1364"/>
        <v>44387.839988425927</v>
      </c>
    </row>
    <row r="87330" spans="1:7" x14ac:dyDescent="0.25">
      <c r="A87330" s="16">
        <v>264840</v>
      </c>
      <c r="B87330" s="17">
        <v>44387.839988425927</v>
      </c>
      <c r="C87330" s="16">
        <v>155975</v>
      </c>
      <c r="D87330" s="16">
        <v>153893</v>
      </c>
      <c r="E87330" s="18">
        <f>VLOOKUP(C87330, Подписчики!$A$1:$C$16000,3,0)</f>
        <v>44371.882124679491</v>
      </c>
      <c r="F87330">
        <v>4</v>
      </c>
      <c r="G87330" s="2">
        <f t="shared" si="1364"/>
        <v>44388.006655092591</v>
      </c>
    </row>
    <row r="87331" spans="1:7" x14ac:dyDescent="0.25">
      <c r="A87331" s="16">
        <v>264842</v>
      </c>
      <c r="B87331" s="17">
        <v>44387.841608796298</v>
      </c>
      <c r="C87331" s="16">
        <v>241470</v>
      </c>
      <c r="D87331" s="16">
        <v>420674</v>
      </c>
      <c r="E87331" s="18">
        <f>VLOOKUP(C87331, Подписчики!$A$1:$C$16000,3,0)</f>
        <v>44317.545950178064</v>
      </c>
      <c r="F87331">
        <v>0</v>
      </c>
      <c r="G87331" s="2">
        <f t="shared" si="1364"/>
        <v>44387.841608796298</v>
      </c>
    </row>
    <row r="87332" spans="1:7" x14ac:dyDescent="0.25">
      <c r="A87332" s="16">
        <v>264844</v>
      </c>
      <c r="B87332" s="17">
        <v>44387.841608796298</v>
      </c>
      <c r="C87332" s="16">
        <v>260790</v>
      </c>
      <c r="D87332" s="16">
        <v>411922</v>
      </c>
      <c r="E87332" s="18">
        <f>VLOOKUP(C87332, Подписчики!$A$1:$C$16000,3,0)</f>
        <v>44371.280497578351</v>
      </c>
      <c r="F87332">
        <v>0</v>
      </c>
      <c r="G87332" s="2">
        <f t="shared" si="1364"/>
        <v>44387.841608796298</v>
      </c>
    </row>
    <row r="87333" spans="1:7" x14ac:dyDescent="0.25">
      <c r="A87333" s="16">
        <v>264848</v>
      </c>
      <c r="B87333" s="17">
        <v>44387.842013888891</v>
      </c>
      <c r="C87333" s="16">
        <v>123470</v>
      </c>
      <c r="D87333" s="16">
        <v>362369</v>
      </c>
      <c r="E87333" s="18">
        <f>VLOOKUP(C87333, Подписчики!$A$1:$C$16000,3,0)</f>
        <v>44374.664759152423</v>
      </c>
      <c r="F87333">
        <v>-7</v>
      </c>
      <c r="G87333" s="2">
        <f t="shared" si="1364"/>
        <v>44387.550347222226</v>
      </c>
    </row>
    <row r="87334" spans="1:7" x14ac:dyDescent="0.25">
      <c r="A87334" s="16">
        <v>264852</v>
      </c>
      <c r="B87334" s="17">
        <v>44387.842245370368</v>
      </c>
      <c r="C87334" s="16">
        <v>195137</v>
      </c>
      <c r="D87334" s="16">
        <v>346056</v>
      </c>
      <c r="E87334" s="18">
        <f>VLOOKUP(C87334, Подписчики!$A$1:$C$16000,3,0)</f>
        <v>44315.147384686614</v>
      </c>
      <c r="F87334">
        <v>2</v>
      </c>
      <c r="G87334" s="2">
        <f t="shared" si="1364"/>
        <v>44387.925578703704</v>
      </c>
    </row>
    <row r="87335" spans="1:7" x14ac:dyDescent="0.25">
      <c r="A87335" s="16">
        <v>264853</v>
      </c>
      <c r="B87335" s="17">
        <v>44387.842418981483</v>
      </c>
      <c r="C87335" s="16">
        <v>52335</v>
      </c>
      <c r="D87335" s="16">
        <v>419338</v>
      </c>
      <c r="E87335" s="18">
        <f>VLOOKUP(C87335, Подписчики!$A$1:$C$16000,3,0)</f>
        <v>44350.786077172357</v>
      </c>
      <c r="F87335">
        <v>2</v>
      </c>
      <c r="G87335" s="2">
        <f t="shared" si="1364"/>
        <v>44387.925752314819</v>
      </c>
    </row>
    <row r="87336" spans="1:7" x14ac:dyDescent="0.25">
      <c r="A87336" s="16">
        <v>264858</v>
      </c>
      <c r="B87336" s="17">
        <v>44387.843333333331</v>
      </c>
      <c r="C87336" s="16">
        <v>332466</v>
      </c>
      <c r="D87336" s="16">
        <v>180863</v>
      </c>
      <c r="E87336" s="18">
        <f>VLOOKUP(C87336, Подписчики!$A$1:$C$16000,3,0)</f>
        <v>44310.500367058405</v>
      </c>
      <c r="F87336">
        <v>10</v>
      </c>
      <c r="G87336" s="2">
        <f t="shared" si="1364"/>
        <v>44388.259999999995</v>
      </c>
    </row>
    <row r="87337" spans="1:7" x14ac:dyDescent="0.25">
      <c r="A87337" s="16">
        <v>264863</v>
      </c>
      <c r="B87337" s="17">
        <v>44387.844085648147</v>
      </c>
      <c r="C87337" s="16">
        <v>115605</v>
      </c>
      <c r="D87337" s="16">
        <v>429237</v>
      </c>
      <c r="E87337" s="18">
        <f>VLOOKUP(C87337, Подписчики!$A$1:$C$16000,3,0)</f>
        <v>44320.472325641029</v>
      </c>
      <c r="F87337">
        <v>1</v>
      </c>
      <c r="G87337" s="2">
        <f t="shared" si="1364"/>
        <v>44387.885752314811</v>
      </c>
    </row>
    <row r="87338" spans="1:7" x14ac:dyDescent="0.25">
      <c r="A87338" s="16">
        <v>264865</v>
      </c>
      <c r="B87338" s="17">
        <v>44387.844444444447</v>
      </c>
      <c r="C87338" s="16">
        <v>176592</v>
      </c>
      <c r="D87338" s="16">
        <v>214389</v>
      </c>
      <c r="E87338" s="18">
        <f>VLOOKUP(C87338, Подписчики!$A$1:$C$16000,3,0)</f>
        <v>44359.633776139606</v>
      </c>
      <c r="F87338">
        <v>3</v>
      </c>
      <c r="G87338" s="2">
        <f t="shared" si="1364"/>
        <v>44387.969444444447</v>
      </c>
    </row>
    <row r="87339" spans="1:7" x14ac:dyDescent="0.25">
      <c r="A87339" s="16">
        <v>264866</v>
      </c>
      <c r="B87339" s="17">
        <v>44387.844849537039</v>
      </c>
      <c r="C87339" s="16">
        <v>48729</v>
      </c>
      <c r="D87339" s="16">
        <v>81226</v>
      </c>
      <c r="E87339" s="18">
        <f>VLOOKUP(C87339, Подписчики!$A$1:$C$16000,3,0)</f>
        <v>44344.872461182335</v>
      </c>
      <c r="F87339">
        <v>0</v>
      </c>
      <c r="G87339" s="2">
        <f t="shared" si="1364"/>
        <v>44387.844849537039</v>
      </c>
    </row>
    <row r="87340" spans="1:7" x14ac:dyDescent="0.25">
      <c r="A87340" s="16">
        <v>264867</v>
      </c>
      <c r="B87340" s="17">
        <v>44387.845254629632</v>
      </c>
      <c r="C87340" s="16">
        <v>34773</v>
      </c>
      <c r="D87340" s="16">
        <v>21407</v>
      </c>
      <c r="E87340" s="18">
        <f>VLOOKUP(C87340, Подписчики!$A$1:$C$16000,3,0)</f>
        <v>44345.480515491457</v>
      </c>
      <c r="F87340">
        <v>1</v>
      </c>
      <c r="G87340" s="2">
        <f t="shared" si="1364"/>
        <v>44387.886921296296</v>
      </c>
    </row>
    <row r="87341" spans="1:7" x14ac:dyDescent="0.25">
      <c r="A87341" s="16">
        <v>264870</v>
      </c>
      <c r="B87341" s="17">
        <v>44387.845254629632</v>
      </c>
      <c r="C87341" s="16">
        <v>286637</v>
      </c>
      <c r="D87341" s="16">
        <v>322395</v>
      </c>
      <c r="E87341" s="18">
        <f>VLOOKUP(C87341, Подписчики!$A$1:$C$16000,3,0)</f>
        <v>44347.231492094019</v>
      </c>
      <c r="F87341">
        <v>1</v>
      </c>
      <c r="G87341" s="2">
        <f t="shared" si="1364"/>
        <v>44387.886921296296</v>
      </c>
    </row>
    <row r="87342" spans="1:7" x14ac:dyDescent="0.25">
      <c r="A87342" s="16">
        <v>264871</v>
      </c>
      <c r="B87342" s="17">
        <v>44387.846064814818</v>
      </c>
      <c r="C87342" s="16">
        <v>199664</v>
      </c>
      <c r="D87342" s="16">
        <v>158978</v>
      </c>
      <c r="E87342" s="18">
        <f>VLOOKUP(C87342, Подписчики!$A$1:$C$16000,3,0)</f>
        <v>44307.558554059826</v>
      </c>
      <c r="F87342">
        <v>3</v>
      </c>
      <c r="G87342" s="2">
        <f t="shared" si="1364"/>
        <v>44387.971064814818</v>
      </c>
    </row>
    <row r="87343" spans="1:7" x14ac:dyDescent="0.25">
      <c r="A87343" s="16">
        <v>264874</v>
      </c>
      <c r="B87343" s="17">
        <v>44387.847129629627</v>
      </c>
      <c r="C87343" s="16">
        <v>315017</v>
      </c>
      <c r="D87343" s="16">
        <v>249721</v>
      </c>
      <c r="E87343" s="18">
        <f>VLOOKUP(C87343, Подписчики!$A$1:$C$16000,3,0)</f>
        <v>44373.706612143877</v>
      </c>
      <c r="F87343">
        <v>7</v>
      </c>
      <c r="G87343" s="2">
        <f t="shared" si="1364"/>
        <v>44388.138796296291</v>
      </c>
    </row>
    <row r="87344" spans="1:7" x14ac:dyDescent="0.25">
      <c r="A87344" s="16">
        <v>264877</v>
      </c>
      <c r="B87344" s="17">
        <v>44387.847280092596</v>
      </c>
      <c r="C87344" s="16">
        <v>95319</v>
      </c>
      <c r="D87344" s="16">
        <v>215663</v>
      </c>
      <c r="E87344" s="18">
        <f>VLOOKUP(C87344, Подписчики!$A$1:$C$16000,3,0)</f>
        <v>44387.096572400289</v>
      </c>
      <c r="F87344">
        <v>2</v>
      </c>
      <c r="G87344" s="2">
        <f t="shared" si="1364"/>
        <v>44387.930613425931</v>
      </c>
    </row>
    <row r="87345" spans="1:7" x14ac:dyDescent="0.25">
      <c r="A87345" s="16">
        <v>264881</v>
      </c>
      <c r="B87345" s="17">
        <v>44387.847280092596</v>
      </c>
      <c r="C87345" s="16">
        <v>333497</v>
      </c>
      <c r="D87345" s="16">
        <v>477440</v>
      </c>
      <c r="E87345" s="18">
        <f>VLOOKUP(C87345, Подписчики!$A$1:$C$16000,3,0)</f>
        <v>44346.06072193732</v>
      </c>
      <c r="F87345">
        <v>2</v>
      </c>
      <c r="G87345" s="2">
        <f t="shared" si="1364"/>
        <v>44387.930613425931</v>
      </c>
    </row>
    <row r="87346" spans="1:7" x14ac:dyDescent="0.25">
      <c r="A87346" s="16">
        <v>264885</v>
      </c>
      <c r="B87346" s="17">
        <v>44387.847997685189</v>
      </c>
      <c r="C87346" s="16">
        <v>233595</v>
      </c>
      <c r="D87346" s="16">
        <v>438701</v>
      </c>
      <c r="E87346" s="18">
        <f>VLOOKUP(C87346, Подписчики!$A$1:$C$16000,3,0)</f>
        <v>44376.399922792029</v>
      </c>
      <c r="F87346">
        <v>0</v>
      </c>
      <c r="G87346" s="2">
        <f t="shared" si="1364"/>
        <v>44387.847997685189</v>
      </c>
    </row>
    <row r="87347" spans="1:7" x14ac:dyDescent="0.25">
      <c r="A87347" s="16">
        <v>264888</v>
      </c>
      <c r="B87347" s="17">
        <v>44387.848483796297</v>
      </c>
      <c r="C87347" s="16">
        <v>149843</v>
      </c>
      <c r="D87347" s="16">
        <v>387595</v>
      </c>
      <c r="E87347" s="18">
        <f>VLOOKUP(C87347, Подписчики!$A$1:$C$16000,3,0)</f>
        <v>44344.825158725071</v>
      </c>
      <c r="F87347">
        <v>1</v>
      </c>
      <c r="G87347" s="2">
        <f t="shared" si="1364"/>
        <v>44387.890150462961</v>
      </c>
    </row>
    <row r="87348" spans="1:7" x14ac:dyDescent="0.25">
      <c r="A87348" s="16">
        <v>264890</v>
      </c>
      <c r="B87348" s="17">
        <v>44387.848483796297</v>
      </c>
      <c r="C87348" s="16">
        <v>186352</v>
      </c>
      <c r="D87348" s="16">
        <v>21760</v>
      </c>
      <c r="E87348" s="18">
        <f>VLOOKUP(C87348, Подписчики!$A$1:$C$16000,3,0)</f>
        <v>44344.715769586895</v>
      </c>
      <c r="F87348">
        <v>1</v>
      </c>
      <c r="G87348" s="2">
        <f t="shared" si="1364"/>
        <v>44387.890150462961</v>
      </c>
    </row>
    <row r="87349" spans="1:7" x14ac:dyDescent="0.25">
      <c r="A87349" s="16">
        <v>264895</v>
      </c>
      <c r="B87349" s="17">
        <v>44387.848483796297</v>
      </c>
      <c r="C87349" s="16">
        <v>235799</v>
      </c>
      <c r="D87349" s="16">
        <v>470762</v>
      </c>
      <c r="E87349" s="18">
        <f>VLOOKUP(C87349, Подписчики!$A$1:$C$16000,3,0)</f>
        <v>44313.951931659547</v>
      </c>
      <c r="F87349">
        <v>1</v>
      </c>
      <c r="G87349" s="2">
        <f t="shared" si="1364"/>
        <v>44387.890150462961</v>
      </c>
    </row>
    <row r="87350" spans="1:7" x14ac:dyDescent="0.25">
      <c r="A87350" s="16">
        <v>264897</v>
      </c>
      <c r="B87350" s="17">
        <v>44387.850104166668</v>
      </c>
      <c r="C87350" s="16">
        <v>331365</v>
      </c>
      <c r="D87350" s="16">
        <v>153808</v>
      </c>
      <c r="E87350" s="18">
        <f>VLOOKUP(C87350, Подписчики!$A$1:$C$16000,3,0)</f>
        <v>44376.158261075492</v>
      </c>
      <c r="F87350">
        <v>5</v>
      </c>
      <c r="G87350" s="2">
        <f t="shared" si="1364"/>
        <v>44388.058437500003</v>
      </c>
    </row>
    <row r="87351" spans="1:7" x14ac:dyDescent="0.25">
      <c r="A87351" s="16">
        <v>264901</v>
      </c>
      <c r="B87351" s="17">
        <v>44387.850104166668</v>
      </c>
      <c r="C87351" s="16">
        <v>252895</v>
      </c>
      <c r="D87351" s="16">
        <v>84773</v>
      </c>
      <c r="E87351" s="18">
        <f>VLOOKUP(C87351, Подписчики!$A$1:$C$16000,3,0)</f>
        <v>44314.310736467232</v>
      </c>
      <c r="F87351">
        <v>1</v>
      </c>
      <c r="G87351" s="2">
        <f t="shared" si="1364"/>
        <v>44387.891770833332</v>
      </c>
    </row>
    <row r="87352" spans="1:7" x14ac:dyDescent="0.25">
      <c r="A87352" s="16">
        <v>264905</v>
      </c>
      <c r="B87352" s="17">
        <v>44387.85050925926</v>
      </c>
      <c r="C87352" s="16">
        <v>157091</v>
      </c>
      <c r="D87352" s="16">
        <v>43697</v>
      </c>
      <c r="E87352" s="18">
        <f>VLOOKUP(C87352, Подписчики!$A$1:$C$16000,3,0)</f>
        <v>44314.563469123932</v>
      </c>
      <c r="F87352">
        <v>2</v>
      </c>
      <c r="G87352" s="2">
        <f t="shared" si="1364"/>
        <v>44387.933842592596</v>
      </c>
    </row>
    <row r="87353" spans="1:7" x14ac:dyDescent="0.25">
      <c r="A87353" s="16">
        <v>264907</v>
      </c>
      <c r="B87353" s="17">
        <v>44387.850729166668</v>
      </c>
      <c r="C87353" s="16">
        <v>338928</v>
      </c>
      <c r="D87353" s="16">
        <v>250679</v>
      </c>
      <c r="E87353" s="18">
        <f>VLOOKUP(C87353, Подписчики!$A$1:$C$16000,3,0)</f>
        <v>44374.235695797717</v>
      </c>
      <c r="F87353">
        <v>-6</v>
      </c>
      <c r="G87353" s="2">
        <f t="shared" si="1364"/>
        <v>44387.600729166668</v>
      </c>
    </row>
    <row r="87354" spans="1:7" x14ac:dyDescent="0.25">
      <c r="A87354" s="16">
        <v>264911</v>
      </c>
      <c r="B87354" s="17">
        <v>44387.851319444446</v>
      </c>
      <c r="C87354" s="16">
        <v>13270</v>
      </c>
      <c r="D87354" s="16">
        <v>472712</v>
      </c>
      <c r="E87354" s="18">
        <f>VLOOKUP(C87354, Подписчики!$A$1:$C$16000,3,0)</f>
        <v>44365.810340883188</v>
      </c>
      <c r="F87354">
        <v>0</v>
      </c>
      <c r="G87354" s="2">
        <f t="shared" si="1364"/>
        <v>44387.851319444446</v>
      </c>
    </row>
    <row r="87355" spans="1:7" x14ac:dyDescent="0.25">
      <c r="A87355" s="16">
        <v>264916</v>
      </c>
      <c r="B87355" s="17">
        <v>44387.851319444446</v>
      </c>
      <c r="C87355" s="16">
        <v>240402</v>
      </c>
      <c r="D87355" s="16">
        <v>439981</v>
      </c>
      <c r="E87355" s="18">
        <f>VLOOKUP(C87355, Подписчики!$A$1:$C$16000,3,0)</f>
        <v>44344.018876958689</v>
      </c>
      <c r="F87355">
        <v>0</v>
      </c>
      <c r="G87355" s="2">
        <f t="shared" si="1364"/>
        <v>44387.851319444446</v>
      </c>
    </row>
    <row r="87356" spans="1:7" x14ac:dyDescent="0.25">
      <c r="A87356" s="16">
        <v>264921</v>
      </c>
      <c r="B87356" s="17">
        <v>44387.851319444446</v>
      </c>
      <c r="C87356" s="16">
        <v>287706</v>
      </c>
      <c r="D87356" s="16">
        <v>244574</v>
      </c>
      <c r="E87356" s="18">
        <f>VLOOKUP(C87356, Подписчики!$A$1:$C$16000,3,0)</f>
        <v>44343.240617094016</v>
      </c>
      <c r="F87356">
        <v>0</v>
      </c>
      <c r="G87356" s="2">
        <f t="shared" si="1364"/>
        <v>44387.851319444446</v>
      </c>
    </row>
    <row r="87357" spans="1:7" x14ac:dyDescent="0.25">
      <c r="A87357" s="16">
        <v>264926</v>
      </c>
      <c r="B87357" s="17">
        <v>44387.851724537039</v>
      </c>
      <c r="C87357" s="16">
        <v>276968</v>
      </c>
      <c r="D87357" s="16">
        <v>237520</v>
      </c>
      <c r="E87357" s="18">
        <f>VLOOKUP(C87357, Подписчики!$A$1:$C$16000,3,0)</f>
        <v>44339.950529807698</v>
      </c>
      <c r="F87357">
        <v>1</v>
      </c>
      <c r="G87357" s="2">
        <f t="shared" si="1364"/>
        <v>44387.893391203703</v>
      </c>
    </row>
    <row r="87358" spans="1:7" x14ac:dyDescent="0.25">
      <c r="A87358" s="16">
        <v>264929</v>
      </c>
      <c r="B87358" s="17">
        <v>44387.852592592593</v>
      </c>
      <c r="C87358" s="16">
        <v>149100</v>
      </c>
      <c r="D87358" s="16">
        <v>326622</v>
      </c>
      <c r="E87358" s="18">
        <f>VLOOKUP(C87358, Подписчики!$A$1:$C$16000,3,0)</f>
        <v>44372.381346474358</v>
      </c>
      <c r="F87358">
        <v>1</v>
      </c>
      <c r="G87358" s="2">
        <f t="shared" si="1364"/>
        <v>44387.894259259258</v>
      </c>
    </row>
    <row r="87359" spans="1:7" x14ac:dyDescent="0.25">
      <c r="A87359" s="16">
        <v>264930</v>
      </c>
      <c r="B87359" s="17">
        <v>44387.85292824074</v>
      </c>
      <c r="C87359" s="16">
        <v>249444</v>
      </c>
      <c r="D87359" s="16">
        <v>230507</v>
      </c>
      <c r="E87359" s="18">
        <f>VLOOKUP(C87359, Подписчики!$A$1:$C$16000,3,0)</f>
        <v>44374.535129985758</v>
      </c>
      <c r="F87359">
        <v>0</v>
      </c>
      <c r="G87359" s="2">
        <f t="shared" si="1364"/>
        <v>44387.85292824074</v>
      </c>
    </row>
    <row r="87360" spans="1:7" x14ac:dyDescent="0.25">
      <c r="A87360" s="16">
        <v>264933</v>
      </c>
      <c r="B87360" s="17">
        <v>44387.853344907409</v>
      </c>
      <c r="C87360" s="16">
        <v>213624</v>
      </c>
      <c r="D87360" s="16">
        <v>33094</v>
      </c>
      <c r="E87360" s="18">
        <f>VLOOKUP(C87360, Подписчики!$A$1:$C$16000,3,0)</f>
        <v>44342.870782549864</v>
      </c>
      <c r="F87360">
        <v>1</v>
      </c>
      <c r="G87360" s="2">
        <f t="shared" si="1364"/>
        <v>44387.895011574074</v>
      </c>
    </row>
    <row r="87361" spans="1:7" x14ac:dyDescent="0.25">
      <c r="A87361" s="16">
        <v>264935</v>
      </c>
      <c r="B87361" s="17">
        <v>44387.853356481479</v>
      </c>
      <c r="C87361" s="16">
        <v>189058</v>
      </c>
      <c r="D87361" s="16">
        <v>345147</v>
      </c>
      <c r="E87361" s="18">
        <f>VLOOKUP(C87361, Подписчики!$A$1:$C$16000,3,0)</f>
        <v>44386.661810327634</v>
      </c>
      <c r="F87361">
        <v>3</v>
      </c>
      <c r="G87361" s="2">
        <f t="shared" si="1364"/>
        <v>44387.978356481479</v>
      </c>
    </row>
    <row r="87362" spans="1:7" x14ac:dyDescent="0.25">
      <c r="A87362" s="16">
        <v>264938</v>
      </c>
      <c r="B87362" s="17">
        <v>44387.854155092595</v>
      </c>
      <c r="C87362" s="16">
        <v>249336</v>
      </c>
      <c r="D87362" s="16">
        <v>312954</v>
      </c>
      <c r="E87362" s="18">
        <f>VLOOKUP(C87362, Подписчики!$A$1:$C$16000,3,0)</f>
        <v>44377.352963853271</v>
      </c>
      <c r="F87362">
        <v>3</v>
      </c>
      <c r="G87362" s="2">
        <f t="shared" ref="G87362:G87425" si="1365">B87362+F87362/24</f>
        <v>44387.979155092595</v>
      </c>
    </row>
    <row r="87363" spans="1:7" x14ac:dyDescent="0.25">
      <c r="A87363" s="16">
        <v>264939</v>
      </c>
      <c r="B87363" s="17">
        <v>44387.855162037034</v>
      </c>
      <c r="C87363" s="16">
        <v>152008</v>
      </c>
      <c r="D87363" s="16">
        <v>472712</v>
      </c>
      <c r="E87363" s="18">
        <f>VLOOKUP(C87363, Подписчики!$A$1:$C$16000,3,0)</f>
        <v>44352.715682799149</v>
      </c>
      <c r="F87363">
        <v>1</v>
      </c>
      <c r="G87363" s="2">
        <f t="shared" si="1365"/>
        <v>44387.896828703699</v>
      </c>
    </row>
    <row r="87364" spans="1:7" x14ac:dyDescent="0.25">
      <c r="A87364" s="16">
        <v>264944</v>
      </c>
      <c r="B87364" s="17">
        <v>44387.856168981481</v>
      </c>
      <c r="C87364" s="16">
        <v>343942</v>
      </c>
      <c r="D87364" s="16">
        <v>221580</v>
      </c>
      <c r="E87364" s="18">
        <f>VLOOKUP(C87364, Подписчики!$A$1:$C$16000,3,0)</f>
        <v>44307.709923076916</v>
      </c>
      <c r="F87364">
        <v>12</v>
      </c>
      <c r="G87364" s="2">
        <f t="shared" si="1365"/>
        <v>44388.356168981481</v>
      </c>
    </row>
    <row r="87365" spans="1:7" x14ac:dyDescent="0.25">
      <c r="A87365" s="16">
        <v>264945</v>
      </c>
      <c r="B87365" s="17">
        <v>44387.856504629628</v>
      </c>
      <c r="C87365" s="16">
        <v>160694</v>
      </c>
      <c r="D87365" s="16">
        <v>78899</v>
      </c>
      <c r="E87365" s="18">
        <f>VLOOKUP(C87365, Подписчики!$A$1:$C$16000,3,0)</f>
        <v>44386.642958475786</v>
      </c>
      <c r="F87365">
        <v>1</v>
      </c>
      <c r="G87365" s="2">
        <f t="shared" si="1365"/>
        <v>44387.898171296292</v>
      </c>
    </row>
    <row r="87366" spans="1:7" x14ac:dyDescent="0.25">
      <c r="A87366" s="16">
        <v>264948</v>
      </c>
      <c r="B87366" s="17">
        <v>44387.856805555559</v>
      </c>
      <c r="C87366" s="16">
        <v>223359</v>
      </c>
      <c r="D87366" s="16">
        <v>242428</v>
      </c>
      <c r="E87366" s="18">
        <f>VLOOKUP(C87366, Подписчики!$A$1:$C$16000,3,0)</f>
        <v>44316.789909437328</v>
      </c>
      <c r="F87366">
        <v>0</v>
      </c>
      <c r="G87366" s="2">
        <f t="shared" si="1365"/>
        <v>44387.856805555559</v>
      </c>
    </row>
    <row r="87367" spans="1:7" x14ac:dyDescent="0.25">
      <c r="A87367" s="16">
        <v>264953</v>
      </c>
      <c r="B87367" s="17">
        <v>44387.856979166667</v>
      </c>
      <c r="C87367" s="16">
        <v>108300</v>
      </c>
      <c r="D87367" s="16">
        <v>347393</v>
      </c>
      <c r="E87367" s="18">
        <f>VLOOKUP(C87367, Подписчики!$A$1:$C$16000,3,0)</f>
        <v>44343.74502856125</v>
      </c>
      <c r="F87367">
        <v>2</v>
      </c>
      <c r="G87367" s="2">
        <f t="shared" si="1365"/>
        <v>44387.940312500003</v>
      </c>
    </row>
    <row r="87368" spans="1:7" x14ac:dyDescent="0.25">
      <c r="A87368" s="16">
        <v>264957</v>
      </c>
      <c r="B87368" s="17">
        <v>44387.856979166667</v>
      </c>
      <c r="C87368" s="16">
        <v>217111</v>
      </c>
      <c r="D87368" s="16">
        <v>182191</v>
      </c>
      <c r="E87368" s="18">
        <f>VLOOKUP(C87368, Подписчики!$A$1:$C$16000,3,0)</f>
        <v>44343.165991844733</v>
      </c>
      <c r="F87368">
        <v>2</v>
      </c>
      <c r="G87368" s="2">
        <f t="shared" si="1365"/>
        <v>44387.940312500003</v>
      </c>
    </row>
    <row r="87369" spans="1:7" x14ac:dyDescent="0.25">
      <c r="A87369" s="16">
        <v>264958</v>
      </c>
      <c r="B87369" s="17">
        <v>44387.856979166667</v>
      </c>
      <c r="C87369" s="16">
        <v>344439</v>
      </c>
      <c r="D87369" s="16">
        <v>21760</v>
      </c>
      <c r="E87369" s="18">
        <f>VLOOKUP(C87369, Подписчики!$A$1:$C$16000,3,0)</f>
        <v>44376.158732585478</v>
      </c>
      <c r="F87369">
        <v>2</v>
      </c>
      <c r="G87369" s="2">
        <f t="shared" si="1365"/>
        <v>44387.940312500003</v>
      </c>
    </row>
    <row r="87370" spans="1:7" x14ac:dyDescent="0.25">
      <c r="A87370" s="16">
        <v>264959</v>
      </c>
      <c r="B87370" s="17">
        <v>44387.857662037037</v>
      </c>
      <c r="C87370" s="16">
        <v>148003</v>
      </c>
      <c r="D87370" s="16">
        <v>359858</v>
      </c>
      <c r="E87370" s="18">
        <f>VLOOKUP(C87370, Подписчики!$A$1:$C$16000,3,0)</f>
        <v>44315.67395872507</v>
      </c>
      <c r="F87370">
        <v>5</v>
      </c>
      <c r="G87370" s="2">
        <f t="shared" si="1365"/>
        <v>44388.065995370373</v>
      </c>
    </row>
    <row r="87371" spans="1:7" x14ac:dyDescent="0.25">
      <c r="A87371" s="16">
        <v>264963</v>
      </c>
      <c r="B87371" s="17">
        <v>44387.857789351852</v>
      </c>
      <c r="C87371" s="16">
        <v>192268</v>
      </c>
      <c r="D87371" s="16">
        <v>112334</v>
      </c>
      <c r="E87371" s="18">
        <f>VLOOKUP(C87371, Подписчики!$A$1:$C$16000,3,0)</f>
        <v>44342.999935363252</v>
      </c>
      <c r="F87371">
        <v>0</v>
      </c>
      <c r="G87371" s="2">
        <f t="shared" si="1365"/>
        <v>44387.857789351852</v>
      </c>
    </row>
    <row r="87372" spans="1:7" x14ac:dyDescent="0.25">
      <c r="A87372" s="16">
        <v>264964</v>
      </c>
      <c r="B87372" s="17">
        <v>44387.857789351852</v>
      </c>
      <c r="C87372" s="16">
        <v>301006</v>
      </c>
      <c r="D87372" s="16">
        <v>288529</v>
      </c>
      <c r="E87372" s="18">
        <f>VLOOKUP(C87372, Подписчики!$A$1:$C$16000,3,0)</f>
        <v>44331.759637891737</v>
      </c>
      <c r="F87372">
        <v>0</v>
      </c>
      <c r="G87372" s="2">
        <f t="shared" si="1365"/>
        <v>44387.857789351852</v>
      </c>
    </row>
    <row r="87373" spans="1:7" x14ac:dyDescent="0.25">
      <c r="A87373" s="16">
        <v>264965</v>
      </c>
      <c r="B87373" s="17">
        <v>44387.858032407406</v>
      </c>
      <c r="C87373" s="16">
        <v>100523</v>
      </c>
      <c r="D87373" s="16">
        <v>250679</v>
      </c>
      <c r="E87373" s="18">
        <f>VLOOKUP(C87373, Подписчики!$A$1:$C$16000,3,0)</f>
        <v>44373.521182300567</v>
      </c>
      <c r="F87373">
        <v>-5</v>
      </c>
      <c r="G87373" s="2">
        <f t="shared" si="1365"/>
        <v>44387.649699074071</v>
      </c>
    </row>
    <row r="87374" spans="1:7" x14ac:dyDescent="0.25">
      <c r="A87374" s="16">
        <v>264968</v>
      </c>
      <c r="B87374" s="17">
        <v>44387.858194444445</v>
      </c>
      <c r="C87374" s="16">
        <v>21338</v>
      </c>
      <c r="D87374" s="16">
        <v>55354</v>
      </c>
      <c r="E87374" s="18">
        <f>VLOOKUP(C87374, Подписчики!$A$1:$C$16000,3,0)</f>
        <v>44383.719559864672</v>
      </c>
      <c r="F87374">
        <v>1</v>
      </c>
      <c r="G87374" s="2">
        <f t="shared" si="1365"/>
        <v>44387.899861111109</v>
      </c>
    </row>
    <row r="87375" spans="1:7" x14ac:dyDescent="0.25">
      <c r="A87375" s="16">
        <v>264971</v>
      </c>
      <c r="B87375" s="17">
        <v>44387.858194444445</v>
      </c>
      <c r="C87375" s="16">
        <v>137791</v>
      </c>
      <c r="D87375" s="16">
        <v>17436</v>
      </c>
      <c r="E87375" s="18">
        <f>VLOOKUP(C87375, Подписчики!$A$1:$C$16000,3,0)</f>
        <v>44309.151528205126</v>
      </c>
      <c r="F87375">
        <v>1</v>
      </c>
      <c r="G87375" s="2">
        <f t="shared" si="1365"/>
        <v>44387.899861111109</v>
      </c>
    </row>
    <row r="87376" spans="1:7" x14ac:dyDescent="0.25">
      <c r="A87376" s="16">
        <v>264975</v>
      </c>
      <c r="B87376" s="17">
        <v>44387.858194444445</v>
      </c>
      <c r="C87376" s="16">
        <v>190116</v>
      </c>
      <c r="D87376" s="16">
        <v>251574</v>
      </c>
      <c r="E87376" s="18">
        <f>VLOOKUP(C87376, Подписчики!$A$1:$C$16000,3,0)</f>
        <v>44302.554966809119</v>
      </c>
      <c r="F87376">
        <v>1</v>
      </c>
      <c r="G87376" s="2">
        <f t="shared" si="1365"/>
        <v>44387.899861111109</v>
      </c>
    </row>
    <row r="87377" spans="1:7" x14ac:dyDescent="0.25">
      <c r="A87377" s="16">
        <v>264977</v>
      </c>
      <c r="B87377" s="17">
        <v>44387.8593287037</v>
      </c>
      <c r="C87377" s="16">
        <v>12229</v>
      </c>
      <c r="D87377" s="16">
        <v>97294</v>
      </c>
      <c r="E87377" s="18">
        <f>VLOOKUP(C87377, Подписчики!$A$1:$C$16000,3,0)</f>
        <v>44372.693297186612</v>
      </c>
      <c r="F87377">
        <v>1</v>
      </c>
      <c r="G87377" s="2">
        <f t="shared" si="1365"/>
        <v>44387.900995370364</v>
      </c>
    </row>
    <row r="87378" spans="1:7" x14ac:dyDescent="0.25">
      <c r="A87378" s="16">
        <v>264978</v>
      </c>
      <c r="B87378" s="17">
        <v>44387.859409722223</v>
      </c>
      <c r="C87378" s="16">
        <v>345442</v>
      </c>
      <c r="D87378" s="16">
        <v>259288</v>
      </c>
      <c r="E87378" s="18">
        <f>VLOOKUP(C87378, Подписчики!$A$1:$C$16000,3,0)</f>
        <v>44340.578838568377</v>
      </c>
      <c r="F87378">
        <v>0</v>
      </c>
      <c r="G87378" s="2">
        <f t="shared" si="1365"/>
        <v>44387.859409722223</v>
      </c>
    </row>
    <row r="87379" spans="1:7" x14ac:dyDescent="0.25">
      <c r="A87379" s="16">
        <v>264982</v>
      </c>
      <c r="B87379" s="17">
        <v>44387.859814814816</v>
      </c>
      <c r="C87379" s="16">
        <v>93264</v>
      </c>
      <c r="D87379" s="16">
        <v>182191</v>
      </c>
      <c r="E87379" s="18">
        <f>VLOOKUP(C87379, Подписчики!$A$1:$C$16000,3,0)</f>
        <v>44297.926668910251</v>
      </c>
      <c r="F87379">
        <v>1</v>
      </c>
      <c r="G87379" s="2">
        <f t="shared" si="1365"/>
        <v>44387.90148148148</v>
      </c>
    </row>
    <row r="87380" spans="1:7" x14ac:dyDescent="0.25">
      <c r="A87380" s="16">
        <v>264983</v>
      </c>
      <c r="B87380" s="17">
        <v>44387.860219907408</v>
      </c>
      <c r="C87380" s="16">
        <v>236853</v>
      </c>
      <c r="D87380" s="16">
        <v>135719</v>
      </c>
      <c r="E87380" s="18">
        <f>VLOOKUP(C87380, Подписчики!$A$1:$C$16000,3,0)</f>
        <v>44374.828399465812</v>
      </c>
      <c r="F87380">
        <v>2</v>
      </c>
      <c r="G87380" s="2">
        <f t="shared" si="1365"/>
        <v>44387.943553240744</v>
      </c>
    </row>
    <row r="87381" spans="1:7" x14ac:dyDescent="0.25">
      <c r="A87381" s="16">
        <v>264987</v>
      </c>
      <c r="B87381" s="17">
        <v>44387.860439814816</v>
      </c>
      <c r="C87381" s="16">
        <v>258322</v>
      </c>
      <c r="D87381" s="16">
        <v>351192</v>
      </c>
      <c r="E87381" s="18">
        <f>VLOOKUP(C87381, Подписчики!$A$1:$C$16000,3,0)</f>
        <v>44376.13924579772</v>
      </c>
      <c r="F87381">
        <v>1</v>
      </c>
      <c r="G87381" s="2">
        <f t="shared" si="1365"/>
        <v>44387.902106481481</v>
      </c>
    </row>
    <row r="87382" spans="1:7" x14ac:dyDescent="0.25">
      <c r="A87382" s="16">
        <v>264991</v>
      </c>
      <c r="B87382" s="17">
        <v>44387.861435185187</v>
      </c>
      <c r="C87382" s="16">
        <v>81495</v>
      </c>
      <c r="D87382" s="16">
        <v>250017</v>
      </c>
      <c r="E87382" s="18">
        <f>VLOOKUP(C87382, Подписчики!$A$1:$C$16000,3,0)</f>
        <v>44342.305964707972</v>
      </c>
      <c r="F87382">
        <v>1</v>
      </c>
      <c r="G87382" s="2">
        <f t="shared" si="1365"/>
        <v>44387.903101851851</v>
      </c>
    </row>
    <row r="87383" spans="1:7" x14ac:dyDescent="0.25">
      <c r="A87383" s="16">
        <v>264996</v>
      </c>
      <c r="B87383" s="17">
        <v>44387.861435185187</v>
      </c>
      <c r="C87383" s="16">
        <v>324961</v>
      </c>
      <c r="D87383" s="16">
        <v>331902</v>
      </c>
      <c r="E87383" s="18">
        <f>VLOOKUP(C87383, Подписчики!$A$1:$C$16000,3,0)</f>
        <v>44360.115901103985</v>
      </c>
      <c r="F87383">
        <v>1</v>
      </c>
      <c r="G87383" s="2">
        <f t="shared" si="1365"/>
        <v>44387.903101851851</v>
      </c>
    </row>
    <row r="87384" spans="1:7" x14ac:dyDescent="0.25">
      <c r="A87384" s="16">
        <v>264997</v>
      </c>
      <c r="B87384" s="17">
        <v>44387.861435185187</v>
      </c>
      <c r="C87384" s="16">
        <v>339712</v>
      </c>
      <c r="D87384" s="16">
        <v>43842</v>
      </c>
      <c r="E87384" s="18">
        <f>VLOOKUP(C87384, Подписчики!$A$1:$C$16000,3,0)</f>
        <v>44310.792765206548</v>
      </c>
      <c r="F87384">
        <v>1</v>
      </c>
      <c r="G87384" s="2">
        <f t="shared" si="1365"/>
        <v>44387.903101851851</v>
      </c>
    </row>
    <row r="87385" spans="1:7" x14ac:dyDescent="0.25">
      <c r="A87385" s="16">
        <v>265001</v>
      </c>
      <c r="B87385" s="17">
        <v>44387.861990740741</v>
      </c>
      <c r="C87385" s="16">
        <v>296295</v>
      </c>
      <c r="D87385" s="16">
        <v>404965</v>
      </c>
      <c r="E87385" s="18">
        <f>VLOOKUP(C87385, Подписчики!$A$1:$C$16000,3,0)</f>
        <v>44375.324807763529</v>
      </c>
      <c r="F87385">
        <v>3</v>
      </c>
      <c r="G87385" s="2">
        <f t="shared" si="1365"/>
        <v>44387.986990740741</v>
      </c>
    </row>
    <row r="87386" spans="1:7" x14ac:dyDescent="0.25">
      <c r="A87386" s="16">
        <v>265002</v>
      </c>
      <c r="B87386" s="17">
        <v>44387.862245370372</v>
      </c>
      <c r="C87386" s="16">
        <v>58873</v>
      </c>
      <c r="D87386" s="16">
        <v>109999</v>
      </c>
      <c r="E87386" s="18">
        <f>VLOOKUP(C87386, Подписчики!$A$1:$C$16000,3,0)</f>
        <v>44378.828074465811</v>
      </c>
      <c r="F87386">
        <v>3</v>
      </c>
      <c r="G87386" s="2">
        <f t="shared" si="1365"/>
        <v>44387.987245370372</v>
      </c>
    </row>
    <row r="87387" spans="1:7" x14ac:dyDescent="0.25">
      <c r="A87387" s="16">
        <v>265004</v>
      </c>
      <c r="B87387" s="17">
        <v>44387.862997685188</v>
      </c>
      <c r="C87387" s="16">
        <v>136914</v>
      </c>
      <c r="D87387" s="16">
        <v>230507</v>
      </c>
      <c r="E87387" s="18">
        <f>VLOOKUP(C87387, Подписчики!$A$1:$C$16000,3,0)</f>
        <v>44285.292718198012</v>
      </c>
      <c r="F87387">
        <v>6</v>
      </c>
      <c r="G87387" s="2">
        <f t="shared" si="1365"/>
        <v>44388.112997685188</v>
      </c>
    </row>
    <row r="87388" spans="1:7" x14ac:dyDescent="0.25">
      <c r="A87388" s="16">
        <v>265005</v>
      </c>
      <c r="B87388" s="17">
        <v>44387.863055555557</v>
      </c>
      <c r="C87388" s="16">
        <v>194373</v>
      </c>
      <c r="D87388" s="16">
        <v>158978</v>
      </c>
      <c r="E87388" s="18">
        <f>VLOOKUP(C87388, Подписчики!$A$1:$C$16000,3,0)</f>
        <v>44310.812895762108</v>
      </c>
      <c r="F87388">
        <v>1</v>
      </c>
      <c r="G87388" s="2">
        <f t="shared" si="1365"/>
        <v>44387.904722222222</v>
      </c>
    </row>
    <row r="87389" spans="1:7" x14ac:dyDescent="0.25">
      <c r="A87389" s="16">
        <v>265006</v>
      </c>
      <c r="B87389" s="17">
        <v>44387.86346064815</v>
      </c>
      <c r="C87389" s="16">
        <v>546</v>
      </c>
      <c r="D87389" s="16">
        <v>470762</v>
      </c>
      <c r="E87389" s="18">
        <f>VLOOKUP(C87389, Подписчики!$A$1:$C$16000,3,0)</f>
        <v>44371.87146214387</v>
      </c>
      <c r="F87389">
        <v>2</v>
      </c>
      <c r="G87389" s="2">
        <f t="shared" si="1365"/>
        <v>44387.946793981486</v>
      </c>
    </row>
    <row r="87390" spans="1:7" x14ac:dyDescent="0.25">
      <c r="A87390" s="16">
        <v>265011</v>
      </c>
      <c r="B87390" s="17">
        <v>44387.863553240742</v>
      </c>
      <c r="C87390" s="16">
        <v>206094</v>
      </c>
      <c r="D87390" s="16">
        <v>470762</v>
      </c>
      <c r="E87390" s="18">
        <f>VLOOKUP(C87390, Подписчики!$A$1:$C$16000,3,0)</f>
        <v>44384.793349928776</v>
      </c>
      <c r="F87390">
        <v>2</v>
      </c>
      <c r="G87390" s="2">
        <f t="shared" si="1365"/>
        <v>44387.946886574078</v>
      </c>
    </row>
    <row r="87391" spans="1:7" x14ac:dyDescent="0.25">
      <c r="A87391" s="16">
        <v>265015</v>
      </c>
      <c r="B87391" s="17">
        <v>44387.863854166666</v>
      </c>
      <c r="C87391" s="16">
        <v>155942</v>
      </c>
      <c r="D87391" s="16">
        <v>74856</v>
      </c>
      <c r="E87391" s="18">
        <f>VLOOKUP(C87391, Подписчики!$A$1:$C$16000,3,0)</f>
        <v>44285.343390206552</v>
      </c>
      <c r="F87391">
        <v>8</v>
      </c>
      <c r="G87391" s="2">
        <f t="shared" si="1365"/>
        <v>44388.197187500002</v>
      </c>
    </row>
    <row r="87392" spans="1:7" x14ac:dyDescent="0.25">
      <c r="A87392" s="16">
        <v>265016</v>
      </c>
      <c r="B87392" s="17">
        <v>44387.865474537037</v>
      </c>
      <c r="C87392" s="16">
        <v>34363</v>
      </c>
      <c r="D87392" s="16">
        <v>230507</v>
      </c>
      <c r="E87392" s="18">
        <f>VLOOKUP(C87392, Подписчики!$A$1:$C$16000,3,0)</f>
        <v>44357.710821225075</v>
      </c>
      <c r="F87392">
        <v>3</v>
      </c>
      <c r="G87392" s="2">
        <f t="shared" si="1365"/>
        <v>44387.990474537037</v>
      </c>
    </row>
    <row r="87393" spans="1:7" x14ac:dyDescent="0.25">
      <c r="A87393" s="16">
        <v>265021</v>
      </c>
      <c r="B87393" s="17">
        <v>44387.865879629629</v>
      </c>
      <c r="C87393" s="16">
        <v>209529</v>
      </c>
      <c r="D87393" s="16">
        <v>154256</v>
      </c>
      <c r="E87393" s="18">
        <f>VLOOKUP(C87393, Подписчики!$A$1:$C$16000,3,0)</f>
        <v>44325.618260790601</v>
      </c>
      <c r="F87393">
        <v>0</v>
      </c>
      <c r="G87393" s="2">
        <f t="shared" si="1365"/>
        <v>44387.865879629629</v>
      </c>
    </row>
    <row r="87394" spans="1:7" x14ac:dyDescent="0.25">
      <c r="A87394" s="16">
        <v>265026</v>
      </c>
      <c r="B87394" s="17">
        <v>44387.867094907408</v>
      </c>
      <c r="C87394" s="16">
        <v>175344</v>
      </c>
      <c r="D87394" s="16">
        <v>158978</v>
      </c>
      <c r="E87394" s="18">
        <f>VLOOKUP(C87394, Подписчики!$A$1:$C$16000,3,0)</f>
        <v>44375.22147211538</v>
      </c>
      <c r="F87394">
        <v>3</v>
      </c>
      <c r="G87394" s="2">
        <f t="shared" si="1365"/>
        <v>44387.992094907408</v>
      </c>
    </row>
    <row r="87395" spans="1:7" x14ac:dyDescent="0.25">
      <c r="A87395" s="16">
        <v>265028</v>
      </c>
      <c r="B87395" s="17">
        <v>44387.8675</v>
      </c>
      <c r="C87395" s="16">
        <v>150659</v>
      </c>
      <c r="D87395" s="16">
        <v>122902</v>
      </c>
      <c r="E87395" s="18">
        <f>VLOOKUP(C87395, Подписчики!$A$1:$C$16000,3,0)</f>
        <v>44373.935713141029</v>
      </c>
      <c r="F87395">
        <v>0</v>
      </c>
      <c r="G87395" s="2">
        <f t="shared" si="1365"/>
        <v>44387.8675</v>
      </c>
    </row>
    <row r="87396" spans="1:7" x14ac:dyDescent="0.25">
      <c r="A87396" s="16">
        <v>265031</v>
      </c>
      <c r="B87396" s="17">
        <v>44387.867905092593</v>
      </c>
      <c r="C87396" s="16">
        <v>251942</v>
      </c>
      <c r="D87396" s="16">
        <v>169042</v>
      </c>
      <c r="E87396" s="18">
        <f>VLOOKUP(C87396, Подписчики!$A$1:$C$16000,3,0)</f>
        <v>44304.000123789177</v>
      </c>
      <c r="F87396">
        <v>1</v>
      </c>
      <c r="G87396" s="2">
        <f t="shared" si="1365"/>
        <v>44387.909571759257</v>
      </c>
    </row>
    <row r="87397" spans="1:7" x14ac:dyDescent="0.25">
      <c r="A87397" s="16">
        <v>265033</v>
      </c>
      <c r="B87397" s="17">
        <v>44387.867905092593</v>
      </c>
      <c r="C87397" s="16">
        <v>301657</v>
      </c>
      <c r="D87397" s="16">
        <v>230507</v>
      </c>
      <c r="E87397" s="18">
        <f>VLOOKUP(C87397, Подписчики!$A$1:$C$16000,3,0)</f>
        <v>44372.144985826213</v>
      </c>
      <c r="F87397">
        <v>1</v>
      </c>
      <c r="G87397" s="2">
        <f t="shared" si="1365"/>
        <v>44387.909571759257</v>
      </c>
    </row>
    <row r="87398" spans="1:7" x14ac:dyDescent="0.25">
      <c r="A87398" s="16">
        <v>265034</v>
      </c>
      <c r="B87398" s="17">
        <v>44387.869131944448</v>
      </c>
      <c r="C87398" s="16">
        <v>81475</v>
      </c>
      <c r="D87398" s="16">
        <v>394819</v>
      </c>
      <c r="E87398" s="18">
        <f>VLOOKUP(C87398, Подписчики!$A$1:$C$16000,3,0)</f>
        <v>44341.764284650992</v>
      </c>
      <c r="F87398">
        <v>5</v>
      </c>
      <c r="G87398" s="2">
        <f t="shared" si="1365"/>
        <v>44388.077465277784</v>
      </c>
    </row>
    <row r="87399" spans="1:7" x14ac:dyDescent="0.25">
      <c r="A87399" s="16">
        <v>265038</v>
      </c>
      <c r="B87399" s="17">
        <v>44387.869930555556</v>
      </c>
      <c r="C87399" s="16">
        <v>232018</v>
      </c>
      <c r="D87399" s="16">
        <v>130031</v>
      </c>
      <c r="E87399" s="18">
        <f>VLOOKUP(C87399, Подписчики!$A$1:$C$16000,3,0)</f>
        <v>44387.354192094019</v>
      </c>
      <c r="F87399">
        <v>2</v>
      </c>
      <c r="G87399" s="2">
        <f t="shared" si="1365"/>
        <v>44387.953263888892</v>
      </c>
    </row>
    <row r="87400" spans="1:7" x14ac:dyDescent="0.25">
      <c r="A87400" s="16">
        <v>265042</v>
      </c>
      <c r="B87400" s="17">
        <v>44387.870208333334</v>
      </c>
      <c r="C87400" s="16">
        <v>162288</v>
      </c>
      <c r="D87400" s="16">
        <v>153893</v>
      </c>
      <c r="E87400" s="18">
        <f>VLOOKUP(C87400, Подписчики!$A$1:$C$16000,3,0)</f>
        <v>44384.162855484334</v>
      </c>
      <c r="F87400">
        <v>-8</v>
      </c>
      <c r="G87400" s="2">
        <f t="shared" si="1365"/>
        <v>44387.536874999998</v>
      </c>
    </row>
    <row r="87401" spans="1:7" x14ac:dyDescent="0.25">
      <c r="A87401" s="16">
        <v>265046</v>
      </c>
      <c r="B87401" s="17">
        <v>44387.870335648149</v>
      </c>
      <c r="C87401" s="16">
        <v>142055</v>
      </c>
      <c r="D87401" s="16">
        <v>64078</v>
      </c>
      <c r="E87401" s="18">
        <f>VLOOKUP(C87401, Подписчики!$A$1:$C$16000,3,0)</f>
        <v>44374.367489992881</v>
      </c>
      <c r="F87401">
        <v>3</v>
      </c>
      <c r="G87401" s="2">
        <f t="shared" si="1365"/>
        <v>44387.995335648149</v>
      </c>
    </row>
    <row r="87402" spans="1:7" x14ac:dyDescent="0.25">
      <c r="A87402" s="16">
        <v>265048</v>
      </c>
      <c r="B87402" s="17">
        <v>44387.871550925927</v>
      </c>
      <c r="C87402" s="16">
        <v>105533</v>
      </c>
      <c r="D87402" s="16">
        <v>381626</v>
      </c>
      <c r="E87402" s="18">
        <f>VLOOKUP(C87402, Подписчики!$A$1:$C$16000,3,0)</f>
        <v>44373.566662179488</v>
      </c>
      <c r="F87402">
        <v>2</v>
      </c>
      <c r="G87402" s="2">
        <f t="shared" si="1365"/>
        <v>44387.954884259263</v>
      </c>
    </row>
    <row r="87403" spans="1:7" x14ac:dyDescent="0.25">
      <c r="A87403" s="16">
        <v>265050</v>
      </c>
      <c r="B87403" s="17">
        <v>44387.871608796297</v>
      </c>
      <c r="C87403" s="16">
        <v>90985</v>
      </c>
      <c r="D87403" s="16">
        <v>89837</v>
      </c>
      <c r="E87403" s="18">
        <f>VLOOKUP(C87403, Подписчики!$A$1:$C$16000,3,0)</f>
        <v>44371.25950662393</v>
      </c>
      <c r="F87403">
        <v>2</v>
      </c>
      <c r="G87403" s="2">
        <f t="shared" si="1365"/>
        <v>44387.954942129632</v>
      </c>
    </row>
    <row r="87404" spans="1:7" x14ac:dyDescent="0.25">
      <c r="A87404" s="16">
        <v>265053</v>
      </c>
      <c r="B87404" s="17">
        <v>44387.872557870367</v>
      </c>
      <c r="C87404" s="16">
        <v>49898</v>
      </c>
      <c r="D87404" s="16">
        <v>447933</v>
      </c>
      <c r="E87404" s="18">
        <f>VLOOKUP(C87404, Подписчики!$A$1:$C$16000,3,0)</f>
        <v>44375.388195512824</v>
      </c>
      <c r="F87404">
        <v>2</v>
      </c>
      <c r="G87404" s="2">
        <f t="shared" si="1365"/>
        <v>44387.955891203703</v>
      </c>
    </row>
    <row r="87405" spans="1:7" x14ac:dyDescent="0.25">
      <c r="A87405" s="16">
        <v>265056</v>
      </c>
      <c r="B87405" s="17">
        <v>44387.872766203705</v>
      </c>
      <c r="C87405" s="16">
        <v>67750</v>
      </c>
      <c r="D87405" s="16">
        <v>112334</v>
      </c>
      <c r="E87405" s="18">
        <f>VLOOKUP(C87405, Подписчики!$A$1:$C$16000,3,0)</f>
        <v>44285.727556410253</v>
      </c>
      <c r="F87405">
        <v>1</v>
      </c>
      <c r="G87405" s="2">
        <f t="shared" si="1365"/>
        <v>44387.91443287037</v>
      </c>
    </row>
    <row r="87406" spans="1:7" x14ac:dyDescent="0.25">
      <c r="A87406" s="16">
        <v>265060</v>
      </c>
      <c r="B87406" s="17">
        <v>44387.872766203705</v>
      </c>
      <c r="C87406" s="16">
        <v>139253</v>
      </c>
      <c r="D87406" s="16">
        <v>411922</v>
      </c>
      <c r="E87406" s="18">
        <f>VLOOKUP(C87406, Подписчики!$A$1:$C$16000,3,0)</f>
        <v>44358.555208974365</v>
      </c>
      <c r="F87406">
        <v>1</v>
      </c>
      <c r="G87406" s="2">
        <f t="shared" si="1365"/>
        <v>44387.91443287037</v>
      </c>
    </row>
    <row r="87407" spans="1:7" x14ac:dyDescent="0.25">
      <c r="A87407" s="16">
        <v>265065</v>
      </c>
      <c r="B87407" s="17">
        <v>44387.873159722221</v>
      </c>
      <c r="C87407" s="16">
        <v>42634</v>
      </c>
      <c r="D87407" s="16">
        <v>393606</v>
      </c>
      <c r="E87407" s="18">
        <f>VLOOKUP(C87407, Подписчики!$A$1:$C$16000,3,0)</f>
        <v>44377.84709059829</v>
      </c>
      <c r="F87407">
        <v>2</v>
      </c>
      <c r="G87407" s="2">
        <f t="shared" si="1365"/>
        <v>44387.956493055557</v>
      </c>
    </row>
    <row r="87408" spans="1:7" x14ac:dyDescent="0.25">
      <c r="A87408" s="16">
        <v>265067</v>
      </c>
      <c r="B87408" s="17">
        <v>44387.873159722221</v>
      </c>
      <c r="C87408" s="16">
        <v>70903</v>
      </c>
      <c r="D87408" s="16">
        <v>444546</v>
      </c>
      <c r="E87408" s="18">
        <f>VLOOKUP(C87408, Подписчики!$A$1:$C$16000,3,0)</f>
        <v>44384.551849608259</v>
      </c>
      <c r="F87408">
        <v>2</v>
      </c>
      <c r="G87408" s="2">
        <f t="shared" si="1365"/>
        <v>44387.956493055557</v>
      </c>
    </row>
    <row r="87409" spans="1:7" x14ac:dyDescent="0.25">
      <c r="A87409" s="16">
        <v>265070</v>
      </c>
      <c r="B87409" s="17">
        <v>44387.873969907407</v>
      </c>
      <c r="C87409" s="16">
        <v>61704</v>
      </c>
      <c r="D87409" s="16">
        <v>264901</v>
      </c>
      <c r="E87409" s="18">
        <f>VLOOKUP(C87409, Подписчики!$A$1:$C$16000,3,0)</f>
        <v>44316.439295049859</v>
      </c>
      <c r="F87409">
        <v>0</v>
      </c>
      <c r="G87409" s="2">
        <f t="shared" si="1365"/>
        <v>44387.873969907407</v>
      </c>
    </row>
    <row r="87410" spans="1:7" x14ac:dyDescent="0.25">
      <c r="A87410" s="16">
        <v>265074</v>
      </c>
      <c r="B87410" s="17">
        <v>44387.874374999999</v>
      </c>
      <c r="C87410" s="16">
        <v>196808</v>
      </c>
      <c r="D87410" s="16">
        <v>371515</v>
      </c>
      <c r="E87410" s="18">
        <f>VLOOKUP(C87410, Подписчики!$A$1:$C$16000,3,0)</f>
        <v>44296.570858012819</v>
      </c>
      <c r="F87410">
        <v>1</v>
      </c>
      <c r="G87410" s="2">
        <f t="shared" si="1365"/>
        <v>44387.916041666664</v>
      </c>
    </row>
    <row r="87411" spans="1:7" x14ac:dyDescent="0.25">
      <c r="A87411" s="16">
        <v>265077</v>
      </c>
      <c r="B87411" s="17">
        <v>44387.874780092592</v>
      </c>
      <c r="C87411" s="16">
        <v>297348</v>
      </c>
      <c r="D87411" s="16">
        <v>42035</v>
      </c>
      <c r="E87411" s="18">
        <f>VLOOKUP(C87411, Подписчики!$A$1:$C$16000,3,0)</f>
        <v>44293.504139245015</v>
      </c>
      <c r="F87411">
        <v>2</v>
      </c>
      <c r="G87411" s="2">
        <f t="shared" si="1365"/>
        <v>44387.958113425928</v>
      </c>
    </row>
    <row r="87412" spans="1:7" x14ac:dyDescent="0.25">
      <c r="A87412" s="16">
        <v>265078</v>
      </c>
      <c r="B87412" s="17">
        <v>44387.875590277778</v>
      </c>
      <c r="C87412" s="16">
        <v>30277</v>
      </c>
      <c r="D87412" s="16">
        <v>472330</v>
      </c>
      <c r="E87412" s="18">
        <f>VLOOKUP(C87412, Подписчики!$A$1:$C$16000,3,0)</f>
        <v>44374.994296403136</v>
      </c>
      <c r="F87412">
        <v>0</v>
      </c>
      <c r="G87412" s="2">
        <f t="shared" si="1365"/>
        <v>44387.875590277778</v>
      </c>
    </row>
    <row r="87413" spans="1:7" x14ac:dyDescent="0.25">
      <c r="A87413" s="16">
        <v>265079</v>
      </c>
      <c r="B87413" s="17">
        <v>44387.875590277778</v>
      </c>
      <c r="C87413" s="16">
        <v>93340</v>
      </c>
      <c r="D87413" s="16">
        <v>396686</v>
      </c>
      <c r="E87413" s="18">
        <f>VLOOKUP(C87413, Подписчики!$A$1:$C$16000,3,0)</f>
        <v>44343.484022827637</v>
      </c>
      <c r="F87413">
        <v>-4</v>
      </c>
      <c r="G87413" s="2">
        <f t="shared" si="1365"/>
        <v>44387.708923611113</v>
      </c>
    </row>
    <row r="87414" spans="1:7" x14ac:dyDescent="0.25">
      <c r="A87414" s="16">
        <v>265081</v>
      </c>
      <c r="B87414" s="17">
        <v>44387.876400462963</v>
      </c>
      <c r="C87414" s="16">
        <v>109263</v>
      </c>
      <c r="D87414" s="16">
        <v>274276</v>
      </c>
      <c r="E87414" s="18">
        <f>VLOOKUP(C87414, Подписчики!$A$1:$C$16000,3,0)</f>
        <v>44309.022537891738</v>
      </c>
      <c r="F87414">
        <v>2</v>
      </c>
      <c r="G87414" s="2">
        <f t="shared" si="1365"/>
        <v>44387.959733796299</v>
      </c>
    </row>
    <row r="87415" spans="1:7" x14ac:dyDescent="0.25">
      <c r="A87415" s="16">
        <v>265086</v>
      </c>
      <c r="B87415" s="17">
        <v>44387.87667824074</v>
      </c>
      <c r="C87415" s="16">
        <v>96942</v>
      </c>
      <c r="D87415" s="16">
        <v>349014</v>
      </c>
      <c r="E87415" s="18">
        <f>VLOOKUP(C87415, Подписчики!$A$1:$C$16000,3,0)</f>
        <v>44323.213777670935</v>
      </c>
      <c r="F87415">
        <v>2</v>
      </c>
      <c r="G87415" s="2">
        <f t="shared" si="1365"/>
        <v>44387.960011574076</v>
      </c>
    </row>
    <row r="87416" spans="1:7" x14ac:dyDescent="0.25">
      <c r="A87416" s="16">
        <v>265090</v>
      </c>
      <c r="B87416" s="17">
        <v>44387.877615740741</v>
      </c>
      <c r="C87416" s="16">
        <v>167852</v>
      </c>
      <c r="D87416" s="16">
        <v>146737</v>
      </c>
      <c r="E87416" s="18">
        <f>VLOOKUP(C87416, Подписчики!$A$1:$C$16000,3,0)</f>
        <v>44288.62699697294</v>
      </c>
      <c r="F87416">
        <v>1</v>
      </c>
      <c r="G87416" s="2">
        <f t="shared" si="1365"/>
        <v>44387.919282407405</v>
      </c>
    </row>
    <row r="87417" spans="1:7" x14ac:dyDescent="0.25">
      <c r="A87417" s="16">
        <v>265095</v>
      </c>
      <c r="B87417" s="17">
        <v>44387.877662037034</v>
      </c>
      <c r="C87417" s="16">
        <v>245422</v>
      </c>
      <c r="D87417" s="16">
        <v>304128</v>
      </c>
      <c r="E87417" s="18">
        <f>VLOOKUP(C87417, Подписчики!$A$1:$C$16000,3,0)</f>
        <v>44372.008261289178</v>
      </c>
      <c r="F87417">
        <v>2</v>
      </c>
      <c r="G87417" s="2">
        <f t="shared" si="1365"/>
        <v>44387.960995370369</v>
      </c>
    </row>
    <row r="87418" spans="1:7" x14ac:dyDescent="0.25">
      <c r="A87418" s="16">
        <v>265098</v>
      </c>
      <c r="B87418" s="17">
        <v>44387.878020833334</v>
      </c>
      <c r="C87418" s="16">
        <v>332170</v>
      </c>
      <c r="D87418" s="16">
        <v>215130</v>
      </c>
      <c r="E87418" s="18">
        <f>VLOOKUP(C87418, Подписчики!$A$1:$C$16000,3,0)</f>
        <v>44344.040879344728</v>
      </c>
      <c r="F87418">
        <v>2</v>
      </c>
      <c r="G87418" s="2">
        <f t="shared" si="1365"/>
        <v>44387.961354166669</v>
      </c>
    </row>
    <row r="87419" spans="1:7" x14ac:dyDescent="0.25">
      <c r="A87419" s="16">
        <v>265103</v>
      </c>
      <c r="B87419" s="17">
        <v>44387.878831018519</v>
      </c>
      <c r="C87419" s="16">
        <v>43813</v>
      </c>
      <c r="D87419" s="16">
        <v>38789</v>
      </c>
      <c r="E87419" s="18">
        <f>VLOOKUP(C87419, Подписчики!$A$1:$C$16000,3,0)</f>
        <v>44386.202146403135</v>
      </c>
      <c r="F87419">
        <v>0</v>
      </c>
      <c r="G87419" s="2">
        <f t="shared" si="1365"/>
        <v>44387.878831018519</v>
      </c>
    </row>
    <row r="87420" spans="1:7" x14ac:dyDescent="0.25">
      <c r="A87420" s="16">
        <v>265104</v>
      </c>
      <c r="B87420" s="17">
        <v>44387.878831018519</v>
      </c>
      <c r="C87420" s="16">
        <v>267668</v>
      </c>
      <c r="D87420" s="16">
        <v>411922</v>
      </c>
      <c r="E87420" s="18">
        <f>VLOOKUP(C87420, Подписчики!$A$1:$C$16000,3,0)</f>
        <v>44294.290627243587</v>
      </c>
      <c r="F87420">
        <v>-4</v>
      </c>
      <c r="G87420" s="2">
        <f t="shared" si="1365"/>
        <v>44387.712164351855</v>
      </c>
    </row>
    <row r="87421" spans="1:7" x14ac:dyDescent="0.25">
      <c r="A87421" s="16">
        <v>265106</v>
      </c>
      <c r="B87421" s="17">
        <v>44387.879236111112</v>
      </c>
      <c r="C87421" s="16">
        <v>158362</v>
      </c>
      <c r="D87421" s="16">
        <v>62068</v>
      </c>
      <c r="E87421" s="18">
        <f>VLOOKUP(C87421, Подписчики!$A$1:$C$16000,3,0)</f>
        <v>44346.655297613965</v>
      </c>
      <c r="F87421">
        <v>1</v>
      </c>
      <c r="G87421" s="2">
        <f t="shared" si="1365"/>
        <v>44387.920902777776</v>
      </c>
    </row>
    <row r="87422" spans="1:7" x14ac:dyDescent="0.25">
      <c r="A87422" s="16">
        <v>265111</v>
      </c>
      <c r="B87422" s="17">
        <v>44387.879641203705</v>
      </c>
      <c r="C87422" s="16">
        <v>310361</v>
      </c>
      <c r="D87422" s="16">
        <v>112334</v>
      </c>
      <c r="E87422" s="18">
        <f>VLOOKUP(C87422, Подписчики!$A$1:$C$16000,3,0)</f>
        <v>44308.578482407407</v>
      </c>
      <c r="F87422">
        <v>2</v>
      </c>
      <c r="G87422" s="2">
        <f t="shared" si="1365"/>
        <v>44387.96297453704</v>
      </c>
    </row>
    <row r="87423" spans="1:7" x14ac:dyDescent="0.25">
      <c r="A87423" s="16">
        <v>265113</v>
      </c>
      <c r="B87423" s="17">
        <v>44387.88045138889</v>
      </c>
      <c r="C87423" s="16">
        <v>94068</v>
      </c>
      <c r="D87423" s="16">
        <v>12149</v>
      </c>
      <c r="E87423" s="18">
        <f>VLOOKUP(C87423, Подписчики!$A$1:$C$16000,3,0)</f>
        <v>44341.203707585475</v>
      </c>
      <c r="F87423">
        <v>0</v>
      </c>
      <c r="G87423" s="2">
        <f t="shared" si="1365"/>
        <v>44387.88045138889</v>
      </c>
    </row>
    <row r="87424" spans="1:7" x14ac:dyDescent="0.25">
      <c r="A87424" s="16">
        <v>265116</v>
      </c>
      <c r="B87424" s="17">
        <v>44387.880856481483</v>
      </c>
      <c r="C87424" s="16">
        <v>142775</v>
      </c>
      <c r="D87424" s="16">
        <v>158978</v>
      </c>
      <c r="E87424" s="18">
        <f>VLOOKUP(C87424, Подписчики!$A$1:$C$16000,3,0)</f>
        <v>44309.051895263532</v>
      </c>
      <c r="F87424">
        <v>1</v>
      </c>
      <c r="G87424" s="2">
        <f t="shared" si="1365"/>
        <v>44387.922523148147</v>
      </c>
    </row>
    <row r="87425" spans="1:7" x14ac:dyDescent="0.25">
      <c r="A87425" s="16">
        <v>265120</v>
      </c>
      <c r="B87425" s="17">
        <v>44387.880856481483</v>
      </c>
      <c r="C87425" s="16">
        <v>166854</v>
      </c>
      <c r="D87425" s="16">
        <v>447567</v>
      </c>
      <c r="E87425" s="18">
        <f>VLOOKUP(C87425, Подписчики!$A$1:$C$16000,3,0)</f>
        <v>44374.092126566953</v>
      </c>
      <c r="F87425">
        <v>1</v>
      </c>
      <c r="G87425" s="2">
        <f t="shared" si="1365"/>
        <v>44387.922523148147</v>
      </c>
    </row>
    <row r="87426" spans="1:7" x14ac:dyDescent="0.25">
      <c r="A87426" s="16">
        <v>265124</v>
      </c>
      <c r="B87426" s="17">
        <v>44387.881249999999</v>
      </c>
      <c r="C87426" s="16">
        <v>154683</v>
      </c>
      <c r="D87426" s="16">
        <v>423117</v>
      </c>
      <c r="E87426" s="18">
        <f>VLOOKUP(C87426, Подписчики!$A$1:$C$16000,3,0)</f>
        <v>44344.831712678068</v>
      </c>
      <c r="F87426">
        <v>2</v>
      </c>
      <c r="G87426" s="2">
        <f t="shared" ref="G87426:G87489" si="1366">B87426+F87426/24</f>
        <v>44387.964583333334</v>
      </c>
    </row>
    <row r="87427" spans="1:7" x14ac:dyDescent="0.25">
      <c r="A87427" s="16">
        <v>265128</v>
      </c>
      <c r="B87427" s="17">
        <v>44387.881249999999</v>
      </c>
      <c r="C87427" s="16">
        <v>181665</v>
      </c>
      <c r="D87427" s="16">
        <v>128523</v>
      </c>
      <c r="E87427" s="18">
        <f>VLOOKUP(C87427, Подписчики!$A$1:$C$16000,3,0)</f>
        <v>44363.997856196591</v>
      </c>
      <c r="F87427">
        <v>2</v>
      </c>
      <c r="G87427" s="2">
        <f t="shared" si="1366"/>
        <v>44387.964583333334</v>
      </c>
    </row>
    <row r="87428" spans="1:7" x14ac:dyDescent="0.25">
      <c r="A87428" s="16">
        <v>265129</v>
      </c>
      <c r="B87428" s="17">
        <v>44387.881249999999</v>
      </c>
      <c r="C87428" s="16">
        <v>219836</v>
      </c>
      <c r="D87428" s="16">
        <v>188004</v>
      </c>
      <c r="E87428" s="18">
        <f>VLOOKUP(C87428, Подписчики!$A$1:$C$16000,3,0)</f>
        <v>44376.33329996439</v>
      </c>
      <c r="F87428">
        <v>2</v>
      </c>
      <c r="G87428" s="2">
        <f t="shared" si="1366"/>
        <v>44387.964583333334</v>
      </c>
    </row>
    <row r="87429" spans="1:7" x14ac:dyDescent="0.25">
      <c r="A87429" s="16">
        <v>265133</v>
      </c>
      <c r="B87429" s="17">
        <v>44387.882060185184</v>
      </c>
      <c r="C87429" s="16">
        <v>88843</v>
      </c>
      <c r="D87429" s="16">
        <v>49390</v>
      </c>
      <c r="E87429" s="18">
        <f>VLOOKUP(C87429, Подписчики!$A$1:$C$16000,3,0)</f>
        <v>44310.558679380345</v>
      </c>
      <c r="F87429">
        <v>0</v>
      </c>
      <c r="G87429" s="2">
        <f t="shared" si="1366"/>
        <v>44387.882060185184</v>
      </c>
    </row>
    <row r="87430" spans="1:7" x14ac:dyDescent="0.25">
      <c r="A87430" s="16">
        <v>265138</v>
      </c>
      <c r="B87430" s="17">
        <v>44387.882060185184</v>
      </c>
      <c r="C87430" s="16">
        <v>169752</v>
      </c>
      <c r="D87430" s="16">
        <v>189009</v>
      </c>
      <c r="E87430" s="18">
        <f>VLOOKUP(C87430, Подписчики!$A$1:$C$16000,3,0)</f>
        <v>44312.723817521364</v>
      </c>
      <c r="F87430">
        <v>0</v>
      </c>
      <c r="G87430" s="2">
        <f t="shared" si="1366"/>
        <v>44387.882060185184</v>
      </c>
    </row>
    <row r="87431" spans="1:7" x14ac:dyDescent="0.25">
      <c r="A87431" s="16">
        <v>265143</v>
      </c>
      <c r="B87431" s="17">
        <v>44387.882060185184</v>
      </c>
      <c r="C87431" s="16">
        <v>222499</v>
      </c>
      <c r="D87431" s="16">
        <v>347008</v>
      </c>
      <c r="E87431" s="18">
        <f>VLOOKUP(C87431, Подписчики!$A$1:$C$16000,3,0)</f>
        <v>44308.354933084047</v>
      </c>
      <c r="F87431">
        <v>0</v>
      </c>
      <c r="G87431" s="2">
        <f t="shared" si="1366"/>
        <v>44387.882060185184</v>
      </c>
    </row>
    <row r="87432" spans="1:7" x14ac:dyDescent="0.25">
      <c r="A87432" s="16">
        <v>265146</v>
      </c>
      <c r="B87432" s="17">
        <v>44387.882465277777</v>
      </c>
      <c r="C87432" s="16">
        <v>3582</v>
      </c>
      <c r="D87432" s="16">
        <v>242428</v>
      </c>
      <c r="E87432" s="18">
        <f>VLOOKUP(C87432, Подписчики!$A$1:$C$16000,3,0)</f>
        <v>44311.662907407408</v>
      </c>
      <c r="F87432">
        <v>1</v>
      </c>
      <c r="G87432" s="2">
        <f t="shared" si="1366"/>
        <v>44387.924131944441</v>
      </c>
    </row>
    <row r="87433" spans="1:7" x14ac:dyDescent="0.25">
      <c r="A87433" s="16">
        <v>265147</v>
      </c>
      <c r="B87433" s="17">
        <v>44387.882465277777</v>
      </c>
      <c r="C87433" s="16">
        <v>19313</v>
      </c>
      <c r="D87433" s="16">
        <v>158978</v>
      </c>
      <c r="E87433" s="18">
        <f>VLOOKUP(C87433, Подписчики!$A$1:$C$16000,3,0)</f>
        <v>44363.638968660969</v>
      </c>
      <c r="F87433">
        <v>1</v>
      </c>
      <c r="G87433" s="2">
        <f t="shared" si="1366"/>
        <v>44387.924131944441</v>
      </c>
    </row>
    <row r="87434" spans="1:7" x14ac:dyDescent="0.25">
      <c r="A87434" s="16">
        <v>265152</v>
      </c>
      <c r="B87434" s="17">
        <v>44387.882870370369</v>
      </c>
      <c r="C87434" s="16">
        <v>286568</v>
      </c>
      <c r="D87434" s="16">
        <v>301748</v>
      </c>
      <c r="E87434" s="18">
        <f>VLOOKUP(C87434, Подписчики!$A$1:$C$16000,3,0)</f>
        <v>44312.043610363253</v>
      </c>
      <c r="F87434">
        <v>2</v>
      </c>
      <c r="G87434" s="2">
        <f t="shared" si="1366"/>
        <v>44387.966203703705</v>
      </c>
    </row>
    <row r="87435" spans="1:7" x14ac:dyDescent="0.25">
      <c r="A87435" s="16">
        <v>265157</v>
      </c>
      <c r="B87435" s="17">
        <v>44387.883680555555</v>
      </c>
      <c r="C87435" s="16">
        <v>193093</v>
      </c>
      <c r="D87435" s="16">
        <v>227775</v>
      </c>
      <c r="E87435" s="18">
        <f>VLOOKUP(C87435, Подписчики!$A$1:$C$16000,3,0)</f>
        <v>44344.353293198008</v>
      </c>
      <c r="F87435">
        <v>0</v>
      </c>
      <c r="G87435" s="2">
        <f t="shared" si="1366"/>
        <v>44387.883680555555</v>
      </c>
    </row>
    <row r="87436" spans="1:7" x14ac:dyDescent="0.25">
      <c r="A87436" s="16">
        <v>265161</v>
      </c>
      <c r="B87436" s="17">
        <v>44387.883784722224</v>
      </c>
      <c r="C87436" s="16">
        <v>74593</v>
      </c>
      <c r="D87436" s="16">
        <v>362248</v>
      </c>
      <c r="E87436" s="18">
        <f>VLOOKUP(C87436, Подписчики!$A$1:$C$16000,3,0)</f>
        <v>44311.155938995733</v>
      </c>
      <c r="F87436">
        <v>1</v>
      </c>
      <c r="G87436" s="2">
        <f t="shared" si="1366"/>
        <v>44387.925451388888</v>
      </c>
    </row>
    <row r="87437" spans="1:7" x14ac:dyDescent="0.25">
      <c r="A87437" s="16">
        <v>265164</v>
      </c>
      <c r="B87437" s="17">
        <v>44387.883842592593</v>
      </c>
      <c r="C87437" s="16">
        <v>157097</v>
      </c>
      <c r="D87437" s="16">
        <v>64601</v>
      </c>
      <c r="E87437" s="18">
        <f>VLOOKUP(C87437, Подписчики!$A$1:$C$16000,3,0)</f>
        <v>44342.962222827635</v>
      </c>
      <c r="F87437">
        <v>2</v>
      </c>
      <c r="G87437" s="2">
        <f t="shared" si="1366"/>
        <v>44387.967175925929</v>
      </c>
    </row>
    <row r="87438" spans="1:7" x14ac:dyDescent="0.25">
      <c r="A87438" s="16">
        <v>265167</v>
      </c>
      <c r="B87438" s="17">
        <v>44387.884085648147</v>
      </c>
      <c r="C87438" s="16">
        <v>107528</v>
      </c>
      <c r="D87438" s="16">
        <v>120139</v>
      </c>
      <c r="E87438" s="18">
        <f>VLOOKUP(C87438, Подписчики!$A$1:$C$16000,3,0)</f>
        <v>44313.128386752142</v>
      </c>
      <c r="F87438">
        <v>1</v>
      </c>
      <c r="G87438" s="2">
        <f t="shared" si="1366"/>
        <v>44387.925752314812</v>
      </c>
    </row>
    <row r="87439" spans="1:7" x14ac:dyDescent="0.25">
      <c r="A87439" s="16">
        <v>265168</v>
      </c>
      <c r="B87439" s="17">
        <v>44387.88417824074</v>
      </c>
      <c r="C87439" s="16">
        <v>79588</v>
      </c>
      <c r="D87439" s="16">
        <v>250679</v>
      </c>
      <c r="E87439" s="18">
        <f>VLOOKUP(C87439, Подписчики!$A$1:$C$16000,3,0)</f>
        <v>44387.175470548435</v>
      </c>
      <c r="F87439">
        <v>2</v>
      </c>
      <c r="G87439" s="2">
        <f t="shared" si="1366"/>
        <v>44387.967511574076</v>
      </c>
    </row>
    <row r="87440" spans="1:7" x14ac:dyDescent="0.25">
      <c r="A87440" s="16">
        <v>265172</v>
      </c>
      <c r="B87440" s="17">
        <v>44387.884328703702</v>
      </c>
      <c r="C87440" s="16">
        <v>51192</v>
      </c>
      <c r="D87440" s="16">
        <v>304128</v>
      </c>
      <c r="E87440" s="18">
        <f>VLOOKUP(C87440, Подписчики!$A$1:$C$16000,3,0)</f>
        <v>44340.443181410257</v>
      </c>
      <c r="F87440">
        <v>1</v>
      </c>
      <c r="G87440" s="2">
        <f t="shared" si="1366"/>
        <v>44387.925995370366</v>
      </c>
    </row>
    <row r="87441" spans="1:7" x14ac:dyDescent="0.25">
      <c r="A87441" s="16">
        <v>265173</v>
      </c>
      <c r="B87441" s="17">
        <v>44387.88449074074</v>
      </c>
      <c r="C87441" s="16">
        <v>110119</v>
      </c>
      <c r="D87441" s="16">
        <v>428248</v>
      </c>
      <c r="E87441" s="18">
        <f>VLOOKUP(C87441, Подписчики!$A$1:$C$16000,3,0)</f>
        <v>44380.033860113959</v>
      </c>
      <c r="F87441">
        <v>-6</v>
      </c>
      <c r="G87441" s="2">
        <f t="shared" si="1366"/>
        <v>44387.63449074074</v>
      </c>
    </row>
    <row r="87442" spans="1:7" x14ac:dyDescent="0.25">
      <c r="A87442" s="16">
        <v>265176</v>
      </c>
      <c r="B87442" s="17">
        <v>44387.88449074074</v>
      </c>
      <c r="C87442" s="16">
        <v>234561</v>
      </c>
      <c r="D87442" s="16">
        <v>238334</v>
      </c>
      <c r="E87442" s="18">
        <f>VLOOKUP(C87442, Подписчики!$A$1:$C$16000,3,0)</f>
        <v>44342.192386324787</v>
      </c>
      <c r="F87442">
        <v>2</v>
      </c>
      <c r="G87442" s="2">
        <f t="shared" si="1366"/>
        <v>44387.967824074076</v>
      </c>
    </row>
    <row r="87443" spans="1:7" x14ac:dyDescent="0.25">
      <c r="A87443" s="16">
        <v>265179</v>
      </c>
      <c r="B87443" s="17">
        <v>44387.885277777779</v>
      </c>
      <c r="C87443" s="16">
        <v>305112</v>
      </c>
      <c r="D87443" s="16">
        <v>242428</v>
      </c>
      <c r="E87443" s="18">
        <f>VLOOKUP(C87443, Подписчики!$A$1:$C$16000,3,0)</f>
        <v>44328.950504237895</v>
      </c>
      <c r="F87443">
        <v>0</v>
      </c>
      <c r="G87443" s="2">
        <f t="shared" si="1366"/>
        <v>44387.885277777779</v>
      </c>
    </row>
    <row r="87444" spans="1:7" x14ac:dyDescent="0.25">
      <c r="A87444" s="16">
        <v>265184</v>
      </c>
      <c r="B87444" s="17">
        <v>44387.885335648149</v>
      </c>
      <c r="C87444" s="16">
        <v>72556</v>
      </c>
      <c r="D87444" s="16">
        <v>62570</v>
      </c>
      <c r="E87444" s="18">
        <f>VLOOKUP(C87444, Подписчики!$A$1:$C$16000,3,0)</f>
        <v>44308.919829736471</v>
      </c>
      <c r="F87444">
        <v>1</v>
      </c>
      <c r="G87444" s="2">
        <f t="shared" si="1366"/>
        <v>44387.927002314813</v>
      </c>
    </row>
    <row r="87445" spans="1:7" x14ac:dyDescent="0.25">
      <c r="A87445" s="16">
        <v>265186</v>
      </c>
      <c r="B87445" s="17">
        <v>44387.886921296296</v>
      </c>
      <c r="C87445" s="16">
        <v>266307</v>
      </c>
      <c r="D87445" s="16">
        <v>411922</v>
      </c>
      <c r="E87445" s="18">
        <f>VLOOKUP(C87445, Подписчики!$A$1:$C$16000,3,0)</f>
        <v>44387.140213603991</v>
      </c>
      <c r="F87445">
        <v>0</v>
      </c>
      <c r="G87445" s="2">
        <f t="shared" si="1366"/>
        <v>44387.886921296296</v>
      </c>
    </row>
    <row r="87446" spans="1:7" x14ac:dyDescent="0.25">
      <c r="A87446" s="16">
        <v>265190</v>
      </c>
      <c r="B87446" s="17">
        <v>44387.887337962966</v>
      </c>
      <c r="C87446" s="16">
        <v>8379</v>
      </c>
      <c r="D87446" s="16">
        <v>347008</v>
      </c>
      <c r="E87446" s="18">
        <f>VLOOKUP(C87446, Подписчики!$A$1:$C$16000,3,0)</f>
        <v>44342.594197756414</v>
      </c>
      <c r="F87446">
        <v>1</v>
      </c>
      <c r="G87446" s="2">
        <f t="shared" si="1366"/>
        <v>44387.92900462963</v>
      </c>
    </row>
    <row r="87447" spans="1:7" x14ac:dyDescent="0.25">
      <c r="A87447" s="16">
        <v>265195</v>
      </c>
      <c r="B87447" s="17">
        <v>44387.88894675926</v>
      </c>
      <c r="C87447" s="16">
        <v>73982</v>
      </c>
      <c r="D87447" s="16">
        <v>185711</v>
      </c>
      <c r="E87447" s="18">
        <f>VLOOKUP(C87447, Подписчики!$A$1:$C$16000,3,0)</f>
        <v>44326.567024287753</v>
      </c>
      <c r="F87447">
        <v>1</v>
      </c>
      <c r="G87447" s="2">
        <f t="shared" si="1366"/>
        <v>44387.930613425924</v>
      </c>
    </row>
    <row r="87448" spans="1:7" x14ac:dyDescent="0.25">
      <c r="A87448" s="16">
        <v>265200</v>
      </c>
      <c r="B87448" s="17">
        <v>44387.891331018516</v>
      </c>
      <c r="C87448" s="16">
        <v>70838</v>
      </c>
      <c r="D87448" s="16">
        <v>104958</v>
      </c>
      <c r="E87448" s="18">
        <f>VLOOKUP(C87448, Подписчики!$A$1:$C$16000,3,0)</f>
        <v>44316.093452279201</v>
      </c>
      <c r="F87448">
        <v>4</v>
      </c>
      <c r="G87448" s="2">
        <f t="shared" si="1366"/>
        <v>44388.05799768518</v>
      </c>
    </row>
    <row r="87449" spans="1:7" x14ac:dyDescent="0.25">
      <c r="A87449" s="16">
        <v>265203</v>
      </c>
      <c r="B87449" s="17">
        <v>44387.892175925925</v>
      </c>
      <c r="C87449" s="16">
        <v>257752</v>
      </c>
      <c r="D87449" s="16">
        <v>4199</v>
      </c>
      <c r="E87449" s="18">
        <f>VLOOKUP(C87449, Подписчики!$A$1:$C$16000,3,0)</f>
        <v>44384.306993233622</v>
      </c>
      <c r="F87449">
        <v>1</v>
      </c>
      <c r="G87449" s="2">
        <f t="shared" si="1366"/>
        <v>44387.933842592589</v>
      </c>
    </row>
    <row r="87450" spans="1:7" x14ac:dyDescent="0.25">
      <c r="A87450" s="16">
        <v>265206</v>
      </c>
      <c r="B87450" s="17">
        <v>44387.892337962963</v>
      </c>
      <c r="C87450" s="16">
        <v>151431</v>
      </c>
      <c r="D87450" s="16">
        <v>118549</v>
      </c>
      <c r="E87450" s="18">
        <f>VLOOKUP(C87450, Подписчики!$A$1:$C$16000,3,0)</f>
        <v>44357.965489992879</v>
      </c>
      <c r="F87450">
        <v>1</v>
      </c>
      <c r="G87450" s="2">
        <f t="shared" si="1366"/>
        <v>44387.934004629627</v>
      </c>
    </row>
    <row r="87451" spans="1:7" x14ac:dyDescent="0.25">
      <c r="A87451" s="16">
        <v>265210</v>
      </c>
      <c r="B87451" s="17">
        <v>44387.89266203704</v>
      </c>
      <c r="C87451" s="16">
        <v>258990</v>
      </c>
      <c r="D87451" s="16">
        <v>84382</v>
      </c>
      <c r="E87451" s="18">
        <f>VLOOKUP(C87451, Подписчики!$A$1:$C$16000,3,0)</f>
        <v>44302.269246189462</v>
      </c>
      <c r="F87451">
        <v>1</v>
      </c>
      <c r="G87451" s="2">
        <f t="shared" si="1366"/>
        <v>44387.934328703705</v>
      </c>
    </row>
    <row r="87452" spans="1:7" x14ac:dyDescent="0.25">
      <c r="A87452" s="16">
        <v>265215</v>
      </c>
      <c r="B87452" s="17">
        <v>44387.893391203703</v>
      </c>
      <c r="C87452" s="16">
        <v>80063</v>
      </c>
      <c r="D87452" s="16">
        <v>140885</v>
      </c>
      <c r="E87452" s="18">
        <f>VLOOKUP(C87452, Подписчики!$A$1:$C$16000,3,0)</f>
        <v>44340.358141951569</v>
      </c>
      <c r="F87452">
        <v>0</v>
      </c>
      <c r="G87452" s="2">
        <f t="shared" si="1366"/>
        <v>44387.893391203703</v>
      </c>
    </row>
    <row r="87453" spans="1:7" x14ac:dyDescent="0.25">
      <c r="A87453" s="16">
        <v>265220</v>
      </c>
      <c r="B87453" s="17">
        <v>44387.893391203703</v>
      </c>
      <c r="C87453" s="16">
        <v>81082</v>
      </c>
      <c r="D87453" s="16">
        <v>422215</v>
      </c>
      <c r="E87453" s="18">
        <f>VLOOKUP(C87453, Подписчики!$A$1:$C$16000,3,0)</f>
        <v>44372.720267058408</v>
      </c>
      <c r="F87453">
        <v>0</v>
      </c>
      <c r="G87453" s="2">
        <f t="shared" si="1366"/>
        <v>44387.893391203703</v>
      </c>
    </row>
    <row r="87454" spans="1:7" x14ac:dyDescent="0.25">
      <c r="A87454" s="16">
        <v>265225</v>
      </c>
      <c r="B87454" s="17">
        <v>44387.893391203703</v>
      </c>
      <c r="C87454" s="16">
        <v>338604</v>
      </c>
      <c r="D87454" s="16">
        <v>394819</v>
      </c>
      <c r="E87454" s="18">
        <f>VLOOKUP(C87454, Подписчики!$A$1:$C$16000,3,0)</f>
        <v>44329.654705306275</v>
      </c>
      <c r="F87454">
        <v>0</v>
      </c>
      <c r="G87454" s="2">
        <f t="shared" si="1366"/>
        <v>44387.893391203703</v>
      </c>
    </row>
    <row r="87455" spans="1:7" x14ac:dyDescent="0.25">
      <c r="A87455" s="16">
        <v>265227</v>
      </c>
      <c r="B87455" s="17">
        <v>44387.893796296295</v>
      </c>
      <c r="C87455" s="16">
        <v>6585</v>
      </c>
      <c r="D87455" s="16">
        <v>56396</v>
      </c>
      <c r="E87455" s="18">
        <f>VLOOKUP(C87455, Подписчики!$A$1:$C$16000,3,0)</f>
        <v>44314.495339031346</v>
      </c>
      <c r="F87455">
        <v>2</v>
      </c>
      <c r="G87455" s="2">
        <f t="shared" si="1366"/>
        <v>44387.977129629631</v>
      </c>
    </row>
    <row r="87456" spans="1:7" x14ac:dyDescent="0.25">
      <c r="A87456" s="16">
        <v>265231</v>
      </c>
      <c r="B87456" s="17">
        <v>44387.894606481481</v>
      </c>
      <c r="C87456" s="16">
        <v>95833</v>
      </c>
      <c r="D87456" s="16">
        <v>180863</v>
      </c>
      <c r="E87456" s="18">
        <f>VLOOKUP(C87456, Подписчики!$A$1:$C$16000,3,0)</f>
        <v>44295.367946652419</v>
      </c>
      <c r="F87456">
        <v>3</v>
      </c>
      <c r="G87456" s="2">
        <f t="shared" si="1366"/>
        <v>44388.019606481481</v>
      </c>
    </row>
    <row r="87457" spans="1:7" x14ac:dyDescent="0.25">
      <c r="A87457" s="16">
        <v>265234</v>
      </c>
      <c r="B87457" s="17">
        <v>44387.894930555558</v>
      </c>
      <c r="C87457" s="16">
        <v>332644</v>
      </c>
      <c r="D87457" s="16">
        <v>154256</v>
      </c>
      <c r="E87457" s="18">
        <f>VLOOKUP(C87457, Подписчики!$A$1:$C$16000,3,0)</f>
        <v>44387.363192094017</v>
      </c>
      <c r="F87457">
        <v>3</v>
      </c>
      <c r="G87457" s="2">
        <f t="shared" si="1366"/>
        <v>44388.019930555558</v>
      </c>
    </row>
    <row r="87458" spans="1:7" x14ac:dyDescent="0.25">
      <c r="A87458" s="16">
        <v>265236</v>
      </c>
      <c r="B87458" s="17">
        <v>44387.895011574074</v>
      </c>
      <c r="C87458" s="16">
        <v>102767</v>
      </c>
      <c r="D87458" s="16">
        <v>179296</v>
      </c>
      <c r="E87458" s="18">
        <f>VLOOKUP(C87458, Подписчики!$A$1:$C$16000,3,0)</f>
        <v>44342.292808226499</v>
      </c>
      <c r="F87458">
        <v>0</v>
      </c>
      <c r="G87458" s="2">
        <f t="shared" si="1366"/>
        <v>44387.895011574074</v>
      </c>
    </row>
    <row r="87459" spans="1:7" x14ac:dyDescent="0.25">
      <c r="A87459" s="16">
        <v>265241</v>
      </c>
      <c r="B87459" s="17">
        <v>44387.895775462966</v>
      </c>
      <c r="C87459" s="16">
        <v>45078</v>
      </c>
      <c r="D87459" s="16">
        <v>16360</v>
      </c>
      <c r="E87459" s="18">
        <f>VLOOKUP(C87459, Подписчики!$A$1:$C$16000,3,0)</f>
        <v>44315.05180737179</v>
      </c>
      <c r="F87459">
        <v>2</v>
      </c>
      <c r="G87459" s="2">
        <f t="shared" si="1366"/>
        <v>44387.979108796302</v>
      </c>
    </row>
    <row r="87460" spans="1:7" x14ac:dyDescent="0.25">
      <c r="A87460" s="16">
        <v>265246</v>
      </c>
      <c r="B87460" s="17">
        <v>44387.896226851852</v>
      </c>
      <c r="C87460" s="16">
        <v>41033</v>
      </c>
      <c r="D87460" s="16">
        <v>149755</v>
      </c>
      <c r="E87460" s="18">
        <f>VLOOKUP(C87460, Подписчики!$A$1:$C$16000,3,0)</f>
        <v>44311.754262393159</v>
      </c>
      <c r="F87460">
        <v>-5</v>
      </c>
      <c r="G87460" s="2">
        <f t="shared" si="1366"/>
        <v>44387.687893518516</v>
      </c>
    </row>
    <row r="87461" spans="1:7" x14ac:dyDescent="0.25">
      <c r="A87461" s="16">
        <v>265247</v>
      </c>
      <c r="B87461" s="17">
        <v>44387.896631944444</v>
      </c>
      <c r="C87461" s="16">
        <v>93450</v>
      </c>
      <c r="D87461" s="16">
        <v>108086</v>
      </c>
      <c r="E87461" s="18">
        <f>VLOOKUP(C87461, Подписчики!$A$1:$C$16000,3,0)</f>
        <v>44352.254736538467</v>
      </c>
      <c r="F87461">
        <v>0</v>
      </c>
      <c r="G87461" s="2">
        <f t="shared" si="1366"/>
        <v>44387.896631944444</v>
      </c>
    </row>
    <row r="87462" spans="1:7" x14ac:dyDescent="0.25">
      <c r="A87462" s="16">
        <v>265249</v>
      </c>
      <c r="B87462" s="17">
        <v>44387.896631944444</v>
      </c>
      <c r="C87462" s="16">
        <v>145707</v>
      </c>
      <c r="D87462" s="16">
        <v>153808</v>
      </c>
      <c r="E87462" s="18">
        <f>VLOOKUP(C87462, Подписчики!$A$1:$C$16000,3,0)</f>
        <v>44340.49571933761</v>
      </c>
      <c r="F87462">
        <v>0</v>
      </c>
      <c r="G87462" s="2">
        <f t="shared" si="1366"/>
        <v>44387.896631944444</v>
      </c>
    </row>
    <row r="87463" spans="1:7" x14ac:dyDescent="0.25">
      <c r="A87463" s="16">
        <v>265253</v>
      </c>
      <c r="B87463" s="17">
        <v>44387.897037037037</v>
      </c>
      <c r="C87463" s="16">
        <v>57857</v>
      </c>
      <c r="D87463" s="16">
        <v>389368</v>
      </c>
      <c r="E87463" s="18">
        <f>VLOOKUP(C87463, Подписчики!$A$1:$C$16000,3,0)</f>
        <v>44344.24955242165</v>
      </c>
      <c r="F87463">
        <v>1</v>
      </c>
      <c r="G87463" s="2">
        <f t="shared" si="1366"/>
        <v>44387.938703703701</v>
      </c>
    </row>
    <row r="87464" spans="1:7" x14ac:dyDescent="0.25">
      <c r="A87464" s="16">
        <v>265257</v>
      </c>
      <c r="B87464" s="17">
        <v>44387.897824074076</v>
      </c>
      <c r="C87464" s="16">
        <v>290750</v>
      </c>
      <c r="D87464" s="16">
        <v>208723</v>
      </c>
      <c r="E87464" s="18">
        <f>VLOOKUP(C87464, Подписчики!$A$1:$C$16000,3,0)</f>
        <v>44310.537586253566</v>
      </c>
      <c r="F87464">
        <v>1</v>
      </c>
      <c r="G87464" s="2">
        <f t="shared" si="1366"/>
        <v>44387.93949074074</v>
      </c>
    </row>
    <row r="87465" spans="1:7" x14ac:dyDescent="0.25">
      <c r="A87465" s="16">
        <v>265261</v>
      </c>
      <c r="B87465" s="17">
        <v>44387.897997685184</v>
      </c>
      <c r="C87465" s="16">
        <v>192756</v>
      </c>
      <c r="D87465" s="16">
        <v>158978</v>
      </c>
      <c r="E87465" s="18">
        <f>VLOOKUP(C87465, Подписчики!$A$1:$C$16000,3,0)</f>
        <v>44294.110512464387</v>
      </c>
      <c r="F87465">
        <v>0</v>
      </c>
      <c r="G87465" s="2">
        <f t="shared" si="1366"/>
        <v>44387.897997685184</v>
      </c>
    </row>
    <row r="87466" spans="1:7" x14ac:dyDescent="0.25">
      <c r="A87466" s="16">
        <v>265266</v>
      </c>
      <c r="B87466" s="17">
        <v>44387.898402777777</v>
      </c>
      <c r="C87466" s="16">
        <v>278066</v>
      </c>
      <c r="D87466" s="16">
        <v>304128</v>
      </c>
      <c r="E87466" s="18">
        <f>VLOOKUP(C87466, Подписчики!$A$1:$C$16000,3,0)</f>
        <v>44315.070925783475</v>
      </c>
      <c r="F87466">
        <v>1</v>
      </c>
      <c r="G87466" s="2">
        <f t="shared" si="1366"/>
        <v>44387.940069444441</v>
      </c>
    </row>
    <row r="87467" spans="1:7" x14ac:dyDescent="0.25">
      <c r="A87467" s="16">
        <v>265269</v>
      </c>
      <c r="B87467" s="17">
        <v>44387.898645833331</v>
      </c>
      <c r="C87467" s="16">
        <v>183955</v>
      </c>
      <c r="D87467" s="16">
        <v>411922</v>
      </c>
      <c r="E87467" s="18">
        <f>VLOOKUP(C87467, Подписчики!$A$1:$C$16000,3,0)</f>
        <v>44382.413600142449</v>
      </c>
      <c r="F87467">
        <v>1</v>
      </c>
      <c r="G87467" s="2">
        <f t="shared" si="1366"/>
        <v>44387.940312499995</v>
      </c>
    </row>
    <row r="87468" spans="1:7" x14ac:dyDescent="0.25">
      <c r="A87468" s="16">
        <v>265272</v>
      </c>
      <c r="B87468" s="17">
        <v>44387.898645833331</v>
      </c>
      <c r="C87468" s="16">
        <v>268779</v>
      </c>
      <c r="D87468" s="16">
        <v>88863</v>
      </c>
      <c r="E87468" s="18">
        <f>VLOOKUP(C87468, Подписчики!$A$1:$C$16000,3,0)</f>
        <v>44345.802163354703</v>
      </c>
      <c r="F87468">
        <v>1</v>
      </c>
      <c r="G87468" s="2">
        <f t="shared" si="1366"/>
        <v>44387.940312499995</v>
      </c>
    </row>
    <row r="87469" spans="1:7" x14ac:dyDescent="0.25">
      <c r="A87469" s="16">
        <v>265273</v>
      </c>
      <c r="B87469" s="17">
        <v>44387.899456018517</v>
      </c>
      <c r="C87469" s="16">
        <v>253513</v>
      </c>
      <c r="D87469" s="16">
        <v>297506</v>
      </c>
      <c r="E87469" s="18">
        <f>VLOOKUP(C87469, Подписчики!$A$1:$C$16000,3,0)</f>
        <v>44375.827126068376</v>
      </c>
      <c r="F87469">
        <v>-5</v>
      </c>
      <c r="G87469" s="2">
        <f t="shared" si="1366"/>
        <v>44387.691122685181</v>
      </c>
    </row>
    <row r="87470" spans="1:7" x14ac:dyDescent="0.25">
      <c r="A87470" s="16">
        <v>265275</v>
      </c>
      <c r="B87470" s="17">
        <v>44387.900266203702</v>
      </c>
      <c r="C87470" s="16">
        <v>159076</v>
      </c>
      <c r="D87470" s="16">
        <v>258219</v>
      </c>
      <c r="E87470" s="18">
        <f>VLOOKUP(C87470, Подписчики!$A$1:$C$16000,3,0)</f>
        <v>44289.926389992877</v>
      </c>
      <c r="F87470">
        <v>1</v>
      </c>
      <c r="G87470" s="2">
        <f t="shared" si="1366"/>
        <v>44387.941932870366</v>
      </c>
    </row>
    <row r="87471" spans="1:7" x14ac:dyDescent="0.25">
      <c r="A87471" s="16">
        <v>265278</v>
      </c>
      <c r="B87471" s="17">
        <v>44387.900266203702</v>
      </c>
      <c r="C87471" s="16">
        <v>316153</v>
      </c>
      <c r="D87471" s="16">
        <v>312509</v>
      </c>
      <c r="E87471" s="18">
        <f>VLOOKUP(C87471, Подписчики!$A$1:$C$16000,3,0)</f>
        <v>44343.036042307693</v>
      </c>
      <c r="F87471">
        <v>1</v>
      </c>
      <c r="G87471" s="2">
        <f t="shared" si="1366"/>
        <v>44387.941932870366</v>
      </c>
    </row>
    <row r="87472" spans="1:7" x14ac:dyDescent="0.25">
      <c r="A87472" s="16">
        <v>265280</v>
      </c>
      <c r="B87472" s="17">
        <v>44387.900335648148</v>
      </c>
      <c r="C87472" s="16">
        <v>260956</v>
      </c>
      <c r="D87472" s="16">
        <v>270741</v>
      </c>
      <c r="E87472" s="18">
        <f>VLOOKUP(C87472, Подписчики!$A$1:$C$16000,3,0)</f>
        <v>44375.734030484331</v>
      </c>
      <c r="F87472">
        <v>1</v>
      </c>
      <c r="G87472" s="2">
        <f t="shared" si="1366"/>
        <v>44387.942002314812</v>
      </c>
    </row>
    <row r="87473" spans="1:7" x14ac:dyDescent="0.25">
      <c r="A87473" s="16">
        <v>265282</v>
      </c>
      <c r="B87473" s="17">
        <v>44387.901666666665</v>
      </c>
      <c r="C87473" s="16">
        <v>59508</v>
      </c>
      <c r="D87473" s="16">
        <v>411922</v>
      </c>
      <c r="E87473" s="18">
        <f>VLOOKUP(C87473, Подписчики!$A$1:$C$16000,3,0)</f>
        <v>44309.434345975787</v>
      </c>
      <c r="F87473">
        <v>2</v>
      </c>
      <c r="G87473" s="2">
        <f t="shared" si="1366"/>
        <v>44387.985000000001</v>
      </c>
    </row>
    <row r="87474" spans="1:7" x14ac:dyDescent="0.25">
      <c r="A87474" s="16">
        <v>265283</v>
      </c>
      <c r="B87474" s="17">
        <v>44387.901886574073</v>
      </c>
      <c r="C87474" s="16">
        <v>181605</v>
      </c>
      <c r="D87474" s="16">
        <v>84062</v>
      </c>
      <c r="E87474" s="18">
        <f>VLOOKUP(C87474, Подписчики!$A$1:$C$16000,3,0)</f>
        <v>44351.22060181624</v>
      </c>
      <c r="F87474">
        <v>1</v>
      </c>
      <c r="G87474" s="2">
        <f t="shared" si="1366"/>
        <v>44387.943553240737</v>
      </c>
    </row>
    <row r="87475" spans="1:7" x14ac:dyDescent="0.25">
      <c r="A87475" s="16">
        <v>265285</v>
      </c>
      <c r="B87475" s="17">
        <v>44387.902291666665</v>
      </c>
      <c r="C87475" s="16">
        <v>119102</v>
      </c>
      <c r="D87475" s="16">
        <v>450933</v>
      </c>
      <c r="E87475" s="18">
        <f>VLOOKUP(C87475, Подписчики!$A$1:$C$16000,3,0)</f>
        <v>44372.811562001429</v>
      </c>
      <c r="F87475">
        <v>2</v>
      </c>
      <c r="G87475" s="2">
        <f t="shared" si="1366"/>
        <v>44387.985625000001</v>
      </c>
    </row>
    <row r="87476" spans="1:7" x14ac:dyDescent="0.25">
      <c r="A87476" s="16">
        <v>265290</v>
      </c>
      <c r="B87476" s="17">
        <v>44387.902291666665</v>
      </c>
      <c r="C87476" s="16">
        <v>127986</v>
      </c>
      <c r="D87476" s="16">
        <v>347008</v>
      </c>
      <c r="E87476" s="18">
        <f>VLOOKUP(C87476, Подписчики!$A$1:$C$16000,3,0)</f>
        <v>44342.393693019942</v>
      </c>
      <c r="F87476">
        <v>2</v>
      </c>
      <c r="G87476" s="2">
        <f t="shared" si="1366"/>
        <v>44387.985625000001</v>
      </c>
    </row>
    <row r="87477" spans="1:7" x14ac:dyDescent="0.25">
      <c r="A87477" s="16">
        <v>265294</v>
      </c>
      <c r="B87477" s="17">
        <v>44387.902291666665</v>
      </c>
      <c r="C87477" s="16">
        <v>139073</v>
      </c>
      <c r="D87477" s="16">
        <v>63309</v>
      </c>
      <c r="E87477" s="18">
        <f>VLOOKUP(C87477, Подписчики!$A$1:$C$16000,3,0)</f>
        <v>44386.905114743589</v>
      </c>
      <c r="F87477">
        <v>2</v>
      </c>
      <c r="G87477" s="2">
        <f t="shared" si="1366"/>
        <v>44387.985625000001</v>
      </c>
    </row>
    <row r="87478" spans="1:7" x14ac:dyDescent="0.25">
      <c r="A87478" s="16">
        <v>265296</v>
      </c>
      <c r="B87478" s="17">
        <v>44387.902291666665</v>
      </c>
      <c r="C87478" s="16">
        <v>289245</v>
      </c>
      <c r="D87478" s="16">
        <v>470762</v>
      </c>
      <c r="E87478" s="18">
        <f>VLOOKUP(C87478, Подписчики!$A$1:$C$16000,3,0)</f>
        <v>44300.0533093661</v>
      </c>
      <c r="F87478">
        <v>2</v>
      </c>
      <c r="G87478" s="2">
        <f t="shared" si="1366"/>
        <v>44387.985625000001</v>
      </c>
    </row>
    <row r="87479" spans="1:7" x14ac:dyDescent="0.25">
      <c r="A87479" s="16">
        <v>265297</v>
      </c>
      <c r="B87479" s="17">
        <v>44387.902291666665</v>
      </c>
      <c r="C87479" s="16">
        <v>311899</v>
      </c>
      <c r="D87479" s="16">
        <v>345496</v>
      </c>
      <c r="E87479" s="18">
        <f>VLOOKUP(C87479, Подписчики!$A$1:$C$16000,3,0)</f>
        <v>44295.856353881769</v>
      </c>
      <c r="F87479">
        <v>-2</v>
      </c>
      <c r="G87479" s="2">
        <f t="shared" si="1366"/>
        <v>44387.81895833333</v>
      </c>
    </row>
    <row r="87480" spans="1:7" x14ac:dyDescent="0.25">
      <c r="A87480" s="16">
        <v>265298</v>
      </c>
      <c r="B87480" s="17">
        <v>44387.903101851851</v>
      </c>
      <c r="C87480" s="16">
        <v>329431</v>
      </c>
      <c r="D87480" s="16">
        <v>373732</v>
      </c>
      <c r="E87480" s="18">
        <f>VLOOKUP(C87480, Подписчики!$A$1:$C$16000,3,0)</f>
        <v>44387.149894159549</v>
      </c>
      <c r="F87480">
        <v>0</v>
      </c>
      <c r="G87480" s="2">
        <f t="shared" si="1366"/>
        <v>44387.903101851851</v>
      </c>
    </row>
    <row r="87481" spans="1:7" x14ac:dyDescent="0.25">
      <c r="A87481" s="16">
        <v>265303</v>
      </c>
      <c r="B87481" s="17">
        <v>44387.903506944444</v>
      </c>
      <c r="C87481" s="16">
        <v>111924</v>
      </c>
      <c r="D87481" s="16">
        <v>258219</v>
      </c>
      <c r="E87481" s="18">
        <f>VLOOKUP(C87481, Подписчики!$A$1:$C$16000,3,0)</f>
        <v>44346.635954095444</v>
      </c>
      <c r="F87481">
        <v>1</v>
      </c>
      <c r="G87481" s="2">
        <f t="shared" si="1366"/>
        <v>44387.945173611108</v>
      </c>
    </row>
    <row r="87482" spans="1:7" x14ac:dyDescent="0.25">
      <c r="A87482" s="16">
        <v>265305</v>
      </c>
      <c r="B87482" s="17">
        <v>44387.90353009259</v>
      </c>
      <c r="C87482" s="16">
        <v>283717</v>
      </c>
      <c r="D87482" s="16">
        <v>271767</v>
      </c>
      <c r="E87482" s="18">
        <f>VLOOKUP(C87482, Подписчики!$A$1:$C$16000,3,0)</f>
        <v>44372.479787428776</v>
      </c>
      <c r="F87482">
        <v>2</v>
      </c>
      <c r="G87482" s="2">
        <f t="shared" si="1366"/>
        <v>44387.986863425926</v>
      </c>
    </row>
    <row r="87483" spans="1:7" x14ac:dyDescent="0.25">
      <c r="A87483" s="16">
        <v>265307</v>
      </c>
      <c r="B87483" s="17">
        <v>44387.903749999998</v>
      </c>
      <c r="C87483" s="16">
        <v>77103</v>
      </c>
      <c r="D87483" s="16">
        <v>230507</v>
      </c>
      <c r="E87483" s="18">
        <f>VLOOKUP(C87483, Подписчики!$A$1:$C$16000,3,0)</f>
        <v>44375.034390705128</v>
      </c>
      <c r="F87483">
        <v>2</v>
      </c>
      <c r="G87483" s="2">
        <f t="shared" si="1366"/>
        <v>44387.987083333333</v>
      </c>
    </row>
    <row r="87484" spans="1:7" x14ac:dyDescent="0.25">
      <c r="A87484" s="16">
        <v>265311</v>
      </c>
      <c r="B87484" s="17">
        <v>44387.903831018521</v>
      </c>
      <c r="C87484" s="16">
        <v>270984</v>
      </c>
      <c r="D87484" s="16">
        <v>268090</v>
      </c>
      <c r="E87484" s="18">
        <f>VLOOKUP(C87484, Подписчики!$A$1:$C$16000,3,0)</f>
        <v>44373.099251958694</v>
      </c>
      <c r="F87484">
        <v>2</v>
      </c>
      <c r="G87484" s="2">
        <f t="shared" si="1366"/>
        <v>44387.987164351856</v>
      </c>
    </row>
    <row r="87485" spans="1:7" x14ac:dyDescent="0.25">
      <c r="A87485" s="16">
        <v>265312</v>
      </c>
      <c r="B87485" s="17">
        <v>44387.903912037036</v>
      </c>
      <c r="C87485" s="16">
        <v>88051</v>
      </c>
      <c r="D87485" s="16">
        <v>154256</v>
      </c>
      <c r="E87485" s="18">
        <f>VLOOKUP(C87485, Подписчики!$A$1:$C$16000,3,0)</f>
        <v>44381.418014779207</v>
      </c>
      <c r="F87485">
        <v>2</v>
      </c>
      <c r="G87485" s="2">
        <f t="shared" si="1366"/>
        <v>44387.987245370372</v>
      </c>
    </row>
    <row r="87486" spans="1:7" x14ac:dyDescent="0.25">
      <c r="A87486" s="16">
        <v>265316</v>
      </c>
      <c r="B87486" s="17">
        <v>44387.905127314814</v>
      </c>
      <c r="C87486" s="16">
        <v>293596</v>
      </c>
      <c r="D87486" s="16">
        <v>258251</v>
      </c>
      <c r="E87486" s="18">
        <f>VLOOKUP(C87486, Подписчики!$A$1:$C$16000,3,0)</f>
        <v>44315.70946844729</v>
      </c>
      <c r="F87486">
        <v>1</v>
      </c>
      <c r="G87486" s="2">
        <f t="shared" si="1366"/>
        <v>44387.946793981479</v>
      </c>
    </row>
    <row r="87487" spans="1:7" x14ac:dyDescent="0.25">
      <c r="A87487" s="16">
        <v>265320</v>
      </c>
      <c r="B87487" s="17">
        <v>44387.9059375</v>
      </c>
      <c r="C87487" s="16">
        <v>218164</v>
      </c>
      <c r="D87487" s="16">
        <v>258219</v>
      </c>
      <c r="E87487" s="18">
        <f>VLOOKUP(C87487, Подписчики!$A$1:$C$16000,3,0)</f>
        <v>44377.955818910254</v>
      </c>
      <c r="F87487">
        <v>3</v>
      </c>
      <c r="G87487" s="2">
        <f t="shared" si="1366"/>
        <v>44388.0309375</v>
      </c>
    </row>
    <row r="87488" spans="1:7" x14ac:dyDescent="0.25">
      <c r="A87488" s="16">
        <v>265324</v>
      </c>
      <c r="B87488" s="17">
        <v>44387.906331018516</v>
      </c>
      <c r="C87488" s="16">
        <v>136238</v>
      </c>
      <c r="D87488" s="16">
        <v>7177</v>
      </c>
      <c r="E87488" s="18">
        <f>VLOOKUP(C87488, Подписчики!$A$1:$C$16000,3,0)</f>
        <v>44373.104393447298</v>
      </c>
      <c r="F87488">
        <v>0</v>
      </c>
      <c r="G87488" s="2">
        <f t="shared" si="1366"/>
        <v>44387.906331018516</v>
      </c>
    </row>
    <row r="87489" spans="1:7" x14ac:dyDescent="0.25">
      <c r="A87489" s="16">
        <v>265326</v>
      </c>
      <c r="B87489" s="17">
        <v>44387.907337962963</v>
      </c>
      <c r="C87489" s="16">
        <v>25012</v>
      </c>
      <c r="D87489" s="16">
        <v>177852</v>
      </c>
      <c r="E87489" s="18">
        <f>VLOOKUP(C87489, Подписчики!$A$1:$C$16000,3,0)</f>
        <v>44301.475101068376</v>
      </c>
      <c r="F87489">
        <v>1</v>
      </c>
      <c r="G87489" s="2">
        <f t="shared" si="1366"/>
        <v>44387.949004629627</v>
      </c>
    </row>
    <row r="87490" spans="1:7" x14ac:dyDescent="0.25">
      <c r="A87490" s="16">
        <v>265329</v>
      </c>
      <c r="B87490" s="17">
        <v>44387.907546296294</v>
      </c>
      <c r="C87490" s="16">
        <v>88021</v>
      </c>
      <c r="D87490" s="16">
        <v>401945</v>
      </c>
      <c r="E87490" s="18">
        <f>VLOOKUP(C87490, Подписчики!$A$1:$C$16000,3,0)</f>
        <v>44289.188650890312</v>
      </c>
      <c r="F87490">
        <v>3</v>
      </c>
      <c r="G87490" s="2">
        <f t="shared" ref="G87490:G87553" si="1367">B87490+F87490/24</f>
        <v>44388.032546296294</v>
      </c>
    </row>
    <row r="87491" spans="1:7" x14ac:dyDescent="0.25">
      <c r="A87491" s="16">
        <v>265330</v>
      </c>
      <c r="B87491" s="17">
        <v>44387.907777777778</v>
      </c>
      <c r="C87491" s="16">
        <v>214603</v>
      </c>
      <c r="D87491" s="16">
        <v>58674</v>
      </c>
      <c r="E87491" s="18">
        <f>VLOOKUP(C87491, Подписчики!$A$1:$C$16000,3,0)</f>
        <v>44372.270997792024</v>
      </c>
      <c r="F87491">
        <v>0</v>
      </c>
      <c r="G87491" s="2">
        <f t="shared" si="1367"/>
        <v>44387.907777777778</v>
      </c>
    </row>
    <row r="87492" spans="1:7" x14ac:dyDescent="0.25">
      <c r="A87492" s="16">
        <v>265334</v>
      </c>
      <c r="B87492" s="17">
        <v>44387.907951388886</v>
      </c>
      <c r="C87492" s="16">
        <v>10410</v>
      </c>
      <c r="D87492" s="16">
        <v>411922</v>
      </c>
      <c r="E87492" s="18">
        <f>VLOOKUP(C87492, Подписчики!$A$1:$C$16000,3,0)</f>
        <v>44344.433304772087</v>
      </c>
      <c r="F87492">
        <v>0</v>
      </c>
      <c r="G87492" s="2">
        <f t="shared" si="1367"/>
        <v>44387.907951388886</v>
      </c>
    </row>
    <row r="87493" spans="1:7" x14ac:dyDescent="0.25">
      <c r="A87493" s="16">
        <v>265339</v>
      </c>
      <c r="B87493" s="17">
        <v>44387.907951388886</v>
      </c>
      <c r="C87493" s="16">
        <v>190188</v>
      </c>
      <c r="D87493" s="16">
        <v>250679</v>
      </c>
      <c r="E87493" s="18">
        <f>VLOOKUP(C87493, Подписчики!$A$1:$C$16000,3,0)</f>
        <v>44386.209992022792</v>
      </c>
      <c r="F87493">
        <v>0</v>
      </c>
      <c r="G87493" s="2">
        <f t="shared" si="1367"/>
        <v>44387.907951388886</v>
      </c>
    </row>
    <row r="87494" spans="1:7" x14ac:dyDescent="0.25">
      <c r="A87494" s="16">
        <v>265341</v>
      </c>
      <c r="B87494" s="17">
        <v>44387.908356481479</v>
      </c>
      <c r="C87494" s="16">
        <v>131467</v>
      </c>
      <c r="D87494" s="16">
        <v>474478</v>
      </c>
      <c r="E87494" s="18">
        <f>VLOOKUP(C87494, Подписчики!$A$1:$C$16000,3,0)</f>
        <v>44341.029605270654</v>
      </c>
      <c r="F87494">
        <v>1</v>
      </c>
      <c r="G87494" s="2">
        <f t="shared" si="1367"/>
        <v>44387.950023148143</v>
      </c>
    </row>
    <row r="87495" spans="1:7" x14ac:dyDescent="0.25">
      <c r="A87495" s="16">
        <v>265345</v>
      </c>
      <c r="B87495" s="17">
        <v>44387.908761574072</v>
      </c>
      <c r="C87495" s="16">
        <v>322254</v>
      </c>
      <c r="D87495" s="16">
        <v>182191</v>
      </c>
      <c r="E87495" s="18">
        <f>VLOOKUP(C87495, Подписчики!$A$1:$C$16000,3,0)</f>
        <v>44373.33980940171</v>
      </c>
      <c r="F87495">
        <v>2</v>
      </c>
      <c r="G87495" s="2">
        <f t="shared" si="1367"/>
        <v>44387.992094907408</v>
      </c>
    </row>
    <row r="87496" spans="1:7" x14ac:dyDescent="0.25">
      <c r="A87496" s="16">
        <v>265347</v>
      </c>
      <c r="B87496" s="17">
        <v>44387.90997685185</v>
      </c>
      <c r="C87496" s="16">
        <v>124917</v>
      </c>
      <c r="D87496" s="16">
        <v>448017</v>
      </c>
      <c r="E87496" s="18">
        <f>VLOOKUP(C87496, Подписчики!$A$1:$C$16000,3,0)</f>
        <v>44341.96859277066</v>
      </c>
      <c r="F87496">
        <v>1</v>
      </c>
      <c r="G87496" s="2">
        <f t="shared" si="1367"/>
        <v>44387.951643518514</v>
      </c>
    </row>
    <row r="87497" spans="1:7" x14ac:dyDescent="0.25">
      <c r="A87497" s="16">
        <v>265351</v>
      </c>
      <c r="B87497" s="17">
        <v>44387.911134259259</v>
      </c>
      <c r="C87497" s="16">
        <v>8598</v>
      </c>
      <c r="D87497" s="16">
        <v>230507</v>
      </c>
      <c r="E87497" s="18">
        <f>VLOOKUP(C87497, Подписчики!$A$1:$C$16000,3,0)</f>
        <v>44315.176309829061</v>
      </c>
      <c r="F87497">
        <v>1</v>
      </c>
      <c r="G87497" s="2">
        <f t="shared" si="1367"/>
        <v>44387.952800925923</v>
      </c>
    </row>
    <row r="87498" spans="1:7" x14ac:dyDescent="0.25">
      <c r="A87498" s="16">
        <v>265356</v>
      </c>
      <c r="B87498" s="17">
        <v>44387.911192129628</v>
      </c>
      <c r="C87498" s="16">
        <v>327825</v>
      </c>
      <c r="D87498" s="16">
        <v>411922</v>
      </c>
      <c r="E87498" s="18">
        <f>VLOOKUP(C87498, Подписчики!$A$1:$C$16000,3,0)</f>
        <v>44343.753035113965</v>
      </c>
      <c r="F87498">
        <v>4</v>
      </c>
      <c r="G87498" s="2">
        <f t="shared" si="1367"/>
        <v>44388.077858796292</v>
      </c>
    </row>
    <row r="87499" spans="1:7" x14ac:dyDescent="0.25">
      <c r="A87499" s="16">
        <v>265357</v>
      </c>
      <c r="B87499" s="17">
        <v>44387.91133101852</v>
      </c>
      <c r="C87499" s="16">
        <v>114338</v>
      </c>
      <c r="D87499" s="16">
        <v>158978</v>
      </c>
      <c r="E87499" s="18">
        <f>VLOOKUP(C87499, Подписчики!$A$1:$C$16000,3,0)</f>
        <v>44329.864277635323</v>
      </c>
      <c r="F87499">
        <v>1</v>
      </c>
      <c r="G87499" s="2">
        <f t="shared" si="1367"/>
        <v>44387.952997685185</v>
      </c>
    </row>
    <row r="87500" spans="1:7" x14ac:dyDescent="0.25">
      <c r="A87500" s="16">
        <v>265362</v>
      </c>
      <c r="B87500" s="17">
        <v>44387.911597222221</v>
      </c>
      <c r="C87500" s="16">
        <v>82909</v>
      </c>
      <c r="D87500" s="16">
        <v>76405</v>
      </c>
      <c r="E87500" s="18">
        <f>VLOOKUP(C87500, Подписчики!$A$1:$C$16000,3,0)</f>
        <v>44385.794916595441</v>
      </c>
      <c r="F87500">
        <v>1</v>
      </c>
      <c r="G87500" s="2">
        <f t="shared" si="1367"/>
        <v>44387.953263888885</v>
      </c>
    </row>
    <row r="87501" spans="1:7" x14ac:dyDescent="0.25">
      <c r="A87501" s="16">
        <v>265365</v>
      </c>
      <c r="B87501" s="17">
        <v>44387.912812499999</v>
      </c>
      <c r="C87501" s="16">
        <v>64153</v>
      </c>
      <c r="D87501" s="16">
        <v>194875</v>
      </c>
      <c r="E87501" s="18">
        <f>VLOOKUP(C87501, Подписчики!$A$1:$C$16000,3,0)</f>
        <v>44329.515258938751</v>
      </c>
      <c r="F87501">
        <v>0</v>
      </c>
      <c r="G87501" s="2">
        <f t="shared" si="1367"/>
        <v>44387.912812499999</v>
      </c>
    </row>
    <row r="87502" spans="1:7" x14ac:dyDescent="0.25">
      <c r="A87502" s="16">
        <v>265366</v>
      </c>
      <c r="B87502" s="17">
        <v>44387.914398148147</v>
      </c>
      <c r="C87502" s="16">
        <v>224973</v>
      </c>
      <c r="D87502" s="16">
        <v>420674</v>
      </c>
      <c r="E87502" s="18">
        <f>VLOOKUP(C87502, Подписчики!$A$1:$C$16000,3,0)</f>
        <v>44369.601711004274</v>
      </c>
      <c r="F87502">
        <v>2</v>
      </c>
      <c r="G87502" s="2">
        <f t="shared" si="1367"/>
        <v>44387.997731481482</v>
      </c>
    </row>
    <row r="87503" spans="1:7" x14ac:dyDescent="0.25">
      <c r="A87503" s="16">
        <v>265371</v>
      </c>
      <c r="B87503" s="17">
        <v>44387.914826388886</v>
      </c>
      <c r="C87503" s="16">
        <v>37385</v>
      </c>
      <c r="D87503" s="16">
        <v>230507</v>
      </c>
      <c r="E87503" s="18">
        <f>VLOOKUP(C87503, Подписчики!$A$1:$C$16000,3,0)</f>
        <v>44379.334287001424</v>
      </c>
      <c r="F87503">
        <v>1</v>
      </c>
      <c r="G87503" s="2">
        <f t="shared" si="1367"/>
        <v>44387.95649305555</v>
      </c>
    </row>
    <row r="87504" spans="1:7" x14ac:dyDescent="0.25">
      <c r="A87504" s="16">
        <v>265374</v>
      </c>
      <c r="B87504" s="17">
        <v>44387.914826388886</v>
      </c>
      <c r="C87504" s="16">
        <v>143439</v>
      </c>
      <c r="D87504" s="16">
        <v>137327</v>
      </c>
      <c r="E87504" s="18">
        <f>VLOOKUP(C87504, Подписчики!$A$1:$C$16000,3,0)</f>
        <v>44371.461131445874</v>
      </c>
      <c r="F87504">
        <v>1</v>
      </c>
      <c r="G87504" s="2">
        <f t="shared" si="1367"/>
        <v>44387.95649305555</v>
      </c>
    </row>
    <row r="87505" spans="1:7" x14ac:dyDescent="0.25">
      <c r="A87505" s="16">
        <v>265375</v>
      </c>
      <c r="B87505" s="17">
        <v>44387.915231481478</v>
      </c>
      <c r="C87505" s="16">
        <v>75442</v>
      </c>
      <c r="D87505" s="16">
        <v>82901</v>
      </c>
      <c r="E87505" s="18">
        <f>VLOOKUP(C87505, Подписчики!$A$1:$C$16000,3,0)</f>
        <v>44325.376924679491</v>
      </c>
      <c r="F87505">
        <v>2</v>
      </c>
      <c r="G87505" s="2">
        <f t="shared" si="1367"/>
        <v>44387.998564814814</v>
      </c>
    </row>
    <row r="87506" spans="1:7" x14ac:dyDescent="0.25">
      <c r="A87506" s="16">
        <v>265377</v>
      </c>
      <c r="B87506" s="17">
        <v>44387.917662037034</v>
      </c>
      <c r="C87506" s="16">
        <v>31449</v>
      </c>
      <c r="D87506" s="16">
        <v>206501</v>
      </c>
      <c r="E87506" s="18">
        <f>VLOOKUP(C87506, Подписчики!$A$1:$C$16000,3,0)</f>
        <v>44309.899989992882</v>
      </c>
      <c r="F87506">
        <v>0</v>
      </c>
      <c r="G87506" s="2">
        <f t="shared" si="1367"/>
        <v>44387.917662037034</v>
      </c>
    </row>
    <row r="87507" spans="1:7" x14ac:dyDescent="0.25">
      <c r="A87507" s="16">
        <v>265382</v>
      </c>
      <c r="B87507" s="17">
        <v>44387.918067129627</v>
      </c>
      <c r="C87507" s="16">
        <v>62951</v>
      </c>
      <c r="D87507" s="16">
        <v>471403</v>
      </c>
      <c r="E87507" s="18">
        <f>VLOOKUP(C87507, Подписчики!$A$1:$C$16000,3,0)</f>
        <v>44365.255803668086</v>
      </c>
      <c r="F87507">
        <v>1</v>
      </c>
      <c r="G87507" s="2">
        <f t="shared" si="1367"/>
        <v>44387.959733796291</v>
      </c>
    </row>
    <row r="87508" spans="1:7" x14ac:dyDescent="0.25">
      <c r="A87508" s="16">
        <v>265385</v>
      </c>
      <c r="B87508" s="17">
        <v>44387.918067129627</v>
      </c>
      <c r="C87508" s="16">
        <v>280956</v>
      </c>
      <c r="D87508" s="16">
        <v>104958</v>
      </c>
      <c r="E87508" s="18">
        <f>VLOOKUP(C87508, Подписчики!$A$1:$C$16000,3,0)</f>
        <v>44371.722042984329</v>
      </c>
      <c r="F87508">
        <v>1</v>
      </c>
      <c r="G87508" s="2">
        <f t="shared" si="1367"/>
        <v>44387.959733796291</v>
      </c>
    </row>
    <row r="87509" spans="1:7" x14ac:dyDescent="0.25">
      <c r="A87509" s="16">
        <v>265390</v>
      </c>
      <c r="B87509" s="17">
        <v>44387.918067129627</v>
      </c>
      <c r="C87509" s="16">
        <v>324935</v>
      </c>
      <c r="D87509" s="16">
        <v>409782</v>
      </c>
      <c r="E87509" s="18">
        <f>VLOOKUP(C87509, Подписчики!$A$1:$C$16000,3,0)</f>
        <v>44387.16995943732</v>
      </c>
      <c r="F87509">
        <v>1</v>
      </c>
      <c r="G87509" s="2">
        <f t="shared" si="1367"/>
        <v>44387.959733796291</v>
      </c>
    </row>
    <row r="87510" spans="1:7" x14ac:dyDescent="0.25">
      <c r="A87510" s="16">
        <v>265393</v>
      </c>
      <c r="B87510" s="17">
        <v>44387.918425925927</v>
      </c>
      <c r="C87510" s="16">
        <v>139960</v>
      </c>
      <c r="D87510" s="16">
        <v>329376</v>
      </c>
      <c r="E87510" s="18">
        <f>VLOOKUP(C87510, Подписчики!$A$1:$C$16000,3,0)</f>
        <v>44309.967719622509</v>
      </c>
      <c r="F87510">
        <v>3</v>
      </c>
      <c r="G87510" s="2">
        <f t="shared" si="1367"/>
        <v>44388.043425925927</v>
      </c>
    </row>
    <row r="87511" spans="1:7" x14ac:dyDescent="0.25">
      <c r="A87511" s="16">
        <v>265396</v>
      </c>
      <c r="B87511" s="17">
        <v>44387.918877314813</v>
      </c>
      <c r="C87511" s="16">
        <v>73091</v>
      </c>
      <c r="D87511" s="16">
        <v>445443</v>
      </c>
      <c r="E87511" s="18">
        <f>VLOOKUP(C87511, Подписчики!$A$1:$C$16000,3,0)</f>
        <v>44374.201155982904</v>
      </c>
      <c r="F87511">
        <v>-5</v>
      </c>
      <c r="G87511" s="2">
        <f t="shared" si="1367"/>
        <v>44387.710543981477</v>
      </c>
    </row>
    <row r="87512" spans="1:7" x14ac:dyDescent="0.25">
      <c r="A87512" s="16">
        <v>265400</v>
      </c>
      <c r="B87512" s="17">
        <v>44387.920810185184</v>
      </c>
      <c r="C87512" s="16">
        <v>270633</v>
      </c>
      <c r="D87512" s="16">
        <v>40892</v>
      </c>
      <c r="E87512" s="18">
        <f>VLOOKUP(C87512, Подписчики!$A$1:$C$16000,3,0)</f>
        <v>44343.896887678064</v>
      </c>
      <c r="F87512">
        <v>3</v>
      </c>
      <c r="G87512" s="2">
        <f t="shared" si="1367"/>
        <v>44388.045810185184</v>
      </c>
    </row>
    <row r="87513" spans="1:7" x14ac:dyDescent="0.25">
      <c r="A87513" s="16">
        <v>265404</v>
      </c>
      <c r="B87513" s="17">
        <v>44387.920902777776</v>
      </c>
      <c r="C87513" s="16">
        <v>59557</v>
      </c>
      <c r="D87513" s="16">
        <v>437309</v>
      </c>
      <c r="E87513" s="18">
        <f>VLOOKUP(C87513, Подписчики!$A$1:$C$16000,3,0)</f>
        <v>44346.302418447289</v>
      </c>
      <c r="F87513">
        <v>0</v>
      </c>
      <c r="G87513" s="2">
        <f t="shared" si="1367"/>
        <v>44387.920902777776</v>
      </c>
    </row>
    <row r="87514" spans="1:7" x14ac:dyDescent="0.25">
      <c r="A87514" s="16">
        <v>265409</v>
      </c>
      <c r="B87514" s="17">
        <v>44387.921307870369</v>
      </c>
      <c r="C87514" s="16">
        <v>59065</v>
      </c>
      <c r="D87514" s="16">
        <v>389702</v>
      </c>
      <c r="E87514" s="18">
        <f>VLOOKUP(C87514, Подписчики!$A$1:$C$16000,3,0)</f>
        <v>44344.309274430198</v>
      </c>
      <c r="F87514">
        <v>1</v>
      </c>
      <c r="G87514" s="2">
        <f t="shared" si="1367"/>
        <v>44387.962974537033</v>
      </c>
    </row>
    <row r="87515" spans="1:7" x14ac:dyDescent="0.25">
      <c r="A87515" s="16">
        <v>265414</v>
      </c>
      <c r="B87515" s="17">
        <v>44387.921307870369</v>
      </c>
      <c r="C87515" s="16">
        <v>97923</v>
      </c>
      <c r="D87515" s="16">
        <v>404226</v>
      </c>
      <c r="E87515" s="18">
        <f>VLOOKUP(C87515, Подписчики!$A$1:$C$16000,3,0)</f>
        <v>44342.355918732195</v>
      </c>
      <c r="F87515">
        <v>1</v>
      </c>
      <c r="G87515" s="2">
        <f t="shared" si="1367"/>
        <v>44387.962974537033</v>
      </c>
    </row>
    <row r="87516" spans="1:7" x14ac:dyDescent="0.25">
      <c r="A87516" s="16">
        <v>265415</v>
      </c>
      <c r="B87516" s="17">
        <v>44387.921539351853</v>
      </c>
      <c r="C87516" s="16">
        <v>191919</v>
      </c>
      <c r="D87516" s="16">
        <v>396575</v>
      </c>
      <c r="E87516" s="18">
        <f>VLOOKUP(C87516, Подписчики!$A$1:$C$16000,3,0)</f>
        <v>44383.440914957268</v>
      </c>
      <c r="F87516">
        <v>2</v>
      </c>
      <c r="G87516" s="2">
        <f t="shared" si="1367"/>
        <v>44388.004872685189</v>
      </c>
    </row>
    <row r="87517" spans="1:7" x14ac:dyDescent="0.25">
      <c r="A87517" s="16">
        <v>265418</v>
      </c>
      <c r="B87517" s="17">
        <v>44387.921712962961</v>
      </c>
      <c r="C87517" s="16">
        <v>215093</v>
      </c>
      <c r="D87517" s="16">
        <v>158978</v>
      </c>
      <c r="E87517" s="18">
        <f>VLOOKUP(C87517, Подписчики!$A$1:$C$16000,3,0)</f>
        <v>44315.451546189455</v>
      </c>
      <c r="F87517">
        <v>2</v>
      </c>
      <c r="G87517" s="2">
        <f t="shared" si="1367"/>
        <v>44388.005046296297</v>
      </c>
    </row>
    <row r="87518" spans="1:7" x14ac:dyDescent="0.25">
      <c r="A87518" s="16">
        <v>265420</v>
      </c>
      <c r="B87518" s="17">
        <v>44387.922118055554</v>
      </c>
      <c r="C87518" s="16">
        <v>185918</v>
      </c>
      <c r="D87518" s="16">
        <v>258251</v>
      </c>
      <c r="E87518" s="18">
        <f>VLOOKUP(C87518, Подписчики!$A$1:$C$16000,3,0)</f>
        <v>44344.785702492874</v>
      </c>
      <c r="F87518">
        <v>-1</v>
      </c>
      <c r="G87518" s="2">
        <f t="shared" si="1367"/>
        <v>44387.88045138889</v>
      </c>
    </row>
    <row r="87519" spans="1:7" x14ac:dyDescent="0.25">
      <c r="A87519" s="16">
        <v>265425</v>
      </c>
      <c r="B87519" s="17">
        <v>44387.922337962962</v>
      </c>
      <c r="C87519" s="16">
        <v>297835</v>
      </c>
      <c r="D87519" s="16">
        <v>111368</v>
      </c>
      <c r="E87519" s="18">
        <f>VLOOKUP(C87519, Подписчики!$A$1:$C$16000,3,0)</f>
        <v>44313.476132086893</v>
      </c>
      <c r="F87519">
        <v>1</v>
      </c>
      <c r="G87519" s="2">
        <f t="shared" si="1367"/>
        <v>44387.964004629626</v>
      </c>
    </row>
    <row r="87520" spans="1:7" x14ac:dyDescent="0.25">
      <c r="A87520" s="16">
        <v>265426</v>
      </c>
      <c r="B87520" s="17">
        <v>44387.922523148147</v>
      </c>
      <c r="C87520" s="16">
        <v>246872</v>
      </c>
      <c r="D87520" s="16">
        <v>311590</v>
      </c>
      <c r="E87520" s="18">
        <f>VLOOKUP(C87520, Подписчики!$A$1:$C$16000,3,0)</f>
        <v>44312.639414031342</v>
      </c>
      <c r="F87520">
        <v>0</v>
      </c>
      <c r="G87520" s="2">
        <f t="shared" si="1367"/>
        <v>44387.922523148147</v>
      </c>
    </row>
    <row r="87521" spans="1:7" x14ac:dyDescent="0.25">
      <c r="A87521" s="16">
        <v>265429</v>
      </c>
      <c r="B87521" s="17">
        <v>44387.923321759263</v>
      </c>
      <c r="C87521" s="16">
        <v>85393</v>
      </c>
      <c r="D87521" s="16">
        <v>376706</v>
      </c>
      <c r="E87521" s="18">
        <f>VLOOKUP(C87521, Подписчики!$A$1:$C$16000,3,0)</f>
        <v>44344.759526282047</v>
      </c>
      <c r="F87521">
        <v>-6</v>
      </c>
      <c r="G87521" s="2">
        <f t="shared" si="1367"/>
        <v>44387.673321759263</v>
      </c>
    </row>
    <row r="87522" spans="1:7" x14ac:dyDescent="0.25">
      <c r="A87522" s="16">
        <v>265434</v>
      </c>
      <c r="B87522" s="17">
        <v>44387.924224537041</v>
      </c>
      <c r="C87522" s="16">
        <v>56836</v>
      </c>
      <c r="D87522" s="16">
        <v>151749</v>
      </c>
      <c r="E87522" s="18">
        <f>VLOOKUP(C87522, Подписчики!$A$1:$C$16000,3,0)</f>
        <v>44344.655645049861</v>
      </c>
      <c r="F87522">
        <v>0</v>
      </c>
      <c r="G87522" s="2">
        <f t="shared" si="1367"/>
        <v>44387.924224537041</v>
      </c>
    </row>
    <row r="87523" spans="1:7" x14ac:dyDescent="0.25">
      <c r="A87523" s="16">
        <v>265438</v>
      </c>
      <c r="B87523" s="17">
        <v>44387.924537037034</v>
      </c>
      <c r="C87523" s="16">
        <v>128838</v>
      </c>
      <c r="D87523" s="16">
        <v>412293</v>
      </c>
      <c r="E87523" s="18">
        <f>VLOOKUP(C87523, Подписчики!$A$1:$C$16000,3,0)</f>
        <v>44307.291576139607</v>
      </c>
      <c r="F87523">
        <v>1</v>
      </c>
      <c r="G87523" s="2">
        <f t="shared" si="1367"/>
        <v>44387.966203703698</v>
      </c>
    </row>
    <row r="87524" spans="1:7" x14ac:dyDescent="0.25">
      <c r="A87524" s="16">
        <v>265443</v>
      </c>
      <c r="B87524" s="17">
        <v>44387.924537037034</v>
      </c>
      <c r="C87524" s="16">
        <v>158327</v>
      </c>
      <c r="D87524" s="16">
        <v>187427</v>
      </c>
      <c r="E87524" s="18">
        <f>VLOOKUP(C87524, Подписчики!$A$1:$C$16000,3,0)</f>
        <v>44344.898621011402</v>
      </c>
      <c r="F87524">
        <v>1</v>
      </c>
      <c r="G87524" s="2">
        <f t="shared" si="1367"/>
        <v>44387.966203703698</v>
      </c>
    </row>
    <row r="87525" spans="1:7" x14ac:dyDescent="0.25">
      <c r="A87525" s="16">
        <v>265447</v>
      </c>
      <c r="B87525" s="17">
        <v>44387.925995370373</v>
      </c>
      <c r="C87525" s="16">
        <v>291769</v>
      </c>
      <c r="D87525" s="16">
        <v>149881</v>
      </c>
      <c r="E87525" s="18">
        <f>VLOOKUP(C87525, Подписчики!$A$1:$C$16000,3,0)</f>
        <v>44293.598292307695</v>
      </c>
      <c r="F87525">
        <v>12</v>
      </c>
      <c r="G87525" s="2">
        <f t="shared" si="1367"/>
        <v>44388.425995370373</v>
      </c>
    </row>
    <row r="87526" spans="1:7" x14ac:dyDescent="0.25">
      <c r="A87526" s="16">
        <v>265450</v>
      </c>
      <c r="B87526" s="17">
        <v>44387.926157407404</v>
      </c>
      <c r="C87526" s="16">
        <v>213396</v>
      </c>
      <c r="D87526" s="16">
        <v>316541</v>
      </c>
      <c r="E87526" s="18">
        <f>VLOOKUP(C87526, Подписчики!$A$1:$C$16000,3,0)</f>
        <v>44346.722409401707</v>
      </c>
      <c r="F87526">
        <v>1</v>
      </c>
      <c r="G87526" s="2">
        <f t="shared" si="1367"/>
        <v>44387.967824074069</v>
      </c>
    </row>
    <row r="87527" spans="1:7" x14ac:dyDescent="0.25">
      <c r="A87527" s="16">
        <v>265451</v>
      </c>
      <c r="B87527" s="17">
        <v>44387.926157407404</v>
      </c>
      <c r="C87527" s="16">
        <v>342304</v>
      </c>
      <c r="D87527" s="16">
        <v>183290</v>
      </c>
      <c r="E87527" s="18">
        <f>VLOOKUP(C87527, Подписчики!$A$1:$C$16000,3,0)</f>
        <v>44373.868557407404</v>
      </c>
      <c r="F87527">
        <v>1</v>
      </c>
      <c r="G87527" s="2">
        <f t="shared" si="1367"/>
        <v>44387.967824074069</v>
      </c>
    </row>
    <row r="87528" spans="1:7" x14ac:dyDescent="0.25">
      <c r="A87528" s="16">
        <v>265452</v>
      </c>
      <c r="B87528" s="17">
        <v>44387.92633101852</v>
      </c>
      <c r="C87528" s="16">
        <v>275684</v>
      </c>
      <c r="D87528" s="16">
        <v>351192</v>
      </c>
      <c r="E87528" s="18">
        <f>VLOOKUP(C87528, Подписчики!$A$1:$C$16000,3,0)</f>
        <v>44342.196045263532</v>
      </c>
      <c r="F87528">
        <v>4</v>
      </c>
      <c r="G87528" s="2">
        <f t="shared" si="1367"/>
        <v>44388.092997685184</v>
      </c>
    </row>
    <row r="87529" spans="1:7" x14ac:dyDescent="0.25">
      <c r="A87529" s="16">
        <v>265454</v>
      </c>
      <c r="B87529" s="17">
        <v>44387.92696759259</v>
      </c>
      <c r="C87529" s="16">
        <v>112651</v>
      </c>
      <c r="D87529" s="16">
        <v>411922</v>
      </c>
      <c r="E87529" s="18">
        <f>VLOOKUP(C87529, Подписчики!$A$1:$C$16000,3,0)</f>
        <v>44308.762341809117</v>
      </c>
      <c r="F87529">
        <v>3</v>
      </c>
      <c r="G87529" s="2">
        <f t="shared" si="1367"/>
        <v>44388.05196759259</v>
      </c>
    </row>
    <row r="87530" spans="1:7" x14ac:dyDescent="0.25">
      <c r="A87530" s="16">
        <v>265456</v>
      </c>
      <c r="B87530" s="17">
        <v>44387.927372685182</v>
      </c>
      <c r="C87530" s="16">
        <v>220854</v>
      </c>
      <c r="D87530" s="16">
        <v>347393</v>
      </c>
      <c r="E87530" s="18">
        <f>VLOOKUP(C87530, Подписчики!$A$1:$C$16000,3,0)</f>
        <v>44312.264018447291</v>
      </c>
      <c r="F87530">
        <v>0</v>
      </c>
      <c r="G87530" s="2">
        <f t="shared" si="1367"/>
        <v>44387.927372685182</v>
      </c>
    </row>
    <row r="87531" spans="1:7" x14ac:dyDescent="0.25">
      <c r="A87531" s="16">
        <v>265458</v>
      </c>
      <c r="B87531" s="17">
        <v>44387.927615740744</v>
      </c>
      <c r="C87531" s="16">
        <v>247465</v>
      </c>
      <c r="D87531" s="16">
        <v>311565</v>
      </c>
      <c r="E87531" s="18">
        <f>VLOOKUP(C87531, Подписчики!$A$1:$C$16000,3,0)</f>
        <v>44374.361391381768</v>
      </c>
      <c r="F87531">
        <v>-6</v>
      </c>
      <c r="G87531" s="2">
        <f t="shared" si="1367"/>
        <v>44387.677615740744</v>
      </c>
    </row>
    <row r="87532" spans="1:7" x14ac:dyDescent="0.25">
      <c r="A87532" s="16">
        <v>265460</v>
      </c>
      <c r="B87532" s="17">
        <v>44387.928368055553</v>
      </c>
      <c r="C87532" s="16">
        <v>131319</v>
      </c>
      <c r="D87532" s="16">
        <v>320620</v>
      </c>
      <c r="E87532" s="18">
        <f>VLOOKUP(C87532, Подписчики!$A$1:$C$16000,3,0)</f>
        <v>44382.9605284188</v>
      </c>
      <c r="F87532">
        <v>3</v>
      </c>
      <c r="G87532" s="2">
        <f t="shared" si="1367"/>
        <v>44388.053368055553</v>
      </c>
    </row>
    <row r="87533" spans="1:7" x14ac:dyDescent="0.25">
      <c r="A87533" s="16">
        <v>265463</v>
      </c>
      <c r="B87533" s="17">
        <v>44387.92931712963</v>
      </c>
      <c r="C87533" s="16">
        <v>36113</v>
      </c>
      <c r="D87533" s="16">
        <v>42842</v>
      </c>
      <c r="E87533" s="18">
        <f>VLOOKUP(C87533, Подписчики!$A$1:$C$16000,3,0)</f>
        <v>44342.129591381767</v>
      </c>
      <c r="F87533">
        <v>0</v>
      </c>
      <c r="G87533" s="2">
        <f t="shared" si="1367"/>
        <v>44387.92931712963</v>
      </c>
    </row>
    <row r="87534" spans="1:7" x14ac:dyDescent="0.25">
      <c r="A87534" s="16">
        <v>265468</v>
      </c>
      <c r="B87534" s="17">
        <v>44387.929803240739</v>
      </c>
      <c r="C87534" s="16">
        <v>244982</v>
      </c>
      <c r="D87534" s="16">
        <v>470762</v>
      </c>
      <c r="E87534" s="18">
        <f>VLOOKUP(C87534, Подписчики!$A$1:$C$16000,3,0)</f>
        <v>44296.732067770659</v>
      </c>
      <c r="F87534">
        <v>2</v>
      </c>
      <c r="G87534" s="2">
        <f t="shared" si="1367"/>
        <v>44388.013136574074</v>
      </c>
    </row>
    <row r="87535" spans="1:7" x14ac:dyDescent="0.25">
      <c r="A87535" s="16">
        <v>265470</v>
      </c>
      <c r="B87535" s="17">
        <v>44387.930208333331</v>
      </c>
      <c r="C87535" s="16">
        <v>319755</v>
      </c>
      <c r="D87535" s="16">
        <v>394087</v>
      </c>
      <c r="E87535" s="18">
        <f>VLOOKUP(C87535, Подписчики!$A$1:$C$16000,3,0)</f>
        <v>44374.873718910254</v>
      </c>
      <c r="F87535">
        <v>3</v>
      </c>
      <c r="G87535" s="2">
        <f t="shared" si="1367"/>
        <v>44388.055208333331</v>
      </c>
    </row>
    <row r="87536" spans="1:7" x14ac:dyDescent="0.25">
      <c r="A87536" s="16">
        <v>265471</v>
      </c>
      <c r="B87536" s="17">
        <v>44387.931018518517</v>
      </c>
      <c r="C87536" s="16">
        <v>72887</v>
      </c>
      <c r="D87536" s="16">
        <v>167074</v>
      </c>
      <c r="E87536" s="18">
        <f>VLOOKUP(C87536, Подписчики!$A$1:$C$16000,3,0)</f>
        <v>44379.319985861825</v>
      </c>
      <c r="F87536">
        <v>1</v>
      </c>
      <c r="G87536" s="2">
        <f t="shared" si="1367"/>
        <v>44387.972685185181</v>
      </c>
    </row>
    <row r="87537" spans="1:7" x14ac:dyDescent="0.25">
      <c r="A87537" s="16">
        <v>265473</v>
      </c>
      <c r="B87537" s="17">
        <v>44387.933842592596</v>
      </c>
      <c r="C87537" s="16">
        <v>326974</v>
      </c>
      <c r="D87537" s="16">
        <v>270741</v>
      </c>
      <c r="E87537" s="18">
        <f>VLOOKUP(C87537, Подписчики!$A$1:$C$16000,3,0)</f>
        <v>44293.383855448716</v>
      </c>
      <c r="F87537">
        <v>0</v>
      </c>
      <c r="G87537" s="2">
        <f t="shared" si="1367"/>
        <v>44387.933842592596</v>
      </c>
    </row>
    <row r="87538" spans="1:7" x14ac:dyDescent="0.25">
      <c r="A87538" s="16">
        <v>265476</v>
      </c>
      <c r="B87538" s="17">
        <v>44387.934247685182</v>
      </c>
      <c r="C87538" s="16">
        <v>142176</v>
      </c>
      <c r="D87538" s="16">
        <v>68870</v>
      </c>
      <c r="E87538" s="18">
        <f>VLOOKUP(C87538, Подписчики!$A$1:$C$16000,3,0)</f>
        <v>44356.44757097579</v>
      </c>
      <c r="F87538">
        <v>1</v>
      </c>
      <c r="G87538" s="2">
        <f t="shared" si="1367"/>
        <v>44387.975914351846</v>
      </c>
    </row>
    <row r="87539" spans="1:7" x14ac:dyDescent="0.25">
      <c r="A87539" s="16">
        <v>265477</v>
      </c>
      <c r="B87539" s="17">
        <v>44387.934247685182</v>
      </c>
      <c r="C87539" s="16">
        <v>325727</v>
      </c>
      <c r="D87539" s="16">
        <v>153808</v>
      </c>
      <c r="E87539" s="18">
        <f>VLOOKUP(C87539, Подписчики!$A$1:$C$16000,3,0)</f>
        <v>44331.490080947297</v>
      </c>
      <c r="F87539">
        <v>1</v>
      </c>
      <c r="G87539" s="2">
        <f t="shared" si="1367"/>
        <v>44387.975914351846</v>
      </c>
    </row>
    <row r="87540" spans="1:7" x14ac:dyDescent="0.25">
      <c r="A87540" s="16">
        <v>265480</v>
      </c>
      <c r="B87540" s="17">
        <v>44387.934652777774</v>
      </c>
      <c r="C87540" s="16">
        <v>195597</v>
      </c>
      <c r="D87540" s="16">
        <v>158978</v>
      </c>
      <c r="E87540" s="18">
        <f>VLOOKUP(C87540, Подписчики!$A$1:$C$16000,3,0)</f>
        <v>44345.219997542736</v>
      </c>
      <c r="F87540">
        <v>-6</v>
      </c>
      <c r="G87540" s="2">
        <f t="shared" si="1367"/>
        <v>44387.684652777774</v>
      </c>
    </row>
    <row r="87541" spans="1:7" x14ac:dyDescent="0.25">
      <c r="A87541" s="16">
        <v>265484</v>
      </c>
      <c r="B87541" s="17">
        <v>44387.934872685182</v>
      </c>
      <c r="C87541" s="16">
        <v>254409</v>
      </c>
      <c r="D87541" s="16">
        <v>463226</v>
      </c>
      <c r="E87541" s="18">
        <f>VLOOKUP(C87541, Подписчики!$A$1:$C$16000,3,0)</f>
        <v>44310.423044836185</v>
      </c>
      <c r="F87541">
        <v>6</v>
      </c>
      <c r="G87541" s="2">
        <f t="shared" si="1367"/>
        <v>44388.184872685182</v>
      </c>
    </row>
    <row r="87542" spans="1:7" x14ac:dyDescent="0.25">
      <c r="A87542" s="16">
        <v>265485</v>
      </c>
      <c r="B87542" s="17">
        <v>44387.935057870367</v>
      </c>
      <c r="C87542" s="16">
        <v>255754</v>
      </c>
      <c r="D87542" s="16">
        <v>351740</v>
      </c>
      <c r="E87542" s="18">
        <f>VLOOKUP(C87542, Подписчики!$A$1:$C$16000,3,0)</f>
        <v>44343.713972400292</v>
      </c>
      <c r="F87542">
        <v>3</v>
      </c>
      <c r="G87542" s="2">
        <f t="shared" si="1367"/>
        <v>44388.060057870367</v>
      </c>
    </row>
    <row r="87543" spans="1:7" x14ac:dyDescent="0.25">
      <c r="A87543" s="16">
        <v>265490</v>
      </c>
      <c r="B87543" s="17">
        <v>44387.93546296296</v>
      </c>
      <c r="C87543" s="16">
        <v>286937</v>
      </c>
      <c r="D87543" s="16">
        <v>347008</v>
      </c>
      <c r="E87543" s="18">
        <f>VLOOKUP(C87543, Подписчики!$A$1:$C$16000,3,0)</f>
        <v>44343.223455484331</v>
      </c>
      <c r="F87543">
        <v>-4</v>
      </c>
      <c r="G87543" s="2">
        <f t="shared" si="1367"/>
        <v>44387.768796296295</v>
      </c>
    </row>
    <row r="87544" spans="1:7" x14ac:dyDescent="0.25">
      <c r="A87544" s="16">
        <v>265492</v>
      </c>
      <c r="B87544" s="17">
        <v>44387.937083333331</v>
      </c>
      <c r="C87544" s="16">
        <v>44734</v>
      </c>
      <c r="D87544" s="16">
        <v>351192</v>
      </c>
      <c r="E87544" s="18">
        <f>VLOOKUP(C87544, Подписчики!$A$1:$C$16000,3,0)</f>
        <v>44377.773520299146</v>
      </c>
      <c r="F87544">
        <v>0</v>
      </c>
      <c r="G87544" s="2">
        <f t="shared" si="1367"/>
        <v>44387.937083333331</v>
      </c>
    </row>
    <row r="87545" spans="1:7" x14ac:dyDescent="0.25">
      <c r="A87545" s="16">
        <v>265496</v>
      </c>
      <c r="B87545" s="17">
        <v>44387.937488425923</v>
      </c>
      <c r="C87545" s="16">
        <v>175072</v>
      </c>
      <c r="D87545" s="16">
        <v>351192</v>
      </c>
      <c r="E87545" s="18">
        <f>VLOOKUP(C87545, Подписчики!$A$1:$C$16000,3,0)</f>
        <v>44318.559863853276</v>
      </c>
      <c r="F87545">
        <v>-3</v>
      </c>
      <c r="G87545" s="2">
        <f t="shared" si="1367"/>
        <v>44387.812488425923</v>
      </c>
    </row>
    <row r="87546" spans="1:7" x14ac:dyDescent="0.25">
      <c r="A87546" s="16">
        <v>265500</v>
      </c>
      <c r="B87546" s="17">
        <v>44387.938136574077</v>
      </c>
      <c r="C87546" s="16">
        <v>27135</v>
      </c>
      <c r="D87546" s="16">
        <v>339039</v>
      </c>
      <c r="E87546" s="18">
        <f>VLOOKUP(C87546, Подписчики!$A$1:$C$16000,3,0)</f>
        <v>44344.134071260683</v>
      </c>
      <c r="F87546">
        <v>2</v>
      </c>
      <c r="G87546" s="2">
        <f t="shared" si="1367"/>
        <v>44388.021469907413</v>
      </c>
    </row>
    <row r="87547" spans="1:7" x14ac:dyDescent="0.25">
      <c r="A87547" s="16">
        <v>265502</v>
      </c>
      <c r="B87547" s="17">
        <v>44387.939050925925</v>
      </c>
      <c r="C87547" s="16">
        <v>194869</v>
      </c>
      <c r="D87547" s="16">
        <v>182191</v>
      </c>
      <c r="E87547" s="18">
        <f>VLOOKUP(C87547, Подписчики!$A$1:$C$16000,3,0)</f>
        <v>44376.331171189457</v>
      </c>
      <c r="F87547">
        <v>0</v>
      </c>
      <c r="G87547" s="2">
        <f t="shared" si="1367"/>
        <v>44387.939050925925</v>
      </c>
    </row>
    <row r="87548" spans="1:7" x14ac:dyDescent="0.25">
      <c r="A87548" s="16">
        <v>265504</v>
      </c>
      <c r="B87548" s="17">
        <v>44387.939108796294</v>
      </c>
      <c r="C87548" s="16">
        <v>22182</v>
      </c>
      <c r="D87548" s="16">
        <v>153893</v>
      </c>
      <c r="E87548" s="18">
        <f>VLOOKUP(C87548, Подписчики!$A$1:$C$16000,3,0)</f>
        <v>44351.242793019941</v>
      </c>
      <c r="F87548">
        <v>1</v>
      </c>
      <c r="G87548" s="2">
        <f t="shared" si="1367"/>
        <v>44387.980775462958</v>
      </c>
    </row>
    <row r="87549" spans="1:7" x14ac:dyDescent="0.25">
      <c r="A87549" s="16">
        <v>265509</v>
      </c>
      <c r="B87549" s="17">
        <v>44387.939502314817</v>
      </c>
      <c r="C87549" s="16">
        <v>243414</v>
      </c>
      <c r="D87549" s="16">
        <v>347008</v>
      </c>
      <c r="E87549" s="18">
        <f>VLOOKUP(C87549, Подписчики!$A$1:$C$16000,3,0)</f>
        <v>44318.626424074078</v>
      </c>
      <c r="F87549">
        <v>2</v>
      </c>
      <c r="G87549" s="2">
        <f t="shared" si="1367"/>
        <v>44388.022835648153</v>
      </c>
    </row>
    <row r="87550" spans="1:7" x14ac:dyDescent="0.25">
      <c r="A87550" s="16">
        <v>265511</v>
      </c>
      <c r="B87550" s="17">
        <v>44387.940312500003</v>
      </c>
      <c r="C87550" s="16">
        <v>335926</v>
      </c>
      <c r="D87550" s="16">
        <v>411922</v>
      </c>
      <c r="E87550" s="18">
        <f>VLOOKUP(C87550, Подписчики!$A$1:$C$16000,3,0)</f>
        <v>44372.23733839031</v>
      </c>
      <c r="F87550">
        <v>0</v>
      </c>
      <c r="G87550" s="2">
        <f t="shared" si="1367"/>
        <v>44387.940312500003</v>
      </c>
    </row>
    <row r="87551" spans="1:7" x14ac:dyDescent="0.25">
      <c r="A87551" s="16">
        <v>265516</v>
      </c>
      <c r="B87551" s="17">
        <v>44387.940717592595</v>
      </c>
      <c r="C87551" s="16">
        <v>306320</v>
      </c>
      <c r="D87551" s="16">
        <v>5151</v>
      </c>
      <c r="E87551" s="18">
        <f>VLOOKUP(C87551, Подписчики!$A$1:$C$16000,3,0)</f>
        <v>44375.125922578343</v>
      </c>
      <c r="F87551">
        <v>1</v>
      </c>
      <c r="G87551" s="2">
        <f t="shared" si="1367"/>
        <v>44387.98238425926</v>
      </c>
    </row>
    <row r="87552" spans="1:7" x14ac:dyDescent="0.25">
      <c r="A87552" s="16">
        <v>265518</v>
      </c>
      <c r="B87552" s="17">
        <v>44387.941932870373</v>
      </c>
      <c r="C87552" s="16">
        <v>14216</v>
      </c>
      <c r="D87552" s="16">
        <v>105200</v>
      </c>
      <c r="E87552" s="18">
        <f>VLOOKUP(C87552, Подписчики!$A$1:$C$16000,3,0)</f>
        <v>44314.080287428769</v>
      </c>
      <c r="F87552">
        <v>-4</v>
      </c>
      <c r="G87552" s="2">
        <f t="shared" si="1367"/>
        <v>44387.775266203709</v>
      </c>
    </row>
    <row r="87553" spans="1:7" x14ac:dyDescent="0.25">
      <c r="A87553" s="16">
        <v>265523</v>
      </c>
      <c r="B87553" s="17">
        <v>44387.941932870373</v>
      </c>
      <c r="C87553" s="16">
        <v>186806</v>
      </c>
      <c r="D87553" s="16">
        <v>183290</v>
      </c>
      <c r="E87553" s="18">
        <f>VLOOKUP(C87553, Подписчики!$A$1:$C$16000,3,0)</f>
        <v>44309.779208725071</v>
      </c>
      <c r="F87553">
        <v>0</v>
      </c>
      <c r="G87553" s="2">
        <f t="shared" si="1367"/>
        <v>44387.941932870373</v>
      </c>
    </row>
    <row r="87554" spans="1:7" x14ac:dyDescent="0.25">
      <c r="A87554" s="16">
        <v>265524</v>
      </c>
      <c r="B87554" s="17">
        <v>44387.942569444444</v>
      </c>
      <c r="C87554" s="16">
        <v>97073</v>
      </c>
      <c r="D87554" s="16">
        <v>347008</v>
      </c>
      <c r="E87554" s="18">
        <f>VLOOKUP(C87554, Подписчики!$A$1:$C$16000,3,0)</f>
        <v>44346.10539665242</v>
      </c>
      <c r="F87554">
        <v>3</v>
      </c>
      <c r="G87554" s="2">
        <f t="shared" ref="G87554:G87617" si="1368">B87554+F87554/24</f>
        <v>44388.067569444444</v>
      </c>
    </row>
    <row r="87555" spans="1:7" x14ac:dyDescent="0.25">
      <c r="A87555" s="16">
        <v>265529</v>
      </c>
      <c r="B87555" s="17">
        <v>44387.942962962959</v>
      </c>
      <c r="C87555" s="16">
        <v>17904</v>
      </c>
      <c r="D87555" s="16">
        <v>181651</v>
      </c>
      <c r="E87555" s="18">
        <f>VLOOKUP(C87555, Подписчики!$A$1:$C$16000,3,0)</f>
        <v>44386.544447578344</v>
      </c>
      <c r="F87555">
        <v>0</v>
      </c>
      <c r="G87555" s="2">
        <f t="shared" si="1368"/>
        <v>44387.942962962959</v>
      </c>
    </row>
    <row r="87556" spans="1:7" x14ac:dyDescent="0.25">
      <c r="A87556" s="16">
        <v>265533</v>
      </c>
      <c r="B87556" s="17">
        <v>44387.943553240744</v>
      </c>
      <c r="C87556" s="16">
        <v>99829</v>
      </c>
      <c r="D87556" s="16">
        <v>351192</v>
      </c>
      <c r="E87556" s="18">
        <f>VLOOKUP(C87556, Подписчики!$A$1:$C$16000,3,0)</f>
        <v>44375.577341132477</v>
      </c>
      <c r="F87556">
        <v>0</v>
      </c>
      <c r="G87556" s="2">
        <f t="shared" si="1368"/>
        <v>44387.943553240744</v>
      </c>
    </row>
    <row r="87557" spans="1:7" x14ac:dyDescent="0.25">
      <c r="A87557" s="16">
        <v>265535</v>
      </c>
      <c r="B87557" s="17">
        <v>44387.947199074071</v>
      </c>
      <c r="C87557" s="16">
        <v>286455</v>
      </c>
      <c r="D87557" s="16">
        <v>470762</v>
      </c>
      <c r="E87557" s="18">
        <f>VLOOKUP(C87557, Подписчики!$A$1:$C$16000,3,0)</f>
        <v>44347.015266417387</v>
      </c>
      <c r="F87557">
        <v>1</v>
      </c>
      <c r="G87557" s="2">
        <f t="shared" si="1368"/>
        <v>44387.988865740735</v>
      </c>
    </row>
    <row r="87558" spans="1:7" x14ac:dyDescent="0.25">
      <c r="A87558" s="16">
        <v>265538</v>
      </c>
      <c r="B87558" s="17">
        <v>44387.947511574072</v>
      </c>
      <c r="C87558" s="16">
        <v>189781</v>
      </c>
      <c r="D87558" s="16">
        <v>471403</v>
      </c>
      <c r="E87558" s="18">
        <f>VLOOKUP(C87558, Подписчики!$A$1:$C$16000,3,0)</f>
        <v>44374.962752029918</v>
      </c>
      <c r="F87558">
        <v>1</v>
      </c>
      <c r="G87558" s="2">
        <f t="shared" si="1368"/>
        <v>44387.989178240736</v>
      </c>
    </row>
    <row r="87559" spans="1:7" x14ac:dyDescent="0.25">
      <c r="A87559" s="16">
        <v>265541</v>
      </c>
      <c r="B87559" s="17">
        <v>44387.947905092595</v>
      </c>
      <c r="C87559" s="16">
        <v>153567</v>
      </c>
      <c r="D87559" s="16">
        <v>82850</v>
      </c>
      <c r="E87559" s="18">
        <f>VLOOKUP(C87559, Подписчики!$A$1:$C$16000,3,0)</f>
        <v>44311.269871260687</v>
      </c>
      <c r="F87559">
        <v>1</v>
      </c>
      <c r="G87559" s="2">
        <f t="shared" si="1368"/>
        <v>44387.989571759259</v>
      </c>
    </row>
    <row r="87560" spans="1:7" x14ac:dyDescent="0.25">
      <c r="A87560" s="16">
        <v>265542</v>
      </c>
      <c r="B87560" s="17">
        <v>44387.94840277778</v>
      </c>
      <c r="C87560" s="16">
        <v>320979</v>
      </c>
      <c r="D87560" s="16">
        <v>88863</v>
      </c>
      <c r="E87560" s="18">
        <f>VLOOKUP(C87560, Подписчики!$A$1:$C$16000,3,0)</f>
        <v>44308.280740170943</v>
      </c>
      <c r="F87560">
        <v>0</v>
      </c>
      <c r="G87560" s="2">
        <f t="shared" si="1368"/>
        <v>44387.94840277778</v>
      </c>
    </row>
    <row r="87561" spans="1:7" x14ac:dyDescent="0.25">
      <c r="A87561" s="16">
        <v>265544</v>
      </c>
      <c r="B87561" s="17">
        <v>44387.948425925926</v>
      </c>
      <c r="C87561" s="16">
        <v>102573</v>
      </c>
      <c r="D87561" s="16">
        <v>153893</v>
      </c>
      <c r="E87561" s="18">
        <f>VLOOKUP(C87561, Подписчики!$A$1:$C$16000,3,0)</f>
        <v>44311.20624440883</v>
      </c>
      <c r="F87561">
        <v>8</v>
      </c>
      <c r="G87561" s="2">
        <f t="shared" si="1368"/>
        <v>44388.281759259262</v>
      </c>
    </row>
    <row r="87562" spans="1:7" x14ac:dyDescent="0.25">
      <c r="A87562" s="16">
        <v>265547</v>
      </c>
      <c r="B87562" s="17">
        <v>44387.948807870373</v>
      </c>
      <c r="C87562" s="16">
        <v>215459</v>
      </c>
      <c r="D87562" s="16">
        <v>439190</v>
      </c>
      <c r="E87562" s="18">
        <f>VLOOKUP(C87562, Подписчики!$A$1:$C$16000,3,0)</f>
        <v>44386.698561716526</v>
      </c>
      <c r="F87562">
        <v>1</v>
      </c>
      <c r="G87562" s="2">
        <f t="shared" si="1368"/>
        <v>44387.990474537037</v>
      </c>
    </row>
    <row r="87563" spans="1:7" x14ac:dyDescent="0.25">
      <c r="A87563" s="16">
        <v>265550</v>
      </c>
      <c r="B87563" s="17">
        <v>44387.949328703704</v>
      </c>
      <c r="C87563" s="16">
        <v>322986</v>
      </c>
      <c r="D87563" s="16">
        <v>351192</v>
      </c>
      <c r="E87563" s="18">
        <f>VLOOKUP(C87563, Подписчики!$A$1:$C$16000,3,0)</f>
        <v>44324.20735149573</v>
      </c>
      <c r="F87563">
        <v>1</v>
      </c>
      <c r="G87563" s="2">
        <f t="shared" si="1368"/>
        <v>44387.990995370368</v>
      </c>
    </row>
    <row r="87564" spans="1:7" x14ac:dyDescent="0.25">
      <c r="A87564" s="16">
        <v>265555</v>
      </c>
      <c r="B87564" s="17">
        <v>44387.950023148151</v>
      </c>
      <c r="C87564" s="16">
        <v>104057</v>
      </c>
      <c r="D87564" s="16">
        <v>154256</v>
      </c>
      <c r="E87564" s="18">
        <f>VLOOKUP(C87564, Подписчики!$A$1:$C$16000,3,0)</f>
        <v>44380.061008903132</v>
      </c>
      <c r="F87564">
        <v>0</v>
      </c>
      <c r="G87564" s="2">
        <f t="shared" si="1368"/>
        <v>44387.950023148151</v>
      </c>
    </row>
    <row r="87565" spans="1:7" x14ac:dyDescent="0.25">
      <c r="A87565" s="16">
        <v>265559</v>
      </c>
      <c r="B87565" s="17">
        <v>44387.950069444443</v>
      </c>
      <c r="C87565" s="16">
        <v>90642</v>
      </c>
      <c r="D87565" s="16">
        <v>4199</v>
      </c>
      <c r="E87565" s="18">
        <f>VLOOKUP(C87565, Подписчики!$A$1:$C$16000,3,0)</f>
        <v>44285.575807122514</v>
      </c>
      <c r="F87565">
        <v>1</v>
      </c>
      <c r="G87565" s="2">
        <f t="shared" si="1368"/>
        <v>44387.991736111107</v>
      </c>
    </row>
    <row r="87566" spans="1:7" x14ac:dyDescent="0.25">
      <c r="A87566" s="16">
        <v>265561</v>
      </c>
      <c r="B87566" s="17">
        <v>44387.950671296298</v>
      </c>
      <c r="C87566" s="16">
        <v>231882</v>
      </c>
      <c r="D87566" s="16">
        <v>472585</v>
      </c>
      <c r="E87566" s="18">
        <f>VLOOKUP(C87566, Подписчики!$A$1:$C$16000,3,0)</f>
        <v>44341.752638283469</v>
      </c>
      <c r="F87566">
        <v>2</v>
      </c>
      <c r="G87566" s="2">
        <f t="shared" si="1368"/>
        <v>44388.034004629633</v>
      </c>
    </row>
    <row r="87567" spans="1:7" x14ac:dyDescent="0.25">
      <c r="A87567" s="16">
        <v>265562</v>
      </c>
      <c r="B87567" s="17">
        <v>44387.950833333336</v>
      </c>
      <c r="C87567" s="16">
        <v>313717</v>
      </c>
      <c r="D87567" s="16">
        <v>241927</v>
      </c>
      <c r="E87567" s="18">
        <f>VLOOKUP(C87567, Подписчики!$A$1:$C$16000,3,0)</f>
        <v>44313.698077421657</v>
      </c>
      <c r="F87567">
        <v>2</v>
      </c>
      <c r="G87567" s="2">
        <f t="shared" si="1368"/>
        <v>44388.034166666672</v>
      </c>
    </row>
    <row r="87568" spans="1:7" x14ac:dyDescent="0.25">
      <c r="A87568" s="16">
        <v>265564</v>
      </c>
      <c r="B87568" s="17">
        <v>44387.951643518521</v>
      </c>
      <c r="C87568" s="16">
        <v>25391</v>
      </c>
      <c r="D87568" s="16">
        <v>72841</v>
      </c>
      <c r="E87568" s="18">
        <f>VLOOKUP(C87568, Подписчики!$A$1:$C$16000,3,0)</f>
        <v>44376.592290954417</v>
      </c>
      <c r="F87568">
        <v>-4</v>
      </c>
      <c r="G87568" s="2">
        <f t="shared" si="1368"/>
        <v>44387.784976851857</v>
      </c>
    </row>
    <row r="87569" spans="1:7" x14ac:dyDescent="0.25">
      <c r="A87569" s="16">
        <v>265565</v>
      </c>
      <c r="B87569" s="17">
        <v>44387.951643518521</v>
      </c>
      <c r="C87569" s="16">
        <v>273553</v>
      </c>
      <c r="D87569" s="16">
        <v>245484</v>
      </c>
      <c r="E87569" s="18">
        <f>VLOOKUP(C87569, Подписчики!$A$1:$C$16000,3,0)</f>
        <v>44343.586721260683</v>
      </c>
      <c r="F87569">
        <v>-8</v>
      </c>
      <c r="G87569" s="2">
        <f t="shared" si="1368"/>
        <v>44387.618310185186</v>
      </c>
    </row>
    <row r="87570" spans="1:7" x14ac:dyDescent="0.25">
      <c r="A87570" s="16">
        <v>265569</v>
      </c>
      <c r="B87570" s="17">
        <v>44387.952048611114</v>
      </c>
      <c r="C87570" s="16">
        <v>55213</v>
      </c>
      <c r="D87570" s="16">
        <v>204218</v>
      </c>
      <c r="E87570" s="18">
        <f>VLOOKUP(C87570, Подписчики!$A$1:$C$16000,3,0)</f>
        <v>44346.515071901711</v>
      </c>
      <c r="F87570">
        <v>1</v>
      </c>
      <c r="G87570" s="2">
        <f t="shared" si="1368"/>
        <v>44387.993715277778</v>
      </c>
    </row>
    <row r="87571" spans="1:7" x14ac:dyDescent="0.25">
      <c r="A87571" s="16">
        <v>265570</v>
      </c>
      <c r="B87571" s="17">
        <v>44387.953668981485</v>
      </c>
      <c r="C87571" s="16">
        <v>223545</v>
      </c>
      <c r="D87571" s="16">
        <v>42705</v>
      </c>
      <c r="E87571" s="18">
        <f>VLOOKUP(C87571, Подписчики!$A$1:$C$16000,3,0)</f>
        <v>44317.848384437326</v>
      </c>
      <c r="F87571">
        <v>2</v>
      </c>
      <c r="G87571" s="2">
        <f t="shared" si="1368"/>
        <v>44388.037002314821</v>
      </c>
    </row>
    <row r="87572" spans="1:7" x14ac:dyDescent="0.25">
      <c r="A87572" s="16">
        <v>265572</v>
      </c>
      <c r="B87572" s="17">
        <v>44387.953668981485</v>
      </c>
      <c r="C87572" s="16">
        <v>113595</v>
      </c>
      <c r="D87572" s="16">
        <v>300941</v>
      </c>
      <c r="E87572" s="18">
        <f>VLOOKUP(C87572, Подписчики!$A$1:$C$16000,3,0)</f>
        <v>44375.547274465811</v>
      </c>
      <c r="F87572">
        <v>1</v>
      </c>
      <c r="G87572" s="2">
        <f t="shared" si="1368"/>
        <v>44387.995335648149</v>
      </c>
    </row>
    <row r="87573" spans="1:7" x14ac:dyDescent="0.25">
      <c r="A87573" s="16">
        <v>265577</v>
      </c>
      <c r="B87573" s="17">
        <v>44387.953668981485</v>
      </c>
      <c r="C87573" s="16">
        <v>266893</v>
      </c>
      <c r="D87573" s="16">
        <v>409500</v>
      </c>
      <c r="E87573" s="18">
        <f>VLOOKUP(C87573, Подписчики!$A$1:$C$16000,3,0)</f>
        <v>44349.677260790602</v>
      </c>
      <c r="F87573">
        <v>1</v>
      </c>
      <c r="G87573" s="2">
        <f t="shared" si="1368"/>
        <v>44387.995335648149</v>
      </c>
    </row>
    <row r="87574" spans="1:7" x14ac:dyDescent="0.25">
      <c r="A87574" s="16">
        <v>265582</v>
      </c>
      <c r="B87574" s="17">
        <v>44387.954074074078</v>
      </c>
      <c r="C87574" s="16">
        <v>11104</v>
      </c>
      <c r="D87574" s="16">
        <v>387595</v>
      </c>
      <c r="E87574" s="18">
        <f>VLOOKUP(C87574, Подписчики!$A$1:$C$16000,3,0)</f>
        <v>44386.79892792023</v>
      </c>
      <c r="F87574">
        <v>2</v>
      </c>
      <c r="G87574" s="2">
        <f t="shared" si="1368"/>
        <v>44388.037407407413</v>
      </c>
    </row>
    <row r="87575" spans="1:7" x14ac:dyDescent="0.25">
      <c r="A87575" s="16">
        <v>265583</v>
      </c>
      <c r="B87575" s="17">
        <v>44387.954074074078</v>
      </c>
      <c r="C87575" s="16">
        <v>103818</v>
      </c>
      <c r="D87575" s="16">
        <v>154256</v>
      </c>
      <c r="E87575" s="18">
        <f>VLOOKUP(C87575, Подписчики!$A$1:$C$16000,3,0)</f>
        <v>44371.949386289176</v>
      </c>
      <c r="F87575">
        <v>2</v>
      </c>
      <c r="G87575" s="2">
        <f t="shared" si="1368"/>
        <v>44388.037407407413</v>
      </c>
    </row>
    <row r="87576" spans="1:7" x14ac:dyDescent="0.25">
      <c r="A87576" s="16">
        <v>265588</v>
      </c>
      <c r="B87576" s="17">
        <v>44387.954884259256</v>
      </c>
      <c r="C87576" s="16">
        <v>48965</v>
      </c>
      <c r="D87576" s="16">
        <v>276231</v>
      </c>
      <c r="E87576" s="18">
        <f>VLOOKUP(C87576, Подписчики!$A$1:$C$16000,3,0)</f>
        <v>44339.605303169512</v>
      </c>
      <c r="F87576">
        <v>0</v>
      </c>
      <c r="G87576" s="2">
        <f t="shared" si="1368"/>
        <v>44387.954884259256</v>
      </c>
    </row>
    <row r="87577" spans="1:7" x14ac:dyDescent="0.25">
      <c r="A87577" s="16">
        <v>265592</v>
      </c>
      <c r="B87577" s="17">
        <v>44387.957337962966</v>
      </c>
      <c r="C87577" s="16">
        <v>199217</v>
      </c>
      <c r="D87577" s="16">
        <v>42705</v>
      </c>
      <c r="E87577" s="18">
        <f>VLOOKUP(C87577, Подписчики!$A$1:$C$16000,3,0)</f>
        <v>44314.189629985754</v>
      </c>
      <c r="F87577">
        <v>1</v>
      </c>
      <c r="G87577" s="2">
        <f t="shared" si="1368"/>
        <v>44387.99900462963</v>
      </c>
    </row>
    <row r="87578" spans="1:7" x14ac:dyDescent="0.25">
      <c r="A87578" s="16">
        <v>265597</v>
      </c>
      <c r="B87578" s="17">
        <v>44387.957766203705</v>
      </c>
      <c r="C87578" s="16">
        <v>86449</v>
      </c>
      <c r="D87578" s="16">
        <v>244574</v>
      </c>
      <c r="E87578" s="18">
        <f>VLOOKUP(C87578, Подписчики!$A$1:$C$16000,3,0)</f>
        <v>44354.150861075497</v>
      </c>
      <c r="F87578">
        <v>1</v>
      </c>
      <c r="G87578" s="2">
        <f t="shared" si="1368"/>
        <v>44387.999432870369</v>
      </c>
    </row>
    <row r="87579" spans="1:7" x14ac:dyDescent="0.25">
      <c r="A87579" s="16">
        <v>265602</v>
      </c>
      <c r="B87579" s="17">
        <v>44387.958113425928</v>
      </c>
      <c r="C87579" s="16">
        <v>179110</v>
      </c>
      <c r="D87579" s="16">
        <v>310209</v>
      </c>
      <c r="E87579" s="18">
        <f>VLOOKUP(C87579, Подписчики!$A$1:$C$16000,3,0)</f>
        <v>44308.973684188029</v>
      </c>
      <c r="F87579">
        <v>0</v>
      </c>
      <c r="G87579" s="2">
        <f t="shared" si="1368"/>
        <v>44387.958113425928</v>
      </c>
    </row>
    <row r="87580" spans="1:7" x14ac:dyDescent="0.25">
      <c r="A87580" s="16">
        <v>265605</v>
      </c>
      <c r="B87580" s="17">
        <v>44387.959560185183</v>
      </c>
      <c r="C87580" s="16">
        <v>288082</v>
      </c>
      <c r="D87580" s="16">
        <v>122027</v>
      </c>
      <c r="E87580" s="18">
        <f>VLOOKUP(C87580, Подписчики!$A$1:$C$16000,3,0)</f>
        <v>44312.100786930198</v>
      </c>
      <c r="F87580">
        <v>3</v>
      </c>
      <c r="G87580" s="2">
        <f t="shared" si="1368"/>
        <v>44388.084560185183</v>
      </c>
    </row>
    <row r="87581" spans="1:7" x14ac:dyDescent="0.25">
      <c r="A87581" s="16">
        <v>265606</v>
      </c>
      <c r="B87581" s="17">
        <v>44387.959803240738</v>
      </c>
      <c r="C87581" s="16">
        <v>95931</v>
      </c>
      <c r="D87581" s="16">
        <v>353381</v>
      </c>
      <c r="E87581" s="18">
        <f>VLOOKUP(C87581, Подписчики!$A$1:$C$16000,3,0)</f>
        <v>44371.597428311965</v>
      </c>
      <c r="F87581">
        <v>3</v>
      </c>
      <c r="G87581" s="2">
        <f t="shared" si="1368"/>
        <v>44388.084803240738</v>
      </c>
    </row>
    <row r="87582" spans="1:7" x14ac:dyDescent="0.25">
      <c r="A87582" s="16">
        <v>265608</v>
      </c>
      <c r="B87582" s="17">
        <v>44387.960543981484</v>
      </c>
      <c r="C87582" s="16">
        <v>269958</v>
      </c>
      <c r="D87582" s="16">
        <v>250679</v>
      </c>
      <c r="E87582" s="18">
        <f>VLOOKUP(C87582, Подписчики!$A$1:$C$16000,3,0)</f>
        <v>44382.837553418809</v>
      </c>
      <c r="F87582">
        <v>2</v>
      </c>
      <c r="G87582" s="2">
        <f t="shared" si="1368"/>
        <v>44388.04387731482</v>
      </c>
    </row>
    <row r="87583" spans="1:7" x14ac:dyDescent="0.25">
      <c r="A87583" s="16">
        <v>265610</v>
      </c>
      <c r="B87583" s="17">
        <v>44387.961331018516</v>
      </c>
      <c r="C87583" s="16">
        <v>235696</v>
      </c>
      <c r="D87583" s="16">
        <v>409800</v>
      </c>
      <c r="E87583" s="18">
        <f>VLOOKUP(C87583, Подписчики!$A$1:$C$16000,3,0)</f>
        <v>44344.745850890307</v>
      </c>
      <c r="F87583">
        <v>1</v>
      </c>
      <c r="G87583" s="2">
        <f t="shared" si="1368"/>
        <v>44388.00299768518</v>
      </c>
    </row>
    <row r="87584" spans="1:7" x14ac:dyDescent="0.25">
      <c r="A87584" s="16">
        <v>265615</v>
      </c>
      <c r="B87584" s="17">
        <v>44387.961759259262</v>
      </c>
      <c r="C87584" s="16">
        <v>99047</v>
      </c>
      <c r="D87584" s="16">
        <v>351192</v>
      </c>
      <c r="E87584" s="18">
        <f>VLOOKUP(C87584, Подписчики!$A$1:$C$16000,3,0)</f>
        <v>44385.180721189456</v>
      </c>
      <c r="F87584">
        <v>1</v>
      </c>
      <c r="G87584" s="2">
        <f t="shared" si="1368"/>
        <v>44388.003425925926</v>
      </c>
    </row>
    <row r="87585" spans="1:7" x14ac:dyDescent="0.25">
      <c r="A87585" s="16">
        <v>265620</v>
      </c>
      <c r="B87585" s="17">
        <v>44387.96297453704</v>
      </c>
      <c r="C87585" s="16">
        <v>247313</v>
      </c>
      <c r="D87585" s="16">
        <v>146115</v>
      </c>
      <c r="E87585" s="18">
        <f>VLOOKUP(C87585, Подписчики!$A$1:$C$16000,3,0)</f>
        <v>44370.72934846866</v>
      </c>
      <c r="F87585">
        <v>0</v>
      </c>
      <c r="G87585" s="2">
        <f t="shared" si="1368"/>
        <v>44387.96297453704</v>
      </c>
    </row>
    <row r="87586" spans="1:7" x14ac:dyDescent="0.25">
      <c r="A87586" s="16">
        <v>265621</v>
      </c>
      <c r="B87586" s="17">
        <v>44387.963784722226</v>
      </c>
      <c r="C87586" s="16">
        <v>24410</v>
      </c>
      <c r="D87586" s="16">
        <v>378438</v>
      </c>
      <c r="E87586" s="18">
        <f>VLOOKUP(C87586, Подписчики!$A$1:$C$16000,3,0)</f>
        <v>44300.481407799147</v>
      </c>
      <c r="F87586">
        <v>2</v>
      </c>
      <c r="G87586" s="2">
        <f t="shared" si="1368"/>
        <v>44388.047118055561</v>
      </c>
    </row>
    <row r="87587" spans="1:7" x14ac:dyDescent="0.25">
      <c r="A87587" s="16">
        <v>265622</v>
      </c>
      <c r="B87587" s="17">
        <v>44387.964583333334</v>
      </c>
      <c r="C87587" s="16">
        <v>147237</v>
      </c>
      <c r="D87587" s="16">
        <v>351192</v>
      </c>
      <c r="E87587" s="18">
        <f>VLOOKUP(C87587, Подписчики!$A$1:$C$16000,3,0)</f>
        <v>44308.479107763531</v>
      </c>
      <c r="F87587">
        <v>0</v>
      </c>
      <c r="G87587" s="2">
        <f t="shared" si="1368"/>
        <v>44387.964583333334</v>
      </c>
    </row>
    <row r="87588" spans="1:7" x14ac:dyDescent="0.25">
      <c r="A87588" s="16">
        <v>265623</v>
      </c>
      <c r="B87588" s="17">
        <v>44387.964583333334</v>
      </c>
      <c r="C87588" s="16">
        <v>247038</v>
      </c>
      <c r="D87588" s="16">
        <v>400113</v>
      </c>
      <c r="E87588" s="18">
        <f>VLOOKUP(C87588, Подписчики!$A$1:$C$16000,3,0)</f>
        <v>44353.790909864678</v>
      </c>
      <c r="F87588">
        <v>0</v>
      </c>
      <c r="G87588" s="2">
        <f t="shared" si="1368"/>
        <v>44387.964583333334</v>
      </c>
    </row>
    <row r="87589" spans="1:7" x14ac:dyDescent="0.25">
      <c r="A87589" s="16">
        <v>265628</v>
      </c>
      <c r="B87589" s="17">
        <v>44387.964988425927</v>
      </c>
      <c r="C87589" s="16">
        <v>95229</v>
      </c>
      <c r="D87589" s="16">
        <v>158978</v>
      </c>
      <c r="E87589" s="18">
        <f>VLOOKUP(C87589, Подписчики!$A$1:$C$16000,3,0)</f>
        <v>44385.349939031345</v>
      </c>
      <c r="F87589">
        <v>1</v>
      </c>
      <c r="G87589" s="2">
        <f t="shared" si="1368"/>
        <v>44388.006655092591</v>
      </c>
    </row>
    <row r="87590" spans="1:7" x14ac:dyDescent="0.25">
      <c r="A87590" s="16">
        <v>265632</v>
      </c>
      <c r="B87590" s="17">
        <v>44387.964999999997</v>
      </c>
      <c r="C87590" s="16">
        <v>284771</v>
      </c>
      <c r="D87590" s="16">
        <v>154256</v>
      </c>
      <c r="E87590" s="18">
        <f>VLOOKUP(C87590, Подписчики!$A$1:$C$16000,3,0)</f>
        <v>44341.928045227913</v>
      </c>
      <c r="F87590">
        <v>0</v>
      </c>
      <c r="G87590" s="2">
        <f t="shared" si="1368"/>
        <v>44387.964999999997</v>
      </c>
    </row>
    <row r="87591" spans="1:7" x14ac:dyDescent="0.25">
      <c r="A87591" s="16">
        <v>265634</v>
      </c>
      <c r="B87591" s="17">
        <v>44387.967824074076</v>
      </c>
      <c r="C87591" s="16">
        <v>118932</v>
      </c>
      <c r="D87591" s="16">
        <v>111368</v>
      </c>
      <c r="E87591" s="18">
        <f>VLOOKUP(C87591, Подписчики!$A$1:$C$16000,3,0)</f>
        <v>44376.012700178064</v>
      </c>
      <c r="F87591">
        <v>0</v>
      </c>
      <c r="G87591" s="2">
        <f t="shared" si="1368"/>
        <v>44387.967824074076</v>
      </c>
    </row>
    <row r="87592" spans="1:7" x14ac:dyDescent="0.25">
      <c r="A87592" s="16">
        <v>265637</v>
      </c>
      <c r="B87592" s="17">
        <v>44387.968634259261</v>
      </c>
      <c r="C87592" s="16">
        <v>144329</v>
      </c>
      <c r="D87592" s="16">
        <v>106039</v>
      </c>
      <c r="E87592" s="18">
        <f>VLOOKUP(C87592, Подписчики!$A$1:$C$16000,3,0)</f>
        <v>44374.446387927346</v>
      </c>
      <c r="F87592">
        <v>2</v>
      </c>
      <c r="G87592" s="2">
        <f t="shared" si="1368"/>
        <v>44388.051967592597</v>
      </c>
    </row>
    <row r="87593" spans="1:7" x14ac:dyDescent="0.25">
      <c r="A87593" s="16">
        <v>265639</v>
      </c>
      <c r="B87593" s="17">
        <v>44387.969444444447</v>
      </c>
      <c r="C87593" s="16">
        <v>227683</v>
      </c>
      <c r="D87593" s="16">
        <v>439981</v>
      </c>
      <c r="E87593" s="18">
        <f>VLOOKUP(C87593, Подписчики!$A$1:$C$16000,3,0)</f>
        <v>44338.731605021363</v>
      </c>
      <c r="F87593">
        <v>4</v>
      </c>
      <c r="G87593" s="2">
        <f t="shared" si="1368"/>
        <v>44388.136111111111</v>
      </c>
    </row>
    <row r="87594" spans="1:7" x14ac:dyDescent="0.25">
      <c r="A87594" s="16">
        <v>265643</v>
      </c>
      <c r="B87594" s="17">
        <v>44387.969537037039</v>
      </c>
      <c r="C87594" s="16">
        <v>270196</v>
      </c>
      <c r="D87594" s="16">
        <v>375324</v>
      </c>
      <c r="E87594" s="18">
        <f>VLOOKUP(C87594, Подписчики!$A$1:$C$16000,3,0)</f>
        <v>44373.214355519944</v>
      </c>
      <c r="F87594">
        <v>2</v>
      </c>
      <c r="G87594" s="2">
        <f t="shared" si="1368"/>
        <v>44388.052870370375</v>
      </c>
    </row>
    <row r="87595" spans="1:7" x14ac:dyDescent="0.25">
      <c r="A87595" s="16">
        <v>265647</v>
      </c>
      <c r="B87595" s="17">
        <v>44387.969849537039</v>
      </c>
      <c r="C87595" s="16">
        <v>260718</v>
      </c>
      <c r="D87595" s="16">
        <v>179296</v>
      </c>
      <c r="E87595" s="18">
        <f>VLOOKUP(C87595, Подписчики!$A$1:$C$16000,3,0)</f>
        <v>44342.900756410258</v>
      </c>
      <c r="F87595">
        <v>1</v>
      </c>
      <c r="G87595" s="2">
        <f t="shared" si="1368"/>
        <v>44388.011516203704</v>
      </c>
    </row>
    <row r="87596" spans="1:7" x14ac:dyDescent="0.25">
      <c r="A87596" s="16">
        <v>265650</v>
      </c>
      <c r="B87596" s="17">
        <v>44387.970057870371</v>
      </c>
      <c r="C87596" s="16">
        <v>305057</v>
      </c>
      <c r="D87596" s="16">
        <v>237520</v>
      </c>
      <c r="E87596" s="18">
        <f>VLOOKUP(C87596, Подписчики!$A$1:$C$16000,3,0)</f>
        <v>44368.95599900285</v>
      </c>
      <c r="F87596">
        <v>1</v>
      </c>
      <c r="G87596" s="2">
        <f t="shared" si="1368"/>
        <v>44388.011724537035</v>
      </c>
    </row>
    <row r="87597" spans="1:7" x14ac:dyDescent="0.25">
      <c r="A87597" s="16">
        <v>265652</v>
      </c>
      <c r="B87597" s="17">
        <v>44387.970949074072</v>
      </c>
      <c r="C87597" s="16">
        <v>300671</v>
      </c>
      <c r="D87597" s="16">
        <v>82901</v>
      </c>
      <c r="E87597" s="18">
        <f>VLOOKUP(C87597, Подписчики!$A$1:$C$16000,3,0)</f>
        <v>44341.98800263532</v>
      </c>
      <c r="F87597">
        <v>1</v>
      </c>
      <c r="G87597" s="2">
        <f t="shared" si="1368"/>
        <v>44388.012615740736</v>
      </c>
    </row>
    <row r="87598" spans="1:7" x14ac:dyDescent="0.25">
      <c r="A87598" s="16">
        <v>265657</v>
      </c>
      <c r="B87598" s="17">
        <v>44387.971041666664</v>
      </c>
      <c r="C87598" s="16">
        <v>41277</v>
      </c>
      <c r="D87598" s="16">
        <v>118549</v>
      </c>
      <c r="E87598" s="18">
        <f>VLOOKUP(C87598, Подписчики!$A$1:$C$16000,3,0)</f>
        <v>44371.60921659544</v>
      </c>
      <c r="F87598">
        <v>3</v>
      </c>
      <c r="G87598" s="2">
        <f t="shared" si="1368"/>
        <v>44388.096041666664</v>
      </c>
    </row>
    <row r="87599" spans="1:7" x14ac:dyDescent="0.25">
      <c r="A87599" s="16">
        <v>265662</v>
      </c>
      <c r="B87599" s="17">
        <v>44387.971307870372</v>
      </c>
      <c r="C87599" s="16">
        <v>76728</v>
      </c>
      <c r="D87599" s="16">
        <v>242428</v>
      </c>
      <c r="E87599" s="18">
        <f>VLOOKUP(C87599, Подписчики!$A$1:$C$16000,3,0)</f>
        <v>44318.993920762106</v>
      </c>
      <c r="F87599">
        <v>3</v>
      </c>
      <c r="G87599" s="2">
        <f t="shared" si="1368"/>
        <v>44388.096307870372</v>
      </c>
    </row>
    <row r="87600" spans="1:7" x14ac:dyDescent="0.25">
      <c r="A87600" s="16">
        <v>265664</v>
      </c>
      <c r="B87600" s="17">
        <v>44387.972500000003</v>
      </c>
      <c r="C87600" s="16">
        <v>97125</v>
      </c>
      <c r="D87600" s="16">
        <v>139904</v>
      </c>
      <c r="E87600" s="18">
        <f>VLOOKUP(C87600, Подписчики!$A$1:$C$16000,3,0)</f>
        <v>44345.278857834754</v>
      </c>
      <c r="F87600">
        <v>0</v>
      </c>
      <c r="G87600" s="2">
        <f t="shared" si="1368"/>
        <v>44387.972500000003</v>
      </c>
    </row>
    <row r="87601" spans="1:7" x14ac:dyDescent="0.25">
      <c r="A87601" s="16">
        <v>265665</v>
      </c>
      <c r="B87601" s="17">
        <v>44387.972685185188</v>
      </c>
      <c r="C87601" s="16">
        <v>185736</v>
      </c>
      <c r="D87601" s="16">
        <v>96007</v>
      </c>
      <c r="E87601" s="18">
        <f>VLOOKUP(C87601, Подписчики!$A$1:$C$16000,3,0)</f>
        <v>44374.610212962965</v>
      </c>
      <c r="F87601">
        <v>0</v>
      </c>
      <c r="G87601" s="2">
        <f t="shared" si="1368"/>
        <v>44387.972685185188</v>
      </c>
    </row>
    <row r="87602" spans="1:7" x14ac:dyDescent="0.25">
      <c r="A87602" s="16">
        <v>265668</v>
      </c>
      <c r="B87602" s="17">
        <v>44387.973078703704</v>
      </c>
      <c r="C87602" s="16">
        <v>53223</v>
      </c>
      <c r="D87602" s="16">
        <v>316541</v>
      </c>
      <c r="E87602" s="18">
        <f>VLOOKUP(C87602, Подписчики!$A$1:$C$16000,3,0)</f>
        <v>44373.035207514251</v>
      </c>
      <c r="F87602">
        <v>1</v>
      </c>
      <c r="G87602" s="2">
        <f t="shared" si="1368"/>
        <v>44388.014745370368</v>
      </c>
    </row>
    <row r="87603" spans="1:7" x14ac:dyDescent="0.25">
      <c r="A87603" s="16">
        <v>265673</v>
      </c>
      <c r="B87603" s="17">
        <v>44387.973483796297</v>
      </c>
      <c r="C87603" s="16">
        <v>141785</v>
      </c>
      <c r="D87603" s="16">
        <v>189009</v>
      </c>
      <c r="E87603" s="18">
        <f>VLOOKUP(C87603, Подписчики!$A$1:$C$16000,3,0)</f>
        <v>44339.459274216526</v>
      </c>
      <c r="F87603">
        <v>2</v>
      </c>
      <c r="G87603" s="2">
        <f t="shared" si="1368"/>
        <v>44388.056817129633</v>
      </c>
    </row>
    <row r="87604" spans="1:7" x14ac:dyDescent="0.25">
      <c r="A87604" s="16">
        <v>265677</v>
      </c>
      <c r="B87604" s="17">
        <v>44387.974085648151</v>
      </c>
      <c r="C87604" s="16">
        <v>97352</v>
      </c>
      <c r="D87604" s="16">
        <v>162482</v>
      </c>
      <c r="E87604" s="18">
        <f>VLOOKUP(C87604, Подписчики!$A$1:$C$16000,3,0)</f>
        <v>44376.20503190883</v>
      </c>
      <c r="F87604">
        <v>-3</v>
      </c>
      <c r="G87604" s="2">
        <f t="shared" si="1368"/>
        <v>44387.849085648151</v>
      </c>
    </row>
    <row r="87605" spans="1:7" x14ac:dyDescent="0.25">
      <c r="A87605" s="16">
        <v>265681</v>
      </c>
      <c r="B87605" s="17">
        <v>44387.974664351852</v>
      </c>
      <c r="C87605" s="16">
        <v>254183</v>
      </c>
      <c r="D87605" s="16">
        <v>351192</v>
      </c>
      <c r="E87605" s="18">
        <f>VLOOKUP(C87605, Подписчики!$A$1:$C$16000,3,0)</f>
        <v>44371.297190170939</v>
      </c>
      <c r="F87605">
        <v>2</v>
      </c>
      <c r="G87605" s="2">
        <f t="shared" si="1368"/>
        <v>44388.057997685188</v>
      </c>
    </row>
    <row r="87606" spans="1:7" x14ac:dyDescent="0.25">
      <c r="A87606" s="16">
        <v>265682</v>
      </c>
      <c r="B87606" s="17">
        <v>44387.975034722222</v>
      </c>
      <c r="C87606" s="16">
        <v>274905</v>
      </c>
      <c r="D87606" s="16">
        <v>202914</v>
      </c>
      <c r="E87606" s="18">
        <f>VLOOKUP(C87606, Подписчики!$A$1:$C$16000,3,0)</f>
        <v>44366.778249928779</v>
      </c>
      <c r="F87606">
        <v>2</v>
      </c>
      <c r="G87606" s="2">
        <f t="shared" si="1368"/>
        <v>44388.058368055557</v>
      </c>
    </row>
    <row r="87607" spans="1:7" x14ac:dyDescent="0.25">
      <c r="A87607" s="16">
        <v>265685</v>
      </c>
      <c r="B87607" s="17">
        <v>44387.976319444446</v>
      </c>
      <c r="C87607" s="16">
        <v>12543</v>
      </c>
      <c r="D87607" s="16">
        <v>6447</v>
      </c>
      <c r="E87607" s="18">
        <f>VLOOKUP(C87607, Подписчики!$A$1:$C$16000,3,0)</f>
        <v>44345.257801816238</v>
      </c>
      <c r="F87607">
        <v>1</v>
      </c>
      <c r="G87607" s="2">
        <f t="shared" si="1368"/>
        <v>44388.01798611111</v>
      </c>
    </row>
    <row r="87608" spans="1:7" x14ac:dyDescent="0.25">
      <c r="A87608" s="16">
        <v>265689</v>
      </c>
      <c r="B87608" s="17">
        <v>44387.976504629631</v>
      </c>
      <c r="C87608" s="16">
        <v>329506</v>
      </c>
      <c r="D87608" s="16">
        <v>122982</v>
      </c>
      <c r="E87608" s="18">
        <f>VLOOKUP(C87608, Подписчики!$A$1:$C$16000,3,0)</f>
        <v>44339.094312856127</v>
      </c>
      <c r="F87608">
        <v>2</v>
      </c>
      <c r="G87608" s="2">
        <f t="shared" si="1368"/>
        <v>44388.059837962966</v>
      </c>
    </row>
    <row r="87609" spans="1:7" x14ac:dyDescent="0.25">
      <c r="A87609" s="16">
        <v>265694</v>
      </c>
      <c r="B87609" s="17">
        <v>44387.976840277777</v>
      </c>
      <c r="C87609" s="16">
        <v>87672</v>
      </c>
      <c r="D87609" s="16">
        <v>325852</v>
      </c>
      <c r="E87609" s="18">
        <f>VLOOKUP(C87609, Подписчики!$A$1:$C$16000,3,0)</f>
        <v>44339.549880484323</v>
      </c>
      <c r="F87609">
        <v>6</v>
      </c>
      <c r="G87609" s="2">
        <f t="shared" si="1368"/>
        <v>44388.226840277777</v>
      </c>
    </row>
    <row r="87610" spans="1:7" x14ac:dyDescent="0.25">
      <c r="A87610" s="16">
        <v>265695</v>
      </c>
      <c r="B87610" s="17">
        <v>44387.977534722224</v>
      </c>
      <c r="C87610" s="16">
        <v>68662</v>
      </c>
      <c r="D87610" s="16">
        <v>223719</v>
      </c>
      <c r="E87610" s="18">
        <f>VLOOKUP(C87610, Подписчики!$A$1:$C$16000,3,0)</f>
        <v>44339.003495762103</v>
      </c>
      <c r="F87610">
        <v>-4</v>
      </c>
      <c r="G87610" s="2">
        <f t="shared" si="1368"/>
        <v>44387.81086805556</v>
      </c>
    </row>
    <row r="87611" spans="1:7" x14ac:dyDescent="0.25">
      <c r="A87611" s="16">
        <v>265699</v>
      </c>
      <c r="B87611" s="17">
        <v>44387.977534722224</v>
      </c>
      <c r="C87611" s="16">
        <v>81801</v>
      </c>
      <c r="D87611" s="16">
        <v>180863</v>
      </c>
      <c r="E87611" s="18">
        <f>VLOOKUP(C87611, Подписчики!$A$1:$C$16000,3,0)</f>
        <v>44387.717165491456</v>
      </c>
      <c r="F87611">
        <v>0</v>
      </c>
      <c r="G87611" s="2">
        <f t="shared" si="1368"/>
        <v>44387.977534722224</v>
      </c>
    </row>
    <row r="87612" spans="1:7" x14ac:dyDescent="0.25">
      <c r="A87612" s="16">
        <v>265700</v>
      </c>
      <c r="B87612" s="17">
        <v>44387.978634259256</v>
      </c>
      <c r="C87612" s="16">
        <v>24655</v>
      </c>
      <c r="D87612" s="16">
        <v>327633</v>
      </c>
      <c r="E87612" s="18">
        <f>VLOOKUP(C87612, Подписчики!$A$1:$C$16000,3,0)</f>
        <v>44374.824544764953</v>
      </c>
      <c r="F87612">
        <v>1</v>
      </c>
      <c r="G87612" s="2">
        <f t="shared" si="1368"/>
        <v>44388.02030092592</v>
      </c>
    </row>
    <row r="87613" spans="1:7" x14ac:dyDescent="0.25">
      <c r="A87613" s="16">
        <v>265703</v>
      </c>
      <c r="B87613" s="17">
        <v>44387.978750000002</v>
      </c>
      <c r="C87613" s="16">
        <v>248316</v>
      </c>
      <c r="D87613" s="16">
        <v>293021</v>
      </c>
      <c r="E87613" s="18">
        <f>VLOOKUP(C87613, Подписчики!$A$1:$C$16000,3,0)</f>
        <v>44346.976810826214</v>
      </c>
      <c r="F87613">
        <v>3</v>
      </c>
      <c r="G87613" s="2">
        <f t="shared" si="1368"/>
        <v>44388.103750000002</v>
      </c>
    </row>
    <row r="87614" spans="1:7" x14ac:dyDescent="0.25">
      <c r="A87614" s="16">
        <v>265705</v>
      </c>
      <c r="B87614" s="17">
        <v>44387.979120370372</v>
      </c>
      <c r="C87614" s="16">
        <v>5053</v>
      </c>
      <c r="D87614" s="16">
        <v>191893</v>
      </c>
      <c r="E87614" s="18">
        <f>VLOOKUP(C87614, Подписчики!$A$1:$C$16000,3,0)</f>
        <v>44295.616985790599</v>
      </c>
      <c r="F87614">
        <v>3</v>
      </c>
      <c r="G87614" s="2">
        <f t="shared" si="1368"/>
        <v>44388.104120370372</v>
      </c>
    </row>
    <row r="87615" spans="1:7" x14ac:dyDescent="0.25">
      <c r="A87615" s="16">
        <v>265709</v>
      </c>
      <c r="B87615" s="17">
        <v>44387.980717592596</v>
      </c>
      <c r="C87615" s="16">
        <v>118335</v>
      </c>
      <c r="D87615" s="16">
        <v>189296</v>
      </c>
      <c r="E87615" s="18">
        <f>VLOOKUP(C87615, Подписчики!$A$1:$C$16000,3,0)</f>
        <v>44372.07318767807</v>
      </c>
      <c r="F87615">
        <v>3</v>
      </c>
      <c r="G87615" s="2">
        <f t="shared" si="1368"/>
        <v>44388.105717592596</v>
      </c>
    </row>
    <row r="87616" spans="1:7" x14ac:dyDescent="0.25">
      <c r="A87616" s="16">
        <v>265714</v>
      </c>
      <c r="B87616" s="17">
        <v>44387.98238425926</v>
      </c>
      <c r="C87616" s="16">
        <v>66496</v>
      </c>
      <c r="D87616" s="16">
        <v>208723</v>
      </c>
      <c r="E87616" s="18">
        <f>VLOOKUP(C87616, Подписчики!$A$1:$C$16000,3,0)</f>
        <v>44315.046929273507</v>
      </c>
      <c r="F87616">
        <v>0</v>
      </c>
      <c r="G87616" s="2">
        <f t="shared" si="1368"/>
        <v>44387.98238425926</v>
      </c>
    </row>
    <row r="87617" spans="1:7" x14ac:dyDescent="0.25">
      <c r="A87617" s="16">
        <v>265715</v>
      </c>
      <c r="B87617" s="17">
        <v>44387.983090277776</v>
      </c>
      <c r="C87617" s="16">
        <v>204786</v>
      </c>
      <c r="D87617" s="16">
        <v>301549</v>
      </c>
      <c r="E87617" s="18">
        <f>VLOOKUP(C87617, Подписчики!$A$1:$C$16000,3,0)</f>
        <v>44309.621872613963</v>
      </c>
      <c r="F87617">
        <v>2</v>
      </c>
      <c r="G87617" s="2">
        <f t="shared" si="1368"/>
        <v>44388.066423611112</v>
      </c>
    </row>
    <row r="87618" spans="1:7" x14ac:dyDescent="0.25">
      <c r="A87618" s="16">
        <v>265716</v>
      </c>
      <c r="B87618" s="17">
        <v>44387.985625000001</v>
      </c>
      <c r="C87618" s="16">
        <v>282272</v>
      </c>
      <c r="D87618" s="16">
        <v>470762</v>
      </c>
      <c r="E87618" s="18">
        <f>VLOOKUP(C87618, Подписчики!$A$1:$C$16000,3,0)</f>
        <v>44309.710640206555</v>
      </c>
      <c r="F87618">
        <v>-4</v>
      </c>
      <c r="G87618" s="2">
        <f t="shared" ref="G87618:G87681" si="1369">B87618+F87618/24</f>
        <v>44387.818958333337</v>
      </c>
    </row>
    <row r="87619" spans="1:7" x14ac:dyDescent="0.25">
      <c r="A87619" s="16">
        <v>265717</v>
      </c>
      <c r="B87619" s="17">
        <v>44387.986030092594</v>
      </c>
      <c r="C87619" s="16">
        <v>257537</v>
      </c>
      <c r="D87619" s="16">
        <v>153893</v>
      </c>
      <c r="E87619" s="18">
        <f>VLOOKUP(C87619, Подписчики!$A$1:$C$16000,3,0)</f>
        <v>44347.085117556984</v>
      </c>
      <c r="F87619">
        <v>1</v>
      </c>
      <c r="G87619" s="2">
        <f t="shared" si="1369"/>
        <v>44388.027696759258</v>
      </c>
    </row>
    <row r="87620" spans="1:7" x14ac:dyDescent="0.25">
      <c r="A87620" s="16">
        <v>265721</v>
      </c>
      <c r="B87620" s="17">
        <v>44387.987245370372</v>
      </c>
      <c r="C87620" s="16">
        <v>209320</v>
      </c>
      <c r="D87620" s="16">
        <v>346056</v>
      </c>
      <c r="E87620" s="18">
        <f>VLOOKUP(C87620, Подписчики!$A$1:$C$16000,3,0)</f>
        <v>44319.664613105415</v>
      </c>
      <c r="F87620">
        <v>0</v>
      </c>
      <c r="G87620" s="2">
        <f t="shared" si="1369"/>
        <v>44387.987245370372</v>
      </c>
    </row>
    <row r="87621" spans="1:7" x14ac:dyDescent="0.25">
      <c r="A87621" s="16">
        <v>265723</v>
      </c>
      <c r="B87621" s="17">
        <v>44387.987337962964</v>
      </c>
      <c r="C87621" s="16">
        <v>93351</v>
      </c>
      <c r="D87621" s="16">
        <v>397</v>
      </c>
      <c r="E87621" s="18">
        <f>VLOOKUP(C87621, Подписчики!$A$1:$C$16000,3,0)</f>
        <v>44313.452249750721</v>
      </c>
      <c r="F87621">
        <v>1</v>
      </c>
      <c r="G87621" s="2">
        <f t="shared" si="1369"/>
        <v>44388.029004629629</v>
      </c>
    </row>
    <row r="87622" spans="1:7" x14ac:dyDescent="0.25">
      <c r="A87622" s="16">
        <v>265726</v>
      </c>
      <c r="B87622" s="17">
        <v>44387.988530092596</v>
      </c>
      <c r="C87622" s="16">
        <v>27668</v>
      </c>
      <c r="D87622" s="16">
        <v>250679</v>
      </c>
      <c r="E87622" s="18">
        <f>VLOOKUP(C87622, Подписчики!$A$1:$C$16000,3,0)</f>
        <v>44375.808029807697</v>
      </c>
      <c r="F87622">
        <v>4</v>
      </c>
      <c r="G87622" s="2">
        <f t="shared" si="1369"/>
        <v>44388.15519675926</v>
      </c>
    </row>
    <row r="87623" spans="1:7" x14ac:dyDescent="0.25">
      <c r="A87623" s="16">
        <v>265727</v>
      </c>
      <c r="B87623" s="17">
        <v>44387.990844907406</v>
      </c>
      <c r="C87623" s="16">
        <v>277700</v>
      </c>
      <c r="D87623" s="16">
        <v>154256</v>
      </c>
      <c r="E87623" s="18">
        <f>VLOOKUP(C87623, Подписчики!$A$1:$C$16000,3,0)</f>
        <v>44337.346342948716</v>
      </c>
      <c r="F87623">
        <v>0</v>
      </c>
      <c r="G87623" s="2">
        <f t="shared" si="1369"/>
        <v>44387.990844907406</v>
      </c>
    </row>
    <row r="87624" spans="1:7" x14ac:dyDescent="0.25">
      <c r="A87624" s="16">
        <v>265731</v>
      </c>
      <c r="B87624" s="17">
        <v>44387.990879629629</v>
      </c>
      <c r="C87624" s="16">
        <v>208517</v>
      </c>
      <c r="D87624" s="16">
        <v>281236</v>
      </c>
      <c r="E87624" s="18">
        <f>VLOOKUP(C87624, Подписчики!$A$1:$C$16000,3,0)</f>
        <v>44342.804903240743</v>
      </c>
      <c r="F87624">
        <v>1</v>
      </c>
      <c r="G87624" s="2">
        <f t="shared" si="1369"/>
        <v>44388.032546296294</v>
      </c>
    </row>
    <row r="87625" spans="1:7" x14ac:dyDescent="0.25">
      <c r="A87625" s="16">
        <v>265735</v>
      </c>
      <c r="B87625" s="17">
        <v>44387.994328703702</v>
      </c>
      <c r="C87625" s="16">
        <v>51366</v>
      </c>
      <c r="D87625" s="16">
        <v>144636</v>
      </c>
      <c r="E87625" s="18">
        <f>VLOOKUP(C87625, Подписчики!$A$1:$C$16000,3,0)</f>
        <v>44297.623061716527</v>
      </c>
      <c r="F87625">
        <v>4</v>
      </c>
      <c r="G87625" s="2">
        <f t="shared" si="1369"/>
        <v>44388.160995370366</v>
      </c>
    </row>
    <row r="87626" spans="1:7" x14ac:dyDescent="0.25">
      <c r="A87626" s="16">
        <v>265737</v>
      </c>
      <c r="B87626" s="17">
        <v>44387.994930555556</v>
      </c>
      <c r="C87626" s="16">
        <v>205856</v>
      </c>
      <c r="D87626" s="16">
        <v>129410</v>
      </c>
      <c r="E87626" s="18">
        <f>VLOOKUP(C87626, Подписчики!$A$1:$C$16000,3,0)</f>
        <v>44376.812054095441</v>
      </c>
      <c r="F87626">
        <v>-1</v>
      </c>
      <c r="G87626" s="2">
        <f t="shared" si="1369"/>
        <v>44387.953263888892</v>
      </c>
    </row>
    <row r="87627" spans="1:7" x14ac:dyDescent="0.25">
      <c r="A87627" s="16">
        <v>265740</v>
      </c>
      <c r="B87627" s="17">
        <v>44387.997662037036</v>
      </c>
      <c r="C87627" s="16">
        <v>306138</v>
      </c>
      <c r="D87627" s="16">
        <v>414899</v>
      </c>
      <c r="E87627" s="18">
        <f>VLOOKUP(C87627, Подписчики!$A$1:$C$16000,3,0)</f>
        <v>44310.879270762111</v>
      </c>
      <c r="F87627">
        <v>-1</v>
      </c>
      <c r="G87627" s="2">
        <f t="shared" si="1369"/>
        <v>44387.955995370372</v>
      </c>
    </row>
    <row r="87628" spans="1:7" x14ac:dyDescent="0.25">
      <c r="A87628" s="16">
        <v>265744</v>
      </c>
      <c r="B87628" s="17">
        <v>44388</v>
      </c>
      <c r="C87628" s="16">
        <v>115358</v>
      </c>
      <c r="D87628" s="16">
        <v>218088</v>
      </c>
      <c r="E87628" s="18">
        <f>VLOOKUP(C87628, Подписчики!$A$1:$C$16000,3,0)</f>
        <v>44375.004243945863</v>
      </c>
      <c r="F87628">
        <v>5</v>
      </c>
      <c r="G87628" s="2">
        <f t="shared" si="1369"/>
        <v>44388.208333333336</v>
      </c>
    </row>
    <row r="87629" spans="1:7" x14ac:dyDescent="0.25">
      <c r="A87629" s="16">
        <v>265749</v>
      </c>
      <c r="B87629" s="17">
        <v>44388.000034722223</v>
      </c>
      <c r="C87629" s="16">
        <v>272617</v>
      </c>
      <c r="D87629" s="16">
        <v>33094</v>
      </c>
      <c r="E87629" s="18">
        <f>VLOOKUP(C87629, Подписчики!$A$1:$C$16000,3,0)</f>
        <v>44313.528741880342</v>
      </c>
      <c r="F87629">
        <v>1</v>
      </c>
      <c r="G87629" s="2">
        <f t="shared" si="1369"/>
        <v>44388.041701388887</v>
      </c>
    </row>
    <row r="87630" spans="1:7" x14ac:dyDescent="0.25">
      <c r="A87630" s="16">
        <v>265750</v>
      </c>
      <c r="B87630" s="17">
        <v>44388.001863425925</v>
      </c>
      <c r="C87630" s="16">
        <v>105272</v>
      </c>
      <c r="D87630" s="16">
        <v>198724</v>
      </c>
      <c r="E87630" s="18">
        <f>VLOOKUP(C87630, Подписчики!$A$1:$C$16000,3,0)</f>
        <v>44343.304602742159</v>
      </c>
      <c r="F87630">
        <v>1</v>
      </c>
      <c r="G87630" s="2">
        <f t="shared" si="1369"/>
        <v>44388.043530092589</v>
      </c>
    </row>
    <row r="87631" spans="1:7" x14ac:dyDescent="0.25">
      <c r="A87631" s="16">
        <v>265754</v>
      </c>
      <c r="B87631" s="17">
        <v>44388.002650462964</v>
      </c>
      <c r="C87631" s="16">
        <v>155504</v>
      </c>
      <c r="D87631" s="16">
        <v>130739</v>
      </c>
      <c r="E87631" s="18">
        <f>VLOOKUP(C87631, Подписчики!$A$1:$C$16000,3,0)</f>
        <v>44377.718522613963</v>
      </c>
      <c r="F87631">
        <v>5</v>
      </c>
      <c r="G87631" s="2">
        <f t="shared" si="1369"/>
        <v>44388.2109837963</v>
      </c>
    </row>
    <row r="87632" spans="1:7" x14ac:dyDescent="0.25">
      <c r="A87632" s="16">
        <v>265756</v>
      </c>
      <c r="B87632" s="17">
        <v>44388.002997685187</v>
      </c>
      <c r="C87632" s="16">
        <v>302889</v>
      </c>
      <c r="D87632" s="16">
        <v>68899</v>
      </c>
      <c r="E87632" s="18">
        <f>VLOOKUP(C87632, Подписчики!$A$1:$C$16000,3,0)</f>
        <v>44318.073308974359</v>
      </c>
      <c r="F87632">
        <v>0</v>
      </c>
      <c r="G87632" s="2">
        <f t="shared" si="1369"/>
        <v>44388.002997685187</v>
      </c>
    </row>
    <row r="87633" spans="1:7" x14ac:dyDescent="0.25">
      <c r="A87633" s="16">
        <v>265760</v>
      </c>
      <c r="B87633" s="17">
        <v>44388.003576388888</v>
      </c>
      <c r="C87633" s="16">
        <v>2863</v>
      </c>
      <c r="D87633" s="16">
        <v>347008</v>
      </c>
      <c r="E87633" s="18">
        <f>VLOOKUP(C87633, Подписчики!$A$1:$C$16000,3,0)</f>
        <v>44345.278597435899</v>
      </c>
      <c r="F87633">
        <v>-7</v>
      </c>
      <c r="G87633" s="2">
        <f t="shared" si="1369"/>
        <v>44387.711909722224</v>
      </c>
    </row>
    <row r="87634" spans="1:7" x14ac:dyDescent="0.25">
      <c r="A87634" s="16">
        <v>265764</v>
      </c>
      <c r="B87634" s="17">
        <v>44388.004606481481</v>
      </c>
      <c r="C87634" s="16">
        <v>171667</v>
      </c>
      <c r="D87634" s="16">
        <v>118549</v>
      </c>
      <c r="E87634" s="18">
        <f>VLOOKUP(C87634, Подписчики!$A$1:$C$16000,3,0)</f>
        <v>44309.307888568379</v>
      </c>
      <c r="F87634">
        <v>1</v>
      </c>
      <c r="G87634" s="2">
        <f t="shared" si="1369"/>
        <v>44388.046273148146</v>
      </c>
    </row>
    <row r="87635" spans="1:7" x14ac:dyDescent="0.25">
      <c r="A87635" s="16">
        <v>265766</v>
      </c>
      <c r="B87635" s="17">
        <v>44388.004942129628</v>
      </c>
      <c r="C87635" s="16">
        <v>265783</v>
      </c>
      <c r="D87635" s="16">
        <v>54565</v>
      </c>
      <c r="E87635" s="18">
        <f>VLOOKUP(C87635, Подписчики!$A$1:$C$16000,3,0)</f>
        <v>44345.21146520655</v>
      </c>
      <c r="F87635">
        <v>5</v>
      </c>
      <c r="G87635" s="2">
        <f t="shared" si="1369"/>
        <v>44388.213275462964</v>
      </c>
    </row>
    <row r="87636" spans="1:7" x14ac:dyDescent="0.25">
      <c r="A87636" s="16">
        <v>265770</v>
      </c>
      <c r="B87636" s="17">
        <v>44388.005277777775</v>
      </c>
      <c r="C87636" s="16">
        <v>139261</v>
      </c>
      <c r="D87636" s="16">
        <v>259259</v>
      </c>
      <c r="E87636" s="18">
        <f>VLOOKUP(C87636, Подписчики!$A$1:$C$16000,3,0)</f>
        <v>44306.576912428769</v>
      </c>
      <c r="F87636">
        <v>2</v>
      </c>
      <c r="G87636" s="2">
        <f t="shared" si="1369"/>
        <v>44388.08861111111</v>
      </c>
    </row>
    <row r="87637" spans="1:7" x14ac:dyDescent="0.25">
      <c r="A87637" s="16">
        <v>265773</v>
      </c>
      <c r="B87637" s="17">
        <v>44388.007013888891</v>
      </c>
      <c r="C87637" s="16">
        <v>128909</v>
      </c>
      <c r="D87637" s="16">
        <v>145779</v>
      </c>
      <c r="E87637" s="18">
        <f>VLOOKUP(C87637, Подписчики!$A$1:$C$16000,3,0)</f>
        <v>44374.346772649573</v>
      </c>
      <c r="F87637">
        <v>2</v>
      </c>
      <c r="G87637" s="2">
        <f t="shared" si="1369"/>
        <v>44388.090347222227</v>
      </c>
    </row>
    <row r="87638" spans="1:7" x14ac:dyDescent="0.25">
      <c r="A87638" s="16">
        <v>265776</v>
      </c>
      <c r="B87638" s="17">
        <v>44388.007060185184</v>
      </c>
      <c r="C87638" s="16">
        <v>11720</v>
      </c>
      <c r="D87638" s="16">
        <v>16360</v>
      </c>
      <c r="E87638" s="18">
        <f>VLOOKUP(C87638, Подписчики!$A$1:$C$16000,3,0)</f>
        <v>44374.77912261396</v>
      </c>
      <c r="F87638">
        <v>-3</v>
      </c>
      <c r="G87638" s="2">
        <f t="shared" si="1369"/>
        <v>44387.882060185184</v>
      </c>
    </row>
    <row r="87639" spans="1:7" x14ac:dyDescent="0.25">
      <c r="A87639" s="16">
        <v>265778</v>
      </c>
      <c r="B87639" s="17">
        <v>44388.008668981478</v>
      </c>
      <c r="C87639" s="16">
        <v>102423</v>
      </c>
      <c r="D87639" s="16">
        <v>112334</v>
      </c>
      <c r="E87639" s="18">
        <f>VLOOKUP(C87639, Подписчики!$A$1:$C$16000,3,0)</f>
        <v>44387.25226128917</v>
      </c>
      <c r="F87639">
        <v>-4</v>
      </c>
      <c r="G87639" s="2">
        <f t="shared" si="1369"/>
        <v>44387.842002314814</v>
      </c>
    </row>
    <row r="87640" spans="1:7" x14ac:dyDescent="0.25">
      <c r="A87640" s="16">
        <v>265781</v>
      </c>
      <c r="B87640" s="17">
        <v>44388.013067129628</v>
      </c>
      <c r="C87640" s="16">
        <v>188432</v>
      </c>
      <c r="D87640" s="16">
        <v>26847</v>
      </c>
      <c r="E87640" s="18">
        <f>VLOOKUP(C87640, Подписчики!$A$1:$C$16000,3,0)</f>
        <v>44373.557034152422</v>
      </c>
      <c r="F87640">
        <v>1</v>
      </c>
      <c r="G87640" s="2">
        <f t="shared" si="1369"/>
        <v>44388.054733796293</v>
      </c>
    </row>
    <row r="87641" spans="1:7" x14ac:dyDescent="0.25">
      <c r="A87641" s="16">
        <v>265782</v>
      </c>
      <c r="B87641" s="17">
        <v>44388.016516203701</v>
      </c>
      <c r="C87641" s="16">
        <v>106772</v>
      </c>
      <c r="D87641" s="16">
        <v>21760</v>
      </c>
      <c r="E87641" s="18">
        <f>VLOOKUP(C87641, Подписчики!$A$1:$C$16000,3,0)</f>
        <v>44346.240162215108</v>
      </c>
      <c r="F87641">
        <v>1</v>
      </c>
      <c r="G87641" s="2">
        <f t="shared" si="1369"/>
        <v>44388.058182870365</v>
      </c>
    </row>
    <row r="87642" spans="1:7" x14ac:dyDescent="0.25">
      <c r="A87642" s="16">
        <v>265787</v>
      </c>
      <c r="B87642" s="17">
        <v>44388.016631944447</v>
      </c>
      <c r="C87642" s="16">
        <v>31650</v>
      </c>
      <c r="D87642" s="16">
        <v>21760</v>
      </c>
      <c r="E87642" s="18">
        <f>VLOOKUP(C87642, Подписчики!$A$1:$C$16000,3,0)</f>
        <v>44309.85097610399</v>
      </c>
      <c r="F87642">
        <v>7</v>
      </c>
      <c r="G87642" s="2">
        <f t="shared" si="1369"/>
        <v>44388.308298611111</v>
      </c>
    </row>
    <row r="87643" spans="1:7" x14ac:dyDescent="0.25">
      <c r="A87643" s="16">
        <v>265792</v>
      </c>
      <c r="B87643" s="17">
        <v>44388.020543981482</v>
      </c>
      <c r="C87643" s="16">
        <v>99523</v>
      </c>
      <c r="D87643" s="16">
        <v>4199</v>
      </c>
      <c r="E87643" s="18">
        <f>VLOOKUP(C87643, Подписчики!$A$1:$C$16000,3,0)</f>
        <v>44339.919701745013</v>
      </c>
      <c r="F87643">
        <v>10</v>
      </c>
      <c r="G87643" s="2">
        <f t="shared" si="1369"/>
        <v>44388.437210648146</v>
      </c>
    </row>
    <row r="87644" spans="1:7" x14ac:dyDescent="0.25">
      <c r="A87644" s="16">
        <v>265793</v>
      </c>
      <c r="B87644" s="17">
        <v>44388.020787037036</v>
      </c>
      <c r="C87644" s="16">
        <v>237851</v>
      </c>
      <c r="D87644" s="16">
        <v>73471</v>
      </c>
      <c r="E87644" s="18">
        <f>VLOOKUP(C87644, Подписчики!$A$1:$C$16000,3,0)</f>
        <v>44310.687957585469</v>
      </c>
      <c r="F87644">
        <v>-9</v>
      </c>
      <c r="G87644" s="2">
        <f t="shared" si="1369"/>
        <v>44387.645787037036</v>
      </c>
    </row>
    <row r="87645" spans="1:7" x14ac:dyDescent="0.25">
      <c r="A87645" s="16">
        <v>265796</v>
      </c>
      <c r="B87645" s="17">
        <v>44388.021331018521</v>
      </c>
      <c r="C87645" s="16">
        <v>38616</v>
      </c>
      <c r="D87645" s="16">
        <v>405366</v>
      </c>
      <c r="E87645" s="18">
        <f>VLOOKUP(C87645, Подписчики!$A$1:$C$16000,3,0)</f>
        <v>44342.586405840448</v>
      </c>
      <c r="F87645">
        <v>1</v>
      </c>
      <c r="G87645" s="2">
        <f t="shared" si="1369"/>
        <v>44388.062997685185</v>
      </c>
    </row>
    <row r="87646" spans="1:7" x14ac:dyDescent="0.25">
      <c r="A87646" s="16">
        <v>265800</v>
      </c>
      <c r="B87646" s="17">
        <v>44388.02416666667</v>
      </c>
      <c r="C87646" s="16">
        <v>327478</v>
      </c>
      <c r="D87646" s="16">
        <v>347008</v>
      </c>
      <c r="E87646" s="18">
        <f>VLOOKUP(C87646, Подписчики!$A$1:$C$16000,3,0)</f>
        <v>44387.268058974361</v>
      </c>
      <c r="F87646">
        <v>2</v>
      </c>
      <c r="G87646" s="2">
        <f t="shared" si="1369"/>
        <v>44388.107500000006</v>
      </c>
    </row>
    <row r="87647" spans="1:7" x14ac:dyDescent="0.25">
      <c r="A87647" s="16">
        <v>265803</v>
      </c>
      <c r="B87647" s="17">
        <v>44388.024456018517</v>
      </c>
      <c r="C87647" s="16">
        <v>76711</v>
      </c>
      <c r="D87647" s="16">
        <v>204809</v>
      </c>
      <c r="E87647" s="18">
        <f>VLOOKUP(C87647, Подписчики!$A$1:$C$16000,3,0)</f>
        <v>44374.115591096866</v>
      </c>
      <c r="F87647">
        <v>0</v>
      </c>
      <c r="G87647" s="2">
        <f t="shared" si="1369"/>
        <v>44388.024456018517</v>
      </c>
    </row>
    <row r="87648" spans="1:7" x14ac:dyDescent="0.25">
      <c r="A87648" s="16">
        <v>265804</v>
      </c>
      <c r="B87648" s="17">
        <v>44388.025335648148</v>
      </c>
      <c r="C87648" s="16">
        <v>158224</v>
      </c>
      <c r="D87648" s="16">
        <v>103560</v>
      </c>
      <c r="E87648" s="18">
        <f>VLOOKUP(C87648, Подписчики!$A$1:$C$16000,3,0)</f>
        <v>44346.469461253568</v>
      </c>
      <c r="F87648">
        <v>1</v>
      </c>
      <c r="G87648" s="2">
        <f t="shared" si="1369"/>
        <v>44388.067002314812</v>
      </c>
    </row>
    <row r="87649" spans="1:7" x14ac:dyDescent="0.25">
      <c r="A87649" s="16">
        <v>265806</v>
      </c>
      <c r="B87649" s="17">
        <v>44388.025937500002</v>
      </c>
      <c r="C87649" s="16">
        <v>199564</v>
      </c>
      <c r="D87649" s="16">
        <v>343712</v>
      </c>
      <c r="E87649" s="18">
        <f>VLOOKUP(C87649, Подписчики!$A$1:$C$16000,3,0)</f>
        <v>44377.566893732197</v>
      </c>
      <c r="F87649">
        <v>3</v>
      </c>
      <c r="G87649" s="2">
        <f t="shared" si="1369"/>
        <v>44388.150937500002</v>
      </c>
    </row>
    <row r="87650" spans="1:7" x14ac:dyDescent="0.25">
      <c r="A87650" s="16">
        <v>265810</v>
      </c>
      <c r="B87650" s="17">
        <v>44388.026273148149</v>
      </c>
      <c r="C87650" s="16">
        <v>62989</v>
      </c>
      <c r="D87650" s="16">
        <v>158978</v>
      </c>
      <c r="E87650" s="18">
        <f>VLOOKUP(C87650, Подписчики!$A$1:$C$16000,3,0)</f>
        <v>44373.145115883191</v>
      </c>
      <c r="F87650">
        <v>2</v>
      </c>
      <c r="G87650" s="2">
        <f t="shared" si="1369"/>
        <v>44388.109606481485</v>
      </c>
    </row>
    <row r="87651" spans="1:7" x14ac:dyDescent="0.25">
      <c r="A87651" s="16">
        <v>265815</v>
      </c>
      <c r="B87651" s="17">
        <v>44388.028506944444</v>
      </c>
      <c r="C87651" s="16">
        <v>115546</v>
      </c>
      <c r="D87651" s="16">
        <v>421272</v>
      </c>
      <c r="E87651" s="18">
        <f>VLOOKUP(C87651, Подписчики!$A$1:$C$16000,3,0)</f>
        <v>44341.316830982905</v>
      </c>
      <c r="F87651">
        <v>2</v>
      </c>
      <c r="G87651" s="2">
        <f t="shared" si="1369"/>
        <v>44388.111840277779</v>
      </c>
    </row>
    <row r="87652" spans="1:7" x14ac:dyDescent="0.25">
      <c r="A87652" s="16">
        <v>265816</v>
      </c>
      <c r="B87652" s="17">
        <v>44388.029027777775</v>
      </c>
      <c r="C87652" s="16">
        <v>1326</v>
      </c>
      <c r="D87652" s="16">
        <v>241927</v>
      </c>
      <c r="E87652" s="18">
        <f>VLOOKUP(C87652, Подписчики!$A$1:$C$16000,3,0)</f>
        <v>44343.841518660971</v>
      </c>
      <c r="F87652">
        <v>0</v>
      </c>
      <c r="G87652" s="2">
        <f t="shared" si="1369"/>
        <v>44388.029027777775</v>
      </c>
    </row>
    <row r="87653" spans="1:7" x14ac:dyDescent="0.25">
      <c r="A87653" s="16">
        <v>265820</v>
      </c>
      <c r="B87653" s="17">
        <v>44388.029085648152</v>
      </c>
      <c r="C87653" s="16">
        <v>290229</v>
      </c>
      <c r="D87653" s="16">
        <v>207760</v>
      </c>
      <c r="E87653" s="18">
        <f>VLOOKUP(C87653, Подписчики!$A$1:$C$16000,3,0)</f>
        <v>44313.938806873215</v>
      </c>
      <c r="F87653">
        <v>2</v>
      </c>
      <c r="G87653" s="2">
        <f t="shared" si="1369"/>
        <v>44388.112418981487</v>
      </c>
    </row>
    <row r="87654" spans="1:7" x14ac:dyDescent="0.25">
      <c r="A87654" s="16">
        <v>265822</v>
      </c>
      <c r="B87654" s="17">
        <v>44388.031469907408</v>
      </c>
      <c r="C87654" s="16">
        <v>326105</v>
      </c>
      <c r="D87654" s="16">
        <v>411922</v>
      </c>
      <c r="E87654" s="18">
        <f>VLOOKUP(C87654, Подписчики!$A$1:$C$16000,3,0)</f>
        <v>44373.007763603986</v>
      </c>
      <c r="F87654">
        <v>5</v>
      </c>
      <c r="G87654" s="2">
        <f t="shared" si="1369"/>
        <v>44388.239803240744</v>
      </c>
    </row>
    <row r="87655" spans="1:7" x14ac:dyDescent="0.25">
      <c r="A87655" s="16">
        <v>265827</v>
      </c>
      <c r="B87655" s="17">
        <v>44388.036192129628</v>
      </c>
      <c r="C87655" s="16">
        <v>265871</v>
      </c>
      <c r="D87655" s="16">
        <v>472908</v>
      </c>
      <c r="E87655" s="18">
        <f>VLOOKUP(C87655, Подписчики!$A$1:$C$16000,3,0)</f>
        <v>44313.655319123936</v>
      </c>
      <c r="F87655">
        <v>1</v>
      </c>
      <c r="G87655" s="2">
        <f t="shared" si="1369"/>
        <v>44388.077858796292</v>
      </c>
    </row>
    <row r="87656" spans="1:7" x14ac:dyDescent="0.25">
      <c r="A87656" s="16">
        <v>265832</v>
      </c>
      <c r="B87656" s="17">
        <v>44388.038090277776</v>
      </c>
      <c r="C87656" s="16">
        <v>259266</v>
      </c>
      <c r="D87656" s="16">
        <v>325758</v>
      </c>
      <c r="E87656" s="18">
        <f>VLOOKUP(C87656, Подписчики!$A$1:$C$16000,3,0)</f>
        <v>44386.833144123935</v>
      </c>
      <c r="F87656">
        <v>2</v>
      </c>
      <c r="G87656" s="2">
        <f t="shared" si="1369"/>
        <v>44388.121423611112</v>
      </c>
    </row>
    <row r="87657" spans="1:7" x14ac:dyDescent="0.25">
      <c r="A87657" s="16">
        <v>265835</v>
      </c>
      <c r="B87657" s="17">
        <v>44388.041319444441</v>
      </c>
      <c r="C87657" s="16">
        <v>282477</v>
      </c>
      <c r="D87657" s="16">
        <v>230507</v>
      </c>
      <c r="E87657" s="18">
        <f>VLOOKUP(C87657, Подписчики!$A$1:$C$16000,3,0)</f>
        <v>44373.89925206553</v>
      </c>
      <c r="F87657">
        <v>1</v>
      </c>
      <c r="G87657" s="2">
        <f t="shared" si="1369"/>
        <v>44388.082986111105</v>
      </c>
    </row>
    <row r="87658" spans="1:7" x14ac:dyDescent="0.25">
      <c r="A87658" s="16">
        <v>265838</v>
      </c>
      <c r="B87658" s="17">
        <v>44388.041597222225</v>
      </c>
      <c r="C87658" s="16">
        <v>188621</v>
      </c>
      <c r="D87658" s="16">
        <v>140460</v>
      </c>
      <c r="E87658" s="18">
        <f>VLOOKUP(C87658, Подписчики!$A$1:$C$16000,3,0)</f>
        <v>44345.54815808405</v>
      </c>
      <c r="F87658">
        <v>-4</v>
      </c>
      <c r="G87658" s="2">
        <f t="shared" si="1369"/>
        <v>44387.874930555561</v>
      </c>
    </row>
    <row r="87659" spans="1:7" x14ac:dyDescent="0.25">
      <c r="A87659" s="16">
        <v>265841</v>
      </c>
      <c r="B87659" s="17">
        <v>44388.043553240743</v>
      </c>
      <c r="C87659" s="16">
        <v>300163</v>
      </c>
      <c r="D87659" s="16">
        <v>21407</v>
      </c>
      <c r="E87659" s="18">
        <f>VLOOKUP(C87659, Подписчики!$A$1:$C$16000,3,0)</f>
        <v>44342.372839707976</v>
      </c>
      <c r="F87659">
        <v>3</v>
      </c>
      <c r="G87659" s="2">
        <f t="shared" si="1369"/>
        <v>44388.168553240743</v>
      </c>
    </row>
    <row r="87660" spans="1:7" x14ac:dyDescent="0.25">
      <c r="A87660" s="16">
        <v>265842</v>
      </c>
      <c r="B87660" s="17">
        <v>44388.045081018521</v>
      </c>
      <c r="C87660" s="16">
        <v>31194</v>
      </c>
      <c r="D87660" s="16">
        <v>470762</v>
      </c>
      <c r="E87660" s="18">
        <f>VLOOKUP(C87660, Подписчики!$A$1:$C$16000,3,0)</f>
        <v>44376.066145797718</v>
      </c>
      <c r="F87660">
        <v>1</v>
      </c>
      <c r="G87660" s="2">
        <f t="shared" si="1369"/>
        <v>44388.086747685185</v>
      </c>
    </row>
    <row r="87661" spans="1:7" x14ac:dyDescent="0.25">
      <c r="A87661" s="16">
        <v>265847</v>
      </c>
      <c r="B87661" s="17">
        <v>44388.045752314814</v>
      </c>
      <c r="C87661" s="16">
        <v>111882</v>
      </c>
      <c r="D87661" s="16">
        <v>37644</v>
      </c>
      <c r="E87661" s="18">
        <f>VLOOKUP(C87661, Подписчики!$A$1:$C$16000,3,0)</f>
        <v>44370.668990420229</v>
      </c>
      <c r="F87661">
        <v>3</v>
      </c>
      <c r="G87661" s="2">
        <f t="shared" si="1369"/>
        <v>44388.170752314814</v>
      </c>
    </row>
    <row r="87662" spans="1:7" x14ac:dyDescent="0.25">
      <c r="A87662" s="16">
        <v>265848</v>
      </c>
      <c r="B87662" s="17">
        <v>44388.052372685182</v>
      </c>
      <c r="C87662" s="16">
        <v>212065</v>
      </c>
      <c r="D87662" s="16">
        <v>250679</v>
      </c>
      <c r="E87662" s="18">
        <f>VLOOKUP(C87662, Подписчики!$A$1:$C$16000,3,0)</f>
        <v>44371.181351566956</v>
      </c>
      <c r="F87662">
        <v>1</v>
      </c>
      <c r="G87662" s="2">
        <f t="shared" si="1369"/>
        <v>44388.094039351847</v>
      </c>
    </row>
    <row r="87663" spans="1:7" x14ac:dyDescent="0.25">
      <c r="A87663" s="16">
        <v>265852</v>
      </c>
      <c r="B87663" s="17">
        <v>44388.053587962961</v>
      </c>
      <c r="C87663" s="16">
        <v>186540</v>
      </c>
      <c r="D87663" s="16">
        <v>347008</v>
      </c>
      <c r="E87663" s="18">
        <f>VLOOKUP(C87663, Подписчики!$A$1:$C$16000,3,0)</f>
        <v>44387.724318732195</v>
      </c>
      <c r="F87663">
        <v>-8</v>
      </c>
      <c r="G87663" s="2">
        <f t="shared" si="1369"/>
        <v>44387.720254629625</v>
      </c>
    </row>
    <row r="87664" spans="1:7" x14ac:dyDescent="0.25">
      <c r="A87664" s="16">
        <v>265853</v>
      </c>
      <c r="B87664" s="17">
        <v>44388.054537037038</v>
      </c>
      <c r="C87664" s="16">
        <v>223659</v>
      </c>
      <c r="D87664" s="16">
        <v>158978</v>
      </c>
      <c r="E87664" s="18">
        <f>VLOOKUP(C87664, Подписчики!$A$1:$C$16000,3,0)</f>
        <v>44341.707742521365</v>
      </c>
      <c r="F87664">
        <v>3</v>
      </c>
      <c r="G87664" s="2">
        <f t="shared" si="1369"/>
        <v>44388.179537037038</v>
      </c>
    </row>
    <row r="87665" spans="1:7" x14ac:dyDescent="0.25">
      <c r="A87665" s="16">
        <v>265857</v>
      </c>
      <c r="B87665" s="17">
        <v>44388.062488425923</v>
      </c>
      <c r="C87665" s="16">
        <v>108808</v>
      </c>
      <c r="D87665" s="16">
        <v>162482</v>
      </c>
      <c r="E87665" s="18">
        <f>VLOOKUP(C87665, Подписчики!$A$1:$C$16000,3,0)</f>
        <v>44344.898042272078</v>
      </c>
      <c r="F87665">
        <v>-6</v>
      </c>
      <c r="G87665" s="2">
        <f t="shared" si="1369"/>
        <v>44387.812488425923</v>
      </c>
    </row>
    <row r="87666" spans="1:7" x14ac:dyDescent="0.25">
      <c r="A87666" s="16">
        <v>265861</v>
      </c>
      <c r="B87666" s="17">
        <v>44388.064606481479</v>
      </c>
      <c r="C87666" s="16">
        <v>11137</v>
      </c>
      <c r="D87666" s="16">
        <v>110504</v>
      </c>
      <c r="E87666" s="18">
        <f>VLOOKUP(C87666, Подписчики!$A$1:$C$16000,3,0)</f>
        <v>44309.678202706556</v>
      </c>
      <c r="F87666">
        <v>2</v>
      </c>
      <c r="G87666" s="2">
        <f t="shared" si="1369"/>
        <v>44388.147939814815</v>
      </c>
    </row>
    <row r="87667" spans="1:7" x14ac:dyDescent="0.25">
      <c r="A87667" s="16">
        <v>265862</v>
      </c>
      <c r="B87667" s="17">
        <v>44388.067511574074</v>
      </c>
      <c r="C87667" s="16">
        <v>149031</v>
      </c>
      <c r="D87667" s="16">
        <v>304722</v>
      </c>
      <c r="E87667" s="18">
        <f>VLOOKUP(C87667, Подписчики!$A$1:$C$16000,3,0)</f>
        <v>44308.524819586899</v>
      </c>
      <c r="F87667">
        <v>2</v>
      </c>
      <c r="G87667" s="2">
        <f t="shared" si="1369"/>
        <v>44388.15084490741</v>
      </c>
    </row>
    <row r="87668" spans="1:7" x14ac:dyDescent="0.25">
      <c r="A87668" s="16">
        <v>265867</v>
      </c>
      <c r="B87668" s="17">
        <v>44388.068877314814</v>
      </c>
      <c r="C87668" s="16">
        <v>119699</v>
      </c>
      <c r="D87668" s="16">
        <v>173184</v>
      </c>
      <c r="E87668" s="18">
        <f>VLOOKUP(C87668, Подписчики!$A$1:$C$16000,3,0)</f>
        <v>44343.770539066951</v>
      </c>
      <c r="F87668">
        <v>10</v>
      </c>
      <c r="G87668" s="2">
        <f t="shared" si="1369"/>
        <v>44388.485543981478</v>
      </c>
    </row>
    <row r="87669" spans="1:7" x14ac:dyDescent="0.25">
      <c r="A87669" s="16">
        <v>265872</v>
      </c>
      <c r="B87669" s="17">
        <v>44388.069282407407</v>
      </c>
      <c r="C87669" s="16">
        <v>130709</v>
      </c>
      <c r="D87669" s="16">
        <v>411922</v>
      </c>
      <c r="E87669" s="18">
        <f>VLOOKUP(C87669, Подписчики!$A$1:$C$16000,3,0)</f>
        <v>44343.750356873221</v>
      </c>
      <c r="F87669">
        <v>2</v>
      </c>
      <c r="G87669" s="2">
        <f t="shared" si="1369"/>
        <v>44388.152615740742</v>
      </c>
    </row>
    <row r="87670" spans="1:7" x14ac:dyDescent="0.25">
      <c r="A87670" s="16">
        <v>265874</v>
      </c>
      <c r="B87670" s="17">
        <v>44388.069328703707</v>
      </c>
      <c r="C87670" s="16">
        <v>68026</v>
      </c>
      <c r="D87670" s="16">
        <v>262278</v>
      </c>
      <c r="E87670" s="18">
        <f>VLOOKUP(C87670, Подписчики!$A$1:$C$16000,3,0)</f>
        <v>44314.878105270662</v>
      </c>
      <c r="F87670">
        <v>7</v>
      </c>
      <c r="G87670" s="2">
        <f t="shared" si="1369"/>
        <v>44388.360995370371</v>
      </c>
    </row>
    <row r="87671" spans="1:7" x14ac:dyDescent="0.25">
      <c r="A87671" s="16">
        <v>265875</v>
      </c>
      <c r="B87671" s="17">
        <v>44388.069328703707</v>
      </c>
      <c r="C87671" s="16">
        <v>241211</v>
      </c>
      <c r="D87671" s="16">
        <v>218037</v>
      </c>
      <c r="E87671" s="18">
        <f>VLOOKUP(C87671, Подписчики!$A$1:$C$16000,3,0)</f>
        <v>44387.12545178063</v>
      </c>
      <c r="F87671">
        <v>1</v>
      </c>
      <c r="G87671" s="2">
        <f t="shared" si="1369"/>
        <v>44388.110995370371</v>
      </c>
    </row>
    <row r="87672" spans="1:7" x14ac:dyDescent="0.25">
      <c r="A87672" s="16">
        <v>265877</v>
      </c>
      <c r="B87672" s="17">
        <v>44388.070925925924</v>
      </c>
      <c r="C87672" s="16">
        <v>112519</v>
      </c>
      <c r="D87672" s="16">
        <v>327968</v>
      </c>
      <c r="E87672" s="18">
        <f>VLOOKUP(C87672, Подписчики!$A$1:$C$16000,3,0)</f>
        <v>44375.706158725065</v>
      </c>
      <c r="F87672">
        <v>1</v>
      </c>
      <c r="G87672" s="2">
        <f t="shared" si="1369"/>
        <v>44388.112592592588</v>
      </c>
    </row>
    <row r="87673" spans="1:7" x14ac:dyDescent="0.25">
      <c r="A87673" s="16">
        <v>265880</v>
      </c>
      <c r="B87673" s="17">
        <v>44388.074004629627</v>
      </c>
      <c r="C87673" s="16">
        <v>264030</v>
      </c>
      <c r="D87673" s="16">
        <v>269158</v>
      </c>
      <c r="E87673" s="18">
        <f>VLOOKUP(C87673, Подписчики!$A$1:$C$16000,3,0)</f>
        <v>44344.41305690883</v>
      </c>
      <c r="F87673">
        <v>-3</v>
      </c>
      <c r="G87673" s="2">
        <f t="shared" si="1369"/>
        <v>44387.949004629627</v>
      </c>
    </row>
    <row r="87674" spans="1:7" x14ac:dyDescent="0.25">
      <c r="A87674" s="16">
        <v>265882</v>
      </c>
      <c r="B87674" s="17">
        <v>44388.074432870373</v>
      </c>
      <c r="C87674" s="16">
        <v>51003</v>
      </c>
      <c r="D87674" s="16">
        <v>301748</v>
      </c>
      <c r="E87674" s="18">
        <f>VLOOKUP(C87674, Подписчики!$A$1:$C$16000,3,0)</f>
        <v>44355.146507834754</v>
      </c>
      <c r="F87674">
        <v>1</v>
      </c>
      <c r="G87674" s="2">
        <f t="shared" si="1369"/>
        <v>44388.116099537037</v>
      </c>
    </row>
    <row r="87675" spans="1:7" x14ac:dyDescent="0.25">
      <c r="A87675" s="16">
        <v>265887</v>
      </c>
      <c r="B87675" s="17">
        <v>44388.076238425929</v>
      </c>
      <c r="C87675" s="16">
        <v>287006</v>
      </c>
      <c r="D87675" s="16">
        <v>175663</v>
      </c>
      <c r="E87675" s="18">
        <f>VLOOKUP(C87675, Подписчики!$A$1:$C$16000,3,0)</f>
        <v>44289.776400427356</v>
      </c>
      <c r="F87675">
        <v>-8</v>
      </c>
      <c r="G87675" s="2">
        <f t="shared" si="1369"/>
        <v>44387.742905092593</v>
      </c>
    </row>
    <row r="87676" spans="1:7" x14ac:dyDescent="0.25">
      <c r="A87676" s="16">
        <v>265890</v>
      </c>
      <c r="B87676" s="17">
        <v>44388.077337962961</v>
      </c>
      <c r="C87676" s="16">
        <v>56823</v>
      </c>
      <c r="D87676" s="16">
        <v>411922</v>
      </c>
      <c r="E87676" s="18">
        <f>VLOOKUP(C87676, Подписчики!$A$1:$C$16000,3,0)</f>
        <v>44366.529090420234</v>
      </c>
      <c r="F87676">
        <v>2</v>
      </c>
      <c r="G87676" s="2">
        <f t="shared" si="1369"/>
        <v>44388.160671296297</v>
      </c>
    </row>
    <row r="87677" spans="1:7" x14ac:dyDescent="0.25">
      <c r="A87677" s="16">
        <v>265892</v>
      </c>
      <c r="B87677" s="17">
        <v>44388.079282407409</v>
      </c>
      <c r="C87677" s="16">
        <v>140736</v>
      </c>
      <c r="D87677" s="16">
        <v>129210</v>
      </c>
      <c r="E87677" s="18">
        <f>VLOOKUP(C87677, Подписчики!$A$1:$C$16000,3,0)</f>
        <v>44376.549135113957</v>
      </c>
      <c r="F87677">
        <v>3</v>
      </c>
      <c r="G87677" s="2">
        <f t="shared" si="1369"/>
        <v>44388.204282407409</v>
      </c>
    </row>
    <row r="87678" spans="1:7" x14ac:dyDescent="0.25">
      <c r="A87678" s="16">
        <v>265896</v>
      </c>
      <c r="B87678" s="17">
        <v>44388.079664351855</v>
      </c>
      <c r="C87678" s="16">
        <v>219046</v>
      </c>
      <c r="D87678" s="16">
        <v>420674</v>
      </c>
      <c r="E87678" s="18">
        <f>VLOOKUP(C87678, Подписчики!$A$1:$C$16000,3,0)</f>
        <v>44339.323251994305</v>
      </c>
      <c r="F87678">
        <v>2</v>
      </c>
      <c r="G87678" s="2">
        <f t="shared" si="1369"/>
        <v>44388.162997685191</v>
      </c>
    </row>
    <row r="87679" spans="1:7" x14ac:dyDescent="0.25">
      <c r="A87679" s="16">
        <v>265898</v>
      </c>
      <c r="B87679" s="17">
        <v>44388.080937500003</v>
      </c>
      <c r="C87679" s="16">
        <v>66972</v>
      </c>
      <c r="D87679" s="16">
        <v>411922</v>
      </c>
      <c r="E87679" s="18">
        <f>VLOOKUP(C87679, Подписчики!$A$1:$C$16000,3,0)</f>
        <v>44377.148602492882</v>
      </c>
      <c r="F87679">
        <v>2</v>
      </c>
      <c r="G87679" s="2">
        <f t="shared" si="1369"/>
        <v>44388.164270833338</v>
      </c>
    </row>
    <row r="87680" spans="1:7" x14ac:dyDescent="0.25">
      <c r="A87680" s="16">
        <v>265900</v>
      </c>
      <c r="B87680" s="17">
        <v>44388.081608796296</v>
      </c>
      <c r="C87680" s="16">
        <v>144097</v>
      </c>
      <c r="D87680" s="16">
        <v>420578</v>
      </c>
      <c r="E87680" s="18">
        <f>VLOOKUP(C87680, Подписчики!$A$1:$C$16000,3,0)</f>
        <v>44298.640406873215</v>
      </c>
      <c r="F87680">
        <v>3</v>
      </c>
      <c r="G87680" s="2">
        <f t="shared" si="1369"/>
        <v>44388.206608796296</v>
      </c>
    </row>
    <row r="87681" spans="1:7" x14ac:dyDescent="0.25">
      <c r="A87681" s="16">
        <v>265901</v>
      </c>
      <c r="B87681" s="17">
        <v>44388.083310185182</v>
      </c>
      <c r="C87681" s="16">
        <v>145878</v>
      </c>
      <c r="D87681" s="16">
        <v>182191</v>
      </c>
      <c r="E87681" s="18">
        <f>VLOOKUP(C87681, Подписчики!$A$1:$C$16000,3,0)</f>
        <v>44302.328696901714</v>
      </c>
      <c r="F87681">
        <v>7</v>
      </c>
      <c r="G87681" s="2">
        <f t="shared" si="1369"/>
        <v>44388.374976851846</v>
      </c>
    </row>
    <row r="87682" spans="1:7" x14ac:dyDescent="0.25">
      <c r="A87682" s="16">
        <v>265903</v>
      </c>
      <c r="B87682" s="17">
        <v>44388.086365740739</v>
      </c>
      <c r="C87682" s="16">
        <v>335190</v>
      </c>
      <c r="D87682" s="16">
        <v>304722</v>
      </c>
      <c r="E87682" s="18">
        <f>VLOOKUP(C87682, Подписчики!$A$1:$C$16000,3,0)</f>
        <v>44350.666212678065</v>
      </c>
      <c r="F87682">
        <v>-8</v>
      </c>
      <c r="G87682" s="2">
        <f t="shared" ref="G87682:G87745" si="1370">B87682+F87682/24</f>
        <v>44387.753032407403</v>
      </c>
    </row>
    <row r="87683" spans="1:7" x14ac:dyDescent="0.25">
      <c r="A87683" s="16">
        <v>265906</v>
      </c>
      <c r="B87683" s="17">
        <v>44388.089722222219</v>
      </c>
      <c r="C87683" s="16">
        <v>133334</v>
      </c>
      <c r="D87683" s="16">
        <v>37644</v>
      </c>
      <c r="E87683" s="18">
        <f>VLOOKUP(C87683, Подписчики!$A$1:$C$16000,3,0)</f>
        <v>44340.908674465805</v>
      </c>
      <c r="F87683">
        <v>0</v>
      </c>
      <c r="G87683" s="2">
        <f t="shared" si="1370"/>
        <v>44388.089722222219</v>
      </c>
    </row>
    <row r="87684" spans="1:7" x14ac:dyDescent="0.25">
      <c r="A87684" s="16">
        <v>265907</v>
      </c>
      <c r="B87684" s="17">
        <v>44388.091377314813</v>
      </c>
      <c r="C87684" s="16">
        <v>266078</v>
      </c>
      <c r="D87684" s="16">
        <v>324893</v>
      </c>
      <c r="E87684" s="18">
        <f>VLOOKUP(C87684, Подписчики!$A$1:$C$16000,3,0)</f>
        <v>44304.443108938751</v>
      </c>
      <c r="F87684">
        <v>1</v>
      </c>
      <c r="G87684" s="2">
        <f t="shared" si="1370"/>
        <v>44388.133043981477</v>
      </c>
    </row>
    <row r="87685" spans="1:7" x14ac:dyDescent="0.25">
      <c r="A87685" s="16">
        <v>265909</v>
      </c>
      <c r="B87685" s="17">
        <v>44388.095659722225</v>
      </c>
      <c r="C87685" s="16">
        <v>125889</v>
      </c>
      <c r="D87685" s="16">
        <v>25014</v>
      </c>
      <c r="E87685" s="18">
        <f>VLOOKUP(C87685, Подписчики!$A$1:$C$16000,3,0)</f>
        <v>44345.585081160971</v>
      </c>
      <c r="F87685">
        <v>0</v>
      </c>
      <c r="G87685" s="2">
        <f t="shared" si="1370"/>
        <v>44388.095659722225</v>
      </c>
    </row>
    <row r="87686" spans="1:7" x14ac:dyDescent="0.25">
      <c r="A87686" s="16">
        <v>265912</v>
      </c>
      <c r="B87686" s="17">
        <v>44388.095659722225</v>
      </c>
      <c r="C87686" s="16">
        <v>138834</v>
      </c>
      <c r="D87686" s="16">
        <v>250679</v>
      </c>
      <c r="E87686" s="18">
        <f>VLOOKUP(C87686, Подписчики!$A$1:$C$16000,3,0)</f>
        <v>44375.189895085474</v>
      </c>
      <c r="F87686">
        <v>0</v>
      </c>
      <c r="G87686" s="2">
        <f t="shared" si="1370"/>
        <v>44388.095659722225</v>
      </c>
    </row>
    <row r="87687" spans="1:7" x14ac:dyDescent="0.25">
      <c r="A87687" s="16">
        <v>265913</v>
      </c>
      <c r="B87687" s="17">
        <v>44388.096192129633</v>
      </c>
      <c r="C87687" s="16">
        <v>256650</v>
      </c>
      <c r="D87687" s="16">
        <v>351192</v>
      </c>
      <c r="E87687" s="18">
        <f>VLOOKUP(C87687, Подписчики!$A$1:$C$16000,3,0)</f>
        <v>44386.843945975786</v>
      </c>
      <c r="F87687">
        <v>3</v>
      </c>
      <c r="G87687" s="2">
        <f t="shared" si="1370"/>
        <v>44388.221192129633</v>
      </c>
    </row>
    <row r="87688" spans="1:7" x14ac:dyDescent="0.25">
      <c r="A87688" s="16">
        <v>265915</v>
      </c>
      <c r="B87688" s="17">
        <v>44388.097777777781</v>
      </c>
      <c r="C87688" s="16">
        <v>329706</v>
      </c>
      <c r="D87688" s="16">
        <v>357547</v>
      </c>
      <c r="E87688" s="18">
        <f>VLOOKUP(C87688, Подписчики!$A$1:$C$16000,3,0)</f>
        <v>44373.527199501419</v>
      </c>
      <c r="F87688">
        <v>1</v>
      </c>
      <c r="G87688" s="2">
        <f t="shared" si="1370"/>
        <v>44388.139444444445</v>
      </c>
    </row>
    <row r="87689" spans="1:7" x14ac:dyDescent="0.25">
      <c r="A87689" s="16">
        <v>265917</v>
      </c>
      <c r="B87689" s="17">
        <v>44388.098078703704</v>
      </c>
      <c r="C87689" s="16">
        <v>181578</v>
      </c>
      <c r="D87689" s="16">
        <v>411922</v>
      </c>
      <c r="E87689" s="18">
        <f>VLOOKUP(C87689, Подписчики!$A$1:$C$16000,3,0)</f>
        <v>44380.918952991458</v>
      </c>
      <c r="F87689">
        <v>-6</v>
      </c>
      <c r="G87689" s="2">
        <f t="shared" si="1370"/>
        <v>44387.848078703704</v>
      </c>
    </row>
    <row r="87690" spans="1:7" x14ac:dyDescent="0.25">
      <c r="A87690" s="16">
        <v>265921</v>
      </c>
      <c r="B87690" s="17">
        <v>44388.09915509259</v>
      </c>
      <c r="C87690" s="16">
        <v>289645</v>
      </c>
      <c r="D87690" s="16">
        <v>200756</v>
      </c>
      <c r="E87690" s="18">
        <f>VLOOKUP(C87690, Подписчики!$A$1:$C$16000,3,0)</f>
        <v>44381.041730341873</v>
      </c>
      <c r="F87690">
        <v>0</v>
      </c>
      <c r="G87690" s="2">
        <f t="shared" si="1370"/>
        <v>44388.09915509259</v>
      </c>
    </row>
    <row r="87691" spans="1:7" x14ac:dyDescent="0.25">
      <c r="A87691" s="16">
        <v>265925</v>
      </c>
      <c r="B87691" s="17">
        <v>44388.099293981482</v>
      </c>
      <c r="C87691" s="16">
        <v>123470</v>
      </c>
      <c r="D87691" s="16">
        <v>180017</v>
      </c>
      <c r="E87691" s="18">
        <f>VLOOKUP(C87691, Подписчики!$A$1:$C$16000,3,0)</f>
        <v>44374.664759152423</v>
      </c>
      <c r="F87691">
        <v>-7</v>
      </c>
      <c r="G87691" s="2">
        <f t="shared" si="1370"/>
        <v>44387.807627314818</v>
      </c>
    </row>
    <row r="87692" spans="1:7" x14ac:dyDescent="0.25">
      <c r="A87692" s="16">
        <v>265928</v>
      </c>
      <c r="B87692" s="17">
        <v>44388.100254629629</v>
      </c>
      <c r="C87692" s="16">
        <v>276099</v>
      </c>
      <c r="D87692" s="16">
        <v>182191</v>
      </c>
      <c r="E87692" s="18">
        <f>VLOOKUP(C87692, Подписчики!$A$1:$C$16000,3,0)</f>
        <v>44362.569089992881</v>
      </c>
      <c r="F87692">
        <v>3</v>
      </c>
      <c r="G87692" s="2">
        <f t="shared" si="1370"/>
        <v>44388.225254629629</v>
      </c>
    </row>
    <row r="87693" spans="1:7" x14ac:dyDescent="0.25">
      <c r="A87693" s="16">
        <v>265930</v>
      </c>
      <c r="B87693" s="17">
        <v>44388.100532407407</v>
      </c>
      <c r="C87693" s="16">
        <v>305111</v>
      </c>
      <c r="D87693" s="16">
        <v>250679</v>
      </c>
      <c r="E87693" s="18">
        <f>VLOOKUP(C87693, Подписчики!$A$1:$C$16000,3,0)</f>
        <v>44375.245186680913</v>
      </c>
      <c r="F87693">
        <v>2</v>
      </c>
      <c r="G87693" s="2">
        <f t="shared" si="1370"/>
        <v>44388.183865740742</v>
      </c>
    </row>
    <row r="87694" spans="1:7" x14ac:dyDescent="0.25">
      <c r="A87694" s="16">
        <v>265935</v>
      </c>
      <c r="B87694" s="17">
        <v>44388.101689814815</v>
      </c>
      <c r="C87694" s="16">
        <v>338304</v>
      </c>
      <c r="D87694" s="16">
        <v>154228</v>
      </c>
      <c r="E87694" s="18">
        <f>VLOOKUP(C87694, Подписчики!$A$1:$C$16000,3,0)</f>
        <v>44350.521182799144</v>
      </c>
      <c r="F87694">
        <v>3</v>
      </c>
      <c r="G87694" s="2">
        <f t="shared" si="1370"/>
        <v>44388.226689814815</v>
      </c>
    </row>
    <row r="87695" spans="1:7" x14ac:dyDescent="0.25">
      <c r="A87695" s="16">
        <v>265940</v>
      </c>
      <c r="B87695" s="17">
        <v>44388.105370370373</v>
      </c>
      <c r="C87695" s="16">
        <v>127505</v>
      </c>
      <c r="D87695" s="16">
        <v>158978</v>
      </c>
      <c r="E87695" s="18">
        <f>VLOOKUP(C87695, Подписчики!$A$1:$C$16000,3,0)</f>
        <v>44372.968830519945</v>
      </c>
      <c r="F87695">
        <v>-4</v>
      </c>
      <c r="G87695" s="2">
        <f t="shared" si="1370"/>
        <v>44387.938703703709</v>
      </c>
    </row>
    <row r="87696" spans="1:7" x14ac:dyDescent="0.25">
      <c r="A87696" s="16">
        <v>265941</v>
      </c>
      <c r="B87696" s="17">
        <v>44388.105671296296</v>
      </c>
      <c r="C87696" s="16">
        <v>12603</v>
      </c>
      <c r="D87696" s="16">
        <v>433247</v>
      </c>
      <c r="E87696" s="18">
        <f>VLOOKUP(C87696, Подписчики!$A$1:$C$16000,3,0)</f>
        <v>44344.310545762106</v>
      </c>
      <c r="F87696">
        <v>2</v>
      </c>
      <c r="G87696" s="2">
        <f t="shared" si="1370"/>
        <v>44388.189004629632</v>
      </c>
    </row>
    <row r="87697" spans="1:7" x14ac:dyDescent="0.25">
      <c r="A87697" s="16">
        <v>265945</v>
      </c>
      <c r="B87697" s="17">
        <v>44388.106574074074</v>
      </c>
      <c r="C87697" s="16">
        <v>56315</v>
      </c>
      <c r="D87697" s="16">
        <v>250679</v>
      </c>
      <c r="E87697" s="18">
        <f>VLOOKUP(C87697, Подписчики!$A$1:$C$16000,3,0)</f>
        <v>44374.741460612539</v>
      </c>
      <c r="F87697">
        <v>-5</v>
      </c>
      <c r="G87697" s="2">
        <f t="shared" si="1370"/>
        <v>44387.898240740738</v>
      </c>
    </row>
    <row r="87698" spans="1:7" x14ac:dyDescent="0.25">
      <c r="A87698" s="16">
        <v>265947</v>
      </c>
      <c r="B87698" s="17">
        <v>44388.107974537037</v>
      </c>
      <c r="C87698" s="16">
        <v>221995</v>
      </c>
      <c r="D87698" s="16">
        <v>411922</v>
      </c>
      <c r="E87698" s="18">
        <f>VLOOKUP(C87698, Подписчики!$A$1:$C$16000,3,0)</f>
        <v>44376.99826570513</v>
      </c>
      <c r="F87698">
        <v>2</v>
      </c>
      <c r="G87698" s="2">
        <f t="shared" si="1370"/>
        <v>44388.191307870373</v>
      </c>
    </row>
    <row r="87699" spans="1:7" x14ac:dyDescent="0.25">
      <c r="A87699" s="16">
        <v>265951</v>
      </c>
      <c r="B87699" s="17">
        <v>44388.108032407406</v>
      </c>
      <c r="C87699" s="16">
        <v>84390</v>
      </c>
      <c r="D87699" s="16">
        <v>180863</v>
      </c>
      <c r="E87699" s="18">
        <f>VLOOKUP(C87699, Подписчики!$A$1:$C$16000,3,0)</f>
        <v>44385.908175641023</v>
      </c>
      <c r="F87699">
        <v>2</v>
      </c>
      <c r="G87699" s="2">
        <f t="shared" si="1370"/>
        <v>44388.191365740742</v>
      </c>
    </row>
    <row r="87700" spans="1:7" x14ac:dyDescent="0.25">
      <c r="A87700" s="16">
        <v>265954</v>
      </c>
      <c r="B87700" s="17">
        <v>44388.108159722222</v>
      </c>
      <c r="C87700" s="16">
        <v>343175</v>
      </c>
      <c r="D87700" s="16">
        <v>204315</v>
      </c>
      <c r="E87700" s="18">
        <f>VLOOKUP(C87700, Подписчики!$A$1:$C$16000,3,0)</f>
        <v>44387.05224508547</v>
      </c>
      <c r="F87700">
        <v>1</v>
      </c>
      <c r="G87700" s="2">
        <f t="shared" si="1370"/>
        <v>44388.149826388886</v>
      </c>
    </row>
    <row r="87701" spans="1:7" x14ac:dyDescent="0.25">
      <c r="A87701" s="16">
        <v>265957</v>
      </c>
      <c r="B87701" s="17">
        <v>44388.109814814816</v>
      </c>
      <c r="C87701" s="16">
        <v>133843</v>
      </c>
      <c r="D87701" s="16">
        <v>158978</v>
      </c>
      <c r="E87701" s="18">
        <f>VLOOKUP(C87701, Подписчики!$A$1:$C$16000,3,0)</f>
        <v>44376.367227492883</v>
      </c>
      <c r="F87701">
        <v>-5</v>
      </c>
      <c r="G87701" s="2">
        <f t="shared" si="1370"/>
        <v>44387.90148148148</v>
      </c>
    </row>
    <row r="87702" spans="1:7" x14ac:dyDescent="0.25">
      <c r="A87702" s="16">
        <v>265958</v>
      </c>
      <c r="B87702" s="17">
        <v>44388.110694444447</v>
      </c>
      <c r="C87702" s="16">
        <v>286011</v>
      </c>
      <c r="D87702" s="16">
        <v>230507</v>
      </c>
      <c r="E87702" s="18">
        <f>VLOOKUP(C87702, Подписчики!$A$1:$C$16000,3,0)</f>
        <v>44358.337951994305</v>
      </c>
      <c r="F87702">
        <v>2</v>
      </c>
      <c r="G87702" s="2">
        <f t="shared" si="1370"/>
        <v>44388.194027777783</v>
      </c>
    </row>
    <row r="87703" spans="1:7" x14ac:dyDescent="0.25">
      <c r="A87703" s="16">
        <v>265961</v>
      </c>
      <c r="B87703" s="17">
        <v>44388.11215277778</v>
      </c>
      <c r="C87703" s="16">
        <v>72108</v>
      </c>
      <c r="D87703" s="16">
        <v>68991</v>
      </c>
      <c r="E87703" s="18">
        <f>VLOOKUP(C87703, Подписчики!$A$1:$C$16000,3,0)</f>
        <v>44313.739270299142</v>
      </c>
      <c r="F87703">
        <v>1</v>
      </c>
      <c r="G87703" s="2">
        <f t="shared" si="1370"/>
        <v>44388.153819444444</v>
      </c>
    </row>
    <row r="87704" spans="1:7" x14ac:dyDescent="0.25">
      <c r="A87704" s="16">
        <v>265965</v>
      </c>
      <c r="B87704" s="17">
        <v>44388.11215277778</v>
      </c>
      <c r="C87704" s="16">
        <v>190444</v>
      </c>
      <c r="D87704" s="16">
        <v>452568</v>
      </c>
      <c r="E87704" s="18">
        <f>VLOOKUP(C87704, Подписчики!$A$1:$C$16000,3,0)</f>
        <v>44308.358044800567</v>
      </c>
      <c r="F87704">
        <v>3</v>
      </c>
      <c r="G87704" s="2">
        <f t="shared" si="1370"/>
        <v>44388.23715277778</v>
      </c>
    </row>
    <row r="87705" spans="1:7" x14ac:dyDescent="0.25">
      <c r="A87705" s="16">
        <v>265967</v>
      </c>
      <c r="B87705" s="17">
        <v>44388.112997685188</v>
      </c>
      <c r="C87705" s="16">
        <v>320472</v>
      </c>
      <c r="D87705" s="16">
        <v>470762</v>
      </c>
      <c r="E87705" s="18">
        <f>VLOOKUP(C87705, Подписчики!$A$1:$C$16000,3,0)</f>
        <v>44373.367084615384</v>
      </c>
      <c r="F87705">
        <v>0</v>
      </c>
      <c r="G87705" s="2">
        <f t="shared" si="1370"/>
        <v>44388.112997685188</v>
      </c>
    </row>
    <row r="87706" spans="1:7" x14ac:dyDescent="0.25">
      <c r="A87706" s="16">
        <v>265969</v>
      </c>
      <c r="B87706" s="17">
        <v>44388.115474537037</v>
      </c>
      <c r="C87706" s="16">
        <v>308570</v>
      </c>
      <c r="D87706" s="16">
        <v>440825</v>
      </c>
      <c r="E87706" s="18">
        <f>VLOOKUP(C87706, Подписчики!$A$1:$C$16000,3,0)</f>
        <v>44358.842637179485</v>
      </c>
      <c r="F87706">
        <v>-3</v>
      </c>
      <c r="G87706" s="2">
        <f t="shared" si="1370"/>
        <v>44387.990474537037</v>
      </c>
    </row>
    <row r="87707" spans="1:7" x14ac:dyDescent="0.25">
      <c r="A87707" s="16">
        <v>265971</v>
      </c>
      <c r="B87707" s="17">
        <v>44388.116666666669</v>
      </c>
      <c r="C87707" s="16">
        <v>270272</v>
      </c>
      <c r="D87707" s="16">
        <v>123413</v>
      </c>
      <c r="E87707" s="18">
        <f>VLOOKUP(C87707, Подписчики!$A$1:$C$16000,3,0)</f>
        <v>44373.430525605414</v>
      </c>
      <c r="F87707">
        <v>1</v>
      </c>
      <c r="G87707" s="2">
        <f t="shared" si="1370"/>
        <v>44388.158333333333</v>
      </c>
    </row>
    <row r="87708" spans="1:7" x14ac:dyDescent="0.25">
      <c r="A87708" s="16">
        <v>265973</v>
      </c>
      <c r="B87708" s="17">
        <v>44388.117037037038</v>
      </c>
      <c r="C87708" s="16">
        <v>124087</v>
      </c>
      <c r="D87708" s="16">
        <v>327968</v>
      </c>
      <c r="E87708" s="18">
        <f>VLOOKUP(C87708, Подписчики!$A$1:$C$16000,3,0)</f>
        <v>44373.834430484327</v>
      </c>
      <c r="F87708">
        <v>2</v>
      </c>
      <c r="G87708" s="2">
        <f t="shared" si="1370"/>
        <v>44388.200370370374</v>
      </c>
    </row>
    <row r="87709" spans="1:7" x14ac:dyDescent="0.25">
      <c r="A87709" s="16">
        <v>265976</v>
      </c>
      <c r="B87709" s="17">
        <v>44388.117256944446</v>
      </c>
      <c r="C87709" s="16">
        <v>309742</v>
      </c>
      <c r="D87709" s="16">
        <v>230507</v>
      </c>
      <c r="E87709" s="18">
        <f>VLOOKUP(C87709, Подписчики!$A$1:$C$16000,3,0)</f>
        <v>44370.982739707972</v>
      </c>
      <c r="F87709">
        <v>7</v>
      </c>
      <c r="G87709" s="2">
        <f t="shared" si="1370"/>
        <v>44388.40892361111</v>
      </c>
    </row>
    <row r="87710" spans="1:7" x14ac:dyDescent="0.25">
      <c r="A87710" s="16">
        <v>265977</v>
      </c>
      <c r="B87710" s="17">
        <v>44388.117372685185</v>
      </c>
      <c r="C87710" s="16">
        <v>199401</v>
      </c>
      <c r="D87710" s="16">
        <v>304722</v>
      </c>
      <c r="E87710" s="18">
        <f>VLOOKUP(C87710, Подписчики!$A$1:$C$16000,3,0)</f>
        <v>44372.536594622514</v>
      </c>
      <c r="F87710">
        <v>3</v>
      </c>
      <c r="G87710" s="2">
        <f t="shared" si="1370"/>
        <v>44388.242372685185</v>
      </c>
    </row>
    <row r="87711" spans="1:7" x14ac:dyDescent="0.25">
      <c r="A87711" s="16">
        <v>265979</v>
      </c>
      <c r="B87711" s="17">
        <v>44388.117708333331</v>
      </c>
      <c r="C87711" s="16">
        <v>292909</v>
      </c>
      <c r="D87711" s="16">
        <v>293657</v>
      </c>
      <c r="E87711" s="18">
        <f>VLOOKUP(C87711, Подписчики!$A$1:$C$16000,3,0)</f>
        <v>44386.700992948718</v>
      </c>
      <c r="F87711">
        <v>2</v>
      </c>
      <c r="G87711" s="2">
        <f t="shared" si="1370"/>
        <v>44388.201041666667</v>
      </c>
    </row>
    <row r="87712" spans="1:7" x14ac:dyDescent="0.25">
      <c r="A87712" s="16">
        <v>265980</v>
      </c>
      <c r="B87712" s="17">
        <v>44388.11923611111</v>
      </c>
      <c r="C87712" s="16">
        <v>97319</v>
      </c>
      <c r="D87712" s="16">
        <v>246549</v>
      </c>
      <c r="E87712" s="18">
        <f>VLOOKUP(C87712, Подписчики!$A$1:$C$16000,3,0)</f>
        <v>44317.696982086898</v>
      </c>
      <c r="F87712">
        <v>1</v>
      </c>
      <c r="G87712" s="2">
        <f t="shared" si="1370"/>
        <v>44388.160902777774</v>
      </c>
    </row>
    <row r="87713" spans="1:7" x14ac:dyDescent="0.25">
      <c r="A87713" s="16">
        <v>265982</v>
      </c>
      <c r="B87713" s="17">
        <v>44388.120393518519</v>
      </c>
      <c r="C87713" s="16">
        <v>87677</v>
      </c>
      <c r="D87713" s="16">
        <v>248817</v>
      </c>
      <c r="E87713" s="18">
        <f>VLOOKUP(C87713, Подписчики!$A$1:$C$16000,3,0)</f>
        <v>44342.244296189456</v>
      </c>
      <c r="F87713">
        <v>2</v>
      </c>
      <c r="G87713" s="2">
        <f t="shared" si="1370"/>
        <v>44388.203726851854</v>
      </c>
    </row>
    <row r="87714" spans="1:7" x14ac:dyDescent="0.25">
      <c r="A87714" s="16">
        <v>265987</v>
      </c>
      <c r="B87714" s="17">
        <v>44388.123159722221</v>
      </c>
      <c r="C87714" s="16">
        <v>121934</v>
      </c>
      <c r="D87714" s="16">
        <v>377791</v>
      </c>
      <c r="E87714" s="18">
        <f>VLOOKUP(C87714, Подписчики!$A$1:$C$16000,3,0)</f>
        <v>44360.705083084053</v>
      </c>
      <c r="F87714">
        <v>-8</v>
      </c>
      <c r="G87714" s="2">
        <f t="shared" si="1370"/>
        <v>44387.789826388886</v>
      </c>
    </row>
    <row r="87715" spans="1:7" x14ac:dyDescent="0.25">
      <c r="A87715" s="16">
        <v>265990</v>
      </c>
      <c r="B87715" s="17">
        <v>44388.123298611114</v>
      </c>
      <c r="C87715" s="16">
        <v>272127</v>
      </c>
      <c r="D87715" s="16">
        <v>227775</v>
      </c>
      <c r="E87715" s="18">
        <f>VLOOKUP(C87715, Подписчики!$A$1:$C$16000,3,0)</f>
        <v>44384.120891631057</v>
      </c>
      <c r="F87715">
        <v>2</v>
      </c>
      <c r="G87715" s="2">
        <f t="shared" si="1370"/>
        <v>44388.206631944449</v>
      </c>
    </row>
    <row r="87716" spans="1:7" x14ac:dyDescent="0.25">
      <c r="A87716" s="16">
        <v>265992</v>
      </c>
      <c r="B87716" s="17">
        <v>44388.124328703707</v>
      </c>
      <c r="C87716" s="16">
        <v>255400</v>
      </c>
      <c r="D87716" s="16">
        <v>5151</v>
      </c>
      <c r="E87716" s="18">
        <f>VLOOKUP(C87716, Подписчики!$A$1:$C$16000,3,0)</f>
        <v>44375.50530128205</v>
      </c>
      <c r="F87716">
        <v>1</v>
      </c>
      <c r="G87716" s="2">
        <f t="shared" si="1370"/>
        <v>44388.165995370371</v>
      </c>
    </row>
    <row r="87717" spans="1:7" x14ac:dyDescent="0.25">
      <c r="A87717" s="16">
        <v>265994</v>
      </c>
      <c r="B87717" s="17">
        <v>44388.124884259261</v>
      </c>
      <c r="C87717" s="16">
        <v>347692</v>
      </c>
      <c r="D87717" s="16">
        <v>175663</v>
      </c>
      <c r="E87717" s="18">
        <f>VLOOKUP(C87717, Подписчики!$A$1:$C$16000,3,0)</f>
        <v>44380.16112621082</v>
      </c>
      <c r="F87717">
        <v>2</v>
      </c>
      <c r="G87717" s="2">
        <f t="shared" si="1370"/>
        <v>44388.208217592597</v>
      </c>
    </row>
    <row r="87718" spans="1:7" x14ac:dyDescent="0.25">
      <c r="A87718" s="16">
        <v>265998</v>
      </c>
      <c r="B87718" s="17">
        <v>44388.126527777778</v>
      </c>
      <c r="C87718" s="16">
        <v>165711</v>
      </c>
      <c r="D87718" s="16">
        <v>343491</v>
      </c>
      <c r="E87718" s="18">
        <f>VLOOKUP(C87718, Подписчики!$A$1:$C$16000,3,0)</f>
        <v>44322.637986431619</v>
      </c>
      <c r="F87718">
        <v>1</v>
      </c>
      <c r="G87718" s="2">
        <f t="shared" si="1370"/>
        <v>44388.168194444443</v>
      </c>
    </row>
    <row r="87719" spans="1:7" x14ac:dyDescent="0.25">
      <c r="A87719" s="16">
        <v>266003</v>
      </c>
      <c r="B87719" s="17">
        <v>44388.127002314817</v>
      </c>
      <c r="C87719" s="16">
        <v>330952</v>
      </c>
      <c r="D87719" s="16">
        <v>560</v>
      </c>
      <c r="E87719" s="18">
        <f>VLOOKUP(C87719, Подписчики!$A$1:$C$16000,3,0)</f>
        <v>44341.564972364671</v>
      </c>
      <c r="F87719">
        <v>0</v>
      </c>
      <c r="G87719" s="2">
        <f t="shared" si="1370"/>
        <v>44388.127002314817</v>
      </c>
    </row>
    <row r="87720" spans="1:7" x14ac:dyDescent="0.25">
      <c r="A87720" s="16">
        <v>266006</v>
      </c>
      <c r="B87720" s="17">
        <v>44388.129641203705</v>
      </c>
      <c r="C87720" s="16">
        <v>100173</v>
      </c>
      <c r="D87720" s="16">
        <v>154374</v>
      </c>
      <c r="E87720" s="18">
        <f>VLOOKUP(C87720, Подписчики!$A$1:$C$16000,3,0)</f>
        <v>44311.625274287755</v>
      </c>
      <c r="F87720">
        <v>-4</v>
      </c>
      <c r="G87720" s="2">
        <f t="shared" si="1370"/>
        <v>44387.96297453704</v>
      </c>
    </row>
    <row r="87721" spans="1:7" x14ac:dyDescent="0.25">
      <c r="A87721" s="16">
        <v>266010</v>
      </c>
      <c r="B87721" s="17">
        <v>44388.13144675926</v>
      </c>
      <c r="C87721" s="16">
        <v>149510</v>
      </c>
      <c r="D87721" s="16">
        <v>274088</v>
      </c>
      <c r="E87721" s="18">
        <f>VLOOKUP(C87721, Подписчики!$A$1:$C$16000,3,0)</f>
        <v>44342.215797186604</v>
      </c>
      <c r="F87721">
        <v>2</v>
      </c>
      <c r="G87721" s="2">
        <f t="shared" si="1370"/>
        <v>44388.214780092596</v>
      </c>
    </row>
    <row r="87722" spans="1:7" x14ac:dyDescent="0.25">
      <c r="A87722" s="16">
        <v>266012</v>
      </c>
      <c r="B87722" s="17">
        <v>44388.133391203701</v>
      </c>
      <c r="C87722" s="16">
        <v>303046</v>
      </c>
      <c r="D87722" s="16">
        <v>401945</v>
      </c>
      <c r="E87722" s="18">
        <f>VLOOKUP(C87722, Подписчики!$A$1:$C$16000,3,0)</f>
        <v>44319.381805306271</v>
      </c>
      <c r="F87722">
        <v>1</v>
      </c>
      <c r="G87722" s="2">
        <f t="shared" si="1370"/>
        <v>44388.175057870365</v>
      </c>
    </row>
    <row r="87723" spans="1:7" x14ac:dyDescent="0.25">
      <c r="A87723" s="16">
        <v>266014</v>
      </c>
      <c r="B87723" s="17">
        <v>44388.135381944441</v>
      </c>
      <c r="C87723" s="16">
        <v>144809</v>
      </c>
      <c r="D87723" s="16">
        <v>230507</v>
      </c>
      <c r="E87723" s="18">
        <f>VLOOKUP(C87723, Подписчики!$A$1:$C$16000,3,0)</f>
        <v>44327.748701317658</v>
      </c>
      <c r="F87723">
        <v>1</v>
      </c>
      <c r="G87723" s="2">
        <f t="shared" si="1370"/>
        <v>44388.177048611105</v>
      </c>
    </row>
    <row r="87724" spans="1:7" x14ac:dyDescent="0.25">
      <c r="A87724" s="16">
        <v>266016</v>
      </c>
      <c r="B87724" s="17">
        <v>44388.136597222219</v>
      </c>
      <c r="C87724" s="16">
        <v>89485</v>
      </c>
      <c r="D87724" s="16">
        <v>78099</v>
      </c>
      <c r="E87724" s="18">
        <f>VLOOKUP(C87724, Подписчики!$A$1:$C$16000,3,0)</f>
        <v>44302.898509437327</v>
      </c>
      <c r="F87724">
        <v>3</v>
      </c>
      <c r="G87724" s="2">
        <f t="shared" si="1370"/>
        <v>44388.261597222219</v>
      </c>
    </row>
    <row r="87725" spans="1:7" x14ac:dyDescent="0.25">
      <c r="A87725" s="16">
        <v>266020</v>
      </c>
      <c r="B87725" s="17">
        <v>44388.138252314813</v>
      </c>
      <c r="C87725" s="16">
        <v>127399</v>
      </c>
      <c r="D87725" s="16">
        <v>376706</v>
      </c>
      <c r="E87725" s="18">
        <f>VLOOKUP(C87725, Подписчики!$A$1:$C$16000,3,0)</f>
        <v>44307.302442770655</v>
      </c>
      <c r="F87725">
        <v>1</v>
      </c>
      <c r="G87725" s="2">
        <f t="shared" si="1370"/>
        <v>44388.179918981477</v>
      </c>
    </row>
    <row r="87726" spans="1:7" x14ac:dyDescent="0.25">
      <c r="A87726" s="16">
        <v>266022</v>
      </c>
      <c r="B87726" s="17">
        <v>44388.140023148146</v>
      </c>
      <c r="C87726" s="16">
        <v>160175</v>
      </c>
      <c r="D87726" s="16">
        <v>470762</v>
      </c>
      <c r="E87726" s="18">
        <f>VLOOKUP(C87726, Подписчики!$A$1:$C$16000,3,0)</f>
        <v>44379.112243945863</v>
      </c>
      <c r="F87726">
        <v>6</v>
      </c>
      <c r="G87726" s="2">
        <f t="shared" si="1370"/>
        <v>44388.390023148146</v>
      </c>
    </row>
    <row r="87727" spans="1:7" x14ac:dyDescent="0.25">
      <c r="A87727" s="16">
        <v>266027</v>
      </c>
      <c r="B87727" s="17">
        <v>44388.140289351853</v>
      </c>
      <c r="C87727" s="16">
        <v>134455</v>
      </c>
      <c r="D87727" s="16">
        <v>363126</v>
      </c>
      <c r="E87727" s="18">
        <f>VLOOKUP(C87727, Подписчики!$A$1:$C$16000,3,0)</f>
        <v>44387.364481659548</v>
      </c>
      <c r="F87727">
        <v>2</v>
      </c>
      <c r="G87727" s="2">
        <f t="shared" si="1370"/>
        <v>44388.223622685189</v>
      </c>
    </row>
    <row r="87728" spans="1:7" x14ac:dyDescent="0.25">
      <c r="A87728" s="16">
        <v>266028</v>
      </c>
      <c r="B87728" s="17">
        <v>44388.141203703701</v>
      </c>
      <c r="C87728" s="16">
        <v>232208</v>
      </c>
      <c r="D87728" s="16">
        <v>230507</v>
      </c>
      <c r="E87728" s="18">
        <f>VLOOKUP(C87728, Подписчики!$A$1:$C$16000,3,0)</f>
        <v>44347.193909900285</v>
      </c>
      <c r="F87728">
        <v>1</v>
      </c>
      <c r="G87728" s="2">
        <f t="shared" si="1370"/>
        <v>44388.182870370365</v>
      </c>
    </row>
    <row r="87729" spans="1:7" x14ac:dyDescent="0.25">
      <c r="A87729" s="16">
        <v>266033</v>
      </c>
      <c r="B87729" s="17">
        <v>44388.143796296295</v>
      </c>
      <c r="C87729" s="16">
        <v>72786</v>
      </c>
      <c r="D87729" s="16">
        <v>388561</v>
      </c>
      <c r="E87729" s="18">
        <f>VLOOKUP(C87729, Подписчики!$A$1:$C$16000,3,0)</f>
        <v>44373.465070868951</v>
      </c>
      <c r="F87729">
        <v>-5</v>
      </c>
      <c r="G87729" s="2">
        <f t="shared" si="1370"/>
        <v>44387.93546296296</v>
      </c>
    </row>
    <row r="87730" spans="1:7" x14ac:dyDescent="0.25">
      <c r="A87730" s="16">
        <v>266035</v>
      </c>
      <c r="B87730" s="17">
        <v>44388.143900462965</v>
      </c>
      <c r="C87730" s="16">
        <v>184047</v>
      </c>
      <c r="D87730" s="16">
        <v>411922</v>
      </c>
      <c r="E87730" s="18">
        <f>VLOOKUP(C87730, Подписчики!$A$1:$C$16000,3,0)</f>
        <v>44333.664093839026</v>
      </c>
      <c r="F87730">
        <v>2</v>
      </c>
      <c r="G87730" s="2">
        <f t="shared" si="1370"/>
        <v>44388.2272337963</v>
      </c>
    </row>
    <row r="87731" spans="1:7" x14ac:dyDescent="0.25">
      <c r="A87731" s="16">
        <v>266040</v>
      </c>
      <c r="B87731" s="17">
        <v>44388.144201388888</v>
      </c>
      <c r="C87731" s="16">
        <v>33132</v>
      </c>
      <c r="D87731" s="16">
        <v>411922</v>
      </c>
      <c r="E87731" s="18">
        <f>VLOOKUP(C87731, Подписчики!$A$1:$C$16000,3,0)</f>
        <v>44374.670954843314</v>
      </c>
      <c r="F87731">
        <v>-8</v>
      </c>
      <c r="G87731" s="2">
        <f t="shared" si="1370"/>
        <v>44387.810868055552</v>
      </c>
    </row>
    <row r="87732" spans="1:7" x14ac:dyDescent="0.25">
      <c r="A87732" s="16">
        <v>266043</v>
      </c>
      <c r="B87732" s="17">
        <v>44388.145821759259</v>
      </c>
      <c r="C87732" s="16">
        <v>91894</v>
      </c>
      <c r="D87732" s="16">
        <v>347008</v>
      </c>
      <c r="E87732" s="18">
        <f>VLOOKUP(C87732, Подписчики!$A$1:$C$16000,3,0)</f>
        <v>44372.495796972937</v>
      </c>
      <c r="F87732">
        <v>0</v>
      </c>
      <c r="G87732" s="2">
        <f t="shared" si="1370"/>
        <v>44388.145821759259</v>
      </c>
    </row>
    <row r="87733" spans="1:7" x14ac:dyDescent="0.25">
      <c r="A87733" s="16">
        <v>266046</v>
      </c>
      <c r="B87733" s="17">
        <v>44388.148379629631</v>
      </c>
      <c r="C87733" s="16">
        <v>122488</v>
      </c>
      <c r="D87733" s="16">
        <v>250679</v>
      </c>
      <c r="E87733" s="18">
        <f>VLOOKUP(C87733, Подписчики!$A$1:$C$16000,3,0)</f>
        <v>44357.10519501425</v>
      </c>
      <c r="F87733">
        <v>3</v>
      </c>
      <c r="G87733" s="2">
        <f t="shared" si="1370"/>
        <v>44388.273379629631</v>
      </c>
    </row>
    <row r="87734" spans="1:7" x14ac:dyDescent="0.25">
      <c r="A87734" s="16">
        <v>266047</v>
      </c>
      <c r="B87734" s="17">
        <v>44388.149004629631</v>
      </c>
      <c r="C87734" s="16">
        <v>147946</v>
      </c>
      <c r="D87734" s="16">
        <v>98789</v>
      </c>
      <c r="E87734" s="18">
        <f>VLOOKUP(C87734, Подписчики!$A$1:$C$16000,3,0)</f>
        <v>44343.223285292021</v>
      </c>
      <c r="F87734">
        <v>0</v>
      </c>
      <c r="G87734" s="2">
        <f t="shared" si="1370"/>
        <v>44388.149004629631</v>
      </c>
    </row>
    <row r="87735" spans="1:7" x14ac:dyDescent="0.25">
      <c r="A87735" s="16">
        <v>266052</v>
      </c>
      <c r="B87735" s="17">
        <v>44388.149050925924</v>
      </c>
      <c r="C87735" s="16">
        <v>67067</v>
      </c>
      <c r="D87735" s="16">
        <v>125006</v>
      </c>
      <c r="E87735" s="18">
        <f>VLOOKUP(C87735, Подписчики!$A$1:$C$16000,3,0)</f>
        <v>44373.586435576923</v>
      </c>
      <c r="F87735">
        <v>-4</v>
      </c>
      <c r="G87735" s="2">
        <f t="shared" si="1370"/>
        <v>44387.98238425926</v>
      </c>
    </row>
    <row r="87736" spans="1:7" x14ac:dyDescent="0.25">
      <c r="A87736" s="16">
        <v>266054</v>
      </c>
      <c r="B87736" s="17">
        <v>44388.149907407409</v>
      </c>
      <c r="C87736" s="16">
        <v>317826</v>
      </c>
      <c r="D87736" s="16">
        <v>155428</v>
      </c>
      <c r="E87736" s="18">
        <f>VLOOKUP(C87736, Подписчики!$A$1:$C$16000,3,0)</f>
        <v>44347.382968482903</v>
      </c>
      <c r="F87736">
        <v>1</v>
      </c>
      <c r="G87736" s="2">
        <f t="shared" si="1370"/>
        <v>44388.191574074073</v>
      </c>
    </row>
    <row r="87737" spans="1:7" x14ac:dyDescent="0.25">
      <c r="A87737" s="16">
        <v>266057</v>
      </c>
      <c r="B87737" s="17">
        <v>44388.15152777778</v>
      </c>
      <c r="C87737" s="16">
        <v>277631</v>
      </c>
      <c r="D87737" s="16">
        <v>420375</v>
      </c>
      <c r="E87737" s="18">
        <f>VLOOKUP(C87737, Подписчики!$A$1:$C$16000,3,0)</f>
        <v>44301.185546652414</v>
      </c>
      <c r="F87737">
        <v>6</v>
      </c>
      <c r="G87737" s="2">
        <f t="shared" si="1370"/>
        <v>44388.40152777778</v>
      </c>
    </row>
    <row r="87738" spans="1:7" x14ac:dyDescent="0.25">
      <c r="A87738" s="16">
        <v>266060</v>
      </c>
      <c r="B87738" s="17">
        <v>44388.152928240743</v>
      </c>
      <c r="C87738" s="16">
        <v>25822</v>
      </c>
      <c r="D87738" s="16">
        <v>472712</v>
      </c>
      <c r="E87738" s="18">
        <f>VLOOKUP(C87738, Подписчики!$A$1:$C$16000,3,0)</f>
        <v>44308.782542984329</v>
      </c>
      <c r="F87738">
        <v>1</v>
      </c>
      <c r="G87738" s="2">
        <f t="shared" si="1370"/>
        <v>44388.194594907407</v>
      </c>
    </row>
    <row r="87739" spans="1:7" x14ac:dyDescent="0.25">
      <c r="A87739" s="16">
        <v>266061</v>
      </c>
      <c r="B87739" s="17">
        <v>44388.15384259259</v>
      </c>
      <c r="C87739" s="16">
        <v>2651</v>
      </c>
      <c r="D87739" s="16">
        <v>461756</v>
      </c>
      <c r="E87739" s="18">
        <f>VLOOKUP(C87739, Подписчики!$A$1:$C$16000,3,0)</f>
        <v>44310.848256873222</v>
      </c>
      <c r="F87739">
        <v>6</v>
      </c>
      <c r="G87739" s="2">
        <f t="shared" si="1370"/>
        <v>44388.40384259259</v>
      </c>
    </row>
    <row r="87740" spans="1:7" x14ac:dyDescent="0.25">
      <c r="A87740" s="16">
        <v>266065</v>
      </c>
      <c r="B87740" s="17">
        <v>44388.153912037036</v>
      </c>
      <c r="C87740" s="16">
        <v>162611</v>
      </c>
      <c r="D87740" s="16">
        <v>230507</v>
      </c>
      <c r="E87740" s="18">
        <f>VLOOKUP(C87740, Подписчики!$A$1:$C$16000,3,0)</f>
        <v>44372.000596937323</v>
      </c>
      <c r="F87740">
        <v>0</v>
      </c>
      <c r="G87740" s="2">
        <f t="shared" si="1370"/>
        <v>44388.153912037036</v>
      </c>
    </row>
    <row r="87741" spans="1:7" x14ac:dyDescent="0.25">
      <c r="A87741" s="16">
        <v>266066</v>
      </c>
      <c r="B87741" s="17">
        <v>44388.154733796298</v>
      </c>
      <c r="C87741" s="16">
        <v>176973</v>
      </c>
      <c r="D87741" s="16">
        <v>303686</v>
      </c>
      <c r="E87741" s="18">
        <f>VLOOKUP(C87741, Подписчики!$A$1:$C$16000,3,0)</f>
        <v>44351.415769195162</v>
      </c>
      <c r="F87741">
        <v>1</v>
      </c>
      <c r="G87741" s="2">
        <f t="shared" si="1370"/>
        <v>44388.196400462963</v>
      </c>
    </row>
    <row r="87742" spans="1:7" x14ac:dyDescent="0.25">
      <c r="A87742" s="16">
        <v>266068</v>
      </c>
      <c r="B87742" s="17">
        <v>44388.155532407407</v>
      </c>
      <c r="C87742" s="16">
        <v>8144</v>
      </c>
      <c r="D87742" s="16">
        <v>95782</v>
      </c>
      <c r="E87742" s="18">
        <f>VLOOKUP(C87742, Подписчики!$A$1:$C$16000,3,0)</f>
        <v>44309.604982158118</v>
      </c>
      <c r="F87742">
        <v>-4</v>
      </c>
      <c r="G87742" s="2">
        <f t="shared" si="1370"/>
        <v>44387.988865740743</v>
      </c>
    </row>
    <row r="87743" spans="1:7" x14ac:dyDescent="0.25">
      <c r="A87743" s="16">
        <v>266072</v>
      </c>
      <c r="B87743" s="17">
        <v>44388.156678240739</v>
      </c>
      <c r="C87743" s="16">
        <v>186856</v>
      </c>
      <c r="D87743" s="16">
        <v>123584</v>
      </c>
      <c r="E87743" s="18">
        <f>VLOOKUP(C87743, Подписчики!$A$1:$C$16000,3,0)</f>
        <v>44317.278540170941</v>
      </c>
      <c r="F87743">
        <v>2</v>
      </c>
      <c r="G87743" s="2">
        <f t="shared" si="1370"/>
        <v>44388.240011574075</v>
      </c>
    </row>
    <row r="87744" spans="1:7" x14ac:dyDescent="0.25">
      <c r="A87744" s="16">
        <v>266076</v>
      </c>
      <c r="B87744" s="17">
        <v>44388.156747685185</v>
      </c>
      <c r="C87744" s="16">
        <v>318988</v>
      </c>
      <c r="D87744" s="16">
        <v>394819</v>
      </c>
      <c r="E87744" s="18">
        <f>VLOOKUP(C87744, Подписчики!$A$1:$C$16000,3,0)</f>
        <v>44329.904940455846</v>
      </c>
      <c r="F87744">
        <v>1</v>
      </c>
      <c r="G87744" s="2">
        <f t="shared" si="1370"/>
        <v>44388.198414351849</v>
      </c>
    </row>
    <row r="87745" spans="1:7" x14ac:dyDescent="0.25">
      <c r="A87745" s="16">
        <v>266077</v>
      </c>
      <c r="B87745" s="17">
        <v>44388.157997685186</v>
      </c>
      <c r="C87745" s="16">
        <v>215718</v>
      </c>
      <c r="D87745" s="16">
        <v>327633</v>
      </c>
      <c r="E87745" s="18">
        <f>VLOOKUP(C87745, Подписчики!$A$1:$C$16000,3,0)</f>
        <v>44304.643167058406</v>
      </c>
      <c r="F87745">
        <v>3</v>
      </c>
      <c r="G87745" s="2">
        <f t="shared" si="1370"/>
        <v>44388.282997685186</v>
      </c>
    </row>
    <row r="87746" spans="1:7" x14ac:dyDescent="0.25">
      <c r="A87746" s="16">
        <v>266079</v>
      </c>
      <c r="B87746" s="17">
        <v>44388.15934027778</v>
      </c>
      <c r="C87746" s="16">
        <v>235014</v>
      </c>
      <c r="D87746" s="16">
        <v>250679</v>
      </c>
      <c r="E87746" s="18">
        <f>VLOOKUP(C87746, Подписчики!$A$1:$C$16000,3,0)</f>
        <v>44371.578140847581</v>
      </c>
      <c r="F87746">
        <v>3</v>
      </c>
      <c r="G87746" s="2">
        <f t="shared" ref="G87746:G87809" si="1371">B87746+F87746/24</f>
        <v>44388.28434027778</v>
      </c>
    </row>
    <row r="87747" spans="1:7" x14ac:dyDescent="0.25">
      <c r="A87747" s="16">
        <v>266082</v>
      </c>
      <c r="B87747" s="17">
        <v>44388.160034722219</v>
      </c>
      <c r="C87747" s="16">
        <v>325223</v>
      </c>
      <c r="D87747" s="16">
        <v>250679</v>
      </c>
      <c r="E87747" s="18">
        <f>VLOOKUP(C87747, Подписчики!$A$1:$C$16000,3,0)</f>
        <v>44371.384461253569</v>
      </c>
      <c r="F87747">
        <v>4</v>
      </c>
      <c r="G87747" s="2">
        <f t="shared" si="1371"/>
        <v>44388.326701388884</v>
      </c>
    </row>
    <row r="87748" spans="1:7" x14ac:dyDescent="0.25">
      <c r="A87748" s="16">
        <v>266083</v>
      </c>
      <c r="B87748" s="17">
        <v>44388.162453703706</v>
      </c>
      <c r="C87748" s="16">
        <v>167244</v>
      </c>
      <c r="D87748" s="16">
        <v>175948</v>
      </c>
      <c r="E87748" s="18">
        <f>VLOOKUP(C87748, Подписчики!$A$1:$C$16000,3,0)</f>
        <v>44315.348287393157</v>
      </c>
      <c r="F87748">
        <v>3</v>
      </c>
      <c r="G87748" s="2">
        <f t="shared" si="1371"/>
        <v>44388.287453703706</v>
      </c>
    </row>
    <row r="87749" spans="1:7" x14ac:dyDescent="0.25">
      <c r="A87749" s="16">
        <v>266088</v>
      </c>
      <c r="B87749" s="17">
        <v>44388.162476851852</v>
      </c>
      <c r="C87749" s="16">
        <v>134938</v>
      </c>
      <c r="D87749" s="16">
        <v>42035</v>
      </c>
      <c r="E87749" s="18">
        <f>VLOOKUP(C87749, Подписчики!$A$1:$C$16000,3,0)</f>
        <v>44378.720571225072</v>
      </c>
      <c r="F87749">
        <v>1</v>
      </c>
      <c r="G87749" s="2">
        <f t="shared" si="1371"/>
        <v>44388.204143518517</v>
      </c>
    </row>
    <row r="87750" spans="1:7" x14ac:dyDescent="0.25">
      <c r="A87750" s="16">
        <v>266089</v>
      </c>
      <c r="B87750" s="17">
        <v>44388.163622685184</v>
      </c>
      <c r="C87750" s="16">
        <v>58487</v>
      </c>
      <c r="D87750" s="16">
        <v>140532</v>
      </c>
      <c r="E87750" s="18">
        <f>VLOOKUP(C87750, Подписчики!$A$1:$C$16000,3,0)</f>
        <v>44372.283638603993</v>
      </c>
      <c r="F87750">
        <v>-4</v>
      </c>
      <c r="G87750" s="2">
        <f t="shared" si="1371"/>
        <v>44387.99695601852</v>
      </c>
    </row>
    <row r="87751" spans="1:7" x14ac:dyDescent="0.25">
      <c r="A87751" s="16">
        <v>266092</v>
      </c>
      <c r="B87751" s="17">
        <v>44388.165625000001</v>
      </c>
      <c r="C87751" s="16">
        <v>261841</v>
      </c>
      <c r="D87751" s="16">
        <v>153893</v>
      </c>
      <c r="E87751" s="18">
        <f>VLOOKUP(C87751, Подписчики!$A$1:$C$16000,3,0)</f>
        <v>44379.576661787753</v>
      </c>
      <c r="F87751">
        <v>0</v>
      </c>
      <c r="G87751" s="2">
        <f t="shared" si="1371"/>
        <v>44388.165625000001</v>
      </c>
    </row>
    <row r="87752" spans="1:7" x14ac:dyDescent="0.25">
      <c r="A87752" s="16">
        <v>266096</v>
      </c>
      <c r="B87752" s="17">
        <v>44388.167002314818</v>
      </c>
      <c r="C87752" s="16">
        <v>259356</v>
      </c>
      <c r="D87752" s="16">
        <v>52510</v>
      </c>
      <c r="E87752" s="18">
        <f>VLOOKUP(C87752, Подписчики!$A$1:$C$16000,3,0)</f>
        <v>44343.508997115387</v>
      </c>
      <c r="F87752">
        <v>0</v>
      </c>
      <c r="G87752" s="2">
        <f t="shared" si="1371"/>
        <v>44388.167002314818</v>
      </c>
    </row>
    <row r="87753" spans="1:7" x14ac:dyDescent="0.25">
      <c r="A87753" s="16">
        <v>266098</v>
      </c>
      <c r="B87753" s="17">
        <v>44388.167662037034</v>
      </c>
      <c r="C87753" s="16">
        <v>301875</v>
      </c>
      <c r="D87753" s="16">
        <v>230507</v>
      </c>
      <c r="E87753" s="18">
        <f>VLOOKUP(C87753, Подписчики!$A$1:$C$16000,3,0)</f>
        <v>44356.607981908834</v>
      </c>
      <c r="F87753">
        <v>-6</v>
      </c>
      <c r="G87753" s="2">
        <f t="shared" si="1371"/>
        <v>44387.917662037034</v>
      </c>
    </row>
    <row r="87754" spans="1:7" x14ac:dyDescent="0.25">
      <c r="A87754" s="16">
        <v>266100</v>
      </c>
      <c r="B87754" s="17">
        <v>44388.169328703705</v>
      </c>
      <c r="C87754" s="16">
        <v>58275</v>
      </c>
      <c r="D87754" s="16">
        <v>341333</v>
      </c>
      <c r="E87754" s="18">
        <f>VLOOKUP(C87754, Подписчики!$A$1:$C$16000,3,0)</f>
        <v>44319.222119408827</v>
      </c>
      <c r="F87754">
        <v>1</v>
      </c>
      <c r="G87754" s="2">
        <f t="shared" si="1371"/>
        <v>44388.210995370369</v>
      </c>
    </row>
    <row r="87755" spans="1:7" x14ac:dyDescent="0.25">
      <c r="A87755" s="16">
        <v>266105</v>
      </c>
      <c r="B87755" s="17">
        <v>44388.170694444445</v>
      </c>
      <c r="C87755" s="16">
        <v>207983</v>
      </c>
      <c r="D87755" s="16">
        <v>113183</v>
      </c>
      <c r="E87755" s="18">
        <f>VLOOKUP(C87755, Подписчики!$A$1:$C$16000,3,0)</f>
        <v>44372.108241346155</v>
      </c>
      <c r="F87755">
        <v>1</v>
      </c>
      <c r="G87755" s="2">
        <f t="shared" si="1371"/>
        <v>44388.212361111109</v>
      </c>
    </row>
    <row r="87756" spans="1:7" x14ac:dyDescent="0.25">
      <c r="A87756" s="16">
        <v>266109</v>
      </c>
      <c r="B87756" s="17">
        <v>44388.170694444445</v>
      </c>
      <c r="C87756" s="16">
        <v>333270</v>
      </c>
      <c r="D87756" s="16">
        <v>293021</v>
      </c>
      <c r="E87756" s="18">
        <f>VLOOKUP(C87756, Подписчики!$A$1:$C$16000,3,0)</f>
        <v>44374.175364992887</v>
      </c>
      <c r="F87756">
        <v>1</v>
      </c>
      <c r="G87756" s="2">
        <f t="shared" si="1371"/>
        <v>44388.212361111109</v>
      </c>
    </row>
    <row r="87757" spans="1:7" x14ac:dyDescent="0.25">
      <c r="A87757" s="16">
        <v>266113</v>
      </c>
      <c r="B87757" s="17">
        <v>44388.174224537041</v>
      </c>
      <c r="C87757" s="16">
        <v>113673</v>
      </c>
      <c r="D87757" s="16">
        <v>154256</v>
      </c>
      <c r="E87757" s="18">
        <f>VLOOKUP(C87757, Подписчики!$A$1:$C$16000,3,0)</f>
        <v>44341.48443116097</v>
      </c>
      <c r="F87757">
        <v>1</v>
      </c>
      <c r="G87757" s="2">
        <f t="shared" si="1371"/>
        <v>44388.215891203705</v>
      </c>
    </row>
    <row r="87758" spans="1:7" x14ac:dyDescent="0.25">
      <c r="A87758" s="16">
        <v>266116</v>
      </c>
      <c r="B87758" s="17">
        <v>44388.174560185187</v>
      </c>
      <c r="C87758" s="16">
        <v>25012</v>
      </c>
      <c r="D87758" s="16">
        <v>347393</v>
      </c>
      <c r="E87758" s="18">
        <f>VLOOKUP(C87758, Подписчики!$A$1:$C$16000,3,0)</f>
        <v>44301.475101068376</v>
      </c>
      <c r="F87758">
        <v>1</v>
      </c>
      <c r="G87758" s="2">
        <f t="shared" si="1371"/>
        <v>44388.216226851851</v>
      </c>
    </row>
    <row r="87759" spans="1:7" x14ac:dyDescent="0.25">
      <c r="A87759" s="16">
        <v>266117</v>
      </c>
      <c r="B87759" s="17">
        <v>44388.174872685187</v>
      </c>
      <c r="C87759" s="16">
        <v>295939</v>
      </c>
      <c r="D87759" s="16">
        <v>381626</v>
      </c>
      <c r="E87759" s="18">
        <f>VLOOKUP(C87759, Подписчики!$A$1:$C$16000,3,0)</f>
        <v>44309.009471652418</v>
      </c>
      <c r="F87759">
        <v>1</v>
      </c>
      <c r="G87759" s="2">
        <f t="shared" si="1371"/>
        <v>44388.216539351852</v>
      </c>
    </row>
    <row r="87760" spans="1:7" x14ac:dyDescent="0.25">
      <c r="A87760" s="16">
        <v>266120</v>
      </c>
      <c r="B87760" s="17">
        <v>44388.175995370373</v>
      </c>
      <c r="C87760" s="16">
        <v>277677</v>
      </c>
      <c r="D87760" s="16">
        <v>470762</v>
      </c>
      <c r="E87760" s="18">
        <f>VLOOKUP(C87760, Подписчики!$A$1:$C$16000,3,0)</f>
        <v>44374.500212713676</v>
      </c>
      <c r="F87760">
        <v>-3</v>
      </c>
      <c r="G87760" s="2">
        <f t="shared" si="1371"/>
        <v>44388.050995370373</v>
      </c>
    </row>
    <row r="87761" spans="1:7" x14ac:dyDescent="0.25">
      <c r="A87761" s="16">
        <v>266124</v>
      </c>
      <c r="B87761" s="17">
        <v>44388.17800925926</v>
      </c>
      <c r="C87761" s="16">
        <v>213052</v>
      </c>
      <c r="D87761" s="16">
        <v>118549</v>
      </c>
      <c r="E87761" s="18">
        <f>VLOOKUP(C87761, Подписчики!$A$1:$C$16000,3,0)</f>
        <v>44378.484727991454</v>
      </c>
      <c r="F87761">
        <v>0</v>
      </c>
      <c r="G87761" s="2">
        <f t="shared" si="1371"/>
        <v>44388.17800925926</v>
      </c>
    </row>
    <row r="87762" spans="1:7" x14ac:dyDescent="0.25">
      <c r="A87762" s="16">
        <v>266126</v>
      </c>
      <c r="B87762" s="17">
        <v>44388.178935185184</v>
      </c>
      <c r="C87762" s="16">
        <v>251112</v>
      </c>
      <c r="D87762" s="16">
        <v>387595</v>
      </c>
      <c r="E87762" s="18">
        <f>VLOOKUP(C87762, Подписчики!$A$1:$C$16000,3,0)</f>
        <v>44347.853089743585</v>
      </c>
      <c r="F87762">
        <v>2</v>
      </c>
      <c r="G87762" s="2">
        <f t="shared" si="1371"/>
        <v>44388.26226851852</v>
      </c>
    </row>
    <row r="87763" spans="1:7" x14ac:dyDescent="0.25">
      <c r="A87763" s="16">
        <v>266127</v>
      </c>
      <c r="B87763" s="17">
        <v>44388.17900462963</v>
      </c>
      <c r="C87763" s="16">
        <v>62832</v>
      </c>
      <c r="D87763" s="16">
        <v>208672</v>
      </c>
      <c r="E87763" s="18">
        <f>VLOOKUP(C87763, Подписчики!$A$1:$C$16000,3,0)</f>
        <v>44359.93130548433</v>
      </c>
      <c r="F87763">
        <v>0</v>
      </c>
      <c r="G87763" s="2">
        <f t="shared" si="1371"/>
        <v>44388.17900462963</v>
      </c>
    </row>
    <row r="87764" spans="1:7" x14ac:dyDescent="0.25">
      <c r="A87764" s="16">
        <v>266128</v>
      </c>
      <c r="B87764" s="17">
        <v>44388.179513888892</v>
      </c>
      <c r="C87764" s="16">
        <v>90694</v>
      </c>
      <c r="D87764" s="16">
        <v>193398</v>
      </c>
      <c r="E87764" s="18">
        <f>VLOOKUP(C87764, Подписчики!$A$1:$C$16000,3,0)</f>
        <v>44342.87187724359</v>
      </c>
      <c r="F87764">
        <v>3</v>
      </c>
      <c r="G87764" s="2">
        <f t="shared" si="1371"/>
        <v>44388.304513888892</v>
      </c>
    </row>
    <row r="87765" spans="1:7" x14ac:dyDescent="0.25">
      <c r="A87765" s="16">
        <v>266132</v>
      </c>
      <c r="B87765" s="17">
        <v>44388.181643518517</v>
      </c>
      <c r="C87765" s="16">
        <v>146013</v>
      </c>
      <c r="D87765" s="16">
        <v>447736</v>
      </c>
      <c r="E87765" s="18">
        <f>VLOOKUP(C87765, Подписчики!$A$1:$C$16000,3,0)</f>
        <v>44313.777562428775</v>
      </c>
      <c r="F87765">
        <v>1</v>
      </c>
      <c r="G87765" s="2">
        <f t="shared" si="1371"/>
        <v>44388.223310185182</v>
      </c>
    </row>
    <row r="87766" spans="1:7" x14ac:dyDescent="0.25">
      <c r="A87766" s="16">
        <v>266137</v>
      </c>
      <c r="B87766" s="17">
        <v>44388.183136574073</v>
      </c>
      <c r="C87766" s="16">
        <v>271906</v>
      </c>
      <c r="D87766" s="16">
        <v>455878</v>
      </c>
      <c r="E87766" s="18">
        <f>VLOOKUP(C87766, Подписчики!$A$1:$C$16000,3,0)</f>
        <v>44369.749163960114</v>
      </c>
      <c r="F87766">
        <v>3</v>
      </c>
      <c r="G87766" s="2">
        <f t="shared" si="1371"/>
        <v>44388.308136574073</v>
      </c>
    </row>
    <row r="87767" spans="1:7" x14ac:dyDescent="0.25">
      <c r="A87767" s="16">
        <v>266138</v>
      </c>
      <c r="B87767" s="17">
        <v>44388.183321759258</v>
      </c>
      <c r="C87767" s="16">
        <v>10101</v>
      </c>
      <c r="D87767" s="16">
        <v>21527</v>
      </c>
      <c r="E87767" s="18">
        <f>VLOOKUP(C87767, Подписчики!$A$1:$C$16000,3,0)</f>
        <v>44345.104026317662</v>
      </c>
      <c r="F87767">
        <v>0</v>
      </c>
      <c r="G87767" s="2">
        <f t="shared" si="1371"/>
        <v>44388.183321759258</v>
      </c>
    </row>
    <row r="87768" spans="1:7" x14ac:dyDescent="0.25">
      <c r="A87768" s="16">
        <v>266141</v>
      </c>
      <c r="B87768" s="17">
        <v>44388.185312499998</v>
      </c>
      <c r="C87768" s="16">
        <v>287415</v>
      </c>
      <c r="D87768" s="16">
        <v>321129</v>
      </c>
      <c r="E87768" s="18">
        <f>VLOOKUP(C87768, Подписчики!$A$1:$C$16000,3,0)</f>
        <v>44383.444262393161</v>
      </c>
      <c r="F87768">
        <v>1</v>
      </c>
      <c r="G87768" s="2">
        <f t="shared" si="1371"/>
        <v>44388.226979166662</v>
      </c>
    </row>
    <row r="87769" spans="1:7" x14ac:dyDescent="0.25">
      <c r="A87769" s="16">
        <v>266143</v>
      </c>
      <c r="B87769" s="17">
        <v>44388.185995370368</v>
      </c>
      <c r="C87769" s="16">
        <v>157734</v>
      </c>
      <c r="D87769" s="16">
        <v>212452</v>
      </c>
      <c r="E87769" s="18">
        <f>VLOOKUP(C87769, Подписчики!$A$1:$C$16000,3,0)</f>
        <v>44373.394195121087</v>
      </c>
      <c r="F87769">
        <v>0</v>
      </c>
      <c r="G87769" s="2">
        <f t="shared" si="1371"/>
        <v>44388.185995370368</v>
      </c>
    </row>
    <row r="87770" spans="1:7" x14ac:dyDescent="0.25">
      <c r="A87770" s="16">
        <v>266148</v>
      </c>
      <c r="B87770" s="17">
        <v>44388.186226851853</v>
      </c>
      <c r="C87770" s="16">
        <v>21859</v>
      </c>
      <c r="D87770" s="16">
        <v>179296</v>
      </c>
      <c r="E87770" s="18">
        <f>VLOOKUP(C87770, Подписчики!$A$1:$C$16000,3,0)</f>
        <v>44315.762035042731</v>
      </c>
      <c r="F87770">
        <v>1</v>
      </c>
      <c r="G87770" s="2">
        <f t="shared" si="1371"/>
        <v>44388.227893518517</v>
      </c>
    </row>
    <row r="87771" spans="1:7" x14ac:dyDescent="0.25">
      <c r="A87771" s="16">
        <v>266151</v>
      </c>
      <c r="B87771" s="17">
        <v>44388.186284722222</v>
      </c>
      <c r="C87771" s="16">
        <v>183942</v>
      </c>
      <c r="D87771" s="16">
        <v>258583</v>
      </c>
      <c r="E87771" s="18">
        <f>VLOOKUP(C87771, Подписчики!$A$1:$C$16000,3,0)</f>
        <v>44375.632786253569</v>
      </c>
      <c r="F87771">
        <v>1</v>
      </c>
      <c r="G87771" s="2">
        <f t="shared" si="1371"/>
        <v>44388.227951388886</v>
      </c>
    </row>
    <row r="87772" spans="1:7" x14ac:dyDescent="0.25">
      <c r="A87772" s="16">
        <v>266152</v>
      </c>
      <c r="B87772" s="17">
        <v>44388.187488425923</v>
      </c>
      <c r="C87772" s="16">
        <v>298181</v>
      </c>
      <c r="D87772" s="16">
        <v>478377</v>
      </c>
      <c r="E87772" s="18">
        <f>VLOOKUP(C87772, Подписчики!$A$1:$C$16000,3,0)</f>
        <v>44379.453819836177</v>
      </c>
      <c r="F87772">
        <v>11</v>
      </c>
      <c r="G87772" s="2">
        <f t="shared" si="1371"/>
        <v>44388.645821759259</v>
      </c>
    </row>
    <row r="87773" spans="1:7" x14ac:dyDescent="0.25">
      <c r="A87773" s="16">
        <v>266155</v>
      </c>
      <c r="B87773" s="17">
        <v>44388.187627314815</v>
      </c>
      <c r="C87773" s="16">
        <v>22425</v>
      </c>
      <c r="D87773" s="16">
        <v>105352</v>
      </c>
      <c r="E87773" s="18">
        <f>VLOOKUP(C87773, Подписчики!$A$1:$C$16000,3,0)</f>
        <v>44347.996842699431</v>
      </c>
      <c r="F87773">
        <v>3</v>
      </c>
      <c r="G87773" s="2">
        <f t="shared" si="1371"/>
        <v>44388.312627314815</v>
      </c>
    </row>
    <row r="87774" spans="1:7" x14ac:dyDescent="0.25">
      <c r="A87774" s="16">
        <v>266160</v>
      </c>
      <c r="B87774" s="17">
        <v>44388.187997685185</v>
      </c>
      <c r="C87774" s="16">
        <v>215418</v>
      </c>
      <c r="D87774" s="16">
        <v>227775</v>
      </c>
      <c r="E87774" s="18">
        <f>VLOOKUP(C87774, Подписчики!$A$1:$C$16000,3,0)</f>
        <v>44387.462689992877</v>
      </c>
      <c r="F87774">
        <v>0</v>
      </c>
      <c r="G87774" s="2">
        <f t="shared" si="1371"/>
        <v>44388.187997685185</v>
      </c>
    </row>
    <row r="87775" spans="1:7" x14ac:dyDescent="0.25">
      <c r="A87775" s="16">
        <v>266165</v>
      </c>
      <c r="B87775" s="17">
        <v>44388.188425925924</v>
      </c>
      <c r="C87775" s="16">
        <v>126721</v>
      </c>
      <c r="D87775" s="16">
        <v>373415</v>
      </c>
      <c r="E87775" s="18">
        <f>VLOOKUP(C87775, Подписчики!$A$1:$C$16000,3,0)</f>
        <v>44304.205611538462</v>
      </c>
      <c r="F87775">
        <v>1</v>
      </c>
      <c r="G87775" s="2">
        <f t="shared" si="1371"/>
        <v>44388.230092592588</v>
      </c>
    </row>
    <row r="87776" spans="1:7" x14ac:dyDescent="0.25">
      <c r="A87776" s="16">
        <v>266168</v>
      </c>
      <c r="B87776" s="17">
        <v>44388.188576388886</v>
      </c>
      <c r="C87776" s="16">
        <v>30222</v>
      </c>
      <c r="D87776" s="16">
        <v>230507</v>
      </c>
      <c r="E87776" s="18">
        <f>VLOOKUP(C87776, Подписчики!$A$1:$C$16000,3,0)</f>
        <v>44386.324134864677</v>
      </c>
      <c r="F87776">
        <v>1</v>
      </c>
      <c r="G87776" s="2">
        <f t="shared" si="1371"/>
        <v>44388.23024305555</v>
      </c>
    </row>
    <row r="87777" spans="1:7" x14ac:dyDescent="0.25">
      <c r="A87777" s="16">
        <v>266173</v>
      </c>
      <c r="B87777" s="17">
        <v>44388.188969907409</v>
      </c>
      <c r="C87777" s="16">
        <v>257974</v>
      </c>
      <c r="D87777" s="16">
        <v>153893</v>
      </c>
      <c r="E87777" s="18">
        <f>VLOOKUP(C87777, Подписчики!$A$1:$C$16000,3,0)</f>
        <v>44373.250486217948</v>
      </c>
      <c r="F87777">
        <v>0</v>
      </c>
      <c r="G87777" s="2">
        <f t="shared" si="1371"/>
        <v>44388.188969907409</v>
      </c>
    </row>
    <row r="87778" spans="1:7" x14ac:dyDescent="0.25">
      <c r="A87778" s="16">
        <v>266177</v>
      </c>
      <c r="B87778" s="17">
        <v>44388.191134259258</v>
      </c>
      <c r="C87778" s="16">
        <v>333386</v>
      </c>
      <c r="D87778" s="16">
        <v>405774</v>
      </c>
      <c r="E87778" s="18">
        <f>VLOOKUP(C87778, Подписчики!$A$1:$C$16000,3,0)</f>
        <v>44343.199217272078</v>
      </c>
      <c r="F87778">
        <v>6</v>
      </c>
      <c r="G87778" s="2">
        <f t="shared" si="1371"/>
        <v>44388.441134259258</v>
      </c>
    </row>
    <row r="87779" spans="1:7" x14ac:dyDescent="0.25">
      <c r="A87779" s="16">
        <v>266178</v>
      </c>
      <c r="B87779" s="17">
        <v>44388.191932870373</v>
      </c>
      <c r="C87779" s="16">
        <v>219739</v>
      </c>
      <c r="D87779" s="16">
        <v>50803</v>
      </c>
      <c r="E87779" s="18">
        <f>VLOOKUP(C87779, Подписчики!$A$1:$C$16000,3,0)</f>
        <v>44337.039953133899</v>
      </c>
      <c r="F87779">
        <v>-6</v>
      </c>
      <c r="G87779" s="2">
        <f t="shared" si="1371"/>
        <v>44387.941932870373</v>
      </c>
    </row>
    <row r="87780" spans="1:7" x14ac:dyDescent="0.25">
      <c r="A87780" s="16">
        <v>266179</v>
      </c>
      <c r="B87780" s="17">
        <v>44388.192453703705</v>
      </c>
      <c r="C87780" s="16">
        <v>245530</v>
      </c>
      <c r="D87780" s="16">
        <v>194137</v>
      </c>
      <c r="E87780" s="18">
        <f>VLOOKUP(C87780, Подписчики!$A$1:$C$16000,3,0)</f>
        <v>44317.586884864679</v>
      </c>
      <c r="F87780">
        <v>3</v>
      </c>
      <c r="G87780" s="2">
        <f t="shared" si="1371"/>
        <v>44388.317453703705</v>
      </c>
    </row>
    <row r="87781" spans="1:7" x14ac:dyDescent="0.25">
      <c r="A87781" s="16">
        <v>266184</v>
      </c>
      <c r="B87781" s="17">
        <v>44388.195231481484</v>
      </c>
      <c r="C87781" s="16">
        <v>155635</v>
      </c>
      <c r="D87781" s="16">
        <v>155463</v>
      </c>
      <c r="E87781" s="18">
        <f>VLOOKUP(C87781, Подписчики!$A$1:$C$16000,3,0)</f>
        <v>44318.125968019944</v>
      </c>
      <c r="F87781">
        <v>1</v>
      </c>
      <c r="G87781" s="2">
        <f t="shared" si="1371"/>
        <v>44388.236898148149</v>
      </c>
    </row>
    <row r="87782" spans="1:7" x14ac:dyDescent="0.25">
      <c r="A87782" s="16">
        <v>266185</v>
      </c>
      <c r="B87782" s="17">
        <v>44388.19767361111</v>
      </c>
      <c r="C87782" s="16">
        <v>294719</v>
      </c>
      <c r="D87782" s="16">
        <v>381626</v>
      </c>
      <c r="E87782" s="18">
        <f>VLOOKUP(C87782, Подписчики!$A$1:$C$16000,3,0)</f>
        <v>44344.77663326211</v>
      </c>
      <c r="F87782">
        <v>1</v>
      </c>
      <c r="G87782" s="2">
        <f t="shared" si="1371"/>
        <v>44388.239340277774</v>
      </c>
    </row>
    <row r="87783" spans="1:7" x14ac:dyDescent="0.25">
      <c r="A87783" s="16">
        <v>266189</v>
      </c>
      <c r="B87783" s="17">
        <v>44388.19903935185</v>
      </c>
      <c r="C87783" s="16">
        <v>4737</v>
      </c>
      <c r="D87783" s="16">
        <v>202914</v>
      </c>
      <c r="E87783" s="18">
        <f>VLOOKUP(C87783, Подписчики!$A$1:$C$16000,3,0)</f>
        <v>44315.464167272083</v>
      </c>
      <c r="F87783">
        <v>2</v>
      </c>
      <c r="G87783" s="2">
        <f t="shared" si="1371"/>
        <v>44388.282372685186</v>
      </c>
    </row>
    <row r="87784" spans="1:7" x14ac:dyDescent="0.25">
      <c r="A87784" s="16">
        <v>266194</v>
      </c>
      <c r="B87784" s="17">
        <v>44388.200671296298</v>
      </c>
      <c r="C87784" s="16">
        <v>814</v>
      </c>
      <c r="D87784" s="16">
        <v>411922</v>
      </c>
      <c r="E87784" s="18">
        <f>VLOOKUP(C87784, Подписчики!$A$1:$C$16000,3,0)</f>
        <v>44376.465535113959</v>
      </c>
      <c r="F87784">
        <v>2</v>
      </c>
      <c r="G87784" s="2">
        <f t="shared" si="1371"/>
        <v>44388.284004629633</v>
      </c>
    </row>
    <row r="87785" spans="1:7" x14ac:dyDescent="0.25">
      <c r="A87785" s="16">
        <v>266199</v>
      </c>
      <c r="B87785" s="17">
        <v>44388.201458333337</v>
      </c>
      <c r="C87785" s="16">
        <v>94873</v>
      </c>
      <c r="D87785" s="16">
        <v>230507</v>
      </c>
      <c r="E87785" s="18">
        <f>VLOOKUP(C87785, Подписчики!$A$1:$C$16000,3,0)</f>
        <v>44360.474470049863</v>
      </c>
      <c r="F87785">
        <v>1</v>
      </c>
      <c r="G87785" s="2">
        <f t="shared" si="1371"/>
        <v>44388.243125000001</v>
      </c>
    </row>
    <row r="87786" spans="1:7" x14ac:dyDescent="0.25">
      <c r="A87786" s="16">
        <v>266204</v>
      </c>
      <c r="B87786" s="17">
        <v>44388.202187499999</v>
      </c>
      <c r="C87786" s="16">
        <v>202282</v>
      </c>
      <c r="D87786" s="16">
        <v>102086</v>
      </c>
      <c r="E87786" s="18">
        <f>VLOOKUP(C87786, Подписчики!$A$1:$C$16000,3,0)</f>
        <v>44312.951539529917</v>
      </c>
      <c r="F87786">
        <v>1</v>
      </c>
      <c r="G87786" s="2">
        <f t="shared" si="1371"/>
        <v>44388.243854166663</v>
      </c>
    </row>
    <row r="87787" spans="1:7" x14ac:dyDescent="0.25">
      <c r="A87787" s="16">
        <v>266207</v>
      </c>
      <c r="B87787" s="17">
        <v>44388.202662037038</v>
      </c>
      <c r="C87787" s="16">
        <v>327479</v>
      </c>
      <c r="D87787" s="16">
        <v>242428</v>
      </c>
      <c r="E87787" s="18">
        <f>VLOOKUP(C87787, Подписчики!$A$1:$C$16000,3,0)</f>
        <v>44317.79136777066</v>
      </c>
      <c r="F87787">
        <v>8</v>
      </c>
      <c r="G87787" s="2">
        <f t="shared" si="1371"/>
        <v>44388.535995370374</v>
      </c>
    </row>
    <row r="87788" spans="1:7" x14ac:dyDescent="0.25">
      <c r="A87788" s="16">
        <v>266210</v>
      </c>
      <c r="B87788" s="17">
        <v>44388.204004629632</v>
      </c>
      <c r="C87788" s="16">
        <v>74974</v>
      </c>
      <c r="D87788" s="16">
        <v>397390</v>
      </c>
      <c r="E87788" s="18">
        <f>VLOOKUP(C87788, Подписчики!$A$1:$C$16000,3,0)</f>
        <v>44342.988911752138</v>
      </c>
      <c r="F87788">
        <v>3</v>
      </c>
      <c r="G87788" s="2">
        <f t="shared" si="1371"/>
        <v>44388.329004629632</v>
      </c>
    </row>
    <row r="87789" spans="1:7" x14ac:dyDescent="0.25">
      <c r="A87789" s="16">
        <v>266215</v>
      </c>
      <c r="B87789" s="17">
        <v>44388.204259259262</v>
      </c>
      <c r="C87789" s="16">
        <v>202725</v>
      </c>
      <c r="D87789" s="16">
        <v>219311</v>
      </c>
      <c r="E87789" s="18">
        <f>VLOOKUP(C87789, Подписчики!$A$1:$C$16000,3,0)</f>
        <v>44315.840345299141</v>
      </c>
      <c r="F87789">
        <v>3</v>
      </c>
      <c r="G87789" s="2">
        <f t="shared" si="1371"/>
        <v>44388.329259259262</v>
      </c>
    </row>
    <row r="87790" spans="1:7" x14ac:dyDescent="0.25">
      <c r="A87790" s="16">
        <v>266217</v>
      </c>
      <c r="B87790" s="17">
        <v>44388.208171296297</v>
      </c>
      <c r="C87790" s="16">
        <v>291336</v>
      </c>
      <c r="D87790" s="16">
        <v>230507</v>
      </c>
      <c r="E87790" s="18">
        <f>VLOOKUP(C87790, Подписчики!$A$1:$C$16000,3,0)</f>
        <v>44314.736061752141</v>
      </c>
      <c r="F87790">
        <v>3</v>
      </c>
      <c r="G87790" s="2">
        <f t="shared" si="1371"/>
        <v>44388.333171296297</v>
      </c>
    </row>
    <row r="87791" spans="1:7" x14ac:dyDescent="0.25">
      <c r="A87791" s="16">
        <v>266218</v>
      </c>
      <c r="B87791" s="17">
        <v>44388.208958333336</v>
      </c>
      <c r="C87791" s="16">
        <v>88843</v>
      </c>
      <c r="D87791" s="16">
        <v>473323</v>
      </c>
      <c r="E87791" s="18">
        <f>VLOOKUP(C87791, Подписчики!$A$1:$C$16000,3,0)</f>
        <v>44310.558679380345</v>
      </c>
      <c r="F87791">
        <v>0</v>
      </c>
      <c r="G87791" s="2">
        <f t="shared" si="1371"/>
        <v>44388.208958333336</v>
      </c>
    </row>
    <row r="87792" spans="1:7" x14ac:dyDescent="0.25">
      <c r="A87792" s="16">
        <v>266219</v>
      </c>
      <c r="B87792" s="17">
        <v>44388.209178240744</v>
      </c>
      <c r="C87792" s="16">
        <v>167288</v>
      </c>
      <c r="D87792" s="16">
        <v>411922</v>
      </c>
      <c r="E87792" s="18">
        <f>VLOOKUP(C87792, Подписчики!$A$1:$C$16000,3,0)</f>
        <v>44333.003307585474</v>
      </c>
      <c r="F87792">
        <v>2</v>
      </c>
      <c r="G87792" s="2">
        <f t="shared" si="1371"/>
        <v>44388.29251157408</v>
      </c>
    </row>
    <row r="87793" spans="1:7" x14ac:dyDescent="0.25">
      <c r="A87793" s="16">
        <v>266220</v>
      </c>
      <c r="B87793" s="17">
        <v>44388.209328703706</v>
      </c>
      <c r="C87793" s="16">
        <v>28553</v>
      </c>
      <c r="D87793" s="16">
        <v>388328</v>
      </c>
      <c r="E87793" s="18">
        <f>VLOOKUP(C87793, Подписчики!$A$1:$C$16000,3,0)</f>
        <v>44339.833615633899</v>
      </c>
      <c r="F87793">
        <v>1</v>
      </c>
      <c r="G87793" s="2">
        <f t="shared" si="1371"/>
        <v>44388.25099537037</v>
      </c>
    </row>
    <row r="87794" spans="1:7" x14ac:dyDescent="0.25">
      <c r="A87794" s="16">
        <v>266223</v>
      </c>
      <c r="B87794" s="17">
        <v>44388.211064814815</v>
      </c>
      <c r="C87794" s="16">
        <v>168964</v>
      </c>
      <c r="D87794" s="16">
        <v>92666</v>
      </c>
      <c r="E87794" s="18">
        <f>VLOOKUP(C87794, Подписчики!$A$1:$C$16000,3,0)</f>
        <v>44341.063416773504</v>
      </c>
      <c r="F87794">
        <v>1</v>
      </c>
      <c r="G87794" s="2">
        <f t="shared" si="1371"/>
        <v>44388.25273148148</v>
      </c>
    </row>
    <row r="87795" spans="1:7" x14ac:dyDescent="0.25">
      <c r="A87795" s="16">
        <v>266224</v>
      </c>
      <c r="B87795" s="17">
        <v>44388.211435185185</v>
      </c>
      <c r="C87795" s="16">
        <v>47696</v>
      </c>
      <c r="D87795" s="16">
        <v>182676</v>
      </c>
      <c r="E87795" s="18">
        <f>VLOOKUP(C87795, Подписчики!$A$1:$C$16000,3,0)</f>
        <v>44315.204580056976</v>
      </c>
      <c r="F87795">
        <v>3</v>
      </c>
      <c r="G87795" s="2">
        <f t="shared" si="1371"/>
        <v>44388.336435185185</v>
      </c>
    </row>
    <row r="87796" spans="1:7" x14ac:dyDescent="0.25">
      <c r="A87796" s="16">
        <v>266228</v>
      </c>
      <c r="B87796" s="17">
        <v>44388.212164351855</v>
      </c>
      <c r="C87796" s="16">
        <v>133687</v>
      </c>
      <c r="D87796" s="16">
        <v>341333</v>
      </c>
      <c r="E87796" s="18">
        <f>VLOOKUP(C87796, Подписчики!$A$1:$C$16000,3,0)</f>
        <v>44344.619713390312</v>
      </c>
      <c r="F87796">
        <v>-8</v>
      </c>
      <c r="G87796" s="2">
        <f t="shared" si="1371"/>
        <v>44387.878831018519</v>
      </c>
    </row>
    <row r="87797" spans="1:7" x14ac:dyDescent="0.25">
      <c r="A87797" s="16">
        <v>266232</v>
      </c>
      <c r="B87797" s="17">
        <v>44388.21366898148</v>
      </c>
      <c r="C87797" s="16">
        <v>69557</v>
      </c>
      <c r="D87797" s="16">
        <v>157711</v>
      </c>
      <c r="E87797" s="18">
        <f>VLOOKUP(C87797, Подписчики!$A$1:$C$16000,3,0)</f>
        <v>44346.648952243588</v>
      </c>
      <c r="F87797">
        <v>2</v>
      </c>
      <c r="G87797" s="2">
        <f t="shared" si="1371"/>
        <v>44388.297002314815</v>
      </c>
    </row>
    <row r="87798" spans="1:7" x14ac:dyDescent="0.25">
      <c r="A87798" s="16">
        <v>266234</v>
      </c>
      <c r="B87798" s="17">
        <v>44388.215428240743</v>
      </c>
      <c r="C87798" s="16">
        <v>112223</v>
      </c>
      <c r="D87798" s="16">
        <v>82901</v>
      </c>
      <c r="E87798" s="18">
        <f>VLOOKUP(C87798, Подписчики!$A$1:$C$16000,3,0)</f>
        <v>44387.732289779204</v>
      </c>
      <c r="F87798">
        <v>2</v>
      </c>
      <c r="G87798" s="2">
        <f t="shared" si="1371"/>
        <v>44388.298761574079</v>
      </c>
    </row>
    <row r="87799" spans="1:7" x14ac:dyDescent="0.25">
      <c r="A87799" s="16">
        <v>266235</v>
      </c>
      <c r="B87799" s="17">
        <v>44388.216331018521</v>
      </c>
      <c r="C87799" s="16">
        <v>233328</v>
      </c>
      <c r="D87799" s="16">
        <v>249345</v>
      </c>
      <c r="E87799" s="18">
        <f>VLOOKUP(C87799, Подписчики!$A$1:$C$16000,3,0)</f>
        <v>44349.497882799144</v>
      </c>
      <c r="F87799">
        <v>7</v>
      </c>
      <c r="G87799" s="2">
        <f t="shared" si="1371"/>
        <v>44388.507997685185</v>
      </c>
    </row>
    <row r="87800" spans="1:7" x14ac:dyDescent="0.25">
      <c r="A87800" s="16">
        <v>266238</v>
      </c>
      <c r="B87800" s="17">
        <v>44388.220775462964</v>
      </c>
      <c r="C87800" s="16">
        <v>66441</v>
      </c>
      <c r="D87800" s="16">
        <v>88008</v>
      </c>
      <c r="E87800" s="18">
        <f>VLOOKUP(C87800, Подписчики!$A$1:$C$16000,3,0)</f>
        <v>44336.347694088319</v>
      </c>
      <c r="F87800">
        <v>1</v>
      </c>
      <c r="G87800" s="2">
        <f t="shared" si="1371"/>
        <v>44388.262442129628</v>
      </c>
    </row>
    <row r="87801" spans="1:7" x14ac:dyDescent="0.25">
      <c r="A87801" s="16">
        <v>266239</v>
      </c>
      <c r="B87801" s="17">
        <v>44388.221620370372</v>
      </c>
      <c r="C87801" s="16">
        <v>285883</v>
      </c>
      <c r="D87801" s="16">
        <v>5151</v>
      </c>
      <c r="E87801" s="18">
        <f>VLOOKUP(C87801, Подписчики!$A$1:$C$16000,3,0)</f>
        <v>44355.864789992884</v>
      </c>
      <c r="F87801">
        <v>-3</v>
      </c>
      <c r="G87801" s="2">
        <f t="shared" si="1371"/>
        <v>44388.096620370372</v>
      </c>
    </row>
    <row r="87802" spans="1:7" x14ac:dyDescent="0.25">
      <c r="A87802" s="16">
        <v>266242</v>
      </c>
      <c r="B87802" s="17">
        <v>44388.222210648149</v>
      </c>
      <c r="C87802" s="16">
        <v>279065</v>
      </c>
      <c r="D87802" s="16">
        <v>21760</v>
      </c>
      <c r="E87802" s="18">
        <f>VLOOKUP(C87802, Подписчики!$A$1:$C$16000,3,0)</f>
        <v>44373.270771652416</v>
      </c>
      <c r="F87802">
        <v>1</v>
      </c>
      <c r="G87802" s="2">
        <f t="shared" si="1371"/>
        <v>44388.263877314814</v>
      </c>
    </row>
    <row r="87803" spans="1:7" x14ac:dyDescent="0.25">
      <c r="A87803" s="16">
        <v>266246</v>
      </c>
      <c r="B87803" s="17">
        <v>44388.222280092596</v>
      </c>
      <c r="C87803" s="16">
        <v>322899</v>
      </c>
      <c r="D87803" s="16">
        <v>258219</v>
      </c>
      <c r="E87803" s="18">
        <f>VLOOKUP(C87803, Подписчики!$A$1:$C$16000,3,0)</f>
        <v>44343.536895121091</v>
      </c>
      <c r="F87803">
        <v>-7</v>
      </c>
      <c r="G87803" s="2">
        <f t="shared" si="1371"/>
        <v>44387.930613425931</v>
      </c>
    </row>
    <row r="87804" spans="1:7" x14ac:dyDescent="0.25">
      <c r="A87804" s="16">
        <v>266247</v>
      </c>
      <c r="B87804" s="17">
        <v>44388.230671296296</v>
      </c>
      <c r="C87804" s="16">
        <v>24187</v>
      </c>
      <c r="D87804" s="16">
        <v>182191</v>
      </c>
      <c r="E87804" s="18">
        <f>VLOOKUP(C87804, Подписчики!$A$1:$C$16000,3,0)</f>
        <v>44354.88864665242</v>
      </c>
      <c r="F87804">
        <v>2</v>
      </c>
      <c r="G87804" s="2">
        <f t="shared" si="1371"/>
        <v>44388.314004629632</v>
      </c>
    </row>
    <row r="87805" spans="1:7" x14ac:dyDescent="0.25">
      <c r="A87805" s="16">
        <v>266249</v>
      </c>
      <c r="B87805" s="17">
        <v>44388.232789351852</v>
      </c>
      <c r="C87805" s="16">
        <v>110181</v>
      </c>
      <c r="D87805" s="16">
        <v>230507</v>
      </c>
      <c r="E87805" s="18">
        <f>VLOOKUP(C87805, Подписчики!$A$1:$C$16000,3,0)</f>
        <v>44376.761633938746</v>
      </c>
      <c r="F87805">
        <v>3</v>
      </c>
      <c r="G87805" s="2">
        <f t="shared" si="1371"/>
        <v>44388.357789351852</v>
      </c>
    </row>
    <row r="87806" spans="1:7" x14ac:dyDescent="0.25">
      <c r="A87806" s="16">
        <v>266251</v>
      </c>
      <c r="B87806" s="17">
        <v>44388.232789351852</v>
      </c>
      <c r="C87806" s="16">
        <v>159441</v>
      </c>
      <c r="D87806" s="16">
        <v>206195</v>
      </c>
      <c r="E87806" s="18">
        <f>VLOOKUP(C87806, Подписчики!$A$1:$C$16000,3,0)</f>
        <v>44373.076874074075</v>
      </c>
      <c r="F87806">
        <v>-5</v>
      </c>
      <c r="G87806" s="2">
        <f t="shared" si="1371"/>
        <v>44388.024456018517</v>
      </c>
    </row>
    <row r="87807" spans="1:7" x14ac:dyDescent="0.25">
      <c r="A87807" s="16">
        <v>266256</v>
      </c>
      <c r="B87807" s="17">
        <v>44388.23400462963</v>
      </c>
      <c r="C87807" s="16">
        <v>229165</v>
      </c>
      <c r="D87807" s="16">
        <v>413446</v>
      </c>
      <c r="E87807" s="18">
        <f>VLOOKUP(C87807, Подписчики!$A$1:$C$16000,3,0)</f>
        <v>44365.456389707979</v>
      </c>
      <c r="F87807">
        <v>0</v>
      </c>
      <c r="G87807" s="2">
        <f t="shared" si="1371"/>
        <v>44388.23400462963</v>
      </c>
    </row>
    <row r="87808" spans="1:7" x14ac:dyDescent="0.25">
      <c r="A87808" s="16">
        <v>266258</v>
      </c>
      <c r="B87808" s="17">
        <v>44388.2341087963</v>
      </c>
      <c r="C87808" s="16">
        <v>124212</v>
      </c>
      <c r="D87808" s="16">
        <v>196571</v>
      </c>
      <c r="E87808" s="18">
        <f>VLOOKUP(C87808, Подписчики!$A$1:$C$16000,3,0)</f>
        <v>44372.127270797719</v>
      </c>
      <c r="F87808">
        <v>0</v>
      </c>
      <c r="G87808" s="2">
        <f t="shared" si="1371"/>
        <v>44388.2341087963</v>
      </c>
    </row>
    <row r="87809" spans="1:7" x14ac:dyDescent="0.25">
      <c r="A87809" s="16">
        <v>266260</v>
      </c>
      <c r="B87809" s="17">
        <v>44388.235335648147</v>
      </c>
      <c r="C87809" s="16">
        <v>26022</v>
      </c>
      <c r="D87809" s="16">
        <v>227775</v>
      </c>
      <c r="E87809" s="18">
        <f>VLOOKUP(C87809, Подписчики!$A$1:$C$16000,3,0)</f>
        <v>44372.916544408828</v>
      </c>
      <c r="F87809">
        <v>1</v>
      </c>
      <c r="G87809" s="2">
        <f t="shared" si="1371"/>
        <v>44388.277002314811</v>
      </c>
    </row>
    <row r="87810" spans="1:7" x14ac:dyDescent="0.25">
      <c r="A87810" s="16">
        <v>266262</v>
      </c>
      <c r="B87810" s="17">
        <v>44388.235393518517</v>
      </c>
      <c r="C87810" s="16">
        <v>11352</v>
      </c>
      <c r="D87810" s="16">
        <v>155428</v>
      </c>
      <c r="E87810" s="18">
        <f>VLOOKUP(C87810, Подписчики!$A$1:$C$16000,3,0)</f>
        <v>44309.383479594013</v>
      </c>
      <c r="F87810">
        <v>3</v>
      </c>
      <c r="G87810" s="2">
        <f t="shared" ref="G87810:G87873" si="1372">B87810+F87810/24</f>
        <v>44388.360393518517</v>
      </c>
    </row>
    <row r="87811" spans="1:7" x14ac:dyDescent="0.25">
      <c r="A87811" s="16">
        <v>266267</v>
      </c>
      <c r="B87811" s="17">
        <v>44388.235671296294</v>
      </c>
      <c r="C87811" s="16">
        <v>37152</v>
      </c>
      <c r="D87811" s="16">
        <v>182984</v>
      </c>
      <c r="E87811" s="18">
        <f>VLOOKUP(C87811, Подписчики!$A$1:$C$16000,3,0)</f>
        <v>44346.569338141024</v>
      </c>
      <c r="F87811">
        <v>8</v>
      </c>
      <c r="G87811" s="2">
        <f t="shared" si="1372"/>
        <v>44388.569004629629</v>
      </c>
    </row>
    <row r="87812" spans="1:7" x14ac:dyDescent="0.25">
      <c r="A87812" s="16">
        <v>266269</v>
      </c>
      <c r="B87812" s="17">
        <v>44388.235821759263</v>
      </c>
      <c r="C87812" s="16">
        <v>93508</v>
      </c>
      <c r="D87812" s="16">
        <v>158978</v>
      </c>
      <c r="E87812" s="18">
        <f>VLOOKUP(C87812, Подписчики!$A$1:$C$16000,3,0)</f>
        <v>44340.416817343306</v>
      </c>
      <c r="F87812">
        <v>3</v>
      </c>
      <c r="G87812" s="2">
        <f t="shared" si="1372"/>
        <v>44388.360821759263</v>
      </c>
    </row>
    <row r="87813" spans="1:7" x14ac:dyDescent="0.25">
      <c r="A87813" s="16">
        <v>266271</v>
      </c>
      <c r="B87813" s="17">
        <v>44388.237245370372</v>
      </c>
      <c r="C87813" s="16">
        <v>168345</v>
      </c>
      <c r="D87813" s="16">
        <v>351192</v>
      </c>
      <c r="E87813" s="18">
        <f>VLOOKUP(C87813, Подписчики!$A$1:$C$16000,3,0)</f>
        <v>44339.397954558401</v>
      </c>
      <c r="F87813">
        <v>6</v>
      </c>
      <c r="G87813" s="2">
        <f t="shared" si="1372"/>
        <v>44388.487245370372</v>
      </c>
    </row>
    <row r="87814" spans="1:7" x14ac:dyDescent="0.25">
      <c r="A87814" s="16">
        <v>266276</v>
      </c>
      <c r="B87814" s="17">
        <v>44388.238287037035</v>
      </c>
      <c r="C87814" s="16">
        <v>162722</v>
      </c>
      <c r="D87814" s="16">
        <v>324893</v>
      </c>
      <c r="E87814" s="18">
        <f>VLOOKUP(C87814, Подписчики!$A$1:$C$16000,3,0)</f>
        <v>44382.123621011393</v>
      </c>
      <c r="F87814">
        <v>1</v>
      </c>
      <c r="G87814" s="2">
        <f t="shared" si="1372"/>
        <v>44388.279953703699</v>
      </c>
    </row>
    <row r="87815" spans="1:7" x14ac:dyDescent="0.25">
      <c r="A87815" s="16">
        <v>266279</v>
      </c>
      <c r="B87815" s="17">
        <v>44388.23914351852</v>
      </c>
      <c r="C87815" s="16">
        <v>327035</v>
      </c>
      <c r="D87815" s="16">
        <v>58674</v>
      </c>
      <c r="E87815" s="18">
        <f>VLOOKUP(C87815, Подписчики!$A$1:$C$16000,3,0)</f>
        <v>44386.387489672365</v>
      </c>
      <c r="F87815">
        <v>-3</v>
      </c>
      <c r="G87815" s="2">
        <f t="shared" si="1372"/>
        <v>44388.11414351852</v>
      </c>
    </row>
    <row r="87816" spans="1:7" x14ac:dyDescent="0.25">
      <c r="A87816" s="16">
        <v>266283</v>
      </c>
      <c r="B87816" s="17">
        <v>44388.239606481482</v>
      </c>
      <c r="C87816" s="16">
        <v>315017</v>
      </c>
      <c r="D87816" s="16">
        <v>250679</v>
      </c>
      <c r="E87816" s="18">
        <f>VLOOKUP(C87816, Подписчики!$A$1:$C$16000,3,0)</f>
        <v>44373.706612143877</v>
      </c>
      <c r="F87816">
        <v>7</v>
      </c>
      <c r="G87816" s="2">
        <f t="shared" si="1372"/>
        <v>44388.531273148146</v>
      </c>
    </row>
    <row r="87817" spans="1:7" x14ac:dyDescent="0.25">
      <c r="A87817" s="16">
        <v>266284</v>
      </c>
      <c r="B87817" s="17">
        <v>44388.240671296298</v>
      </c>
      <c r="C87817" s="16">
        <v>130384</v>
      </c>
      <c r="D87817" s="16">
        <v>42705</v>
      </c>
      <c r="E87817" s="18">
        <f>VLOOKUP(C87817, Подписчики!$A$1:$C$16000,3,0)</f>
        <v>44295.602792058402</v>
      </c>
      <c r="F87817">
        <v>2</v>
      </c>
      <c r="G87817" s="2">
        <f t="shared" si="1372"/>
        <v>44388.324004629634</v>
      </c>
    </row>
    <row r="87818" spans="1:7" x14ac:dyDescent="0.25">
      <c r="A87818" s="16">
        <v>266286</v>
      </c>
      <c r="B87818" s="17">
        <v>44388.241099537037</v>
      </c>
      <c r="C87818" s="16">
        <v>57356</v>
      </c>
      <c r="D87818" s="16">
        <v>473327</v>
      </c>
      <c r="E87818" s="18">
        <f>VLOOKUP(C87818, Подписчики!$A$1:$C$16000,3,0)</f>
        <v>44316.844543696585</v>
      </c>
      <c r="F87818">
        <v>2</v>
      </c>
      <c r="G87818" s="2">
        <f t="shared" si="1372"/>
        <v>44388.324432870373</v>
      </c>
    </row>
    <row r="87819" spans="1:7" x14ac:dyDescent="0.25">
      <c r="A87819" s="16">
        <v>266291</v>
      </c>
      <c r="B87819" s="17">
        <v>44388.242002314815</v>
      </c>
      <c r="C87819" s="16">
        <v>238728</v>
      </c>
      <c r="D87819" s="16">
        <v>158978</v>
      </c>
      <c r="E87819" s="18">
        <f>VLOOKUP(C87819, Подписчики!$A$1:$C$16000,3,0)</f>
        <v>44353.105661752139</v>
      </c>
      <c r="F87819">
        <v>0</v>
      </c>
      <c r="G87819" s="2">
        <f t="shared" si="1372"/>
        <v>44388.242002314815</v>
      </c>
    </row>
    <row r="87820" spans="1:7" x14ac:dyDescent="0.25">
      <c r="A87820" s="16">
        <v>266294</v>
      </c>
      <c r="B87820" s="17">
        <v>44388.242094907408</v>
      </c>
      <c r="C87820" s="16">
        <v>99715</v>
      </c>
      <c r="D87820" s="16">
        <v>158978</v>
      </c>
      <c r="E87820" s="18">
        <f>VLOOKUP(C87820, Подписчики!$A$1:$C$16000,3,0)</f>
        <v>44371.824511538463</v>
      </c>
      <c r="F87820">
        <v>10</v>
      </c>
      <c r="G87820" s="2">
        <f t="shared" si="1372"/>
        <v>44388.658761574072</v>
      </c>
    </row>
    <row r="87821" spans="1:7" x14ac:dyDescent="0.25">
      <c r="A87821" s="16">
        <v>266296</v>
      </c>
      <c r="B87821" s="17">
        <v>44388.243333333332</v>
      </c>
      <c r="C87821" s="16">
        <v>300469</v>
      </c>
      <c r="D87821" s="16">
        <v>392434</v>
      </c>
      <c r="E87821" s="18">
        <f>VLOOKUP(C87821, Подписчики!$A$1:$C$16000,3,0)</f>
        <v>44385.076900676642</v>
      </c>
      <c r="F87821">
        <v>-8</v>
      </c>
      <c r="G87821" s="2">
        <f t="shared" si="1372"/>
        <v>44387.909999999996</v>
      </c>
    </row>
    <row r="87822" spans="1:7" x14ac:dyDescent="0.25">
      <c r="A87822" s="16">
        <v>266301</v>
      </c>
      <c r="B87822" s="17">
        <v>44388.244328703702</v>
      </c>
      <c r="C87822" s="16">
        <v>182121</v>
      </c>
      <c r="D87822" s="16">
        <v>387595</v>
      </c>
      <c r="E87822" s="18">
        <f>VLOOKUP(C87822, Подписчики!$A$1:$C$16000,3,0)</f>
        <v>44344.206800676642</v>
      </c>
      <c r="F87822">
        <v>1</v>
      </c>
      <c r="G87822" s="2">
        <f t="shared" si="1372"/>
        <v>44388.285995370366</v>
      </c>
    </row>
    <row r="87823" spans="1:7" x14ac:dyDescent="0.25">
      <c r="A87823" s="16">
        <v>266304</v>
      </c>
      <c r="B87823" s="17">
        <v>44388.244363425925</v>
      </c>
      <c r="C87823" s="16">
        <v>137385</v>
      </c>
      <c r="D87823" s="16">
        <v>182191</v>
      </c>
      <c r="E87823" s="18">
        <f>VLOOKUP(C87823, Подписчики!$A$1:$C$16000,3,0)</f>
        <v>44385.936728881767</v>
      </c>
      <c r="F87823">
        <v>1</v>
      </c>
      <c r="G87823" s="2">
        <f t="shared" si="1372"/>
        <v>44388.286030092589</v>
      </c>
    </row>
    <row r="87824" spans="1:7" x14ac:dyDescent="0.25">
      <c r="A87824" s="16">
        <v>266305</v>
      </c>
      <c r="B87824" s="17">
        <v>44388.247337962966</v>
      </c>
      <c r="C87824" s="16">
        <v>12260</v>
      </c>
      <c r="D87824" s="16">
        <v>148570</v>
      </c>
      <c r="E87824" s="18">
        <f>VLOOKUP(C87824, Подписчики!$A$1:$C$16000,3,0)</f>
        <v>44341.016713141027</v>
      </c>
      <c r="F87824">
        <v>1</v>
      </c>
      <c r="G87824" s="2">
        <f t="shared" si="1372"/>
        <v>44388.289004629631</v>
      </c>
    </row>
    <row r="87825" spans="1:7" x14ac:dyDescent="0.25">
      <c r="A87825" s="16">
        <v>266307</v>
      </c>
      <c r="B87825" s="17">
        <v>44388.248171296298</v>
      </c>
      <c r="C87825" s="16">
        <v>234944</v>
      </c>
      <c r="D87825" s="16">
        <v>304128</v>
      </c>
      <c r="E87825" s="18">
        <f>VLOOKUP(C87825, Подписчики!$A$1:$C$16000,3,0)</f>
        <v>44346.840295548434</v>
      </c>
      <c r="F87825">
        <v>3</v>
      </c>
      <c r="G87825" s="2">
        <f t="shared" si="1372"/>
        <v>44388.373171296298</v>
      </c>
    </row>
    <row r="87826" spans="1:7" x14ac:dyDescent="0.25">
      <c r="A87826" s="16">
        <v>266309</v>
      </c>
      <c r="B87826" s="17">
        <v>44388.248842592591</v>
      </c>
      <c r="C87826" s="16">
        <v>335581</v>
      </c>
      <c r="D87826" s="16">
        <v>274989</v>
      </c>
      <c r="E87826" s="18">
        <f>VLOOKUP(C87826, Подписчики!$A$1:$C$16000,3,0)</f>
        <v>44372.784818518514</v>
      </c>
      <c r="F87826">
        <v>0</v>
      </c>
      <c r="G87826" s="2">
        <f t="shared" si="1372"/>
        <v>44388.248842592591</v>
      </c>
    </row>
    <row r="87827" spans="1:7" x14ac:dyDescent="0.25">
      <c r="A87827" s="16">
        <v>266312</v>
      </c>
      <c r="B87827" s="17">
        <v>44388.249097222222</v>
      </c>
      <c r="C87827" s="16">
        <v>239494</v>
      </c>
      <c r="D87827" s="16">
        <v>411922</v>
      </c>
      <c r="E87827" s="18">
        <f>VLOOKUP(C87827, Подписчики!$A$1:$C$16000,3,0)</f>
        <v>44307.163039245017</v>
      </c>
      <c r="F87827">
        <v>3</v>
      </c>
      <c r="G87827" s="2">
        <f t="shared" si="1372"/>
        <v>44388.374097222222</v>
      </c>
    </row>
    <row r="87828" spans="1:7" x14ac:dyDescent="0.25">
      <c r="A87828" s="16">
        <v>266316</v>
      </c>
      <c r="B87828" s="17">
        <v>44388.250185185185</v>
      </c>
      <c r="C87828" s="16">
        <v>213555</v>
      </c>
      <c r="D87828" s="16">
        <v>182191</v>
      </c>
      <c r="E87828" s="18">
        <f>VLOOKUP(C87828, Подписчики!$A$1:$C$16000,3,0)</f>
        <v>44364.255956908833</v>
      </c>
      <c r="F87828">
        <v>-6</v>
      </c>
      <c r="G87828" s="2">
        <f t="shared" si="1372"/>
        <v>44388.000185185185</v>
      </c>
    </row>
    <row r="87829" spans="1:7" x14ac:dyDescent="0.25">
      <c r="A87829" s="16">
        <v>266321</v>
      </c>
      <c r="B87829" s="17">
        <v>44388.251331018517</v>
      </c>
      <c r="C87829" s="16">
        <v>32030</v>
      </c>
      <c r="D87829" s="16">
        <v>351192</v>
      </c>
      <c r="E87829" s="18">
        <f>VLOOKUP(C87829, Подписчики!$A$1:$C$16000,3,0)</f>
        <v>44372.709840206553</v>
      </c>
      <c r="F87829">
        <v>1</v>
      </c>
      <c r="G87829" s="2">
        <f t="shared" si="1372"/>
        <v>44388.292997685181</v>
      </c>
    </row>
    <row r="87830" spans="1:7" x14ac:dyDescent="0.25">
      <c r="A87830" s="16">
        <v>266322</v>
      </c>
      <c r="B87830" s="17">
        <v>44388.252754629626</v>
      </c>
      <c r="C87830" s="16">
        <v>267642</v>
      </c>
      <c r="D87830" s="16">
        <v>118549</v>
      </c>
      <c r="E87830" s="18">
        <f>VLOOKUP(C87830, Подписчики!$A$1:$C$16000,3,0)</f>
        <v>44307.034284864676</v>
      </c>
      <c r="F87830">
        <v>1</v>
      </c>
      <c r="G87830" s="2">
        <f t="shared" si="1372"/>
        <v>44388.29442129629</v>
      </c>
    </row>
    <row r="87831" spans="1:7" x14ac:dyDescent="0.25">
      <c r="A87831" s="16">
        <v>266323</v>
      </c>
      <c r="B87831" s="17">
        <v>44388.252997685187</v>
      </c>
      <c r="C87831" s="16">
        <v>114942</v>
      </c>
      <c r="D87831" s="16">
        <v>230507</v>
      </c>
      <c r="E87831" s="18">
        <f>VLOOKUP(C87831, Подписчики!$A$1:$C$16000,3,0)</f>
        <v>44345.34396962251</v>
      </c>
      <c r="F87831">
        <v>0</v>
      </c>
      <c r="G87831" s="2">
        <f t="shared" si="1372"/>
        <v>44388.252997685187</v>
      </c>
    </row>
    <row r="87832" spans="1:7" x14ac:dyDescent="0.25">
      <c r="A87832" s="16">
        <v>266324</v>
      </c>
      <c r="B87832" s="17">
        <v>44388.253148148149</v>
      </c>
      <c r="C87832" s="16">
        <v>285905</v>
      </c>
      <c r="D87832" s="16">
        <v>153893</v>
      </c>
      <c r="E87832" s="18">
        <f>VLOOKUP(C87832, Подписчики!$A$1:$C$16000,3,0)</f>
        <v>44315.746222613954</v>
      </c>
      <c r="F87832">
        <v>1</v>
      </c>
      <c r="G87832" s="2">
        <f t="shared" si="1372"/>
        <v>44388.294814814813</v>
      </c>
    </row>
    <row r="87833" spans="1:7" x14ac:dyDescent="0.25">
      <c r="A87833" s="16">
        <v>266326</v>
      </c>
      <c r="B87833" s="17">
        <v>44388.253946759258</v>
      </c>
      <c r="C87833" s="16">
        <v>170155</v>
      </c>
      <c r="D87833" s="16">
        <v>182984</v>
      </c>
      <c r="E87833" s="18">
        <f>VLOOKUP(C87833, Подписчики!$A$1:$C$16000,3,0)</f>
        <v>44322.507032086891</v>
      </c>
      <c r="F87833">
        <v>1</v>
      </c>
      <c r="G87833" s="2">
        <f t="shared" si="1372"/>
        <v>44388.295613425922</v>
      </c>
    </row>
    <row r="87834" spans="1:7" x14ac:dyDescent="0.25">
      <c r="A87834" s="16">
        <v>266328</v>
      </c>
      <c r="B87834" s="17">
        <v>44388.254583333335</v>
      </c>
      <c r="C87834" s="16">
        <v>101646</v>
      </c>
      <c r="D87834" s="16">
        <v>250679</v>
      </c>
      <c r="E87834" s="18">
        <f>VLOOKUP(C87834, Подписчики!$A$1:$C$16000,3,0)</f>
        <v>44346.265603881766</v>
      </c>
      <c r="F87834">
        <v>1</v>
      </c>
      <c r="G87834" s="2">
        <f t="shared" si="1372"/>
        <v>44388.296249999999</v>
      </c>
    </row>
    <row r="87835" spans="1:7" x14ac:dyDescent="0.25">
      <c r="A87835" s="16">
        <v>266331</v>
      </c>
      <c r="B87835" s="17">
        <v>44388.255590277775</v>
      </c>
      <c r="C87835" s="16">
        <v>140458</v>
      </c>
      <c r="D87835" s="16">
        <v>238729</v>
      </c>
      <c r="E87835" s="18">
        <f>VLOOKUP(C87835, Подписчики!$A$1:$C$16000,3,0)</f>
        <v>44345.539327279199</v>
      </c>
      <c r="F87835">
        <v>1</v>
      </c>
      <c r="G87835" s="2">
        <f t="shared" si="1372"/>
        <v>44388.297256944439</v>
      </c>
    </row>
    <row r="87836" spans="1:7" x14ac:dyDescent="0.25">
      <c r="A87836" s="16">
        <v>266332</v>
      </c>
      <c r="B87836" s="17">
        <v>44388.256203703706</v>
      </c>
      <c r="C87836" s="16">
        <v>99829</v>
      </c>
      <c r="D87836" s="16">
        <v>158978</v>
      </c>
      <c r="E87836" s="18">
        <f>VLOOKUP(C87836, Подписчики!$A$1:$C$16000,3,0)</f>
        <v>44375.577341132477</v>
      </c>
      <c r="F87836">
        <v>0</v>
      </c>
      <c r="G87836" s="2">
        <f t="shared" si="1372"/>
        <v>44388.256203703706</v>
      </c>
    </row>
    <row r="87837" spans="1:7" x14ac:dyDescent="0.25">
      <c r="A87837" s="16">
        <v>266337</v>
      </c>
      <c r="B87837" s="17">
        <v>44388.257245370369</v>
      </c>
      <c r="C87837" s="16">
        <v>147416</v>
      </c>
      <c r="D87837" s="16">
        <v>351192</v>
      </c>
      <c r="E87837" s="18">
        <f>VLOOKUP(C87837, Подписчики!$A$1:$C$16000,3,0)</f>
        <v>44344.906374608261</v>
      </c>
      <c r="F87837">
        <v>-8</v>
      </c>
      <c r="G87837" s="2">
        <f t="shared" si="1372"/>
        <v>44387.923912037033</v>
      </c>
    </row>
    <row r="87838" spans="1:7" x14ac:dyDescent="0.25">
      <c r="A87838" s="16">
        <v>266341</v>
      </c>
      <c r="B87838" s="17">
        <v>44388.257465277777</v>
      </c>
      <c r="C87838" s="16">
        <v>68791</v>
      </c>
      <c r="D87838" s="16">
        <v>432277</v>
      </c>
      <c r="E87838" s="18">
        <f>VLOOKUP(C87838, Подписчики!$A$1:$C$16000,3,0)</f>
        <v>44343.423814992886</v>
      </c>
      <c r="F87838">
        <v>-8</v>
      </c>
      <c r="G87838" s="2">
        <f t="shared" si="1372"/>
        <v>44387.924131944441</v>
      </c>
    </row>
    <row r="87839" spans="1:7" x14ac:dyDescent="0.25">
      <c r="A87839" s="16">
        <v>266346</v>
      </c>
      <c r="B87839" s="17">
        <v>44388.261331018519</v>
      </c>
      <c r="C87839" s="16">
        <v>120049</v>
      </c>
      <c r="D87839" s="16">
        <v>347008</v>
      </c>
      <c r="E87839" s="18">
        <f>VLOOKUP(C87839, Подписчики!$A$1:$C$16000,3,0)</f>
        <v>44344.851995299141</v>
      </c>
      <c r="F87839">
        <v>1</v>
      </c>
      <c r="G87839" s="2">
        <f t="shared" si="1372"/>
        <v>44388.302997685183</v>
      </c>
    </row>
    <row r="87840" spans="1:7" x14ac:dyDescent="0.25">
      <c r="A87840" s="16">
        <v>266347</v>
      </c>
      <c r="B87840" s="17">
        <v>44388.261782407404</v>
      </c>
      <c r="C87840" s="16">
        <v>209293</v>
      </c>
      <c r="D87840" s="16">
        <v>85026</v>
      </c>
      <c r="E87840" s="18">
        <f>VLOOKUP(C87840, Подписчики!$A$1:$C$16000,3,0)</f>
        <v>44285.493556623929</v>
      </c>
      <c r="F87840">
        <v>2</v>
      </c>
      <c r="G87840" s="2">
        <f t="shared" si="1372"/>
        <v>44388.34511574074</v>
      </c>
    </row>
    <row r="87841" spans="1:7" x14ac:dyDescent="0.25">
      <c r="A87841" s="16">
        <v>266351</v>
      </c>
      <c r="B87841" s="17">
        <v>44388.262326388889</v>
      </c>
      <c r="C87841" s="16">
        <v>252476</v>
      </c>
      <c r="D87841" s="16">
        <v>163580</v>
      </c>
      <c r="E87841" s="18">
        <f>VLOOKUP(C87841, Подписчики!$A$1:$C$16000,3,0)</f>
        <v>44313.974975605415</v>
      </c>
      <c r="F87841">
        <v>-4</v>
      </c>
      <c r="G87841" s="2">
        <f t="shared" si="1372"/>
        <v>44388.095659722225</v>
      </c>
    </row>
    <row r="87842" spans="1:7" x14ac:dyDescent="0.25">
      <c r="A87842" s="16">
        <v>266356</v>
      </c>
      <c r="B87842" s="17">
        <v>44388.263402777775</v>
      </c>
      <c r="C87842" s="16">
        <v>8819</v>
      </c>
      <c r="D87842" s="16">
        <v>19525</v>
      </c>
      <c r="E87842" s="18">
        <f>VLOOKUP(C87842, Подписчики!$A$1:$C$16000,3,0)</f>
        <v>44386.847487393155</v>
      </c>
      <c r="F87842">
        <v>1</v>
      </c>
      <c r="G87842" s="2">
        <f t="shared" si="1372"/>
        <v>44388.305069444439</v>
      </c>
    </row>
    <row r="87843" spans="1:7" x14ac:dyDescent="0.25">
      <c r="A87843" s="16">
        <v>266357</v>
      </c>
      <c r="B87843" s="17">
        <v>44388.266331018516</v>
      </c>
      <c r="C87843" s="16">
        <v>327353</v>
      </c>
      <c r="D87843" s="16">
        <v>357950</v>
      </c>
      <c r="E87843" s="18">
        <f>VLOOKUP(C87843, Подписчики!$A$1:$C$16000,3,0)</f>
        <v>44387.098984864671</v>
      </c>
      <c r="F87843">
        <v>-8</v>
      </c>
      <c r="G87843" s="2">
        <f t="shared" si="1372"/>
        <v>44387.93299768518</v>
      </c>
    </row>
    <row r="87844" spans="1:7" x14ac:dyDescent="0.25">
      <c r="A87844" s="16">
        <v>266359</v>
      </c>
      <c r="B87844" s="17">
        <v>44388.266770833332</v>
      </c>
      <c r="C87844" s="16">
        <v>120940</v>
      </c>
      <c r="D87844" s="16">
        <v>182191</v>
      </c>
      <c r="E87844" s="18">
        <f>VLOOKUP(C87844, Подписчики!$A$1:$C$16000,3,0)</f>
        <v>44362.247291346161</v>
      </c>
      <c r="F87844">
        <v>7</v>
      </c>
      <c r="G87844" s="2">
        <f t="shared" si="1372"/>
        <v>44388.558437499996</v>
      </c>
    </row>
    <row r="87845" spans="1:7" x14ac:dyDescent="0.25">
      <c r="A87845" s="16">
        <v>266363</v>
      </c>
      <c r="B87845" s="17">
        <v>44388.268171296295</v>
      </c>
      <c r="C87845" s="16">
        <v>123805</v>
      </c>
      <c r="D87845" s="16">
        <v>344690</v>
      </c>
      <c r="E87845" s="18">
        <f>VLOOKUP(C87845, Подписчики!$A$1:$C$16000,3,0)</f>
        <v>44308.779588354701</v>
      </c>
      <c r="F87845">
        <v>0</v>
      </c>
      <c r="G87845" s="2">
        <f t="shared" si="1372"/>
        <v>44388.268171296295</v>
      </c>
    </row>
    <row r="87846" spans="1:7" x14ac:dyDescent="0.25">
      <c r="A87846" s="16">
        <v>266367</v>
      </c>
      <c r="B87846" s="17">
        <v>44388.268993055557</v>
      </c>
      <c r="C87846" s="16">
        <v>185470</v>
      </c>
      <c r="D87846" s="16">
        <v>16360</v>
      </c>
      <c r="E87846" s="18">
        <f>VLOOKUP(C87846, Подписчики!$A$1:$C$16000,3,0)</f>
        <v>44307.408660327637</v>
      </c>
      <c r="F87846">
        <v>1</v>
      </c>
      <c r="G87846" s="2">
        <f t="shared" si="1372"/>
        <v>44388.310659722221</v>
      </c>
    </row>
    <row r="87847" spans="1:7" x14ac:dyDescent="0.25">
      <c r="A87847" s="16">
        <v>266369</v>
      </c>
      <c r="B87847" s="17">
        <v>44388.269201388888</v>
      </c>
      <c r="C87847" s="16">
        <v>268942</v>
      </c>
      <c r="D87847" s="16">
        <v>12149</v>
      </c>
      <c r="E87847" s="18">
        <f>VLOOKUP(C87847, Подписчики!$A$1:$C$16000,3,0)</f>
        <v>44387.075355235043</v>
      </c>
      <c r="F87847">
        <v>9</v>
      </c>
      <c r="G87847" s="2">
        <f t="shared" si="1372"/>
        <v>44388.644201388888</v>
      </c>
    </row>
    <row r="87848" spans="1:7" x14ac:dyDescent="0.25">
      <c r="A87848" s="16">
        <v>266373</v>
      </c>
      <c r="B87848" s="17">
        <v>44388.271331018521</v>
      </c>
      <c r="C87848" s="16">
        <v>309918</v>
      </c>
      <c r="D87848" s="16">
        <v>227775</v>
      </c>
      <c r="E87848" s="18">
        <f>VLOOKUP(C87848, Подписчики!$A$1:$C$16000,3,0)</f>
        <v>44322.779022613955</v>
      </c>
      <c r="F87848">
        <v>1</v>
      </c>
      <c r="G87848" s="2">
        <f t="shared" si="1372"/>
        <v>44388.312997685185</v>
      </c>
    </row>
    <row r="87849" spans="1:7" x14ac:dyDescent="0.25">
      <c r="A87849" s="16">
        <v>266374</v>
      </c>
      <c r="B87849" s="17">
        <v>44388.272662037038</v>
      </c>
      <c r="C87849" s="16">
        <v>181676</v>
      </c>
      <c r="D87849" s="16">
        <v>81226</v>
      </c>
      <c r="E87849" s="18">
        <f>VLOOKUP(C87849, Подписчики!$A$1:$C$16000,3,0)</f>
        <v>44365.068120726493</v>
      </c>
      <c r="F87849">
        <v>2</v>
      </c>
      <c r="G87849" s="2">
        <f t="shared" si="1372"/>
        <v>44388.355995370373</v>
      </c>
    </row>
    <row r="87850" spans="1:7" x14ac:dyDescent="0.25">
      <c r="A87850" s="16">
        <v>266378</v>
      </c>
      <c r="B87850" s="17">
        <v>44388.274861111109</v>
      </c>
      <c r="C87850" s="16">
        <v>47084</v>
      </c>
      <c r="D87850" s="16">
        <v>347393</v>
      </c>
      <c r="E87850" s="18">
        <f>VLOOKUP(C87850, Подписчики!$A$1:$C$16000,3,0)</f>
        <v>44374.125028454422</v>
      </c>
      <c r="F87850">
        <v>7</v>
      </c>
      <c r="G87850" s="2">
        <f t="shared" si="1372"/>
        <v>44388.566527777773</v>
      </c>
    </row>
    <row r="87851" spans="1:7" x14ac:dyDescent="0.25">
      <c r="A87851" s="16">
        <v>266380</v>
      </c>
      <c r="B87851" s="17">
        <v>44388.276886574073</v>
      </c>
      <c r="C87851" s="16">
        <v>33797</v>
      </c>
      <c r="D87851" s="16">
        <v>182841</v>
      </c>
      <c r="E87851" s="18">
        <f>VLOOKUP(C87851, Подписчики!$A$1:$C$16000,3,0)</f>
        <v>44314.98108561254</v>
      </c>
      <c r="F87851">
        <v>8</v>
      </c>
      <c r="G87851" s="2">
        <f t="shared" si="1372"/>
        <v>44388.610219907408</v>
      </c>
    </row>
    <row r="87852" spans="1:7" x14ac:dyDescent="0.25">
      <c r="A87852" s="16">
        <v>266381</v>
      </c>
      <c r="B87852" s="17">
        <v>44388.277569444443</v>
      </c>
      <c r="C87852" s="16">
        <v>287551</v>
      </c>
      <c r="D87852" s="16">
        <v>338172</v>
      </c>
      <c r="E87852" s="18">
        <f>VLOOKUP(C87852, Подписчики!$A$1:$C$16000,3,0)</f>
        <v>44377.285688354699</v>
      </c>
      <c r="F87852">
        <v>-8</v>
      </c>
      <c r="G87852" s="2">
        <f t="shared" si="1372"/>
        <v>44387.944236111107</v>
      </c>
    </row>
    <row r="87853" spans="1:7" x14ac:dyDescent="0.25">
      <c r="A87853" s="16">
        <v>266384</v>
      </c>
      <c r="B87853" s="17">
        <v>44388.278819444444</v>
      </c>
      <c r="C87853" s="16">
        <v>122689</v>
      </c>
      <c r="D87853" s="16">
        <v>411922</v>
      </c>
      <c r="E87853" s="18">
        <f>VLOOKUP(C87853, Подписчики!$A$1:$C$16000,3,0)</f>
        <v>44371.374438782055</v>
      </c>
      <c r="F87853">
        <v>3</v>
      </c>
      <c r="G87853" s="2">
        <f t="shared" si="1372"/>
        <v>44388.403819444444</v>
      </c>
    </row>
    <row r="87854" spans="1:7" x14ac:dyDescent="0.25">
      <c r="A87854" s="16">
        <v>266387</v>
      </c>
      <c r="B87854" s="17">
        <v>44388.281018518515</v>
      </c>
      <c r="C87854" s="16">
        <v>32484</v>
      </c>
      <c r="D87854" s="16">
        <v>81220</v>
      </c>
      <c r="E87854" s="18">
        <f>VLOOKUP(C87854, Подписчики!$A$1:$C$16000,3,0)</f>
        <v>44373.640535113955</v>
      </c>
      <c r="F87854">
        <v>0</v>
      </c>
      <c r="G87854" s="2">
        <f t="shared" si="1372"/>
        <v>44388.281018518515</v>
      </c>
    </row>
    <row r="87855" spans="1:7" x14ac:dyDescent="0.25">
      <c r="A87855" s="16">
        <v>266389</v>
      </c>
      <c r="B87855" s="17">
        <v>44388.284733796296</v>
      </c>
      <c r="C87855" s="16">
        <v>99086</v>
      </c>
      <c r="D87855" s="16">
        <v>470762</v>
      </c>
      <c r="E87855" s="18">
        <f>VLOOKUP(C87855, Подписчики!$A$1:$C$16000,3,0)</f>
        <v>44323.040094871794</v>
      </c>
      <c r="F87855">
        <v>3</v>
      </c>
      <c r="G87855" s="2">
        <f t="shared" si="1372"/>
        <v>44388.409733796296</v>
      </c>
    </row>
    <row r="87856" spans="1:7" x14ac:dyDescent="0.25">
      <c r="A87856" s="16">
        <v>266393</v>
      </c>
      <c r="B87856" s="17">
        <v>44388.286597222221</v>
      </c>
      <c r="C87856" s="16">
        <v>300747</v>
      </c>
      <c r="D87856" s="16">
        <v>12149</v>
      </c>
      <c r="E87856" s="18">
        <f>VLOOKUP(C87856, Подписчики!$A$1:$C$16000,3,0)</f>
        <v>44378.004465811966</v>
      </c>
      <c r="F87856">
        <v>-8</v>
      </c>
      <c r="G87856" s="2">
        <f t="shared" si="1372"/>
        <v>44387.953263888885</v>
      </c>
    </row>
    <row r="87857" spans="1:7" x14ac:dyDescent="0.25">
      <c r="A87857" s="16">
        <v>266397</v>
      </c>
      <c r="B87857" s="17">
        <v>44388.286597222221</v>
      </c>
      <c r="C87857" s="16">
        <v>341354</v>
      </c>
      <c r="D87857" s="16">
        <v>21760</v>
      </c>
      <c r="E87857" s="18">
        <f>VLOOKUP(C87857, Подписчики!$A$1:$C$16000,3,0)</f>
        <v>44341.292089992879</v>
      </c>
      <c r="F87857">
        <v>-8</v>
      </c>
      <c r="G87857" s="2">
        <f t="shared" si="1372"/>
        <v>44387.953263888885</v>
      </c>
    </row>
    <row r="87858" spans="1:7" x14ac:dyDescent="0.25">
      <c r="A87858" s="16">
        <v>266400</v>
      </c>
      <c r="B87858" s="17">
        <v>44388.287847222222</v>
      </c>
      <c r="C87858" s="16">
        <v>255979</v>
      </c>
      <c r="D87858" s="16">
        <v>62068</v>
      </c>
      <c r="E87858" s="18">
        <f>VLOOKUP(C87858, Подписчики!$A$1:$C$16000,3,0)</f>
        <v>44345.70052510684</v>
      </c>
      <c r="F87858">
        <v>12</v>
      </c>
      <c r="G87858" s="2">
        <f t="shared" si="1372"/>
        <v>44388.787847222222</v>
      </c>
    </row>
    <row r="87859" spans="1:7" x14ac:dyDescent="0.25">
      <c r="A87859" s="16">
        <v>266404</v>
      </c>
      <c r="B87859" s="17">
        <v>44388.28833333333</v>
      </c>
      <c r="C87859" s="16">
        <v>36437</v>
      </c>
      <c r="D87859" s="16">
        <v>118549</v>
      </c>
      <c r="E87859" s="18">
        <f>VLOOKUP(C87859, Подписчики!$A$1:$C$16000,3,0)</f>
        <v>44307.291023824793</v>
      </c>
      <c r="F87859">
        <v>1</v>
      </c>
      <c r="G87859" s="2">
        <f t="shared" si="1372"/>
        <v>44388.329999999994</v>
      </c>
    </row>
    <row r="87860" spans="1:7" x14ac:dyDescent="0.25">
      <c r="A87860" s="16">
        <v>266406</v>
      </c>
      <c r="B87860" s="17">
        <v>44388.288611111115</v>
      </c>
      <c r="C87860" s="16">
        <v>97253</v>
      </c>
      <c r="D87860" s="16">
        <v>411922</v>
      </c>
      <c r="E87860" s="18">
        <f>VLOOKUP(C87860, Подписчики!$A$1:$C$16000,3,0)</f>
        <v>44373.793525178065</v>
      </c>
      <c r="F87860">
        <v>5</v>
      </c>
      <c r="G87860" s="2">
        <f t="shared" si="1372"/>
        <v>44388.49694444445</v>
      </c>
    </row>
    <row r="87861" spans="1:7" x14ac:dyDescent="0.25">
      <c r="A87861" s="16">
        <v>266408</v>
      </c>
      <c r="B87861" s="17">
        <v>44388.290532407409</v>
      </c>
      <c r="C87861" s="16">
        <v>30410</v>
      </c>
      <c r="D87861" s="16">
        <v>158978</v>
      </c>
      <c r="E87861" s="18">
        <f>VLOOKUP(C87861, Подписчики!$A$1:$C$16000,3,0)</f>
        <v>44316.251762250715</v>
      </c>
      <c r="F87861">
        <v>3</v>
      </c>
      <c r="G87861" s="2">
        <f t="shared" si="1372"/>
        <v>44388.415532407409</v>
      </c>
    </row>
    <row r="87862" spans="1:7" x14ac:dyDescent="0.25">
      <c r="A87862" s="16">
        <v>266410</v>
      </c>
      <c r="B87862" s="17">
        <v>44388.290844907409</v>
      </c>
      <c r="C87862" s="16">
        <v>174797</v>
      </c>
      <c r="D87862" s="16">
        <v>185711</v>
      </c>
      <c r="E87862" s="18">
        <f>VLOOKUP(C87862, Подписчики!$A$1:$C$16000,3,0)</f>
        <v>44357.82409647436</v>
      </c>
      <c r="F87862">
        <v>3</v>
      </c>
      <c r="G87862" s="2">
        <f t="shared" si="1372"/>
        <v>44388.415844907409</v>
      </c>
    </row>
    <row r="87863" spans="1:7" x14ac:dyDescent="0.25">
      <c r="A87863" s="16">
        <v>266413</v>
      </c>
      <c r="B87863" s="17">
        <v>44388.293217592596</v>
      </c>
      <c r="C87863" s="16">
        <v>213184</v>
      </c>
      <c r="D87863" s="16">
        <v>411922</v>
      </c>
      <c r="E87863" s="18">
        <f>VLOOKUP(C87863, Подписчики!$A$1:$C$16000,3,0)</f>
        <v>44328.08552656696</v>
      </c>
      <c r="F87863">
        <v>1</v>
      </c>
      <c r="G87863" s="2">
        <f t="shared" si="1372"/>
        <v>44388.33488425926</v>
      </c>
    </row>
    <row r="87864" spans="1:7" x14ac:dyDescent="0.25">
      <c r="A87864" s="16">
        <v>266417</v>
      </c>
      <c r="B87864" s="17">
        <v>44388.294629629629</v>
      </c>
      <c r="C87864" s="16">
        <v>257883</v>
      </c>
      <c r="D87864" s="16">
        <v>154374</v>
      </c>
      <c r="E87864" s="18">
        <f>VLOOKUP(C87864, Подписчики!$A$1:$C$16000,3,0)</f>
        <v>44372.790031410259</v>
      </c>
      <c r="F87864">
        <v>-4</v>
      </c>
      <c r="G87864" s="2">
        <f t="shared" si="1372"/>
        <v>44388.127962962964</v>
      </c>
    </row>
    <row r="87865" spans="1:7" x14ac:dyDescent="0.25">
      <c r="A87865" s="16">
        <v>266420</v>
      </c>
      <c r="B87865" s="17">
        <v>44388.294988425929</v>
      </c>
      <c r="C87865" s="16">
        <v>66259</v>
      </c>
      <c r="D87865" s="16">
        <v>463334</v>
      </c>
      <c r="E87865" s="18">
        <f>VLOOKUP(C87865, Подписчики!$A$1:$C$16000,3,0)</f>
        <v>44387.997619195165</v>
      </c>
      <c r="F87865">
        <v>1</v>
      </c>
      <c r="G87865" s="2">
        <f t="shared" si="1372"/>
        <v>44388.336655092593</v>
      </c>
    </row>
    <row r="87866" spans="1:7" x14ac:dyDescent="0.25">
      <c r="A87866" s="16">
        <v>266421</v>
      </c>
      <c r="B87866" s="17">
        <v>44388.295937499999</v>
      </c>
      <c r="C87866" s="16">
        <v>83968</v>
      </c>
      <c r="D87866" s="16">
        <v>242428</v>
      </c>
      <c r="E87866" s="18">
        <f>VLOOKUP(C87866, Подписчики!$A$1:$C$16000,3,0)</f>
        <v>44295.418812001422</v>
      </c>
      <c r="F87866">
        <v>0</v>
      </c>
      <c r="G87866" s="2">
        <f t="shared" si="1372"/>
        <v>44388.295937499999</v>
      </c>
    </row>
    <row r="87867" spans="1:7" x14ac:dyDescent="0.25">
      <c r="A87867" s="16">
        <v>266422</v>
      </c>
      <c r="B87867" s="17">
        <v>44388.297337962962</v>
      </c>
      <c r="C87867" s="16">
        <v>103619</v>
      </c>
      <c r="D87867" s="16">
        <v>287006</v>
      </c>
      <c r="E87867" s="18">
        <f>VLOOKUP(C87867, Подписчики!$A$1:$C$16000,3,0)</f>
        <v>44343.611397186607</v>
      </c>
      <c r="F87867">
        <v>1</v>
      </c>
      <c r="G87867" s="2">
        <f t="shared" si="1372"/>
        <v>44388.339004629626</v>
      </c>
    </row>
    <row r="87868" spans="1:7" x14ac:dyDescent="0.25">
      <c r="A87868" s="16">
        <v>266427</v>
      </c>
      <c r="B87868" s="17">
        <v>44388.297337962962</v>
      </c>
      <c r="C87868" s="16">
        <v>343095</v>
      </c>
      <c r="D87868" s="16">
        <v>311670</v>
      </c>
      <c r="E87868" s="18">
        <f>VLOOKUP(C87868, Подписчики!$A$1:$C$16000,3,0)</f>
        <v>44356.44890922364</v>
      </c>
      <c r="F87868">
        <v>1</v>
      </c>
      <c r="G87868" s="2">
        <f t="shared" si="1372"/>
        <v>44388.339004629626</v>
      </c>
    </row>
    <row r="87869" spans="1:7" x14ac:dyDescent="0.25">
      <c r="A87869" s="16">
        <v>266428</v>
      </c>
      <c r="B87869" s="17">
        <v>44388.299930555557</v>
      </c>
      <c r="C87869" s="16">
        <v>300932</v>
      </c>
      <c r="D87869" s="16">
        <v>438609</v>
      </c>
      <c r="E87869" s="18">
        <f>VLOOKUP(C87869, Подписчики!$A$1:$C$16000,3,0)</f>
        <v>44302.847392307696</v>
      </c>
      <c r="F87869">
        <v>0</v>
      </c>
      <c r="G87869" s="2">
        <f t="shared" si="1372"/>
        <v>44388.299930555557</v>
      </c>
    </row>
    <row r="87870" spans="1:7" x14ac:dyDescent="0.25">
      <c r="A87870" s="16">
        <v>266432</v>
      </c>
      <c r="B87870" s="17">
        <v>44388.300023148149</v>
      </c>
      <c r="C87870" s="16">
        <v>42462</v>
      </c>
      <c r="D87870" s="16">
        <v>312954</v>
      </c>
      <c r="E87870" s="18">
        <f>VLOOKUP(C87870, Подписчики!$A$1:$C$16000,3,0)</f>
        <v>44302.282787678072</v>
      </c>
      <c r="F87870">
        <v>3</v>
      </c>
      <c r="G87870" s="2">
        <f t="shared" si="1372"/>
        <v>44388.425023148149</v>
      </c>
    </row>
    <row r="87871" spans="1:7" x14ac:dyDescent="0.25">
      <c r="A87871" s="16">
        <v>266435</v>
      </c>
      <c r="B87871" s="17">
        <v>44388.300636574073</v>
      </c>
      <c r="C87871" s="16">
        <v>82079</v>
      </c>
      <c r="D87871" s="16">
        <v>230507</v>
      </c>
      <c r="E87871" s="18">
        <f>VLOOKUP(C87871, Подписчики!$A$1:$C$16000,3,0)</f>
        <v>44374.227865242166</v>
      </c>
      <c r="F87871">
        <v>2</v>
      </c>
      <c r="G87871" s="2">
        <f t="shared" si="1372"/>
        <v>44388.383969907409</v>
      </c>
    </row>
    <row r="87872" spans="1:7" x14ac:dyDescent="0.25">
      <c r="A87872" s="16">
        <v>266436</v>
      </c>
      <c r="B87872" s="17">
        <v>44388.305613425924</v>
      </c>
      <c r="C87872" s="16">
        <v>200410</v>
      </c>
      <c r="D87872" s="16">
        <v>195167</v>
      </c>
      <c r="E87872" s="18">
        <f>VLOOKUP(C87872, Подписчики!$A$1:$C$16000,3,0)</f>
        <v>44372.292505769234</v>
      </c>
      <c r="F87872">
        <v>7</v>
      </c>
      <c r="G87872" s="2">
        <f t="shared" si="1372"/>
        <v>44388.597280092588</v>
      </c>
    </row>
    <row r="87873" spans="1:7" x14ac:dyDescent="0.25">
      <c r="A87873" s="16">
        <v>266441</v>
      </c>
      <c r="B87873" s="17">
        <v>44388.306469907409</v>
      </c>
      <c r="C87873" s="16">
        <v>25022</v>
      </c>
      <c r="D87873" s="16">
        <v>381626</v>
      </c>
      <c r="E87873" s="18">
        <f>VLOOKUP(C87873, Подписчики!$A$1:$C$16000,3,0)</f>
        <v>44339.490154594016</v>
      </c>
      <c r="F87873">
        <v>0</v>
      </c>
      <c r="G87873" s="2">
        <f t="shared" si="1372"/>
        <v>44388.306469907409</v>
      </c>
    </row>
    <row r="87874" spans="1:7" x14ac:dyDescent="0.25">
      <c r="A87874" s="16">
        <v>266445</v>
      </c>
      <c r="B87874" s="17">
        <v>44388.30667824074</v>
      </c>
      <c r="C87874" s="16">
        <v>108581</v>
      </c>
      <c r="D87874" s="16">
        <v>230507</v>
      </c>
      <c r="E87874" s="18">
        <f>VLOOKUP(C87874, Подписчики!$A$1:$C$16000,3,0)</f>
        <v>44374.53090477208</v>
      </c>
      <c r="F87874">
        <v>1</v>
      </c>
      <c r="G87874" s="2">
        <f t="shared" ref="G87874:G87937" si="1373">B87874+F87874/24</f>
        <v>44388.348344907405</v>
      </c>
    </row>
    <row r="87875" spans="1:7" x14ac:dyDescent="0.25">
      <c r="A87875" s="16">
        <v>266448</v>
      </c>
      <c r="B87875" s="17">
        <v>44388.306828703702</v>
      </c>
      <c r="C87875" s="16">
        <v>46341</v>
      </c>
      <c r="D87875" s="16">
        <v>21760</v>
      </c>
      <c r="E87875" s="18">
        <f>VLOOKUP(C87875, Подписчики!$A$1:$C$16000,3,0)</f>
        <v>44373.521904843306</v>
      </c>
      <c r="F87875">
        <v>1</v>
      </c>
      <c r="G87875" s="2">
        <f t="shared" si="1373"/>
        <v>44388.348495370366</v>
      </c>
    </row>
    <row r="87876" spans="1:7" x14ac:dyDescent="0.25">
      <c r="A87876" s="16">
        <v>266450</v>
      </c>
      <c r="B87876" s="17">
        <v>44388.307928240742</v>
      </c>
      <c r="C87876" s="16">
        <v>115798</v>
      </c>
      <c r="D87876" s="16">
        <v>42035</v>
      </c>
      <c r="E87876" s="18">
        <f>VLOOKUP(C87876, Подписчики!$A$1:$C$16000,3,0)</f>
        <v>44370.983835790597</v>
      </c>
      <c r="F87876">
        <v>0</v>
      </c>
      <c r="G87876" s="2">
        <f t="shared" si="1373"/>
        <v>44388.307928240742</v>
      </c>
    </row>
    <row r="87877" spans="1:7" x14ac:dyDescent="0.25">
      <c r="A87877" s="16">
        <v>266452</v>
      </c>
      <c r="B87877" s="17">
        <v>44388.308969907404</v>
      </c>
      <c r="C87877" s="16">
        <v>99818</v>
      </c>
      <c r="D87877" s="16">
        <v>335604</v>
      </c>
      <c r="E87877" s="18">
        <f>VLOOKUP(C87877, Подписчики!$A$1:$C$16000,3,0)</f>
        <v>44360.151662927346</v>
      </c>
      <c r="F87877">
        <v>0</v>
      </c>
      <c r="G87877" s="2">
        <f t="shared" si="1373"/>
        <v>44388.308969907404</v>
      </c>
    </row>
    <row r="87878" spans="1:7" x14ac:dyDescent="0.25">
      <c r="A87878" s="16">
        <v>266456</v>
      </c>
      <c r="B87878" s="17">
        <v>44388.30976851852</v>
      </c>
      <c r="C87878" s="16">
        <v>30937</v>
      </c>
      <c r="D87878" s="16">
        <v>411922</v>
      </c>
      <c r="E87878" s="18">
        <f>VLOOKUP(C87878, Подписчики!$A$1:$C$16000,3,0)</f>
        <v>44376.191871723648</v>
      </c>
      <c r="F87878">
        <v>1</v>
      </c>
      <c r="G87878" s="2">
        <f t="shared" si="1373"/>
        <v>44388.351435185185</v>
      </c>
    </row>
    <row r="87879" spans="1:7" x14ac:dyDescent="0.25">
      <c r="A87879" s="16">
        <v>266457</v>
      </c>
      <c r="B87879" s="17">
        <v>44388.310347222221</v>
      </c>
      <c r="C87879" s="16">
        <v>258694</v>
      </c>
      <c r="D87879" s="16">
        <v>182984</v>
      </c>
      <c r="E87879" s="18">
        <f>VLOOKUP(C87879, Подписчики!$A$1:$C$16000,3,0)</f>
        <v>44292.377359401711</v>
      </c>
      <c r="F87879">
        <v>1</v>
      </c>
      <c r="G87879" s="2">
        <f t="shared" si="1373"/>
        <v>44388.352013888885</v>
      </c>
    </row>
    <row r="87880" spans="1:7" x14ac:dyDescent="0.25">
      <c r="A87880" s="16">
        <v>266458</v>
      </c>
      <c r="B87880" s="17">
        <v>44388.31040509259</v>
      </c>
      <c r="C87880" s="16">
        <v>19331</v>
      </c>
      <c r="D87880" s="16">
        <v>158978</v>
      </c>
      <c r="E87880" s="18">
        <f>VLOOKUP(C87880, Подписчики!$A$1:$C$16000,3,0)</f>
        <v>44373.888074750721</v>
      </c>
      <c r="F87880">
        <v>12</v>
      </c>
      <c r="G87880" s="2">
        <f t="shared" si="1373"/>
        <v>44388.81040509259</v>
      </c>
    </row>
    <row r="87881" spans="1:7" x14ac:dyDescent="0.25">
      <c r="A87881" s="16">
        <v>266459</v>
      </c>
      <c r="B87881" s="17">
        <v>44388.310868055552</v>
      </c>
      <c r="C87881" s="16">
        <v>215066</v>
      </c>
      <c r="D87881" s="16">
        <v>411922</v>
      </c>
      <c r="E87881" s="18">
        <f>VLOOKUP(C87881, Подписчики!$A$1:$C$16000,3,0)</f>
        <v>44376.7320883547</v>
      </c>
      <c r="F87881">
        <v>4</v>
      </c>
      <c r="G87881" s="2">
        <f t="shared" si="1373"/>
        <v>44388.477534722217</v>
      </c>
    </row>
    <row r="87882" spans="1:7" x14ac:dyDescent="0.25">
      <c r="A87882" s="16">
        <v>266464</v>
      </c>
      <c r="B87882" s="17">
        <v>44388.310891203706</v>
      </c>
      <c r="C87882" s="16">
        <v>293300</v>
      </c>
      <c r="D87882" s="16">
        <v>301748</v>
      </c>
      <c r="E87882" s="18">
        <f>VLOOKUP(C87882, Подписчики!$A$1:$C$16000,3,0)</f>
        <v>44383.390588853283</v>
      </c>
      <c r="F87882">
        <v>1</v>
      </c>
      <c r="G87882" s="2">
        <f t="shared" si="1373"/>
        <v>44388.35255787037</v>
      </c>
    </row>
    <row r="87883" spans="1:7" x14ac:dyDescent="0.25">
      <c r="A87883" s="16">
        <v>266467</v>
      </c>
      <c r="B87883" s="17">
        <v>44388.312002314815</v>
      </c>
      <c r="C87883" s="16">
        <v>179253</v>
      </c>
      <c r="D87883" s="16">
        <v>150225</v>
      </c>
      <c r="E87883" s="18">
        <f>VLOOKUP(C87883, Подписчики!$A$1:$C$16000,3,0)</f>
        <v>44339.479123076919</v>
      </c>
      <c r="F87883">
        <v>3</v>
      </c>
      <c r="G87883" s="2">
        <f t="shared" si="1373"/>
        <v>44388.437002314815</v>
      </c>
    </row>
    <row r="87884" spans="1:7" x14ac:dyDescent="0.25">
      <c r="A87884" s="16">
        <v>266471</v>
      </c>
      <c r="B87884" s="17">
        <v>44388.314108796294</v>
      </c>
      <c r="C87884" s="16">
        <v>321060</v>
      </c>
      <c r="D87884" s="16">
        <v>371920</v>
      </c>
      <c r="E87884" s="18">
        <f>VLOOKUP(C87884, Подписчики!$A$1:$C$16000,3,0)</f>
        <v>44370.749126246439</v>
      </c>
      <c r="F87884">
        <v>4</v>
      </c>
      <c r="G87884" s="2">
        <f t="shared" si="1373"/>
        <v>44388.480775462958</v>
      </c>
    </row>
    <row r="87885" spans="1:7" x14ac:dyDescent="0.25">
      <c r="A87885" s="16">
        <v>266475</v>
      </c>
      <c r="B87885" s="17">
        <v>44388.316932870373</v>
      </c>
      <c r="C87885" s="16">
        <v>3874</v>
      </c>
      <c r="D87885" s="16">
        <v>159247</v>
      </c>
      <c r="E87885" s="18">
        <f>VLOOKUP(C87885, Подписчики!$A$1:$C$16000,3,0)</f>
        <v>44372.916482977213</v>
      </c>
      <c r="F87885">
        <v>7</v>
      </c>
      <c r="G87885" s="2">
        <f t="shared" si="1373"/>
        <v>44388.608599537038</v>
      </c>
    </row>
    <row r="87886" spans="1:7" x14ac:dyDescent="0.25">
      <c r="A87886" s="16">
        <v>266480</v>
      </c>
      <c r="B87886" s="17">
        <v>44388.320717592593</v>
      </c>
      <c r="C87886" s="16">
        <v>323354</v>
      </c>
      <c r="D87886" s="16">
        <v>88863</v>
      </c>
      <c r="E87886" s="18">
        <f>VLOOKUP(C87886, Подписчики!$A$1:$C$16000,3,0)</f>
        <v>44381.438468732194</v>
      </c>
      <c r="F87886">
        <v>1</v>
      </c>
      <c r="G87886" s="2">
        <f t="shared" si="1373"/>
        <v>44388.362384259257</v>
      </c>
    </row>
    <row r="87887" spans="1:7" x14ac:dyDescent="0.25">
      <c r="A87887" s="16">
        <v>266481</v>
      </c>
      <c r="B87887" s="17">
        <v>44388.327002314814</v>
      </c>
      <c r="C87887" s="16">
        <v>229855</v>
      </c>
      <c r="D87887" s="16">
        <v>126642</v>
      </c>
      <c r="E87887" s="18">
        <f>VLOOKUP(C87887, Подписчики!$A$1:$C$16000,3,0)</f>
        <v>44339.523298076921</v>
      </c>
      <c r="F87887">
        <v>6</v>
      </c>
      <c r="G87887" s="2">
        <f t="shared" si="1373"/>
        <v>44388.577002314814</v>
      </c>
    </row>
    <row r="87888" spans="1:7" x14ac:dyDescent="0.25">
      <c r="A87888" s="16">
        <v>266484</v>
      </c>
      <c r="B87888" s="17">
        <v>44388.327280092592</v>
      </c>
      <c r="C87888" s="16">
        <v>149323</v>
      </c>
      <c r="D87888" s="16">
        <v>74456</v>
      </c>
      <c r="E87888" s="18">
        <f>VLOOKUP(C87888, Подписчики!$A$1:$C$16000,3,0)</f>
        <v>44347.149918019946</v>
      </c>
      <c r="F87888">
        <v>3</v>
      </c>
      <c r="G87888" s="2">
        <f t="shared" si="1373"/>
        <v>44388.452280092592</v>
      </c>
    </row>
    <row r="87889" spans="1:7" x14ac:dyDescent="0.25">
      <c r="A87889" s="16">
        <v>266487</v>
      </c>
      <c r="B87889" s="17">
        <v>44388.329884259256</v>
      </c>
      <c r="C87889" s="16">
        <v>51605</v>
      </c>
      <c r="D87889" s="16">
        <v>396686</v>
      </c>
      <c r="E87889" s="18">
        <f>VLOOKUP(C87889, Подписчики!$A$1:$C$16000,3,0)</f>
        <v>44314.659119088319</v>
      </c>
      <c r="F87889">
        <v>-9</v>
      </c>
      <c r="G87889" s="2">
        <f t="shared" si="1373"/>
        <v>44387.954884259256</v>
      </c>
    </row>
    <row r="87890" spans="1:7" x14ac:dyDescent="0.25">
      <c r="A87890" s="16">
        <v>266492</v>
      </c>
      <c r="B87890" s="17">
        <v>44388.33222222222</v>
      </c>
      <c r="C87890" s="16">
        <v>138241</v>
      </c>
      <c r="D87890" s="16">
        <v>104958</v>
      </c>
      <c r="E87890" s="18">
        <f>VLOOKUP(C87890, Подписчики!$A$1:$C$16000,3,0)</f>
        <v>44380.103881588322</v>
      </c>
      <c r="F87890">
        <v>0</v>
      </c>
      <c r="G87890" s="2">
        <f t="shared" si="1373"/>
        <v>44388.33222222222</v>
      </c>
    </row>
    <row r="87891" spans="1:7" x14ac:dyDescent="0.25">
      <c r="A87891" s="16">
        <v>266495</v>
      </c>
      <c r="B87891" s="17">
        <v>44388.333935185183</v>
      </c>
      <c r="C87891" s="16">
        <v>163192</v>
      </c>
      <c r="D87891" s="16">
        <v>84465</v>
      </c>
      <c r="E87891" s="18">
        <f>VLOOKUP(C87891, Подписчики!$A$1:$C$16000,3,0)</f>
        <v>44372.236258440178</v>
      </c>
      <c r="F87891">
        <v>-5</v>
      </c>
      <c r="G87891" s="2">
        <f t="shared" si="1373"/>
        <v>44388.125601851847</v>
      </c>
    </row>
    <row r="87892" spans="1:7" x14ac:dyDescent="0.25">
      <c r="A87892" s="16">
        <v>266498</v>
      </c>
      <c r="B87892" s="17">
        <v>44388.334363425929</v>
      </c>
      <c r="C87892" s="16">
        <v>319172</v>
      </c>
      <c r="D87892" s="16">
        <v>4316</v>
      </c>
      <c r="E87892" s="18">
        <f>VLOOKUP(C87892, Подписчики!$A$1:$C$16000,3,0)</f>
        <v>44353.499948361823</v>
      </c>
      <c r="F87892">
        <v>4</v>
      </c>
      <c r="G87892" s="2">
        <f t="shared" si="1373"/>
        <v>44388.501030092593</v>
      </c>
    </row>
    <row r="87893" spans="1:7" x14ac:dyDescent="0.25">
      <c r="A87893" s="16">
        <v>266499</v>
      </c>
      <c r="B87893" s="17">
        <v>44388.335138888891</v>
      </c>
      <c r="C87893" s="16">
        <v>39273</v>
      </c>
      <c r="D87893" s="16">
        <v>242428</v>
      </c>
      <c r="E87893" s="18">
        <f>VLOOKUP(C87893, Подписчики!$A$1:$C$16000,3,0)</f>
        <v>44371.484430270662</v>
      </c>
      <c r="F87893">
        <v>4</v>
      </c>
      <c r="G87893" s="2">
        <f t="shared" si="1373"/>
        <v>44388.501805555556</v>
      </c>
    </row>
    <row r="87894" spans="1:7" x14ac:dyDescent="0.25">
      <c r="A87894" s="16">
        <v>266500</v>
      </c>
      <c r="B87894" s="17">
        <v>44388.337592592594</v>
      </c>
      <c r="C87894" s="16">
        <v>209565</v>
      </c>
      <c r="D87894" s="16">
        <v>230507</v>
      </c>
      <c r="E87894" s="18">
        <f>VLOOKUP(C87894, Подписчики!$A$1:$C$16000,3,0)</f>
        <v>44378.513003169515</v>
      </c>
      <c r="F87894">
        <v>3</v>
      </c>
      <c r="G87894" s="2">
        <f t="shared" si="1373"/>
        <v>44388.462592592594</v>
      </c>
    </row>
    <row r="87895" spans="1:7" x14ac:dyDescent="0.25">
      <c r="A87895" s="16">
        <v>266505</v>
      </c>
      <c r="B87895" s="17">
        <v>44388.339189814818</v>
      </c>
      <c r="C87895" s="16">
        <v>61774</v>
      </c>
      <c r="D87895" s="16">
        <v>128523</v>
      </c>
      <c r="E87895" s="18">
        <f>VLOOKUP(C87895, Подписчики!$A$1:$C$16000,3,0)</f>
        <v>44344.482805306274</v>
      </c>
      <c r="F87895">
        <v>6</v>
      </c>
      <c r="G87895" s="2">
        <f t="shared" si="1373"/>
        <v>44388.589189814818</v>
      </c>
    </row>
    <row r="87896" spans="1:7" x14ac:dyDescent="0.25">
      <c r="A87896" s="16">
        <v>266507</v>
      </c>
      <c r="B87896" s="17">
        <v>44388.34269675926</v>
      </c>
      <c r="C87896" s="16">
        <v>189411</v>
      </c>
      <c r="D87896" s="16">
        <v>153893</v>
      </c>
      <c r="E87896" s="18">
        <f>VLOOKUP(C87896, Подписчики!$A$1:$C$16000,3,0)</f>
        <v>44374.79398511396</v>
      </c>
      <c r="F87896">
        <v>3</v>
      </c>
      <c r="G87896" s="2">
        <f t="shared" si="1373"/>
        <v>44388.46769675926</v>
      </c>
    </row>
    <row r="87897" spans="1:7" x14ac:dyDescent="0.25">
      <c r="A87897" s="16">
        <v>266508</v>
      </c>
      <c r="B87897" s="17">
        <v>44388.344097222223</v>
      </c>
      <c r="C87897" s="16">
        <v>20637</v>
      </c>
      <c r="D87897" s="16">
        <v>21760</v>
      </c>
      <c r="E87897" s="18">
        <f>VLOOKUP(C87897, Подписчики!$A$1:$C$16000,3,0)</f>
        <v>44339.974263390315</v>
      </c>
      <c r="F87897">
        <v>1</v>
      </c>
      <c r="G87897" s="2">
        <f t="shared" si="1373"/>
        <v>44388.385763888888</v>
      </c>
    </row>
    <row r="87898" spans="1:7" x14ac:dyDescent="0.25">
      <c r="A87898" s="16">
        <v>266512</v>
      </c>
      <c r="B87898" s="17">
        <v>44388.344131944446</v>
      </c>
      <c r="C87898" s="16">
        <v>181511</v>
      </c>
      <c r="D87898" s="16">
        <v>202914</v>
      </c>
      <c r="E87898" s="18">
        <f>VLOOKUP(C87898, Подписчики!$A$1:$C$16000,3,0)</f>
        <v>44309.419384152417</v>
      </c>
      <c r="F87898">
        <v>2</v>
      </c>
      <c r="G87898" s="2">
        <f t="shared" si="1373"/>
        <v>44388.427465277782</v>
      </c>
    </row>
    <row r="87899" spans="1:7" x14ac:dyDescent="0.25">
      <c r="A87899" s="16">
        <v>266513</v>
      </c>
      <c r="B87899" s="17">
        <v>44388.345439814817</v>
      </c>
      <c r="C87899" s="16">
        <v>214501</v>
      </c>
      <c r="D87899" s="16">
        <v>250679</v>
      </c>
      <c r="E87899" s="18">
        <f>VLOOKUP(C87899, Подписчики!$A$1:$C$16000,3,0)</f>
        <v>44307.256629273506</v>
      </c>
      <c r="F87899">
        <v>2</v>
      </c>
      <c r="G87899" s="2">
        <f t="shared" si="1373"/>
        <v>44388.428773148153</v>
      </c>
    </row>
    <row r="87900" spans="1:7" x14ac:dyDescent="0.25">
      <c r="A87900" s="16">
        <v>266518</v>
      </c>
      <c r="B87900" s="17">
        <v>44388.347685185188</v>
      </c>
      <c r="C87900" s="16">
        <v>41491</v>
      </c>
      <c r="D87900" s="16">
        <v>230507</v>
      </c>
      <c r="E87900" s="18">
        <f>VLOOKUP(C87900, Подписчики!$A$1:$C$16000,3,0)</f>
        <v>44376.223099501425</v>
      </c>
      <c r="F87900">
        <v>3</v>
      </c>
      <c r="G87900" s="2">
        <f t="shared" si="1373"/>
        <v>44388.472685185188</v>
      </c>
    </row>
    <row r="87901" spans="1:7" x14ac:dyDescent="0.25">
      <c r="A87901" s="16">
        <v>266522</v>
      </c>
      <c r="B87901" s="17">
        <v>44388.349259259259</v>
      </c>
      <c r="C87901" s="16">
        <v>219124</v>
      </c>
      <c r="D87901" s="16">
        <v>217497</v>
      </c>
      <c r="E87901" s="18">
        <f>VLOOKUP(C87901, Подписчики!$A$1:$C$16000,3,0)</f>
        <v>44343.859514066957</v>
      </c>
      <c r="F87901">
        <v>0</v>
      </c>
      <c r="G87901" s="2">
        <f t="shared" si="1373"/>
        <v>44388.349259259259</v>
      </c>
    </row>
    <row r="87902" spans="1:7" x14ac:dyDescent="0.25">
      <c r="A87902" s="16">
        <v>266525</v>
      </c>
      <c r="B87902" s="17">
        <v>44388.35050925926</v>
      </c>
      <c r="C87902" s="16">
        <v>250518</v>
      </c>
      <c r="D87902" s="16">
        <v>154256</v>
      </c>
      <c r="E87902" s="18">
        <f>VLOOKUP(C87902, Подписчики!$A$1:$C$16000,3,0)</f>
        <v>44371.728186752138</v>
      </c>
      <c r="F87902">
        <v>6</v>
      </c>
      <c r="G87902" s="2">
        <f t="shared" si="1373"/>
        <v>44388.60050925926</v>
      </c>
    </row>
    <row r="87903" spans="1:7" x14ac:dyDescent="0.25">
      <c r="A87903" s="16">
        <v>266526</v>
      </c>
      <c r="B87903" s="17">
        <v>44388.352534722224</v>
      </c>
      <c r="C87903" s="16">
        <v>32299</v>
      </c>
      <c r="D87903" s="16">
        <v>411922</v>
      </c>
      <c r="E87903" s="18">
        <f>VLOOKUP(C87903, Подписчики!$A$1:$C$16000,3,0)</f>
        <v>44309.051483226496</v>
      </c>
      <c r="F87903">
        <v>3</v>
      </c>
      <c r="G87903" s="2">
        <f t="shared" si="1373"/>
        <v>44388.477534722224</v>
      </c>
    </row>
    <row r="87904" spans="1:7" x14ac:dyDescent="0.25">
      <c r="A87904" s="16">
        <v>266531</v>
      </c>
      <c r="B87904" s="17">
        <v>44388.352789351855</v>
      </c>
      <c r="C87904" s="16">
        <v>155256</v>
      </c>
      <c r="D87904" s="16">
        <v>62068</v>
      </c>
      <c r="E87904" s="18">
        <f>VLOOKUP(C87904, Подписчики!$A$1:$C$16000,3,0)</f>
        <v>44314.241715455842</v>
      </c>
      <c r="F87904">
        <v>0</v>
      </c>
      <c r="G87904" s="2">
        <f t="shared" si="1373"/>
        <v>44388.352789351855</v>
      </c>
    </row>
    <row r="87905" spans="1:7" x14ac:dyDescent="0.25">
      <c r="A87905" s="16">
        <v>266532</v>
      </c>
      <c r="B87905" s="17">
        <v>44388.353402777779</v>
      </c>
      <c r="C87905" s="16">
        <v>342157</v>
      </c>
      <c r="D87905" s="16">
        <v>209122</v>
      </c>
      <c r="E87905" s="18">
        <f>VLOOKUP(C87905, Подписчики!$A$1:$C$16000,3,0)</f>
        <v>44343.531732086893</v>
      </c>
      <c r="F87905">
        <v>1</v>
      </c>
      <c r="G87905" s="2">
        <f t="shared" si="1373"/>
        <v>44388.395069444443</v>
      </c>
    </row>
    <row r="87906" spans="1:7" x14ac:dyDescent="0.25">
      <c r="A87906" s="16">
        <v>266535</v>
      </c>
      <c r="B87906" s="17">
        <v>44388.353622685187</v>
      </c>
      <c r="C87906" s="16">
        <v>83519</v>
      </c>
      <c r="D87906" s="16">
        <v>250679</v>
      </c>
      <c r="E87906" s="18">
        <f>VLOOKUP(C87906, Подписчики!$A$1:$C$16000,3,0)</f>
        <v>44377.230792948722</v>
      </c>
      <c r="F87906">
        <v>1</v>
      </c>
      <c r="G87906" s="2">
        <f t="shared" si="1373"/>
        <v>44388.395289351851</v>
      </c>
    </row>
    <row r="87907" spans="1:7" x14ac:dyDescent="0.25">
      <c r="A87907" s="16">
        <v>266537</v>
      </c>
      <c r="B87907" s="17">
        <v>44388.355937499997</v>
      </c>
      <c r="C87907" s="16">
        <v>348725</v>
      </c>
      <c r="D87907" s="16">
        <v>347393</v>
      </c>
      <c r="E87907" s="18">
        <f>VLOOKUP(C87907, Подписчики!$A$1:$C$16000,3,0)</f>
        <v>44373.504206659549</v>
      </c>
      <c r="F87907">
        <v>2</v>
      </c>
      <c r="G87907" s="2">
        <f t="shared" si="1373"/>
        <v>44388.439270833333</v>
      </c>
    </row>
    <row r="87908" spans="1:7" x14ac:dyDescent="0.25">
      <c r="A87908" s="16">
        <v>266540</v>
      </c>
      <c r="B87908" s="17">
        <v>44388.356180555558</v>
      </c>
      <c r="C87908" s="16">
        <v>330714</v>
      </c>
      <c r="D87908" s="16">
        <v>347008</v>
      </c>
      <c r="E87908" s="18">
        <f>VLOOKUP(C87908, Подписчики!$A$1:$C$16000,3,0)</f>
        <v>44299.143027955841</v>
      </c>
      <c r="F87908">
        <v>3</v>
      </c>
      <c r="G87908" s="2">
        <f t="shared" si="1373"/>
        <v>44388.481180555558</v>
      </c>
    </row>
    <row r="87909" spans="1:7" x14ac:dyDescent="0.25">
      <c r="A87909" s="16">
        <v>266543</v>
      </c>
      <c r="B87909" s="17">
        <v>44388.360219907408</v>
      </c>
      <c r="C87909" s="16">
        <v>242784</v>
      </c>
      <c r="D87909" s="16">
        <v>21760</v>
      </c>
      <c r="E87909" s="18">
        <f>VLOOKUP(C87909, Подписчики!$A$1:$C$16000,3,0)</f>
        <v>44310.62922589032</v>
      </c>
      <c r="F87909">
        <v>2</v>
      </c>
      <c r="G87909" s="2">
        <f t="shared" si="1373"/>
        <v>44388.443553240744</v>
      </c>
    </row>
    <row r="87910" spans="1:7" x14ac:dyDescent="0.25">
      <c r="A87910" s="16">
        <v>266548</v>
      </c>
      <c r="B87910" s="17">
        <v>44388.361030092594</v>
      </c>
      <c r="C87910" s="16">
        <v>221325</v>
      </c>
      <c r="D87910" s="16">
        <v>411922</v>
      </c>
      <c r="E87910" s="18">
        <f>VLOOKUP(C87910, Подписчики!$A$1:$C$16000,3,0)</f>
        <v>44373.267327706548</v>
      </c>
      <c r="F87910">
        <v>0</v>
      </c>
      <c r="G87910" s="2">
        <f t="shared" si="1373"/>
        <v>44388.361030092594</v>
      </c>
    </row>
    <row r="87911" spans="1:7" x14ac:dyDescent="0.25">
      <c r="A87911" s="16">
        <v>266553</v>
      </c>
      <c r="B87911" s="17">
        <v>44388.361840277779</v>
      </c>
      <c r="C87911" s="16">
        <v>167976</v>
      </c>
      <c r="D87911" s="16">
        <v>405774</v>
      </c>
      <c r="E87911" s="18">
        <f>VLOOKUP(C87911, Подписчики!$A$1:$C$16000,3,0)</f>
        <v>44371.897432122511</v>
      </c>
      <c r="F87911">
        <v>6</v>
      </c>
      <c r="G87911" s="2">
        <f t="shared" si="1373"/>
        <v>44388.611840277779</v>
      </c>
    </row>
    <row r="87912" spans="1:7" x14ac:dyDescent="0.25">
      <c r="A87912" s="16">
        <v>266554</v>
      </c>
      <c r="B87912" s="17">
        <v>44388.362199074072</v>
      </c>
      <c r="C87912" s="16">
        <v>93840</v>
      </c>
      <c r="D87912" s="16">
        <v>347008</v>
      </c>
      <c r="E87912" s="18">
        <f>VLOOKUP(C87912, Подписчики!$A$1:$C$16000,3,0)</f>
        <v>44309.282868482907</v>
      </c>
      <c r="F87912">
        <v>0</v>
      </c>
      <c r="G87912" s="2">
        <f t="shared" si="1373"/>
        <v>44388.362199074072</v>
      </c>
    </row>
    <row r="87913" spans="1:7" x14ac:dyDescent="0.25">
      <c r="A87913" s="16">
        <v>266559</v>
      </c>
      <c r="B87913" s="17">
        <v>44388.364270833335</v>
      </c>
      <c r="C87913" s="16">
        <v>204017</v>
      </c>
      <c r="D87913" s="16">
        <v>267852</v>
      </c>
      <c r="E87913" s="18">
        <f>VLOOKUP(C87913, Подписчики!$A$1:$C$16000,3,0)</f>
        <v>44372.005264031337</v>
      </c>
      <c r="F87913">
        <v>12</v>
      </c>
      <c r="G87913" s="2">
        <f t="shared" si="1373"/>
        <v>44388.864270833335</v>
      </c>
    </row>
    <row r="87914" spans="1:7" x14ac:dyDescent="0.25">
      <c r="A87914" s="16">
        <v>266561</v>
      </c>
      <c r="B87914" s="17">
        <v>44388.36582175926</v>
      </c>
      <c r="C87914" s="16">
        <v>91413</v>
      </c>
      <c r="D87914" s="16">
        <v>82901</v>
      </c>
      <c r="E87914" s="18">
        <f>VLOOKUP(C87914, Подписчики!$A$1:$C$16000,3,0)</f>
        <v>44374.52357845442</v>
      </c>
      <c r="F87914">
        <v>4</v>
      </c>
      <c r="G87914" s="2">
        <f t="shared" si="1373"/>
        <v>44388.532488425924</v>
      </c>
    </row>
    <row r="87915" spans="1:7" x14ac:dyDescent="0.25">
      <c r="A87915" s="16">
        <v>266565</v>
      </c>
      <c r="B87915" s="17">
        <v>44388.367256944446</v>
      </c>
      <c r="C87915" s="16">
        <v>24198</v>
      </c>
      <c r="D87915" s="16">
        <v>153893</v>
      </c>
      <c r="E87915" s="18">
        <f>VLOOKUP(C87915, Подписчики!$A$1:$C$16000,3,0)</f>
        <v>44343.764957158121</v>
      </c>
      <c r="F87915">
        <v>2</v>
      </c>
      <c r="G87915" s="2">
        <f t="shared" si="1373"/>
        <v>44388.450590277782</v>
      </c>
    </row>
    <row r="87916" spans="1:7" x14ac:dyDescent="0.25">
      <c r="A87916" s="16">
        <v>266569</v>
      </c>
      <c r="B87916" s="17">
        <v>44388.367476851854</v>
      </c>
      <c r="C87916" s="16">
        <v>85904</v>
      </c>
      <c r="D87916" s="16">
        <v>33076</v>
      </c>
      <c r="E87916" s="18">
        <f>VLOOKUP(C87916, Подписчики!$A$1:$C$16000,3,0)</f>
        <v>44309.428027279202</v>
      </c>
      <c r="F87916">
        <v>0</v>
      </c>
      <c r="G87916" s="2">
        <f t="shared" si="1373"/>
        <v>44388.367476851854</v>
      </c>
    </row>
    <row r="87917" spans="1:7" x14ac:dyDescent="0.25">
      <c r="A87917" s="16">
        <v>266571</v>
      </c>
      <c r="B87917" s="17">
        <v>44388.3675</v>
      </c>
      <c r="C87917" s="16">
        <v>112070</v>
      </c>
      <c r="D87917" s="16">
        <v>387595</v>
      </c>
      <c r="E87917" s="18">
        <f>VLOOKUP(C87917, Подписчики!$A$1:$C$16000,3,0)</f>
        <v>44343.472585113959</v>
      </c>
      <c r="F87917">
        <v>8</v>
      </c>
      <c r="G87917" s="2">
        <f t="shared" si="1373"/>
        <v>44388.700833333336</v>
      </c>
    </row>
    <row r="87918" spans="1:7" x14ac:dyDescent="0.25">
      <c r="A87918" s="16">
        <v>266575</v>
      </c>
      <c r="B87918" s="17">
        <v>44388.368715277778</v>
      </c>
      <c r="C87918" s="16">
        <v>315862</v>
      </c>
      <c r="D87918" s="16">
        <v>158978</v>
      </c>
      <c r="E87918" s="18">
        <f>VLOOKUP(C87918, Подписчики!$A$1:$C$16000,3,0)</f>
        <v>44383.815597613961</v>
      </c>
      <c r="F87918">
        <v>3</v>
      </c>
      <c r="G87918" s="2">
        <f t="shared" si="1373"/>
        <v>44388.493715277778</v>
      </c>
    </row>
    <row r="87919" spans="1:7" x14ac:dyDescent="0.25">
      <c r="A87919" s="16">
        <v>266578</v>
      </c>
      <c r="B87919" s="17">
        <v>44388.369884259257</v>
      </c>
      <c r="C87919" s="16">
        <v>99829</v>
      </c>
      <c r="D87919" s="16">
        <v>470762</v>
      </c>
      <c r="E87919" s="18">
        <f>VLOOKUP(C87919, Подписчики!$A$1:$C$16000,3,0)</f>
        <v>44375.577341132477</v>
      </c>
      <c r="F87919">
        <v>0</v>
      </c>
      <c r="G87919" s="2">
        <f t="shared" si="1373"/>
        <v>44388.369884259257</v>
      </c>
    </row>
    <row r="87920" spans="1:7" x14ac:dyDescent="0.25">
      <c r="A87920" s="16">
        <v>266580</v>
      </c>
      <c r="B87920" s="17">
        <v>44388.369930555556</v>
      </c>
      <c r="C87920" s="16">
        <v>100422</v>
      </c>
      <c r="D87920" s="16">
        <v>411922</v>
      </c>
      <c r="E87920" s="18">
        <f>VLOOKUP(C87920, Подписчики!$A$1:$C$16000,3,0)</f>
        <v>44373.258973076918</v>
      </c>
      <c r="F87920">
        <v>10</v>
      </c>
      <c r="G87920" s="2">
        <f t="shared" si="1373"/>
        <v>44388.786597222221</v>
      </c>
    </row>
    <row r="87921" spans="1:7" x14ac:dyDescent="0.25">
      <c r="A87921" s="16">
        <v>266585</v>
      </c>
      <c r="B87921" s="17">
        <v>44388.374374999999</v>
      </c>
      <c r="C87921" s="16">
        <v>269606</v>
      </c>
      <c r="D87921" s="16">
        <v>347008</v>
      </c>
      <c r="E87921" s="18">
        <f>VLOOKUP(C87921, Подписчики!$A$1:$C$16000,3,0)</f>
        <v>44342.967532443021</v>
      </c>
      <c r="F87921">
        <v>1</v>
      </c>
      <c r="G87921" s="2">
        <f t="shared" si="1373"/>
        <v>44388.416041666664</v>
      </c>
    </row>
    <row r="87922" spans="1:7" x14ac:dyDescent="0.25">
      <c r="A87922" s="16">
        <v>266589</v>
      </c>
      <c r="B87922" s="17">
        <v>44388.3753125</v>
      </c>
      <c r="C87922" s="16">
        <v>19209</v>
      </c>
      <c r="D87922" s="16">
        <v>351192</v>
      </c>
      <c r="E87922" s="18">
        <f>VLOOKUP(C87922, Подписчики!$A$1:$C$16000,3,0)</f>
        <v>44387.591104807696</v>
      </c>
      <c r="F87922">
        <v>7</v>
      </c>
      <c r="G87922" s="2">
        <f t="shared" si="1373"/>
        <v>44388.666979166665</v>
      </c>
    </row>
    <row r="87923" spans="1:7" x14ac:dyDescent="0.25">
      <c r="A87923" s="16">
        <v>266590</v>
      </c>
      <c r="B87923" s="17">
        <v>44388.376805555556</v>
      </c>
      <c r="C87923" s="16">
        <v>307001</v>
      </c>
      <c r="D87923" s="16">
        <v>470762</v>
      </c>
      <c r="E87923" s="18">
        <f>VLOOKUP(C87923, Подписчики!$A$1:$C$16000,3,0)</f>
        <v>44386.757164743591</v>
      </c>
      <c r="F87923">
        <v>3</v>
      </c>
      <c r="G87923" s="2">
        <f t="shared" si="1373"/>
        <v>44388.501805555556</v>
      </c>
    </row>
    <row r="87924" spans="1:7" x14ac:dyDescent="0.25">
      <c r="A87924" s="16">
        <v>266593</v>
      </c>
      <c r="B87924" s="17">
        <v>44388.376817129632</v>
      </c>
      <c r="C87924" s="16">
        <v>175488</v>
      </c>
      <c r="D87924" s="16">
        <v>394154</v>
      </c>
      <c r="E87924" s="18">
        <f>VLOOKUP(C87924, Подписчики!$A$1:$C$16000,3,0)</f>
        <v>44310.819635363252</v>
      </c>
      <c r="F87924">
        <v>7</v>
      </c>
      <c r="G87924" s="2">
        <f t="shared" si="1373"/>
        <v>44388.668483796297</v>
      </c>
    </row>
    <row r="87925" spans="1:7" x14ac:dyDescent="0.25">
      <c r="A87925" s="16">
        <v>266594</v>
      </c>
      <c r="B87925" s="17">
        <v>44388.378738425927</v>
      </c>
      <c r="C87925" s="16">
        <v>20441</v>
      </c>
      <c r="D87925" s="16">
        <v>297015</v>
      </c>
      <c r="E87925" s="18">
        <f>VLOOKUP(C87925, Подписчики!$A$1:$C$16000,3,0)</f>
        <v>44310.793828169517</v>
      </c>
      <c r="F87925">
        <v>4</v>
      </c>
      <c r="G87925" s="2">
        <f t="shared" si="1373"/>
        <v>44388.545405092591</v>
      </c>
    </row>
    <row r="87926" spans="1:7" x14ac:dyDescent="0.25">
      <c r="A87926" s="16">
        <v>266596</v>
      </c>
      <c r="B87926" s="17">
        <v>44388.378981481481</v>
      </c>
      <c r="C87926" s="16">
        <v>25189</v>
      </c>
      <c r="D87926" s="16">
        <v>179296</v>
      </c>
      <c r="E87926" s="18">
        <f>VLOOKUP(C87926, Подписчики!$A$1:$C$16000,3,0)</f>
        <v>44311.058506837602</v>
      </c>
      <c r="F87926">
        <v>1</v>
      </c>
      <c r="G87926" s="2">
        <f t="shared" si="1373"/>
        <v>44388.420648148145</v>
      </c>
    </row>
    <row r="87927" spans="1:7" x14ac:dyDescent="0.25">
      <c r="A87927" s="16">
        <v>266599</v>
      </c>
      <c r="B87927" s="17">
        <v>44388.37909722222</v>
      </c>
      <c r="C87927" s="16">
        <v>287478</v>
      </c>
      <c r="D87927" s="16">
        <v>113028</v>
      </c>
      <c r="E87927" s="18">
        <f>VLOOKUP(C87927, Подписчики!$A$1:$C$16000,3,0)</f>
        <v>44309.883237678063</v>
      </c>
      <c r="F87927">
        <v>1</v>
      </c>
      <c r="G87927" s="2">
        <f t="shared" si="1373"/>
        <v>44388.420763888884</v>
      </c>
    </row>
    <row r="87928" spans="1:7" x14ac:dyDescent="0.25">
      <c r="A87928" s="16">
        <v>266602</v>
      </c>
      <c r="B87928" s="17">
        <v>44388.382488425923</v>
      </c>
      <c r="C87928" s="16">
        <v>255172</v>
      </c>
      <c r="D87928" s="16">
        <v>239565</v>
      </c>
      <c r="E87928" s="18">
        <f>VLOOKUP(C87928, Подписчики!$A$1:$C$16000,3,0)</f>
        <v>44319.19593027066</v>
      </c>
      <c r="F87928">
        <v>1</v>
      </c>
      <c r="G87928" s="2">
        <f t="shared" si="1373"/>
        <v>44388.424155092587</v>
      </c>
    </row>
    <row r="87929" spans="1:7" x14ac:dyDescent="0.25">
      <c r="A87929" s="16">
        <v>266607</v>
      </c>
      <c r="B87929" s="17">
        <v>44388.385451388887</v>
      </c>
      <c r="C87929" s="16">
        <v>161799</v>
      </c>
      <c r="D87929" s="16">
        <v>401945</v>
      </c>
      <c r="E87929" s="18">
        <f>VLOOKUP(C87929, Подписчики!$A$1:$C$16000,3,0)</f>
        <v>44299.385336467232</v>
      </c>
      <c r="F87929">
        <v>1</v>
      </c>
      <c r="G87929" s="2">
        <f t="shared" si="1373"/>
        <v>44388.427118055552</v>
      </c>
    </row>
    <row r="87930" spans="1:7" x14ac:dyDescent="0.25">
      <c r="A87930" s="16">
        <v>266611</v>
      </c>
      <c r="B87930" s="17">
        <v>44388.386111111111</v>
      </c>
      <c r="C87930" s="16">
        <v>235125</v>
      </c>
      <c r="D87930" s="16">
        <v>227775</v>
      </c>
      <c r="E87930" s="18">
        <f>VLOOKUP(C87930, Подписчики!$A$1:$C$16000,3,0)</f>
        <v>44385.587388995729</v>
      </c>
      <c r="F87930">
        <v>10</v>
      </c>
      <c r="G87930" s="2">
        <f t="shared" si="1373"/>
        <v>44388.802777777775</v>
      </c>
    </row>
    <row r="87931" spans="1:7" x14ac:dyDescent="0.25">
      <c r="A87931" s="16">
        <v>266615</v>
      </c>
      <c r="B87931" s="17">
        <v>44388.386516203704</v>
      </c>
      <c r="C87931" s="16">
        <v>228368</v>
      </c>
      <c r="D87931" s="16">
        <v>369523</v>
      </c>
      <c r="E87931" s="18">
        <f>VLOOKUP(C87931, Подписчики!$A$1:$C$16000,3,0)</f>
        <v>44343.627505733624</v>
      </c>
      <c r="F87931">
        <v>7</v>
      </c>
      <c r="G87931" s="2">
        <f t="shared" si="1373"/>
        <v>44388.678182870368</v>
      </c>
    </row>
    <row r="87932" spans="1:7" x14ac:dyDescent="0.25">
      <c r="A87932" s="16">
        <v>266616</v>
      </c>
      <c r="B87932" s="17">
        <v>44388.386666666665</v>
      </c>
      <c r="C87932" s="16">
        <v>273256</v>
      </c>
      <c r="D87932" s="16">
        <v>197508</v>
      </c>
      <c r="E87932" s="18">
        <f>VLOOKUP(C87932, Подписчики!$A$1:$C$16000,3,0)</f>
        <v>44344.864261075498</v>
      </c>
      <c r="F87932">
        <v>2</v>
      </c>
      <c r="G87932" s="2">
        <f t="shared" si="1373"/>
        <v>44388.47</v>
      </c>
    </row>
    <row r="87933" spans="1:7" x14ac:dyDescent="0.25">
      <c r="A87933" s="16">
        <v>266620</v>
      </c>
      <c r="B87933" s="17">
        <v>44388.387743055559</v>
      </c>
      <c r="C87933" s="16">
        <v>76298</v>
      </c>
      <c r="D87933" s="16">
        <v>351192</v>
      </c>
      <c r="E87933" s="18">
        <f>VLOOKUP(C87933, Подписчики!$A$1:$C$16000,3,0)</f>
        <v>44373.88542332621</v>
      </c>
      <c r="F87933">
        <v>2</v>
      </c>
      <c r="G87933" s="2">
        <f t="shared" si="1373"/>
        <v>44388.471076388894</v>
      </c>
    </row>
    <row r="87934" spans="1:7" x14ac:dyDescent="0.25">
      <c r="A87934" s="16">
        <v>266625</v>
      </c>
      <c r="B87934" s="17">
        <v>44388.387997685182</v>
      </c>
      <c r="C87934" s="16">
        <v>187473</v>
      </c>
      <c r="D87934" s="16">
        <v>250679</v>
      </c>
      <c r="E87934" s="18">
        <f>VLOOKUP(C87934, Подписчики!$A$1:$C$16000,3,0)</f>
        <v>44386.719813069802</v>
      </c>
      <c r="F87934">
        <v>3</v>
      </c>
      <c r="G87934" s="2">
        <f t="shared" si="1373"/>
        <v>44388.512997685182</v>
      </c>
    </row>
    <row r="87935" spans="1:7" x14ac:dyDescent="0.25">
      <c r="A87935" s="16">
        <v>266626</v>
      </c>
      <c r="B87935" s="17">
        <v>44388.390787037039</v>
      </c>
      <c r="C87935" s="16">
        <v>21982</v>
      </c>
      <c r="D87935" s="16">
        <v>251718</v>
      </c>
      <c r="E87935" s="18">
        <f>VLOOKUP(C87935, Подписчики!$A$1:$C$16000,3,0)</f>
        <v>44388.103317806272</v>
      </c>
      <c r="F87935">
        <v>3</v>
      </c>
      <c r="G87935" s="2">
        <f t="shared" si="1373"/>
        <v>44388.515787037039</v>
      </c>
    </row>
    <row r="87936" spans="1:7" x14ac:dyDescent="0.25">
      <c r="A87936" s="16">
        <v>266630</v>
      </c>
      <c r="B87936" s="17">
        <v>44388.391157407408</v>
      </c>
      <c r="C87936" s="16">
        <v>112464</v>
      </c>
      <c r="D87936" s="16">
        <v>112334</v>
      </c>
      <c r="E87936" s="18">
        <f>VLOOKUP(C87936, Подписчики!$A$1:$C$16000,3,0)</f>
        <v>44379.179523789178</v>
      </c>
      <c r="F87936">
        <v>2</v>
      </c>
      <c r="G87936" s="2">
        <f t="shared" si="1373"/>
        <v>44388.474490740744</v>
      </c>
    </row>
    <row r="87937" spans="1:7" x14ac:dyDescent="0.25">
      <c r="A87937" s="16">
        <v>266635</v>
      </c>
      <c r="B87937" s="17">
        <v>44388.393796296295</v>
      </c>
      <c r="C87937" s="16">
        <v>326105</v>
      </c>
      <c r="D87937" s="16">
        <v>182191</v>
      </c>
      <c r="E87937" s="18">
        <f>VLOOKUP(C87937, Подписчики!$A$1:$C$16000,3,0)</f>
        <v>44373.007763603986</v>
      </c>
      <c r="F87937">
        <v>5</v>
      </c>
      <c r="G87937" s="2">
        <f t="shared" si="1373"/>
        <v>44388.602129629631</v>
      </c>
    </row>
    <row r="87938" spans="1:7" x14ac:dyDescent="0.25">
      <c r="A87938" s="16">
        <v>266639</v>
      </c>
      <c r="B87938" s="17">
        <v>44388.394178240742</v>
      </c>
      <c r="C87938" s="16">
        <v>69506</v>
      </c>
      <c r="D87938" s="16">
        <v>421199</v>
      </c>
      <c r="E87938" s="18">
        <f>VLOOKUP(C87938, Подписчики!$A$1:$C$16000,3,0)</f>
        <v>44340.663175641028</v>
      </c>
      <c r="F87938">
        <v>8</v>
      </c>
      <c r="G87938" s="2">
        <f t="shared" ref="G87938:G88001" si="1374">B87938+F87938/24</f>
        <v>44388.727511574078</v>
      </c>
    </row>
    <row r="87939" spans="1:7" x14ac:dyDescent="0.25">
      <c r="A87939" s="16">
        <v>266640</v>
      </c>
      <c r="B87939" s="17">
        <v>44388.394791666666</v>
      </c>
      <c r="C87939" s="16">
        <v>4782</v>
      </c>
      <c r="D87939" s="16">
        <v>93802</v>
      </c>
      <c r="E87939" s="18">
        <f>VLOOKUP(C87939, Подписчики!$A$1:$C$16000,3,0)</f>
        <v>44347.703103169515</v>
      </c>
      <c r="F87939">
        <v>1</v>
      </c>
      <c r="G87939" s="2">
        <f t="shared" si="1374"/>
        <v>44388.43645833333</v>
      </c>
    </row>
    <row r="87940" spans="1:7" x14ac:dyDescent="0.25">
      <c r="A87940" s="16">
        <v>266644</v>
      </c>
      <c r="B87940" s="17">
        <v>44388.395416666666</v>
      </c>
      <c r="C87940" s="16">
        <v>184322</v>
      </c>
      <c r="D87940" s="16">
        <v>473323</v>
      </c>
      <c r="E87940" s="18">
        <f>VLOOKUP(C87940, Подписчики!$A$1:$C$16000,3,0)</f>
        <v>44356.69384198718</v>
      </c>
      <c r="F87940">
        <v>5</v>
      </c>
      <c r="G87940" s="2">
        <f t="shared" si="1374"/>
        <v>44388.603750000002</v>
      </c>
    </row>
    <row r="87941" spans="1:7" x14ac:dyDescent="0.25">
      <c r="A87941" s="16">
        <v>266646</v>
      </c>
      <c r="B87941" s="17">
        <v>44388.396331018521</v>
      </c>
      <c r="C87941" s="16">
        <v>283034</v>
      </c>
      <c r="D87941" s="16">
        <v>367358</v>
      </c>
      <c r="E87941" s="18">
        <f>VLOOKUP(C87941, Подписчики!$A$1:$C$16000,3,0)</f>
        <v>44372.004681196588</v>
      </c>
      <c r="F87941">
        <v>1</v>
      </c>
      <c r="G87941" s="2">
        <f t="shared" si="1374"/>
        <v>44388.437997685185</v>
      </c>
    </row>
    <row r="87942" spans="1:7" x14ac:dyDescent="0.25">
      <c r="A87942" s="16">
        <v>266650</v>
      </c>
      <c r="B87942" s="17">
        <v>44388.39744212963</v>
      </c>
      <c r="C87942" s="16">
        <v>153073</v>
      </c>
      <c r="D87942" s="16">
        <v>287759</v>
      </c>
      <c r="E87942" s="18">
        <f>VLOOKUP(C87942, Подписчики!$A$1:$C$16000,3,0)</f>
        <v>44386.76925751425</v>
      </c>
      <c r="F87942">
        <v>6</v>
      </c>
      <c r="G87942" s="2">
        <f t="shared" si="1374"/>
        <v>44388.64744212963</v>
      </c>
    </row>
    <row r="87943" spans="1:7" x14ac:dyDescent="0.25">
      <c r="A87943" s="16">
        <v>266654</v>
      </c>
      <c r="B87943" s="17">
        <v>44388.398506944446</v>
      </c>
      <c r="C87943" s="16">
        <v>271243</v>
      </c>
      <c r="D87943" s="16">
        <v>363218</v>
      </c>
      <c r="E87943" s="18">
        <f>VLOOKUP(C87943, Подписчики!$A$1:$C$16000,3,0)</f>
        <v>44343.04991908832</v>
      </c>
      <c r="F87943">
        <v>2</v>
      </c>
      <c r="G87943" s="2">
        <f t="shared" si="1374"/>
        <v>44388.481840277782</v>
      </c>
    </row>
    <row r="87944" spans="1:7" x14ac:dyDescent="0.25">
      <c r="A87944" s="16">
        <v>266656</v>
      </c>
      <c r="B87944" s="17">
        <v>44388.398912037039</v>
      </c>
      <c r="C87944" s="16">
        <v>25027</v>
      </c>
      <c r="D87944" s="16">
        <v>133619</v>
      </c>
      <c r="E87944" s="18">
        <f>VLOOKUP(C87944, Подписчики!$A$1:$C$16000,3,0)</f>
        <v>44376.637284864679</v>
      </c>
      <c r="F87944">
        <v>0</v>
      </c>
      <c r="G87944" s="2">
        <f t="shared" si="1374"/>
        <v>44388.398912037039</v>
      </c>
    </row>
    <row r="87945" spans="1:7" x14ac:dyDescent="0.25">
      <c r="A87945" s="16">
        <v>266657</v>
      </c>
      <c r="B87945" s="17">
        <v>44388.400347222225</v>
      </c>
      <c r="C87945" s="16">
        <v>152428</v>
      </c>
      <c r="D87945" s="16">
        <v>70426</v>
      </c>
      <c r="E87945" s="18">
        <f>VLOOKUP(C87945, Подписчики!$A$1:$C$16000,3,0)</f>
        <v>44347.585434615379</v>
      </c>
      <c r="F87945">
        <v>-5</v>
      </c>
      <c r="G87945" s="2">
        <f t="shared" si="1374"/>
        <v>44388.192013888889</v>
      </c>
    </row>
    <row r="87946" spans="1:7" x14ac:dyDescent="0.25">
      <c r="A87946" s="16">
        <v>266658</v>
      </c>
      <c r="B87946" s="17">
        <v>44388.400995370372</v>
      </c>
      <c r="C87946" s="16">
        <v>103443</v>
      </c>
      <c r="D87946" s="16">
        <v>257593</v>
      </c>
      <c r="E87946" s="18">
        <f>VLOOKUP(C87946, Подписчики!$A$1:$C$16000,3,0)</f>
        <v>44357.71877492877</v>
      </c>
      <c r="F87946">
        <v>0</v>
      </c>
      <c r="G87946" s="2">
        <f t="shared" si="1374"/>
        <v>44388.400995370372</v>
      </c>
    </row>
    <row r="87947" spans="1:7" x14ac:dyDescent="0.25">
      <c r="A87947" s="16">
        <v>266662</v>
      </c>
      <c r="B87947" s="17">
        <v>44388.40148148148</v>
      </c>
      <c r="C87947" s="16">
        <v>249317</v>
      </c>
      <c r="D87947" s="16">
        <v>179296</v>
      </c>
      <c r="E87947" s="18">
        <f>VLOOKUP(C87947, Подписчики!$A$1:$C$16000,3,0)</f>
        <v>44357.952252172363</v>
      </c>
      <c r="F87947">
        <v>12</v>
      </c>
      <c r="G87947" s="2">
        <f t="shared" si="1374"/>
        <v>44388.90148148148</v>
      </c>
    </row>
    <row r="87948" spans="1:7" x14ac:dyDescent="0.25">
      <c r="A87948" s="16">
        <v>266664</v>
      </c>
      <c r="B87948" s="17">
        <v>44388.405532407407</v>
      </c>
      <c r="C87948" s="16">
        <v>104881</v>
      </c>
      <c r="D87948" s="16">
        <v>227775</v>
      </c>
      <c r="E87948" s="18">
        <f>VLOOKUP(C87948, Подписчики!$A$1:$C$16000,3,0)</f>
        <v>44385.999617948721</v>
      </c>
      <c r="F87948">
        <v>10</v>
      </c>
      <c r="G87948" s="2">
        <f t="shared" si="1374"/>
        <v>44388.822199074071</v>
      </c>
    </row>
    <row r="87949" spans="1:7" x14ac:dyDescent="0.25">
      <c r="A87949" s="16">
        <v>266667</v>
      </c>
      <c r="B87949" s="17">
        <v>44388.406736111108</v>
      </c>
      <c r="C87949" s="16">
        <v>238437</v>
      </c>
      <c r="D87949" s="16">
        <v>228515</v>
      </c>
      <c r="E87949" s="18">
        <f>VLOOKUP(C87949, Подписчики!$A$1:$C$16000,3,0)</f>
        <v>44374.762392307697</v>
      </c>
      <c r="F87949">
        <v>9</v>
      </c>
      <c r="G87949" s="2">
        <f t="shared" si="1374"/>
        <v>44388.781736111108</v>
      </c>
    </row>
    <row r="87950" spans="1:7" x14ac:dyDescent="0.25">
      <c r="A87950" s="16">
        <v>266672</v>
      </c>
      <c r="B87950" s="17">
        <v>44388.407002314816</v>
      </c>
      <c r="C87950" s="16">
        <v>102027</v>
      </c>
      <c r="D87950" s="16">
        <v>324893</v>
      </c>
      <c r="E87950" s="18">
        <f>VLOOKUP(C87950, Подписчики!$A$1:$C$16000,3,0)</f>
        <v>44386.966948824789</v>
      </c>
      <c r="F87950">
        <v>0</v>
      </c>
      <c r="G87950" s="2">
        <f t="shared" si="1374"/>
        <v>44388.407002314816</v>
      </c>
    </row>
    <row r="87951" spans="1:7" x14ac:dyDescent="0.25">
      <c r="A87951" s="16">
        <v>266673</v>
      </c>
      <c r="B87951" s="17">
        <v>44388.407141203701</v>
      </c>
      <c r="C87951" s="16">
        <v>54110</v>
      </c>
      <c r="D87951" s="16">
        <v>411922</v>
      </c>
      <c r="E87951" s="18">
        <f>VLOOKUP(C87951, Подписчики!$A$1:$C$16000,3,0)</f>
        <v>44305.771208262107</v>
      </c>
      <c r="F87951">
        <v>2</v>
      </c>
      <c r="G87951" s="2">
        <f t="shared" si="1374"/>
        <v>44388.490474537037</v>
      </c>
    </row>
    <row r="87952" spans="1:7" x14ac:dyDescent="0.25">
      <c r="A87952" s="16">
        <v>266676</v>
      </c>
      <c r="B87952" s="17">
        <v>44388.410381944443</v>
      </c>
      <c r="C87952" s="16">
        <v>309227</v>
      </c>
      <c r="D87952" s="16">
        <v>266557</v>
      </c>
      <c r="E87952" s="18">
        <f>VLOOKUP(C87952, Подписчики!$A$1:$C$16000,3,0)</f>
        <v>44336.825026673781</v>
      </c>
      <c r="F87952">
        <v>2</v>
      </c>
      <c r="G87952" s="2">
        <f t="shared" si="1374"/>
        <v>44388.493715277778</v>
      </c>
    </row>
    <row r="87953" spans="1:7" x14ac:dyDescent="0.25">
      <c r="A87953" s="16">
        <v>266681</v>
      </c>
      <c r="B87953" s="17">
        <v>44388.410752314812</v>
      </c>
      <c r="C87953" s="16">
        <v>225783</v>
      </c>
      <c r="D87953" s="16">
        <v>316436</v>
      </c>
      <c r="E87953" s="18">
        <f>VLOOKUP(C87953, Подписчики!$A$1:$C$16000,3,0)</f>
        <v>44309.277715705131</v>
      </c>
      <c r="F87953">
        <v>3</v>
      </c>
      <c r="G87953" s="2">
        <f t="shared" si="1374"/>
        <v>44388.535752314812</v>
      </c>
    </row>
    <row r="87954" spans="1:7" x14ac:dyDescent="0.25">
      <c r="A87954" s="16">
        <v>266685</v>
      </c>
      <c r="B87954" s="17">
        <v>44388.412407407406</v>
      </c>
      <c r="C87954" s="16">
        <v>323200</v>
      </c>
      <c r="D87954" s="16">
        <v>301748</v>
      </c>
      <c r="E87954" s="18">
        <f>VLOOKUP(C87954, Подписчики!$A$1:$C$16000,3,0)</f>
        <v>44312.105946331911</v>
      </c>
      <c r="F87954">
        <v>7</v>
      </c>
      <c r="G87954" s="2">
        <f t="shared" si="1374"/>
        <v>44388.70407407407</v>
      </c>
    </row>
    <row r="87955" spans="1:7" x14ac:dyDescent="0.25">
      <c r="A87955" s="16">
        <v>266686</v>
      </c>
      <c r="B87955" s="17">
        <v>44388.412546296298</v>
      </c>
      <c r="C87955" s="16">
        <v>261841</v>
      </c>
      <c r="D87955" s="16">
        <v>128523</v>
      </c>
      <c r="E87955" s="18">
        <f>VLOOKUP(C87955, Подписчики!$A$1:$C$16000,3,0)</f>
        <v>44379.576661787753</v>
      </c>
      <c r="F87955">
        <v>0</v>
      </c>
      <c r="G87955" s="2">
        <f t="shared" si="1374"/>
        <v>44388.412546296298</v>
      </c>
    </row>
    <row r="87956" spans="1:7" x14ac:dyDescent="0.25">
      <c r="A87956" s="16">
        <v>266691</v>
      </c>
      <c r="B87956" s="17">
        <v>44388.413217592592</v>
      </c>
      <c r="C87956" s="16">
        <v>213300</v>
      </c>
      <c r="D87956" s="16">
        <v>347008</v>
      </c>
      <c r="E87956" s="18">
        <f>VLOOKUP(C87956, Подписчики!$A$1:$C$16000,3,0)</f>
        <v>44312.923680982909</v>
      </c>
      <c r="F87956">
        <v>5</v>
      </c>
      <c r="G87956" s="2">
        <f t="shared" si="1374"/>
        <v>44388.621550925927</v>
      </c>
    </row>
    <row r="87957" spans="1:7" x14ac:dyDescent="0.25">
      <c r="A87957" s="16">
        <v>266693</v>
      </c>
      <c r="B87957" s="17">
        <v>44388.414293981485</v>
      </c>
      <c r="C87957" s="16">
        <v>87744</v>
      </c>
      <c r="D87957" s="16">
        <v>192331</v>
      </c>
      <c r="E87957" s="18">
        <f>VLOOKUP(C87957, Подписчики!$A$1:$C$16000,3,0)</f>
        <v>44376.852180484326</v>
      </c>
      <c r="F87957">
        <v>4</v>
      </c>
      <c r="G87957" s="2">
        <f t="shared" si="1374"/>
        <v>44388.580960648149</v>
      </c>
    </row>
    <row r="87958" spans="1:7" x14ac:dyDescent="0.25">
      <c r="A87958" s="16">
        <v>266694</v>
      </c>
      <c r="B87958" s="17">
        <v>44388.4143287037</v>
      </c>
      <c r="C87958" s="16">
        <v>221836</v>
      </c>
      <c r="D87958" s="16">
        <v>182191</v>
      </c>
      <c r="E87958" s="18">
        <f>VLOOKUP(C87958, Подписчики!$A$1:$C$16000,3,0)</f>
        <v>44362.218230982908</v>
      </c>
      <c r="F87958">
        <v>1</v>
      </c>
      <c r="G87958" s="2">
        <f t="shared" si="1374"/>
        <v>44388.455995370365</v>
      </c>
    </row>
    <row r="87959" spans="1:7" x14ac:dyDescent="0.25">
      <c r="A87959" s="16">
        <v>266698</v>
      </c>
      <c r="B87959" s="17">
        <v>44388.41443287037</v>
      </c>
      <c r="C87959" s="16">
        <v>87608</v>
      </c>
      <c r="D87959" s="16">
        <v>278622</v>
      </c>
      <c r="E87959" s="18">
        <f>VLOOKUP(C87959, Подписчики!$A$1:$C$16000,3,0)</f>
        <v>44383.92838561254</v>
      </c>
      <c r="F87959">
        <v>4</v>
      </c>
      <c r="G87959" s="2">
        <f t="shared" si="1374"/>
        <v>44388.581099537034</v>
      </c>
    </row>
    <row r="87960" spans="1:7" x14ac:dyDescent="0.25">
      <c r="A87960" s="16">
        <v>266702</v>
      </c>
      <c r="B87960" s="17">
        <v>44388.415231481478</v>
      </c>
      <c r="C87960" s="16">
        <v>291573</v>
      </c>
      <c r="D87960" s="16">
        <v>104958</v>
      </c>
      <c r="E87960" s="18">
        <f>VLOOKUP(C87960, Подписчики!$A$1:$C$16000,3,0)</f>
        <v>44302.63294711538</v>
      </c>
      <c r="F87960">
        <v>2</v>
      </c>
      <c r="G87960" s="2">
        <f t="shared" si="1374"/>
        <v>44388.498564814814</v>
      </c>
    </row>
    <row r="87961" spans="1:7" x14ac:dyDescent="0.25">
      <c r="A87961" s="16">
        <v>266706</v>
      </c>
      <c r="B87961" s="17">
        <v>44388.415266203701</v>
      </c>
      <c r="C87961" s="16">
        <v>110000</v>
      </c>
      <c r="D87961" s="16">
        <v>158978</v>
      </c>
      <c r="E87961" s="18">
        <f>VLOOKUP(C87961, Подписчики!$A$1:$C$16000,3,0)</f>
        <v>44311.408887856123</v>
      </c>
      <c r="F87961">
        <v>1</v>
      </c>
      <c r="G87961" s="2">
        <f t="shared" si="1374"/>
        <v>44388.456932870366</v>
      </c>
    </row>
    <row r="87962" spans="1:7" x14ac:dyDescent="0.25">
      <c r="A87962" s="16">
        <v>266711</v>
      </c>
      <c r="B87962" s="17">
        <v>44388.416331018518</v>
      </c>
      <c r="C87962" s="16">
        <v>23007</v>
      </c>
      <c r="D87962" s="16">
        <v>227775</v>
      </c>
      <c r="E87962" s="18">
        <f>VLOOKUP(C87962, Подписчики!$A$1:$C$16000,3,0)</f>
        <v>44309.819025641031</v>
      </c>
      <c r="F87962">
        <v>1</v>
      </c>
      <c r="G87962" s="2">
        <f t="shared" si="1374"/>
        <v>44388.457997685182</v>
      </c>
    </row>
    <row r="87963" spans="1:7" x14ac:dyDescent="0.25">
      <c r="A87963" s="16">
        <v>266714</v>
      </c>
      <c r="B87963" s="17">
        <v>44388.417256944442</v>
      </c>
      <c r="C87963" s="16">
        <v>247601</v>
      </c>
      <c r="D87963" s="16">
        <v>58674</v>
      </c>
      <c r="E87963" s="18">
        <f>VLOOKUP(C87963, Подписчики!$A$1:$C$16000,3,0)</f>
        <v>44342.319494408832</v>
      </c>
      <c r="F87963">
        <v>3</v>
      </c>
      <c r="G87963" s="2">
        <f t="shared" si="1374"/>
        <v>44388.542256944442</v>
      </c>
    </row>
    <row r="87964" spans="1:7" x14ac:dyDescent="0.25">
      <c r="A87964" s="16">
        <v>266719</v>
      </c>
      <c r="B87964" s="17">
        <v>44388.418877314813</v>
      </c>
      <c r="C87964" s="16">
        <v>120000</v>
      </c>
      <c r="D87964" s="16">
        <v>6484</v>
      </c>
      <c r="E87964" s="18">
        <f>VLOOKUP(C87964, Подписчики!$A$1:$C$16000,3,0)</f>
        <v>44372.733599928775</v>
      </c>
      <c r="F87964">
        <v>3</v>
      </c>
      <c r="G87964" s="2">
        <f t="shared" si="1374"/>
        <v>44388.543877314813</v>
      </c>
    </row>
    <row r="87965" spans="1:7" x14ac:dyDescent="0.25">
      <c r="A87965" s="16">
        <v>266720</v>
      </c>
      <c r="B87965" s="17">
        <v>44388.419050925928</v>
      </c>
      <c r="C87965" s="16">
        <v>102747</v>
      </c>
      <c r="D87965" s="16">
        <v>428248</v>
      </c>
      <c r="E87965" s="18">
        <f>VLOOKUP(C87965, Подписчики!$A$1:$C$16000,3,0)</f>
        <v>44372.933876103991</v>
      </c>
      <c r="F87965">
        <v>4</v>
      </c>
      <c r="G87965" s="2">
        <f t="shared" si="1374"/>
        <v>44388.585717592592</v>
      </c>
    </row>
    <row r="87966" spans="1:7" x14ac:dyDescent="0.25">
      <c r="A87966" s="16">
        <v>266724</v>
      </c>
      <c r="B87966" s="17">
        <v>44388.420243055552</v>
      </c>
      <c r="C87966" s="16">
        <v>93340</v>
      </c>
      <c r="D87966" s="16">
        <v>387595</v>
      </c>
      <c r="E87966" s="18">
        <f>VLOOKUP(C87966, Подписчики!$A$1:$C$16000,3,0)</f>
        <v>44343.484022827637</v>
      </c>
      <c r="F87966">
        <v>-4</v>
      </c>
      <c r="G87966" s="2">
        <f t="shared" si="1374"/>
        <v>44388.253576388888</v>
      </c>
    </row>
    <row r="87967" spans="1:7" x14ac:dyDescent="0.25">
      <c r="A87967" s="16">
        <v>266725</v>
      </c>
      <c r="B87967" s="17">
        <v>44388.420543981483</v>
      </c>
      <c r="C87967" s="16">
        <v>83901</v>
      </c>
      <c r="D87967" s="16">
        <v>411922</v>
      </c>
      <c r="E87967" s="18">
        <f>VLOOKUP(C87967, Подписчики!$A$1:$C$16000,3,0)</f>
        <v>44343.2174795584</v>
      </c>
      <c r="F87967">
        <v>7</v>
      </c>
      <c r="G87967" s="2">
        <f t="shared" si="1374"/>
        <v>44388.712210648147</v>
      </c>
    </row>
    <row r="87968" spans="1:7" x14ac:dyDescent="0.25">
      <c r="A87968" s="16">
        <v>266730</v>
      </c>
      <c r="B87968" s="17">
        <v>44388.420844907407</v>
      </c>
      <c r="C87968" s="16">
        <v>75817</v>
      </c>
      <c r="D87968" s="16">
        <v>445221</v>
      </c>
      <c r="E87968" s="18">
        <f>VLOOKUP(C87968, Подписчики!$A$1:$C$16000,3,0)</f>
        <v>44340.333320584046</v>
      </c>
      <c r="F87968">
        <v>0</v>
      </c>
      <c r="G87968" s="2">
        <f t="shared" si="1374"/>
        <v>44388.420844907407</v>
      </c>
    </row>
    <row r="87969" spans="1:7" x14ac:dyDescent="0.25">
      <c r="A87969" s="16">
        <v>266735</v>
      </c>
      <c r="B87969" s="17">
        <v>44388.421643518515</v>
      </c>
      <c r="C87969" s="16">
        <v>17854</v>
      </c>
      <c r="D87969" s="16">
        <v>219347</v>
      </c>
      <c r="E87969" s="18">
        <f>VLOOKUP(C87969, Подписчики!$A$1:$C$16000,3,0)</f>
        <v>44375.95660573362</v>
      </c>
      <c r="F87969">
        <v>2</v>
      </c>
      <c r="G87969" s="2">
        <f t="shared" si="1374"/>
        <v>44388.504976851851</v>
      </c>
    </row>
    <row r="87970" spans="1:7" x14ac:dyDescent="0.25">
      <c r="A87970" s="16">
        <v>266740</v>
      </c>
      <c r="B87970" s="17">
        <v>44388.421666666669</v>
      </c>
      <c r="C87970" s="16">
        <v>134084</v>
      </c>
      <c r="D87970" s="16">
        <v>250679</v>
      </c>
      <c r="E87970" s="18">
        <f>VLOOKUP(C87970, Подписчики!$A$1:$C$16000,3,0)</f>
        <v>44380.404462642451</v>
      </c>
      <c r="F87970">
        <v>2</v>
      </c>
      <c r="G87970" s="2">
        <f t="shared" si="1374"/>
        <v>44388.505000000005</v>
      </c>
    </row>
    <row r="87971" spans="1:7" x14ac:dyDescent="0.25">
      <c r="A87971" s="16">
        <v>266744</v>
      </c>
      <c r="B87971" s="17">
        <v>44388.422280092593</v>
      </c>
      <c r="C87971" s="16">
        <v>219783</v>
      </c>
      <c r="D87971" s="16">
        <v>105116</v>
      </c>
      <c r="E87971" s="18">
        <f>VLOOKUP(C87971, Подписчики!$A$1:$C$16000,3,0)</f>
        <v>44338.756414031341</v>
      </c>
      <c r="F87971">
        <v>1</v>
      </c>
      <c r="G87971" s="2">
        <f t="shared" si="1374"/>
        <v>44388.463946759257</v>
      </c>
    </row>
    <row r="87972" spans="1:7" x14ac:dyDescent="0.25">
      <c r="A87972" s="16">
        <v>266748</v>
      </c>
      <c r="B87972" s="17">
        <v>44388.422442129631</v>
      </c>
      <c r="C87972" s="16">
        <v>257885</v>
      </c>
      <c r="D87972" s="16">
        <v>158978</v>
      </c>
      <c r="E87972" s="18">
        <f>VLOOKUP(C87972, Подписчики!$A$1:$C$16000,3,0)</f>
        <v>44310.731049857546</v>
      </c>
      <c r="F87972">
        <v>1</v>
      </c>
      <c r="G87972" s="2">
        <f t="shared" si="1374"/>
        <v>44388.464108796295</v>
      </c>
    </row>
    <row r="87973" spans="1:7" x14ac:dyDescent="0.25">
      <c r="A87973" s="16">
        <v>266753</v>
      </c>
      <c r="B87973" s="17">
        <v>44388.422523148147</v>
      </c>
      <c r="C87973" s="16">
        <v>180038</v>
      </c>
      <c r="D87973" s="16">
        <v>4316</v>
      </c>
      <c r="E87973" s="18">
        <f>VLOOKUP(C87973, Подписчики!$A$1:$C$16000,3,0)</f>
        <v>44377.336131445867</v>
      </c>
      <c r="F87973">
        <v>0</v>
      </c>
      <c r="G87973" s="2">
        <f t="shared" si="1374"/>
        <v>44388.422523148147</v>
      </c>
    </row>
    <row r="87974" spans="1:7" x14ac:dyDescent="0.25">
      <c r="A87974" s="16">
        <v>266754</v>
      </c>
      <c r="B87974" s="17">
        <v>44388.425706018519</v>
      </c>
      <c r="C87974" s="16">
        <v>154833</v>
      </c>
      <c r="D87974" s="16">
        <v>447858</v>
      </c>
      <c r="E87974" s="18">
        <f>VLOOKUP(C87974, Подписчики!$A$1:$C$16000,3,0)</f>
        <v>44344.243142735038</v>
      </c>
      <c r="F87974">
        <v>3</v>
      </c>
      <c r="G87974" s="2">
        <f t="shared" si="1374"/>
        <v>44388.550706018519</v>
      </c>
    </row>
    <row r="87975" spans="1:7" x14ac:dyDescent="0.25">
      <c r="A87975" s="16">
        <v>266757</v>
      </c>
      <c r="B87975" s="17">
        <v>44388.425729166665</v>
      </c>
      <c r="C87975" s="16">
        <v>79486</v>
      </c>
      <c r="D87975" s="16">
        <v>226744</v>
      </c>
      <c r="E87975" s="18">
        <f>VLOOKUP(C87975, Подписчики!$A$1:$C$16000,3,0)</f>
        <v>44372.312174430204</v>
      </c>
      <c r="F87975">
        <v>1</v>
      </c>
      <c r="G87975" s="2">
        <f t="shared" si="1374"/>
        <v>44388.46739583333</v>
      </c>
    </row>
    <row r="87976" spans="1:7" x14ac:dyDescent="0.25">
      <c r="A87976" s="16">
        <v>266758</v>
      </c>
      <c r="B87976" s="17">
        <v>44388.425752314812</v>
      </c>
      <c r="C87976" s="16">
        <v>15139</v>
      </c>
      <c r="D87976" s="16">
        <v>294042</v>
      </c>
      <c r="E87976" s="18">
        <f>VLOOKUP(C87976, Подписчики!$A$1:$C$16000,3,0)</f>
        <v>44310.522508974362</v>
      </c>
      <c r="F87976">
        <v>8</v>
      </c>
      <c r="G87976" s="2">
        <f t="shared" si="1374"/>
        <v>44388.759085648147</v>
      </c>
    </row>
    <row r="87977" spans="1:7" x14ac:dyDescent="0.25">
      <c r="A87977" s="16">
        <v>266762</v>
      </c>
      <c r="B87977" s="17">
        <v>44388.426041666666</v>
      </c>
      <c r="C87977" s="16">
        <v>81893</v>
      </c>
      <c r="D87977" s="16">
        <v>304128</v>
      </c>
      <c r="E87977" s="18">
        <f>VLOOKUP(C87977, Подписчики!$A$1:$C$16000,3,0)</f>
        <v>44295.622432051285</v>
      </c>
      <c r="F87977">
        <v>1</v>
      </c>
      <c r="G87977" s="2">
        <f t="shared" si="1374"/>
        <v>44388.46770833333</v>
      </c>
    </row>
    <row r="87978" spans="1:7" x14ac:dyDescent="0.25">
      <c r="A87978" s="16">
        <v>266765</v>
      </c>
      <c r="B87978" s="17">
        <v>44388.426134259258</v>
      </c>
      <c r="C87978" s="16">
        <v>48977</v>
      </c>
      <c r="D87978" s="16">
        <v>158978</v>
      </c>
      <c r="E87978" s="18">
        <f>VLOOKUP(C87978, Подписчики!$A$1:$C$16000,3,0)</f>
        <v>44380.813559650996</v>
      </c>
      <c r="F87978">
        <v>3</v>
      </c>
      <c r="G87978" s="2">
        <f t="shared" si="1374"/>
        <v>44388.551134259258</v>
      </c>
    </row>
    <row r="87979" spans="1:7" x14ac:dyDescent="0.25">
      <c r="A87979" s="16">
        <v>266767</v>
      </c>
      <c r="B87979" s="17">
        <v>44388.428020833337</v>
      </c>
      <c r="C87979" s="16">
        <v>73275</v>
      </c>
      <c r="D87979" s="16">
        <v>165492</v>
      </c>
      <c r="E87979" s="18">
        <f>VLOOKUP(C87979, Подписчики!$A$1:$C$16000,3,0)</f>
        <v>44353.896189743587</v>
      </c>
      <c r="F87979">
        <v>-4</v>
      </c>
      <c r="G87979" s="2">
        <f t="shared" si="1374"/>
        <v>44388.261354166672</v>
      </c>
    </row>
    <row r="87980" spans="1:7" x14ac:dyDescent="0.25">
      <c r="A87980" s="16">
        <v>266771</v>
      </c>
      <c r="B87980" s="17">
        <v>44388.428356481483</v>
      </c>
      <c r="C87980" s="16">
        <v>109348</v>
      </c>
      <c r="D87980" s="16">
        <v>359858</v>
      </c>
      <c r="E87980" s="18">
        <f>VLOOKUP(C87980, Подписчики!$A$1:$C$16000,3,0)</f>
        <v>44371.890395014248</v>
      </c>
      <c r="F87980">
        <v>6</v>
      </c>
      <c r="G87980" s="2">
        <f t="shared" si="1374"/>
        <v>44388.678356481483</v>
      </c>
    </row>
    <row r="87981" spans="1:7" x14ac:dyDescent="0.25">
      <c r="A87981" s="16">
        <v>266772</v>
      </c>
      <c r="B87981" s="17">
        <v>44388.429803240739</v>
      </c>
      <c r="C87981" s="16">
        <v>23698</v>
      </c>
      <c r="D87981" s="16">
        <v>162939</v>
      </c>
      <c r="E87981" s="18">
        <f>VLOOKUP(C87981, Подписчики!$A$1:$C$16000,3,0)</f>
        <v>44375.919185363251</v>
      </c>
      <c r="F87981">
        <v>2</v>
      </c>
      <c r="G87981" s="2">
        <f t="shared" si="1374"/>
        <v>44388.513136574074</v>
      </c>
    </row>
    <row r="87982" spans="1:7" x14ac:dyDescent="0.25">
      <c r="A87982" s="16">
        <v>266773</v>
      </c>
      <c r="B87982" s="17">
        <v>44388.429803240739</v>
      </c>
      <c r="C87982" s="16">
        <v>113741</v>
      </c>
      <c r="D87982" s="16">
        <v>438821</v>
      </c>
      <c r="E87982" s="18">
        <f>VLOOKUP(C87982, Подписчики!$A$1:$C$16000,3,0)</f>
        <v>44387.49062631766</v>
      </c>
      <c r="F87982">
        <v>6</v>
      </c>
      <c r="G87982" s="2">
        <f t="shared" si="1374"/>
        <v>44388.679803240739</v>
      </c>
    </row>
    <row r="87983" spans="1:7" x14ac:dyDescent="0.25">
      <c r="A87983" s="16">
        <v>266774</v>
      </c>
      <c r="B87983" s="17">
        <v>44388.430208333331</v>
      </c>
      <c r="C87983" s="16">
        <v>258366</v>
      </c>
      <c r="D87983" s="16">
        <v>58504</v>
      </c>
      <c r="E87983" s="18">
        <f>VLOOKUP(C87983, Подписчики!$A$1:$C$16000,3,0)</f>
        <v>44370.749643233619</v>
      </c>
      <c r="F87983">
        <v>7</v>
      </c>
      <c r="G87983" s="2">
        <f t="shared" si="1374"/>
        <v>44388.721874999996</v>
      </c>
    </row>
    <row r="87984" spans="1:7" x14ac:dyDescent="0.25">
      <c r="A87984" s="16">
        <v>266778</v>
      </c>
      <c r="B87984" s="17">
        <v>44388.430428240739</v>
      </c>
      <c r="C87984" s="16">
        <v>268456</v>
      </c>
      <c r="D87984" s="16">
        <v>242428</v>
      </c>
      <c r="E87984" s="18">
        <f>VLOOKUP(C87984, Подписчики!$A$1:$C$16000,3,0)</f>
        <v>44310.740971438747</v>
      </c>
      <c r="F87984">
        <v>1</v>
      </c>
      <c r="G87984" s="2">
        <f t="shared" si="1374"/>
        <v>44388.472094907404</v>
      </c>
    </row>
    <row r="87985" spans="1:7" x14ac:dyDescent="0.25">
      <c r="A87985" s="16">
        <v>266781</v>
      </c>
      <c r="B87985" s="17">
        <v>44388.430520833332</v>
      </c>
      <c r="C87985" s="16">
        <v>82243</v>
      </c>
      <c r="D87985" s="16">
        <v>182191</v>
      </c>
      <c r="E87985" s="18">
        <f>VLOOKUP(C87985, Подписчики!$A$1:$C$16000,3,0)</f>
        <v>44387.248874679484</v>
      </c>
      <c r="F87985">
        <v>1</v>
      </c>
      <c r="G87985" s="2">
        <f t="shared" si="1374"/>
        <v>44388.472187499996</v>
      </c>
    </row>
    <row r="87986" spans="1:7" x14ac:dyDescent="0.25">
      <c r="A87986" s="16">
        <v>266782</v>
      </c>
      <c r="B87986" s="17">
        <v>44388.430590277778</v>
      </c>
      <c r="C87986" s="16">
        <v>20284</v>
      </c>
      <c r="D87986" s="16">
        <v>43842</v>
      </c>
      <c r="E87986" s="18">
        <f>VLOOKUP(C87986, Подписчики!$A$1:$C$16000,3,0)</f>
        <v>44316.275480056975</v>
      </c>
      <c r="F87986">
        <v>0</v>
      </c>
      <c r="G87986" s="2">
        <f t="shared" si="1374"/>
        <v>44388.430590277778</v>
      </c>
    </row>
    <row r="87987" spans="1:7" x14ac:dyDescent="0.25">
      <c r="A87987" s="16">
        <v>266785</v>
      </c>
      <c r="B87987" s="17">
        <v>44388.431076388886</v>
      </c>
      <c r="C87987" s="16">
        <v>329838</v>
      </c>
      <c r="D87987" s="16">
        <v>250771</v>
      </c>
      <c r="E87987" s="18">
        <f>VLOOKUP(C87987, Подписчики!$A$1:$C$16000,3,0)</f>
        <v>44355.442861324787</v>
      </c>
      <c r="F87987">
        <v>1</v>
      </c>
      <c r="G87987" s="2">
        <f t="shared" si="1374"/>
        <v>44388.47274305555</v>
      </c>
    </row>
    <row r="87988" spans="1:7" x14ac:dyDescent="0.25">
      <c r="A87988" s="16">
        <v>266787</v>
      </c>
      <c r="B87988" s="17">
        <v>44388.432997685188</v>
      </c>
      <c r="C87988" s="16">
        <v>219928</v>
      </c>
      <c r="D87988" s="16">
        <v>341081</v>
      </c>
      <c r="E87988" s="18">
        <f>VLOOKUP(C87988, Подписчики!$A$1:$C$16000,3,0)</f>
        <v>44340.384241346153</v>
      </c>
      <c r="F87988">
        <v>2</v>
      </c>
      <c r="G87988" s="2">
        <f t="shared" si="1374"/>
        <v>44388.516331018523</v>
      </c>
    </row>
    <row r="87989" spans="1:7" x14ac:dyDescent="0.25">
      <c r="A87989" s="16">
        <v>266791</v>
      </c>
      <c r="B87989" s="17">
        <v>44388.433333333334</v>
      </c>
      <c r="C87989" s="16">
        <v>20281</v>
      </c>
      <c r="D87989" s="16">
        <v>250679</v>
      </c>
      <c r="E87989" s="18">
        <f>VLOOKUP(C87989, Подписчики!$A$1:$C$16000,3,0)</f>
        <v>44372.502902920234</v>
      </c>
      <c r="F87989">
        <v>1</v>
      </c>
      <c r="G87989" s="2">
        <f t="shared" si="1374"/>
        <v>44388.474999999999</v>
      </c>
    </row>
    <row r="87990" spans="1:7" x14ac:dyDescent="0.25">
      <c r="A87990" s="16">
        <v>266792</v>
      </c>
      <c r="B87990" s="17">
        <v>44388.435868055552</v>
      </c>
      <c r="C87990" s="16">
        <v>39531</v>
      </c>
      <c r="D87990" s="16">
        <v>411922</v>
      </c>
      <c r="E87990" s="18">
        <f>VLOOKUP(C87990, Подписчики!$A$1:$C$16000,3,0)</f>
        <v>44382.112137001423</v>
      </c>
      <c r="F87990">
        <v>5</v>
      </c>
      <c r="G87990" s="2">
        <f t="shared" si="1374"/>
        <v>44388.644201388888</v>
      </c>
    </row>
    <row r="87991" spans="1:7" x14ac:dyDescent="0.25">
      <c r="A87991" s="16">
        <v>266795</v>
      </c>
      <c r="B87991" s="17">
        <v>44388.435891203706</v>
      </c>
      <c r="C87991" s="16">
        <v>35313</v>
      </c>
      <c r="D87991" s="16">
        <v>182191</v>
      </c>
      <c r="E87991" s="18">
        <f>VLOOKUP(C87991, Подписчики!$A$1:$C$16000,3,0)</f>
        <v>44285.675640206551</v>
      </c>
      <c r="F87991">
        <v>1</v>
      </c>
      <c r="G87991" s="2">
        <f t="shared" si="1374"/>
        <v>44388.47755787037</v>
      </c>
    </row>
    <row r="87992" spans="1:7" x14ac:dyDescent="0.25">
      <c r="A87992" s="16">
        <v>266799</v>
      </c>
      <c r="B87992" s="17">
        <v>44388.437002314815</v>
      </c>
      <c r="C87992" s="16">
        <v>279346</v>
      </c>
      <c r="D87992" s="16">
        <v>470762</v>
      </c>
      <c r="E87992" s="18">
        <f>VLOOKUP(C87992, Подписчики!$A$1:$C$16000,3,0)</f>
        <v>44387.454725391734</v>
      </c>
      <c r="F87992">
        <v>0</v>
      </c>
      <c r="G87992" s="2">
        <f t="shared" si="1374"/>
        <v>44388.437002314815</v>
      </c>
    </row>
    <row r="87993" spans="1:7" x14ac:dyDescent="0.25">
      <c r="A87993" s="16">
        <v>266800</v>
      </c>
      <c r="B87993" s="17">
        <v>44388.437488425923</v>
      </c>
      <c r="C87993" s="16">
        <v>5410</v>
      </c>
      <c r="D87993" s="16">
        <v>77124</v>
      </c>
      <c r="E87993" s="18">
        <f>VLOOKUP(C87993, Подписчики!$A$1:$C$16000,3,0)</f>
        <v>44315.517202777773</v>
      </c>
      <c r="F87993">
        <v>9</v>
      </c>
      <c r="G87993" s="2">
        <f t="shared" si="1374"/>
        <v>44388.812488425923</v>
      </c>
    </row>
    <row r="87994" spans="1:7" x14ac:dyDescent="0.25">
      <c r="A87994" s="16">
        <v>266802</v>
      </c>
      <c r="B87994" s="17">
        <v>44388.43990740741</v>
      </c>
      <c r="C87994" s="16">
        <v>267789</v>
      </c>
      <c r="D87994" s="16">
        <v>230507</v>
      </c>
      <c r="E87994" s="18">
        <f>VLOOKUP(C87994, Подписчики!$A$1:$C$16000,3,0)</f>
        <v>44375.442021688032</v>
      </c>
      <c r="F87994">
        <v>7</v>
      </c>
      <c r="G87994" s="2">
        <f t="shared" si="1374"/>
        <v>44388.731574074074</v>
      </c>
    </row>
    <row r="87995" spans="1:7" x14ac:dyDescent="0.25">
      <c r="A87995" s="16">
        <v>266805</v>
      </c>
      <c r="B87995" s="17">
        <v>44388.440312500003</v>
      </c>
      <c r="C87995" s="16">
        <v>179684</v>
      </c>
      <c r="D87995" s="16">
        <v>230507</v>
      </c>
      <c r="E87995" s="18">
        <f>VLOOKUP(C87995, Подписчики!$A$1:$C$16000,3,0)</f>
        <v>44376.665776139605</v>
      </c>
      <c r="F87995">
        <v>0</v>
      </c>
      <c r="G87995" s="2">
        <f t="shared" si="1374"/>
        <v>44388.440312500003</v>
      </c>
    </row>
    <row r="87996" spans="1:7" x14ac:dyDescent="0.25">
      <c r="A87996" s="16">
        <v>266806</v>
      </c>
      <c r="B87996" s="17">
        <v>44388.441516203704</v>
      </c>
      <c r="C87996" s="16">
        <v>144912</v>
      </c>
      <c r="D87996" s="16">
        <v>88863</v>
      </c>
      <c r="E87996" s="18">
        <f>VLOOKUP(C87996, Подписчики!$A$1:$C$16000,3,0)</f>
        <v>44375.934869159544</v>
      </c>
      <c r="F87996">
        <v>3</v>
      </c>
      <c r="G87996" s="2">
        <f t="shared" si="1374"/>
        <v>44388.566516203704</v>
      </c>
    </row>
    <row r="87997" spans="1:7" x14ac:dyDescent="0.25">
      <c r="A87997" s="16">
        <v>266810</v>
      </c>
      <c r="B87997" s="17">
        <v>44388.442743055559</v>
      </c>
      <c r="C87997" s="16">
        <v>268894</v>
      </c>
      <c r="D87997" s="16">
        <v>291168</v>
      </c>
      <c r="E87997" s="18">
        <f>VLOOKUP(C87997, Подписчики!$A$1:$C$16000,3,0)</f>
        <v>44339.247287393162</v>
      </c>
      <c r="F87997">
        <v>2</v>
      </c>
      <c r="G87997" s="2">
        <f t="shared" si="1374"/>
        <v>44388.526076388895</v>
      </c>
    </row>
    <row r="87998" spans="1:7" x14ac:dyDescent="0.25">
      <c r="A87998" s="16">
        <v>266811</v>
      </c>
      <c r="B87998" s="17">
        <v>44388.443553240744</v>
      </c>
      <c r="C87998" s="16">
        <v>43442</v>
      </c>
      <c r="D87998" s="16">
        <v>192216</v>
      </c>
      <c r="E87998" s="18">
        <f>VLOOKUP(C87998, Подписчики!$A$1:$C$16000,3,0)</f>
        <v>44343.592102457267</v>
      </c>
      <c r="F87998">
        <v>4</v>
      </c>
      <c r="G87998" s="2">
        <f t="shared" si="1374"/>
        <v>44388.610219907408</v>
      </c>
    </row>
    <row r="87999" spans="1:7" x14ac:dyDescent="0.25">
      <c r="A87999" s="16">
        <v>266812</v>
      </c>
      <c r="B87999" s="17">
        <v>44388.443773148145</v>
      </c>
      <c r="C87999" s="16">
        <v>101389</v>
      </c>
      <c r="D87999" s="16">
        <v>250679</v>
      </c>
      <c r="E87999" s="18">
        <f>VLOOKUP(C87999, Подписчики!$A$1:$C$16000,3,0)</f>
        <v>44373.361051994303</v>
      </c>
      <c r="F87999">
        <v>2</v>
      </c>
      <c r="G87999" s="2">
        <f t="shared" si="1374"/>
        <v>44388.527106481481</v>
      </c>
    </row>
    <row r="88000" spans="1:7" x14ac:dyDescent="0.25">
      <c r="A88000" s="16">
        <v>266814</v>
      </c>
      <c r="B88000" s="17">
        <v>44388.443923611114</v>
      </c>
      <c r="C88000" s="16">
        <v>42554</v>
      </c>
      <c r="D88000" s="16">
        <v>158978</v>
      </c>
      <c r="E88000" s="18">
        <f>VLOOKUP(C88000, Подписчики!$A$1:$C$16000,3,0)</f>
        <v>44347.288517556975</v>
      </c>
      <c r="F88000">
        <v>2</v>
      </c>
      <c r="G88000" s="2">
        <f t="shared" si="1374"/>
        <v>44388.52725694445</v>
      </c>
    </row>
    <row r="88001" spans="1:7" x14ac:dyDescent="0.25">
      <c r="A88001" s="16">
        <v>266815</v>
      </c>
      <c r="B88001" s="17">
        <v>44388.445173611108</v>
      </c>
      <c r="C88001" s="16">
        <v>40526</v>
      </c>
      <c r="D88001" s="16">
        <v>188440</v>
      </c>
      <c r="E88001" s="18">
        <f>VLOOKUP(C88001, Подписчики!$A$1:$C$16000,3,0)</f>
        <v>44320.990925641032</v>
      </c>
      <c r="F88001">
        <v>8</v>
      </c>
      <c r="G88001" s="2">
        <f t="shared" si="1374"/>
        <v>44388.778506944444</v>
      </c>
    </row>
    <row r="88002" spans="1:7" x14ac:dyDescent="0.25">
      <c r="A88002" s="16">
        <v>266818</v>
      </c>
      <c r="B88002" s="17">
        <v>44388.44599537037</v>
      </c>
      <c r="C88002" s="16">
        <v>240378</v>
      </c>
      <c r="D88002" s="16">
        <v>351192</v>
      </c>
      <c r="E88002" s="18">
        <f>VLOOKUP(C88002, Подписчики!$A$1:$C$16000,3,0)</f>
        <v>44372.343974964388</v>
      </c>
      <c r="F88002">
        <v>3</v>
      </c>
      <c r="G88002" s="2">
        <f t="shared" ref="G88002:G88065" si="1375">B88002+F88002/24</f>
        <v>44388.57099537037</v>
      </c>
    </row>
    <row r="88003" spans="1:7" x14ac:dyDescent="0.25">
      <c r="A88003" s="16">
        <v>266819</v>
      </c>
      <c r="B88003" s="17">
        <v>44388.44636574074</v>
      </c>
      <c r="C88003" s="16">
        <v>282877</v>
      </c>
      <c r="D88003" s="16">
        <v>182191</v>
      </c>
      <c r="E88003" s="18">
        <f>VLOOKUP(C88003, Подписчики!$A$1:$C$16000,3,0)</f>
        <v>44312.968701103993</v>
      </c>
      <c r="F88003">
        <v>3</v>
      </c>
      <c r="G88003" s="2">
        <f t="shared" si="1375"/>
        <v>44388.57136574074</v>
      </c>
    </row>
    <row r="88004" spans="1:7" x14ac:dyDescent="0.25">
      <c r="A88004" s="16">
        <v>266821</v>
      </c>
      <c r="B88004" s="17">
        <v>44388.44672453704</v>
      </c>
      <c r="C88004" s="16">
        <v>261861</v>
      </c>
      <c r="D88004" s="16">
        <v>351192</v>
      </c>
      <c r="E88004" s="18">
        <f>VLOOKUP(C88004, Подписчики!$A$1:$C$16000,3,0)</f>
        <v>44346.211871438747</v>
      </c>
      <c r="F88004">
        <v>9</v>
      </c>
      <c r="G88004" s="2">
        <f t="shared" si="1375"/>
        <v>44388.82172453704</v>
      </c>
    </row>
    <row r="88005" spans="1:7" x14ac:dyDescent="0.25">
      <c r="A88005" s="16">
        <v>266825</v>
      </c>
      <c r="B88005" s="17">
        <v>44388.447997685187</v>
      </c>
      <c r="C88005" s="16">
        <v>193381</v>
      </c>
      <c r="D88005" s="16">
        <v>452568</v>
      </c>
      <c r="E88005" s="18">
        <f>VLOOKUP(C88005, Подписчики!$A$1:$C$16000,3,0)</f>
        <v>44371.425144088324</v>
      </c>
      <c r="F88005">
        <v>7</v>
      </c>
      <c r="G88005" s="2">
        <f t="shared" si="1375"/>
        <v>44388.739664351851</v>
      </c>
    </row>
    <row r="88006" spans="1:7" x14ac:dyDescent="0.25">
      <c r="A88006" s="16">
        <v>266827</v>
      </c>
      <c r="B88006" s="17">
        <v>44388.450335648151</v>
      </c>
      <c r="C88006" s="16">
        <v>231284</v>
      </c>
      <c r="D88006" s="16">
        <v>458081</v>
      </c>
      <c r="E88006" s="18">
        <f>VLOOKUP(C88006, Подписчики!$A$1:$C$16000,3,0)</f>
        <v>44373.277887678065</v>
      </c>
      <c r="F88006">
        <v>3</v>
      </c>
      <c r="G88006" s="2">
        <f t="shared" si="1375"/>
        <v>44388.575335648151</v>
      </c>
    </row>
    <row r="88007" spans="1:7" x14ac:dyDescent="0.25">
      <c r="A88007" s="16">
        <v>266831</v>
      </c>
      <c r="B88007" s="17">
        <v>44388.450428240743</v>
      </c>
      <c r="C88007" s="16">
        <v>69633</v>
      </c>
      <c r="D88007" s="16">
        <v>311670</v>
      </c>
      <c r="E88007" s="18">
        <f>VLOOKUP(C88007, Подписчики!$A$1:$C$16000,3,0)</f>
        <v>44314.086335078347</v>
      </c>
      <c r="F88007">
        <v>9</v>
      </c>
      <c r="G88007" s="2">
        <f t="shared" si="1375"/>
        <v>44388.825428240743</v>
      </c>
    </row>
    <row r="88008" spans="1:7" x14ac:dyDescent="0.25">
      <c r="A88008" s="16">
        <v>266835</v>
      </c>
      <c r="B88008" s="17">
        <v>44388.451550925929</v>
      </c>
      <c r="C88008" s="16">
        <v>130563</v>
      </c>
      <c r="D88008" s="16">
        <v>175663</v>
      </c>
      <c r="E88008" s="18">
        <f>VLOOKUP(C88008, Подписчики!$A$1:$C$16000,3,0)</f>
        <v>44340.557308262105</v>
      </c>
      <c r="F88008">
        <v>4</v>
      </c>
      <c r="G88008" s="2">
        <f t="shared" si="1375"/>
        <v>44388.618217592593</v>
      </c>
    </row>
    <row r="88009" spans="1:7" x14ac:dyDescent="0.25">
      <c r="A88009" s="16">
        <v>266837</v>
      </c>
      <c r="B88009" s="17">
        <v>44388.451643518521</v>
      </c>
      <c r="C88009" s="16">
        <v>63591</v>
      </c>
      <c r="D88009" s="16">
        <v>347367</v>
      </c>
      <c r="E88009" s="18">
        <f>VLOOKUP(C88009, Подписчики!$A$1:$C$16000,3,0)</f>
        <v>44375.385882336181</v>
      </c>
      <c r="F88009">
        <v>8</v>
      </c>
      <c r="G88009" s="2">
        <f t="shared" si="1375"/>
        <v>44388.784976851857</v>
      </c>
    </row>
    <row r="88010" spans="1:7" x14ac:dyDescent="0.25">
      <c r="A88010" s="16">
        <v>266839</v>
      </c>
      <c r="B88010" s="17">
        <v>44388.454074074078</v>
      </c>
      <c r="C88010" s="16">
        <v>136706</v>
      </c>
      <c r="D88010" s="16">
        <v>86587</v>
      </c>
      <c r="E88010" s="18">
        <f>VLOOKUP(C88010, Подписчики!$A$1:$C$16000,3,0)</f>
        <v>44310.842500462961</v>
      </c>
      <c r="F88010">
        <v>2</v>
      </c>
      <c r="G88010" s="2">
        <f t="shared" si="1375"/>
        <v>44388.537407407413</v>
      </c>
    </row>
    <row r="88011" spans="1:7" x14ac:dyDescent="0.25">
      <c r="A88011" s="16">
        <v>266840</v>
      </c>
      <c r="B88011" s="17">
        <v>44388.454074074078</v>
      </c>
      <c r="C88011" s="16">
        <v>171244</v>
      </c>
      <c r="D88011" s="16">
        <v>328491</v>
      </c>
      <c r="E88011" s="18">
        <f>VLOOKUP(C88011, Подписчики!$A$1:$C$16000,3,0)</f>
        <v>44303.06248098291</v>
      </c>
      <c r="F88011">
        <v>6</v>
      </c>
      <c r="G88011" s="2">
        <f t="shared" si="1375"/>
        <v>44388.704074074078</v>
      </c>
    </row>
    <row r="88012" spans="1:7" x14ac:dyDescent="0.25">
      <c r="A88012" s="16">
        <v>266844</v>
      </c>
      <c r="B88012" s="17">
        <v>44388.455462962964</v>
      </c>
      <c r="C88012" s="16">
        <v>349472</v>
      </c>
      <c r="D88012" s="16">
        <v>347008</v>
      </c>
      <c r="E88012" s="18">
        <f>VLOOKUP(C88012, Подписчики!$A$1:$C$16000,3,0)</f>
        <v>44310.434091346156</v>
      </c>
      <c r="F88012">
        <v>1</v>
      </c>
      <c r="G88012" s="2">
        <f t="shared" si="1375"/>
        <v>44388.497129629628</v>
      </c>
    </row>
    <row r="88013" spans="1:7" x14ac:dyDescent="0.25">
      <c r="A88013" s="16">
        <v>266846</v>
      </c>
      <c r="B88013" s="17">
        <v>44388.456099537034</v>
      </c>
      <c r="C88013" s="16">
        <v>211660</v>
      </c>
      <c r="D88013" s="16">
        <v>182191</v>
      </c>
      <c r="E88013" s="18">
        <f>VLOOKUP(C88013, Подписчики!$A$1:$C$16000,3,0)</f>
        <v>44336.18938019943</v>
      </c>
      <c r="F88013">
        <v>3</v>
      </c>
      <c r="G88013" s="2">
        <f t="shared" si="1375"/>
        <v>44388.581099537034</v>
      </c>
    </row>
    <row r="88014" spans="1:7" x14ac:dyDescent="0.25">
      <c r="A88014" s="16">
        <v>266851</v>
      </c>
      <c r="B88014" s="17">
        <v>44388.456493055557</v>
      </c>
      <c r="C88014" s="16">
        <v>131723</v>
      </c>
      <c r="D88014" s="16">
        <v>158978</v>
      </c>
      <c r="E88014" s="18">
        <f>VLOOKUP(C88014, Подписчики!$A$1:$C$16000,3,0)</f>
        <v>44307.693326317662</v>
      </c>
      <c r="F88014">
        <v>4</v>
      </c>
      <c r="G88014" s="2">
        <f t="shared" si="1375"/>
        <v>44388.623159722221</v>
      </c>
    </row>
    <row r="88015" spans="1:7" x14ac:dyDescent="0.25">
      <c r="A88015" s="16">
        <v>266856</v>
      </c>
      <c r="B88015" s="17">
        <v>44388.45716435185</v>
      </c>
      <c r="C88015" s="16">
        <v>96122</v>
      </c>
      <c r="D88015" s="16">
        <v>165821</v>
      </c>
      <c r="E88015" s="18">
        <f>VLOOKUP(C88015, Подписчики!$A$1:$C$16000,3,0)</f>
        <v>44341.610386253567</v>
      </c>
      <c r="F88015">
        <v>1</v>
      </c>
      <c r="G88015" s="2">
        <f t="shared" si="1375"/>
        <v>44388.498831018514</v>
      </c>
    </row>
    <row r="88016" spans="1:7" x14ac:dyDescent="0.25">
      <c r="A88016" s="16">
        <v>266861</v>
      </c>
      <c r="B88016" s="17">
        <v>44388.457303240742</v>
      </c>
      <c r="C88016" s="16">
        <v>168</v>
      </c>
      <c r="D88016" s="16">
        <v>311670</v>
      </c>
      <c r="E88016" s="18">
        <f>VLOOKUP(C88016, Подписчики!$A$1:$C$16000,3,0)</f>
        <v>44340.475237179489</v>
      </c>
      <c r="F88016">
        <v>6</v>
      </c>
      <c r="G88016" s="2">
        <f t="shared" si="1375"/>
        <v>44388.707303240742</v>
      </c>
    </row>
    <row r="88017" spans="1:7" x14ac:dyDescent="0.25">
      <c r="A88017" s="16">
        <v>266863</v>
      </c>
      <c r="B88017" s="17">
        <v>44388.458923611113</v>
      </c>
      <c r="C88017" s="16">
        <v>49994</v>
      </c>
      <c r="D88017" s="16">
        <v>137435</v>
      </c>
      <c r="E88017" s="18">
        <f>VLOOKUP(C88017, Подписчики!$A$1:$C$16000,3,0)</f>
        <v>44373.465675142455</v>
      </c>
      <c r="F88017">
        <v>2</v>
      </c>
      <c r="G88017" s="2">
        <f t="shared" si="1375"/>
        <v>44388.542256944449</v>
      </c>
    </row>
    <row r="88018" spans="1:7" x14ac:dyDescent="0.25">
      <c r="A88018" s="16">
        <v>266867</v>
      </c>
      <c r="B88018" s="17">
        <v>44388.459328703706</v>
      </c>
      <c r="C88018" s="16">
        <v>42190</v>
      </c>
      <c r="D88018" s="16">
        <v>158978</v>
      </c>
      <c r="E88018" s="18">
        <f>VLOOKUP(C88018, Подписчики!$A$1:$C$16000,3,0)</f>
        <v>44327.809143019942</v>
      </c>
      <c r="F88018">
        <v>7</v>
      </c>
      <c r="G88018" s="2">
        <f t="shared" si="1375"/>
        <v>44388.75099537037</v>
      </c>
    </row>
    <row r="88019" spans="1:7" x14ac:dyDescent="0.25">
      <c r="A88019" s="16">
        <v>266870</v>
      </c>
      <c r="B88019" s="17">
        <v>44388.459328703706</v>
      </c>
      <c r="C88019" s="16">
        <v>138344</v>
      </c>
      <c r="D88019" s="16">
        <v>436070</v>
      </c>
      <c r="E88019" s="18">
        <f>VLOOKUP(C88019, Подписчики!$A$1:$C$16000,3,0)</f>
        <v>44306.995964707981</v>
      </c>
      <c r="F88019">
        <v>3</v>
      </c>
      <c r="G88019" s="2">
        <f t="shared" si="1375"/>
        <v>44388.584328703706</v>
      </c>
    </row>
    <row r="88020" spans="1:7" x14ac:dyDescent="0.25">
      <c r="A88020" s="16">
        <v>266872</v>
      </c>
      <c r="B88020" s="17">
        <v>44388.460370370369</v>
      </c>
      <c r="C88020" s="16">
        <v>210464</v>
      </c>
      <c r="D88020" s="16">
        <v>97294</v>
      </c>
      <c r="E88020" s="18">
        <f>VLOOKUP(C88020, Подписчики!$A$1:$C$16000,3,0)</f>
        <v>44342.490133084051</v>
      </c>
      <c r="F88020">
        <v>1</v>
      </c>
      <c r="G88020" s="2">
        <f t="shared" si="1375"/>
        <v>44388.502037037033</v>
      </c>
    </row>
    <row r="88021" spans="1:7" x14ac:dyDescent="0.25">
      <c r="A88021" s="16">
        <v>266873</v>
      </c>
      <c r="B88021" s="17">
        <v>44388.460949074077</v>
      </c>
      <c r="C88021" s="16">
        <v>254966</v>
      </c>
      <c r="D88021" s="16">
        <v>140147</v>
      </c>
      <c r="E88021" s="18">
        <f>VLOOKUP(C88021, Подписчики!$A$1:$C$16000,3,0)</f>
        <v>44373.244822364672</v>
      </c>
      <c r="F88021">
        <v>7</v>
      </c>
      <c r="G88021" s="2">
        <f t="shared" si="1375"/>
        <v>44388.752615740741</v>
      </c>
    </row>
    <row r="88022" spans="1:7" x14ac:dyDescent="0.25">
      <c r="A88022" s="16">
        <v>266874</v>
      </c>
      <c r="B88022" s="17">
        <v>44388.461168981485</v>
      </c>
      <c r="C88022" s="16">
        <v>20285</v>
      </c>
      <c r="D88022" s="16">
        <v>473327</v>
      </c>
      <c r="E88022" s="18">
        <f>VLOOKUP(C88022, Подписчики!$A$1:$C$16000,3,0)</f>
        <v>44310.74214996439</v>
      </c>
      <c r="F88022">
        <v>-9</v>
      </c>
      <c r="G88022" s="2">
        <f t="shared" si="1375"/>
        <v>44388.086168981485</v>
      </c>
    </row>
    <row r="88023" spans="1:7" x14ac:dyDescent="0.25">
      <c r="A88023" s="16">
        <v>266879</v>
      </c>
      <c r="B88023" s="17">
        <v>44388.461863425924</v>
      </c>
      <c r="C88023" s="16">
        <v>158406</v>
      </c>
      <c r="D88023" s="16">
        <v>27877</v>
      </c>
      <c r="E88023" s="18">
        <f>VLOOKUP(C88023, Подписчики!$A$1:$C$16000,3,0)</f>
        <v>44285.038718198004</v>
      </c>
      <c r="F88023">
        <v>12</v>
      </c>
      <c r="G88023" s="2">
        <f t="shared" si="1375"/>
        <v>44388.961863425924</v>
      </c>
    </row>
    <row r="88024" spans="1:7" x14ac:dyDescent="0.25">
      <c r="A88024" s="16">
        <v>266880</v>
      </c>
      <c r="B88024" s="17">
        <v>44388.464189814818</v>
      </c>
      <c r="C88024" s="16">
        <v>342799</v>
      </c>
      <c r="D88024" s="16">
        <v>230836</v>
      </c>
      <c r="E88024" s="18">
        <f>VLOOKUP(C88024, Подписчики!$A$1:$C$16000,3,0)</f>
        <v>44315.187084615383</v>
      </c>
      <c r="F88024">
        <v>3</v>
      </c>
      <c r="G88024" s="2">
        <f t="shared" si="1375"/>
        <v>44388.589189814818</v>
      </c>
    </row>
    <row r="88025" spans="1:7" x14ac:dyDescent="0.25">
      <c r="A88025" s="16">
        <v>266885</v>
      </c>
      <c r="B88025" s="17">
        <v>44388.467141203706</v>
      </c>
      <c r="C88025" s="16">
        <v>89428</v>
      </c>
      <c r="D88025" s="16">
        <v>258251</v>
      </c>
      <c r="E88025" s="18">
        <f>VLOOKUP(C88025, Подписчики!$A$1:$C$16000,3,0)</f>
        <v>44342.739098539889</v>
      </c>
      <c r="F88025">
        <v>2</v>
      </c>
      <c r="G88025" s="2">
        <f t="shared" si="1375"/>
        <v>44388.550474537042</v>
      </c>
    </row>
    <row r="88026" spans="1:7" x14ac:dyDescent="0.25">
      <c r="A88026" s="16">
        <v>266888</v>
      </c>
      <c r="B88026" s="17">
        <v>44388.467662037037</v>
      </c>
      <c r="C88026" s="16">
        <v>264887</v>
      </c>
      <c r="D88026" s="16">
        <v>460916</v>
      </c>
      <c r="E88026" s="18">
        <f>VLOOKUP(C88026, Подписчики!$A$1:$C$16000,3,0)</f>
        <v>44371.26167767094</v>
      </c>
      <c r="F88026">
        <v>2</v>
      </c>
      <c r="G88026" s="2">
        <f t="shared" si="1375"/>
        <v>44388.550995370373</v>
      </c>
    </row>
    <row r="88027" spans="1:7" x14ac:dyDescent="0.25">
      <c r="A88027" s="16">
        <v>266892</v>
      </c>
      <c r="B88027" s="17">
        <v>44388.468402777777</v>
      </c>
      <c r="C88027" s="16">
        <v>110992</v>
      </c>
      <c r="D88027" s="16">
        <v>196571</v>
      </c>
      <c r="E88027" s="18">
        <f>VLOOKUP(C88027, Подписчики!$A$1:$C$16000,3,0)</f>
        <v>44310.886733048435</v>
      </c>
      <c r="F88027">
        <v>2</v>
      </c>
      <c r="G88027" s="2">
        <f t="shared" si="1375"/>
        <v>44388.551736111112</v>
      </c>
    </row>
    <row r="88028" spans="1:7" x14ac:dyDescent="0.25">
      <c r="A88028" s="16">
        <v>266897</v>
      </c>
      <c r="B88028" s="17">
        <v>44388.469039351854</v>
      </c>
      <c r="C88028" s="16">
        <v>307423</v>
      </c>
      <c r="D88028" s="16">
        <v>245650</v>
      </c>
      <c r="E88028" s="18">
        <f>VLOOKUP(C88028, Подписчики!$A$1:$C$16000,3,0)</f>
        <v>44307.568254772079</v>
      </c>
      <c r="F88028">
        <v>7</v>
      </c>
      <c r="G88028" s="2">
        <f t="shared" si="1375"/>
        <v>44388.760706018518</v>
      </c>
    </row>
    <row r="88029" spans="1:7" x14ac:dyDescent="0.25">
      <c r="A88029" s="16">
        <v>266901</v>
      </c>
      <c r="B88029" s="17">
        <v>44388.470509259256</v>
      </c>
      <c r="C88029" s="16">
        <v>206503</v>
      </c>
      <c r="D88029" s="16">
        <v>438887</v>
      </c>
      <c r="E88029" s="18">
        <f>VLOOKUP(C88029, Подписчики!$A$1:$C$16000,3,0)</f>
        <v>44374.969712393162</v>
      </c>
      <c r="F88029">
        <v>3</v>
      </c>
      <c r="G88029" s="2">
        <f t="shared" si="1375"/>
        <v>44388.595509259256</v>
      </c>
    </row>
    <row r="88030" spans="1:7" x14ac:dyDescent="0.25">
      <c r="A88030" s="16">
        <v>266906</v>
      </c>
      <c r="B88030" s="17">
        <v>44388.471875000003</v>
      </c>
      <c r="C88030" s="16">
        <v>241976</v>
      </c>
      <c r="D88030" s="16">
        <v>413014</v>
      </c>
      <c r="E88030" s="18">
        <f>VLOOKUP(C88030, Подписчики!$A$1:$C$16000,3,0)</f>
        <v>44374.592270975787</v>
      </c>
      <c r="F88030">
        <v>2</v>
      </c>
      <c r="G88030" s="2">
        <f t="shared" si="1375"/>
        <v>44388.555208333339</v>
      </c>
    </row>
    <row r="88031" spans="1:7" x14ac:dyDescent="0.25">
      <c r="A88031" s="16">
        <v>266910</v>
      </c>
      <c r="B88031" s="17">
        <v>44388.472187500003</v>
      </c>
      <c r="C88031" s="16">
        <v>25953</v>
      </c>
      <c r="D88031" s="16">
        <v>151932</v>
      </c>
      <c r="E88031" s="18">
        <f>VLOOKUP(C88031, Подписчики!$A$1:$C$16000,3,0)</f>
        <v>44310.590345584053</v>
      </c>
      <c r="F88031">
        <v>1</v>
      </c>
      <c r="G88031" s="2">
        <f t="shared" si="1375"/>
        <v>44388.513854166667</v>
      </c>
    </row>
    <row r="88032" spans="1:7" x14ac:dyDescent="0.25">
      <c r="A88032" s="16">
        <v>266912</v>
      </c>
      <c r="B88032" s="17">
        <v>44388.474699074075</v>
      </c>
      <c r="C88032" s="16">
        <v>32844</v>
      </c>
      <c r="D88032" s="16">
        <v>158978</v>
      </c>
      <c r="E88032" s="18">
        <f>VLOOKUP(C88032, Подписчики!$A$1:$C$16000,3,0)</f>
        <v>44344.832315669511</v>
      </c>
      <c r="F88032">
        <v>1</v>
      </c>
      <c r="G88032" s="2">
        <f t="shared" si="1375"/>
        <v>44388.516365740739</v>
      </c>
    </row>
    <row r="88033" spans="1:7" x14ac:dyDescent="0.25">
      <c r="A88033" s="16">
        <v>266914</v>
      </c>
      <c r="B88033" s="17">
        <v>44388.475104166668</v>
      </c>
      <c r="C88033" s="16">
        <v>217111</v>
      </c>
      <c r="D88033" s="16">
        <v>429983</v>
      </c>
      <c r="E88033" s="18">
        <f>VLOOKUP(C88033, Подписчики!$A$1:$C$16000,3,0)</f>
        <v>44343.165991844733</v>
      </c>
      <c r="F88033">
        <v>2</v>
      </c>
      <c r="G88033" s="2">
        <f t="shared" si="1375"/>
        <v>44388.558437500003</v>
      </c>
    </row>
    <row r="88034" spans="1:7" x14ac:dyDescent="0.25">
      <c r="A88034" s="16">
        <v>266916</v>
      </c>
      <c r="B88034" s="17">
        <v>44388.47996527778</v>
      </c>
      <c r="C88034" s="16">
        <v>318226</v>
      </c>
      <c r="D88034" s="16">
        <v>182648</v>
      </c>
      <c r="E88034" s="18">
        <f>VLOOKUP(C88034, Подписчики!$A$1:$C$16000,3,0)</f>
        <v>44341.036079131052</v>
      </c>
      <c r="F88034">
        <v>2</v>
      </c>
      <c r="G88034" s="2">
        <f t="shared" si="1375"/>
        <v>44388.563298611116</v>
      </c>
    </row>
    <row r="88035" spans="1:7" x14ac:dyDescent="0.25">
      <c r="A88035" s="16">
        <v>266919</v>
      </c>
      <c r="B88035" s="17">
        <v>44388.481574074074</v>
      </c>
      <c r="C88035" s="16">
        <v>42340</v>
      </c>
      <c r="D88035" s="16">
        <v>294042</v>
      </c>
      <c r="E88035" s="18">
        <f>VLOOKUP(C88035, Подписчики!$A$1:$C$16000,3,0)</f>
        <v>44318.028340455843</v>
      </c>
      <c r="F88035">
        <v>2</v>
      </c>
      <c r="G88035" s="2">
        <f t="shared" si="1375"/>
        <v>44388.56490740741</v>
      </c>
    </row>
    <row r="88036" spans="1:7" x14ac:dyDescent="0.25">
      <c r="A88036" s="16">
        <v>266923</v>
      </c>
      <c r="B88036" s="17">
        <v>44388.48238425926</v>
      </c>
      <c r="C88036" s="16">
        <v>171004</v>
      </c>
      <c r="D88036" s="16">
        <v>202914</v>
      </c>
      <c r="E88036" s="18">
        <f>VLOOKUP(C88036, Подписчики!$A$1:$C$16000,3,0)</f>
        <v>44370.399504059831</v>
      </c>
      <c r="F88036">
        <v>4</v>
      </c>
      <c r="G88036" s="2">
        <f t="shared" si="1375"/>
        <v>44388.649050925924</v>
      </c>
    </row>
    <row r="88037" spans="1:7" x14ac:dyDescent="0.25">
      <c r="A88037" s="16">
        <v>266925</v>
      </c>
      <c r="B88037" s="17">
        <v>44388.483449074076</v>
      </c>
      <c r="C88037" s="16">
        <v>112535</v>
      </c>
      <c r="D88037" s="16">
        <v>140874</v>
      </c>
      <c r="E88037" s="18">
        <f>VLOOKUP(C88037, Подписчики!$A$1:$C$16000,3,0)</f>
        <v>44372.437161289177</v>
      </c>
      <c r="F88037">
        <v>11</v>
      </c>
      <c r="G88037" s="2">
        <f t="shared" si="1375"/>
        <v>44388.941782407412</v>
      </c>
    </row>
    <row r="88038" spans="1:7" x14ac:dyDescent="0.25">
      <c r="A88038" s="16">
        <v>266926</v>
      </c>
      <c r="B88038" s="17">
        <v>44388.484409722223</v>
      </c>
      <c r="C88038" s="16">
        <v>244353</v>
      </c>
      <c r="D88038" s="16">
        <v>443594</v>
      </c>
      <c r="E88038" s="18">
        <f>VLOOKUP(C88038, Подписчики!$A$1:$C$16000,3,0)</f>
        <v>44359.54829437322</v>
      </c>
      <c r="F88038">
        <v>5</v>
      </c>
      <c r="G88038" s="2">
        <f t="shared" si="1375"/>
        <v>44388.692743055559</v>
      </c>
    </row>
    <row r="88039" spans="1:7" x14ac:dyDescent="0.25">
      <c r="A88039" s="16">
        <v>266927</v>
      </c>
      <c r="B88039" s="17">
        <v>44388.48846064815</v>
      </c>
      <c r="C88039" s="16">
        <v>328469</v>
      </c>
      <c r="D88039" s="16">
        <v>206501</v>
      </c>
      <c r="E88039" s="18">
        <f>VLOOKUP(C88039, Подписчики!$A$1:$C$16000,3,0)</f>
        <v>44305.731861467233</v>
      </c>
      <c r="F88039">
        <v>-9</v>
      </c>
      <c r="G88039" s="2">
        <f t="shared" si="1375"/>
        <v>44388.11346064815</v>
      </c>
    </row>
    <row r="88040" spans="1:7" x14ac:dyDescent="0.25">
      <c r="A88040" s="16">
        <v>266930</v>
      </c>
      <c r="B88040" s="17">
        <v>44388.490069444444</v>
      </c>
      <c r="C88040" s="16">
        <v>331774</v>
      </c>
      <c r="D88040" s="16">
        <v>439981</v>
      </c>
      <c r="E88040" s="18">
        <f>VLOOKUP(C88040, Подписчики!$A$1:$C$16000,3,0)</f>
        <v>44375.495864280623</v>
      </c>
      <c r="F88040">
        <v>7</v>
      </c>
      <c r="G88040" s="2">
        <f t="shared" si="1375"/>
        <v>44388.781736111108</v>
      </c>
    </row>
    <row r="88041" spans="1:7" x14ac:dyDescent="0.25">
      <c r="A88041" s="16">
        <v>266935</v>
      </c>
      <c r="B88041" s="17">
        <v>44388.494525462964</v>
      </c>
      <c r="C88041" s="16">
        <v>34789</v>
      </c>
      <c r="D88041" s="16">
        <v>473327</v>
      </c>
      <c r="E88041" s="18">
        <f>VLOOKUP(C88041, Подписчики!$A$1:$C$16000,3,0)</f>
        <v>44353.110954095442</v>
      </c>
      <c r="F88041">
        <v>-6</v>
      </c>
      <c r="G88041" s="2">
        <f t="shared" si="1375"/>
        <v>44388.244525462964</v>
      </c>
    </row>
    <row r="88042" spans="1:7" x14ac:dyDescent="0.25">
      <c r="A88042" s="16">
        <v>266937</v>
      </c>
      <c r="B88042" s="17">
        <v>44388.494930555556</v>
      </c>
      <c r="C88042" s="16">
        <v>78011</v>
      </c>
      <c r="D88042" s="16">
        <v>19525</v>
      </c>
      <c r="E88042" s="18">
        <f>VLOOKUP(C88042, Подписчики!$A$1:$C$16000,3,0)</f>
        <v>44288.270484686611</v>
      </c>
      <c r="F88042">
        <v>3</v>
      </c>
      <c r="G88042" s="2">
        <f t="shared" si="1375"/>
        <v>44388.619930555556</v>
      </c>
    </row>
    <row r="88043" spans="1:7" x14ac:dyDescent="0.25">
      <c r="A88043" s="16">
        <v>266941</v>
      </c>
      <c r="B88043" s="17">
        <v>44388.496145833335</v>
      </c>
      <c r="C88043" s="16">
        <v>11275</v>
      </c>
      <c r="D88043" s="16">
        <v>25218</v>
      </c>
      <c r="E88043" s="18">
        <f>VLOOKUP(C88043, Подписчики!$A$1:$C$16000,3,0)</f>
        <v>44373.50693536325</v>
      </c>
      <c r="F88043">
        <v>6</v>
      </c>
      <c r="G88043" s="2">
        <f t="shared" si="1375"/>
        <v>44388.746145833335</v>
      </c>
    </row>
    <row r="88044" spans="1:7" x14ac:dyDescent="0.25">
      <c r="A88044" s="16">
        <v>266942</v>
      </c>
      <c r="B88044" s="17">
        <v>44388.496145833335</v>
      </c>
      <c r="C88044" s="16">
        <v>108271</v>
      </c>
      <c r="D88044" s="16">
        <v>347393</v>
      </c>
      <c r="E88044" s="18">
        <f>VLOOKUP(C88044, Подписчики!$A$1:$C$16000,3,0)</f>
        <v>44324.891921474366</v>
      </c>
      <c r="F88044">
        <v>2</v>
      </c>
      <c r="G88044" s="2">
        <f t="shared" si="1375"/>
        <v>44388.57947916667</v>
      </c>
    </row>
    <row r="88045" spans="1:7" x14ac:dyDescent="0.25">
      <c r="A88045" s="16">
        <v>266946</v>
      </c>
      <c r="B88045" s="17">
        <v>44388.496168981481</v>
      </c>
      <c r="C88045" s="16">
        <v>226924</v>
      </c>
      <c r="D88045" s="16">
        <v>258219</v>
      </c>
      <c r="E88045" s="18">
        <f>VLOOKUP(C88045, Подписчики!$A$1:$C$16000,3,0)</f>
        <v>44298.403569515671</v>
      </c>
      <c r="F88045">
        <v>7</v>
      </c>
      <c r="G88045" s="2">
        <f t="shared" si="1375"/>
        <v>44388.787835648145</v>
      </c>
    </row>
    <row r="88046" spans="1:7" x14ac:dyDescent="0.25">
      <c r="A88046" s="16">
        <v>266951</v>
      </c>
      <c r="B88046" s="17">
        <v>44388.496550925927</v>
      </c>
      <c r="C88046" s="16">
        <v>77856</v>
      </c>
      <c r="D88046" s="16">
        <v>435689</v>
      </c>
      <c r="E88046" s="18">
        <f>VLOOKUP(C88046, Подписчики!$A$1:$C$16000,3,0)</f>
        <v>44352.838485042732</v>
      </c>
      <c r="F88046">
        <v>3</v>
      </c>
      <c r="G88046" s="2">
        <f t="shared" si="1375"/>
        <v>44388.621550925927</v>
      </c>
    </row>
    <row r="88047" spans="1:7" x14ac:dyDescent="0.25">
      <c r="A88047" s="16">
        <v>266953</v>
      </c>
      <c r="B88047" s="17">
        <v>44388.496550925927</v>
      </c>
      <c r="C88047" s="16">
        <v>171042</v>
      </c>
      <c r="D88047" s="16">
        <v>411922</v>
      </c>
      <c r="E88047" s="18">
        <f>VLOOKUP(C88047, Подписчики!$A$1:$C$16000,3,0)</f>
        <v>44371.843677884615</v>
      </c>
      <c r="F88047">
        <v>3</v>
      </c>
      <c r="G88047" s="2">
        <f t="shared" si="1375"/>
        <v>44388.621550925927</v>
      </c>
    </row>
    <row r="88048" spans="1:7" x14ac:dyDescent="0.25">
      <c r="A88048" s="16">
        <v>266957</v>
      </c>
      <c r="B88048" s="17">
        <v>44388.496782407405</v>
      </c>
      <c r="C88048" s="16">
        <v>22520</v>
      </c>
      <c r="D88048" s="16">
        <v>104958</v>
      </c>
      <c r="E88048" s="18">
        <f>VLOOKUP(C88048, Подписчики!$A$1:$C$16000,3,0)</f>
        <v>44368.277593945866</v>
      </c>
      <c r="F88048">
        <v>1</v>
      </c>
      <c r="G88048" s="2">
        <f t="shared" si="1375"/>
        <v>44388.538449074069</v>
      </c>
    </row>
    <row r="88049" spans="1:7" x14ac:dyDescent="0.25">
      <c r="A88049" s="16">
        <v>266959</v>
      </c>
      <c r="B88049" s="17">
        <v>44388.497361111113</v>
      </c>
      <c r="C88049" s="16">
        <v>109549</v>
      </c>
      <c r="D88049" s="16">
        <v>250679</v>
      </c>
      <c r="E88049" s="18">
        <f>VLOOKUP(C88049, Подписчики!$A$1:$C$16000,3,0)</f>
        <v>44371.882818019942</v>
      </c>
      <c r="F88049">
        <v>5</v>
      </c>
      <c r="G88049" s="2">
        <f t="shared" si="1375"/>
        <v>44388.705694444448</v>
      </c>
    </row>
    <row r="88050" spans="1:7" x14ac:dyDescent="0.25">
      <c r="A88050" s="16">
        <v>266963</v>
      </c>
      <c r="B88050" s="17">
        <v>44388.498159722221</v>
      </c>
      <c r="C88050" s="16">
        <v>308296</v>
      </c>
      <c r="D88050" s="16">
        <v>245484</v>
      </c>
      <c r="E88050" s="18">
        <f>VLOOKUP(C88050, Подписчики!$A$1:$C$16000,3,0)</f>
        <v>44372.642917699428</v>
      </c>
      <c r="F88050">
        <v>3</v>
      </c>
      <c r="G88050" s="2">
        <f t="shared" si="1375"/>
        <v>44388.623159722221</v>
      </c>
    </row>
    <row r="88051" spans="1:7" x14ac:dyDescent="0.25">
      <c r="A88051" s="16">
        <v>266965</v>
      </c>
      <c r="B88051" s="17">
        <v>44388.498564814814</v>
      </c>
      <c r="C88051" s="16">
        <v>18218</v>
      </c>
      <c r="D88051" s="16">
        <v>25985</v>
      </c>
      <c r="E88051" s="18">
        <f>VLOOKUP(C88051, Подписчики!$A$1:$C$16000,3,0)</f>
        <v>44311.300978846157</v>
      </c>
      <c r="F88051">
        <v>8</v>
      </c>
      <c r="G88051" s="2">
        <f t="shared" si="1375"/>
        <v>44388.83189814815</v>
      </c>
    </row>
    <row r="88052" spans="1:7" x14ac:dyDescent="0.25">
      <c r="A88052" s="16">
        <v>266967</v>
      </c>
      <c r="B88052" s="17">
        <v>44388.502210648148</v>
      </c>
      <c r="C88052" s="16">
        <v>300906</v>
      </c>
      <c r="D88052" s="16">
        <v>43631</v>
      </c>
      <c r="E88052" s="18">
        <f>VLOOKUP(C88052, Подписчики!$A$1:$C$16000,3,0)</f>
        <v>44376.37507542735</v>
      </c>
      <c r="F88052">
        <v>1</v>
      </c>
      <c r="G88052" s="2">
        <f t="shared" si="1375"/>
        <v>44388.543877314813</v>
      </c>
    </row>
    <row r="88053" spans="1:7" x14ac:dyDescent="0.25">
      <c r="A88053" s="16">
        <v>266971</v>
      </c>
      <c r="B88053" s="17">
        <v>44388.503067129626</v>
      </c>
      <c r="C88053" s="16">
        <v>271958</v>
      </c>
      <c r="D88053" s="16">
        <v>148570</v>
      </c>
      <c r="E88053" s="18">
        <f>VLOOKUP(C88053, Подписчики!$A$1:$C$16000,3,0)</f>
        <v>44308.17042774216</v>
      </c>
      <c r="F88053">
        <v>3</v>
      </c>
      <c r="G88053" s="2">
        <f t="shared" si="1375"/>
        <v>44388.628067129626</v>
      </c>
    </row>
    <row r="88054" spans="1:7" x14ac:dyDescent="0.25">
      <c r="A88054" s="16">
        <v>266972</v>
      </c>
      <c r="B88054" s="17">
        <v>44388.503425925926</v>
      </c>
      <c r="C88054" s="16">
        <v>33797</v>
      </c>
      <c r="D88054" s="16">
        <v>104958</v>
      </c>
      <c r="E88054" s="18">
        <f>VLOOKUP(C88054, Подписчики!$A$1:$C$16000,3,0)</f>
        <v>44314.98108561254</v>
      </c>
      <c r="F88054">
        <v>8</v>
      </c>
      <c r="G88054" s="2">
        <f t="shared" si="1375"/>
        <v>44388.836759259262</v>
      </c>
    </row>
    <row r="88055" spans="1:7" x14ac:dyDescent="0.25">
      <c r="A88055" s="16">
        <v>266974</v>
      </c>
      <c r="B88055" s="17">
        <v>44388.503923611112</v>
      </c>
      <c r="C88055" s="16">
        <v>98984</v>
      </c>
      <c r="D88055" s="16">
        <v>466283</v>
      </c>
      <c r="E88055" s="18">
        <f>VLOOKUP(C88055, Подписчики!$A$1:$C$16000,3,0)</f>
        <v>44373.510997613957</v>
      </c>
      <c r="F88055">
        <v>1</v>
      </c>
      <c r="G88055" s="2">
        <f t="shared" si="1375"/>
        <v>44388.545590277776</v>
      </c>
    </row>
    <row r="88056" spans="1:7" x14ac:dyDescent="0.25">
      <c r="A88056" s="16">
        <v>266976</v>
      </c>
      <c r="B88056" s="17">
        <v>44388.50545138889</v>
      </c>
      <c r="C88056" s="16">
        <v>109161</v>
      </c>
      <c r="D88056" s="16">
        <v>387595</v>
      </c>
      <c r="E88056" s="18">
        <f>VLOOKUP(C88056, Подписчики!$A$1:$C$16000,3,0)</f>
        <v>44296.200978810542</v>
      </c>
      <c r="F88056">
        <v>1</v>
      </c>
      <c r="G88056" s="2">
        <f t="shared" si="1375"/>
        <v>44388.547118055554</v>
      </c>
    </row>
    <row r="88057" spans="1:7" x14ac:dyDescent="0.25">
      <c r="A88057" s="16">
        <v>266978</v>
      </c>
      <c r="B88057" s="17">
        <v>44388.507650462961</v>
      </c>
      <c r="C88057" s="16">
        <v>15681</v>
      </c>
      <c r="D88057" s="16">
        <v>170033</v>
      </c>
      <c r="E88057" s="18">
        <f>VLOOKUP(C88057, Подписчики!$A$1:$C$16000,3,0)</f>
        <v>44373.555892058401</v>
      </c>
      <c r="F88057">
        <v>1</v>
      </c>
      <c r="G88057" s="2">
        <f t="shared" si="1375"/>
        <v>44388.549317129626</v>
      </c>
    </row>
    <row r="88058" spans="1:7" x14ac:dyDescent="0.25">
      <c r="A88058" s="16">
        <v>266982</v>
      </c>
      <c r="B88058" s="17">
        <v>44388.508402777778</v>
      </c>
      <c r="C88058" s="16">
        <v>328425</v>
      </c>
      <c r="D88058" s="16">
        <v>230507</v>
      </c>
      <c r="E88058" s="18">
        <f>VLOOKUP(C88058, Подписчики!$A$1:$C$16000,3,0)</f>
        <v>44307.371086253566</v>
      </c>
      <c r="F88058">
        <v>3</v>
      </c>
      <c r="G88058" s="2">
        <f t="shared" si="1375"/>
        <v>44388.633402777778</v>
      </c>
    </row>
    <row r="88059" spans="1:7" x14ac:dyDescent="0.25">
      <c r="A88059" s="16">
        <v>266984</v>
      </c>
      <c r="B88059" s="17">
        <v>44388.508668981478</v>
      </c>
      <c r="C88059" s="16">
        <v>51310</v>
      </c>
      <c r="D88059" s="16">
        <v>111368</v>
      </c>
      <c r="E88059" s="18">
        <f>VLOOKUP(C88059, Подписчики!$A$1:$C$16000,3,0)</f>
        <v>44319.018379344729</v>
      </c>
      <c r="F88059">
        <v>2</v>
      </c>
      <c r="G88059" s="2">
        <f t="shared" si="1375"/>
        <v>44388.592002314814</v>
      </c>
    </row>
    <row r="88060" spans="1:7" x14ac:dyDescent="0.25">
      <c r="A88060" s="16">
        <v>266987</v>
      </c>
      <c r="B88060" s="17">
        <v>44388.509895833333</v>
      </c>
      <c r="C88060" s="16">
        <v>147576</v>
      </c>
      <c r="D88060" s="16">
        <v>241927</v>
      </c>
      <c r="E88060" s="18">
        <f>VLOOKUP(C88060, Подписчики!$A$1:$C$16000,3,0)</f>
        <v>44364.485909401716</v>
      </c>
      <c r="F88060">
        <v>4</v>
      </c>
      <c r="G88060" s="2">
        <f t="shared" si="1375"/>
        <v>44388.676562499997</v>
      </c>
    </row>
    <row r="88061" spans="1:7" x14ac:dyDescent="0.25">
      <c r="A88061" s="16">
        <v>266992</v>
      </c>
      <c r="B88061" s="17">
        <v>44388.51054398148</v>
      </c>
      <c r="C88061" s="16">
        <v>79141</v>
      </c>
      <c r="D88061" s="16">
        <v>152753</v>
      </c>
      <c r="E88061" s="18">
        <f>VLOOKUP(C88061, Подписчики!$A$1:$C$16000,3,0)</f>
        <v>44388.215174750716</v>
      </c>
      <c r="F88061">
        <v>2</v>
      </c>
      <c r="G88061" s="2">
        <f t="shared" si="1375"/>
        <v>44388.593877314815</v>
      </c>
    </row>
    <row r="88062" spans="1:7" x14ac:dyDescent="0.25">
      <c r="A88062" s="16">
        <v>266994</v>
      </c>
      <c r="B88062" s="17">
        <v>44388.512326388889</v>
      </c>
      <c r="C88062" s="16">
        <v>195252</v>
      </c>
      <c r="D88062" s="16">
        <v>158978</v>
      </c>
      <c r="E88062" s="18">
        <f>VLOOKUP(C88062, Подписчики!$A$1:$C$16000,3,0)</f>
        <v>44371.821012891742</v>
      </c>
      <c r="F88062">
        <v>2</v>
      </c>
      <c r="G88062" s="2">
        <f t="shared" si="1375"/>
        <v>44388.595659722225</v>
      </c>
    </row>
    <row r="88063" spans="1:7" x14ac:dyDescent="0.25">
      <c r="A88063" s="16">
        <v>266996</v>
      </c>
      <c r="B88063" s="17">
        <v>44388.512662037036</v>
      </c>
      <c r="C88063" s="16">
        <v>88051</v>
      </c>
      <c r="D88063" s="16">
        <v>394819</v>
      </c>
      <c r="E88063" s="18">
        <f>VLOOKUP(C88063, Подписчики!$A$1:$C$16000,3,0)</f>
        <v>44381.418014779207</v>
      </c>
      <c r="F88063">
        <v>2</v>
      </c>
      <c r="G88063" s="2">
        <f t="shared" si="1375"/>
        <v>44388.595995370371</v>
      </c>
    </row>
    <row r="88064" spans="1:7" x14ac:dyDescent="0.25">
      <c r="A88064" s="16">
        <v>267000</v>
      </c>
      <c r="B88064" s="17">
        <v>44388.512731481482</v>
      </c>
      <c r="C88064" s="16">
        <v>39355</v>
      </c>
      <c r="D88064" s="16">
        <v>154256</v>
      </c>
      <c r="E88064" s="18">
        <f>VLOOKUP(C88064, Подписчики!$A$1:$C$16000,3,0)</f>
        <v>44341.284323290602</v>
      </c>
      <c r="F88064">
        <v>3</v>
      </c>
      <c r="G88064" s="2">
        <f t="shared" si="1375"/>
        <v>44388.637731481482</v>
      </c>
    </row>
    <row r="88065" spans="1:7" x14ac:dyDescent="0.25">
      <c r="A88065" s="16">
        <v>267005</v>
      </c>
      <c r="B88065" s="17">
        <v>44388.512731481482</v>
      </c>
      <c r="C88065" s="16">
        <v>45012</v>
      </c>
      <c r="D88065" s="16">
        <v>31749</v>
      </c>
      <c r="E88065" s="18">
        <f>VLOOKUP(C88065, Подписчики!$A$1:$C$16000,3,0)</f>
        <v>44387.530954558402</v>
      </c>
      <c r="F88065">
        <v>3</v>
      </c>
      <c r="G88065" s="2">
        <f t="shared" si="1375"/>
        <v>44388.637731481482</v>
      </c>
    </row>
    <row r="88066" spans="1:7" x14ac:dyDescent="0.25">
      <c r="A88066" s="16">
        <v>267008</v>
      </c>
      <c r="B88066" s="17">
        <v>44388.512777777774</v>
      </c>
      <c r="C88066" s="16">
        <v>20912</v>
      </c>
      <c r="D88066" s="16">
        <v>241134</v>
      </c>
      <c r="E88066" s="18">
        <f>VLOOKUP(C88066, Подписчики!$A$1:$C$16000,3,0)</f>
        <v>44345.034879059822</v>
      </c>
      <c r="F88066">
        <v>2</v>
      </c>
      <c r="G88066" s="2">
        <f t="shared" ref="G88066:G88129" si="1376">B88066+F88066/24</f>
        <v>44388.59611111111</v>
      </c>
    </row>
    <row r="88067" spans="1:7" x14ac:dyDescent="0.25">
      <c r="A88067" s="16">
        <v>267013</v>
      </c>
      <c r="B88067" s="17">
        <v>44388.513541666667</v>
      </c>
      <c r="C88067" s="16">
        <v>232636</v>
      </c>
      <c r="D88067" s="16">
        <v>78687</v>
      </c>
      <c r="E88067" s="18">
        <f>VLOOKUP(C88067, Подписчики!$A$1:$C$16000,3,0)</f>
        <v>44333.983020299143</v>
      </c>
      <c r="F88067">
        <v>1</v>
      </c>
      <c r="G88067" s="2">
        <f t="shared" si="1376"/>
        <v>44388.555208333331</v>
      </c>
    </row>
    <row r="88068" spans="1:7" x14ac:dyDescent="0.25">
      <c r="A88068" s="16">
        <v>267017</v>
      </c>
      <c r="B88068" s="17">
        <v>44388.514293981483</v>
      </c>
      <c r="C88068" s="16">
        <v>82410</v>
      </c>
      <c r="D88068" s="16">
        <v>305248</v>
      </c>
      <c r="E88068" s="18">
        <f>VLOOKUP(C88068, Подписчики!$A$1:$C$16000,3,0)</f>
        <v>44371.491128632479</v>
      </c>
      <c r="F88068">
        <v>8</v>
      </c>
      <c r="G88068" s="2">
        <f t="shared" si="1376"/>
        <v>44388.847627314819</v>
      </c>
    </row>
    <row r="88069" spans="1:7" x14ac:dyDescent="0.25">
      <c r="A88069" s="16">
        <v>267020</v>
      </c>
      <c r="B88069" s="17">
        <v>44388.514351851853</v>
      </c>
      <c r="C88069" s="16">
        <v>274130</v>
      </c>
      <c r="D88069" s="16">
        <v>118549</v>
      </c>
      <c r="E88069" s="18">
        <f>VLOOKUP(C88069, Подписчики!$A$1:$C$16000,3,0)</f>
        <v>44344.353350605415</v>
      </c>
      <c r="F88069">
        <v>3</v>
      </c>
      <c r="G88069" s="2">
        <f t="shared" si="1376"/>
        <v>44388.639351851853</v>
      </c>
    </row>
    <row r="88070" spans="1:7" x14ac:dyDescent="0.25">
      <c r="A88070" s="16">
        <v>267024</v>
      </c>
      <c r="B88070" s="17">
        <v>44388.514872685184</v>
      </c>
      <c r="C88070" s="16">
        <v>211761</v>
      </c>
      <c r="D88070" s="16">
        <v>230507</v>
      </c>
      <c r="E88070" s="18">
        <f>VLOOKUP(C88070, Подписчики!$A$1:$C$16000,3,0)</f>
        <v>44343.10335644587</v>
      </c>
      <c r="F88070">
        <v>1</v>
      </c>
      <c r="G88070" s="2">
        <f t="shared" si="1376"/>
        <v>44388.556539351848</v>
      </c>
    </row>
    <row r="88071" spans="1:7" x14ac:dyDescent="0.25">
      <c r="A88071" s="16">
        <v>267028</v>
      </c>
      <c r="B88071" s="17">
        <v>44388.51494212963</v>
      </c>
      <c r="C88071" s="16">
        <v>232764</v>
      </c>
      <c r="D88071" s="16">
        <v>112334</v>
      </c>
      <c r="E88071" s="18">
        <f>VLOOKUP(C88071, Подписчики!$A$1:$C$16000,3,0)</f>
        <v>44387.565365206552</v>
      </c>
      <c r="F88071">
        <v>2</v>
      </c>
      <c r="G88071" s="2">
        <f t="shared" si="1376"/>
        <v>44388.598275462966</v>
      </c>
    </row>
    <row r="88072" spans="1:7" x14ac:dyDescent="0.25">
      <c r="A88072" s="16">
        <v>267029</v>
      </c>
      <c r="B88072" s="17">
        <v>44388.515150462961</v>
      </c>
      <c r="C88072" s="16">
        <v>198255</v>
      </c>
      <c r="D88072" s="16">
        <v>387595</v>
      </c>
      <c r="E88072" s="18">
        <f>VLOOKUP(C88072, Подписчики!$A$1:$C$16000,3,0)</f>
        <v>44366.476530448715</v>
      </c>
      <c r="F88072">
        <v>1</v>
      </c>
      <c r="G88072" s="2">
        <f t="shared" si="1376"/>
        <v>44388.556817129625</v>
      </c>
    </row>
    <row r="88073" spans="1:7" x14ac:dyDescent="0.25">
      <c r="A88073" s="16">
        <v>267034</v>
      </c>
      <c r="B88073" s="17">
        <v>44388.515960648147</v>
      </c>
      <c r="C88073" s="16">
        <v>263469</v>
      </c>
      <c r="D88073" s="16">
        <v>156678</v>
      </c>
      <c r="E88073" s="18">
        <f>VLOOKUP(C88073, Подписчики!$A$1:$C$16000,3,0)</f>
        <v>44289.864288390316</v>
      </c>
      <c r="F88073">
        <v>7</v>
      </c>
      <c r="G88073" s="2">
        <f t="shared" si="1376"/>
        <v>44388.807627314811</v>
      </c>
    </row>
    <row r="88074" spans="1:7" x14ac:dyDescent="0.25">
      <c r="A88074" s="16">
        <v>267038</v>
      </c>
      <c r="B88074" s="17">
        <v>44388.516712962963</v>
      </c>
      <c r="C88074" s="16">
        <v>181843</v>
      </c>
      <c r="D88074" s="16">
        <v>466374</v>
      </c>
      <c r="E88074" s="18">
        <f>VLOOKUP(C88074, Подписчики!$A$1:$C$16000,3,0)</f>
        <v>44291.865307443026</v>
      </c>
      <c r="F88074">
        <v>2</v>
      </c>
      <c r="G88074" s="2">
        <f t="shared" si="1376"/>
        <v>44388.600046296298</v>
      </c>
    </row>
    <row r="88075" spans="1:7" x14ac:dyDescent="0.25">
      <c r="A88075" s="16">
        <v>267040</v>
      </c>
      <c r="B88075" s="17">
        <v>44388.518391203703</v>
      </c>
      <c r="C88075" s="16">
        <v>126554</v>
      </c>
      <c r="D88075" s="16">
        <v>78362</v>
      </c>
      <c r="E88075" s="18">
        <f>VLOOKUP(C88075, Подписчики!$A$1:$C$16000,3,0)</f>
        <v>44373.216339316241</v>
      </c>
      <c r="F88075">
        <v>1</v>
      </c>
      <c r="G88075" s="2">
        <f t="shared" si="1376"/>
        <v>44388.560057870367</v>
      </c>
    </row>
    <row r="88076" spans="1:7" x14ac:dyDescent="0.25">
      <c r="A88076" s="16">
        <v>267041</v>
      </c>
      <c r="B88076" s="17">
        <v>44388.518796296295</v>
      </c>
      <c r="C88076" s="16">
        <v>252942</v>
      </c>
      <c r="D88076" s="16">
        <v>439981</v>
      </c>
      <c r="E88076" s="18">
        <f>VLOOKUP(C88076, Подписчики!$A$1:$C$16000,3,0)</f>
        <v>44309.4631070869</v>
      </c>
      <c r="F88076">
        <v>2</v>
      </c>
      <c r="G88076" s="2">
        <f t="shared" si="1376"/>
        <v>44388.602129629631</v>
      </c>
    </row>
    <row r="88077" spans="1:7" x14ac:dyDescent="0.25">
      <c r="A88077" s="16">
        <v>267044</v>
      </c>
      <c r="B88077" s="17">
        <v>44388.519548611112</v>
      </c>
      <c r="C88077" s="16">
        <v>297585</v>
      </c>
      <c r="D88077" s="16">
        <v>351192</v>
      </c>
      <c r="E88077" s="18">
        <f>VLOOKUP(C88077, Подписчики!$A$1:$C$16000,3,0)</f>
        <v>44313.17705103277</v>
      </c>
      <c r="F88077">
        <v>1</v>
      </c>
      <c r="G88077" s="2">
        <f t="shared" si="1376"/>
        <v>44388.561215277776</v>
      </c>
    </row>
    <row r="88078" spans="1:7" x14ac:dyDescent="0.25">
      <c r="A88078" s="16">
        <v>267046</v>
      </c>
      <c r="B88078" s="17">
        <v>44388.520335648151</v>
      </c>
      <c r="C88078" s="16">
        <v>275488</v>
      </c>
      <c r="D88078" s="16">
        <v>183446</v>
      </c>
      <c r="E88078" s="18">
        <f>VLOOKUP(C88078, Подписчики!$A$1:$C$16000,3,0)</f>
        <v>44366.528455270658</v>
      </c>
      <c r="F88078">
        <v>-5</v>
      </c>
      <c r="G88078" s="2">
        <f t="shared" si="1376"/>
        <v>44388.312002314815</v>
      </c>
    </row>
    <row r="88079" spans="1:7" x14ac:dyDescent="0.25">
      <c r="A88079" s="16">
        <v>267050</v>
      </c>
      <c r="B88079" s="17">
        <v>44388.52076388889</v>
      </c>
      <c r="C88079" s="16">
        <v>109920</v>
      </c>
      <c r="D88079" s="16">
        <v>133619</v>
      </c>
      <c r="E88079" s="18">
        <f>VLOOKUP(C88079, Подписчики!$A$1:$C$16000,3,0)</f>
        <v>44316.080307371798</v>
      </c>
      <c r="F88079">
        <v>3</v>
      </c>
      <c r="G88079" s="2">
        <f t="shared" si="1376"/>
        <v>44388.64576388889</v>
      </c>
    </row>
    <row r="88080" spans="1:7" x14ac:dyDescent="0.25">
      <c r="A88080" s="16">
        <v>267054</v>
      </c>
      <c r="B88080" s="17">
        <v>44388.520983796298</v>
      </c>
      <c r="C88080" s="16">
        <v>167215</v>
      </c>
      <c r="D88080" s="16">
        <v>351192</v>
      </c>
      <c r="E88080" s="18">
        <f>VLOOKUP(C88080, Подписчики!$A$1:$C$16000,3,0)</f>
        <v>44309.320659686608</v>
      </c>
      <c r="F88080">
        <v>0</v>
      </c>
      <c r="G88080" s="2">
        <f t="shared" si="1376"/>
        <v>44388.520983796298</v>
      </c>
    </row>
    <row r="88081" spans="1:7" x14ac:dyDescent="0.25">
      <c r="A88081" s="16">
        <v>267058</v>
      </c>
      <c r="B88081" s="17">
        <v>44388.521631944444</v>
      </c>
      <c r="C88081" s="16">
        <v>91685</v>
      </c>
      <c r="D88081" s="16">
        <v>124881</v>
      </c>
      <c r="E88081" s="18">
        <f>VLOOKUP(C88081, Подписчики!$A$1:$C$16000,3,0)</f>
        <v>44320.983001353277</v>
      </c>
      <c r="F88081">
        <v>5</v>
      </c>
      <c r="G88081" s="2">
        <f t="shared" si="1376"/>
        <v>44388.72996527778</v>
      </c>
    </row>
    <row r="88082" spans="1:7" x14ac:dyDescent="0.25">
      <c r="A88082" s="16">
        <v>267059</v>
      </c>
      <c r="B88082" s="17">
        <v>44388.522002314814</v>
      </c>
      <c r="C88082" s="16">
        <v>270045</v>
      </c>
      <c r="D88082" s="16">
        <v>153893</v>
      </c>
      <c r="E88082" s="18">
        <f>VLOOKUP(C88082, Подписчики!$A$1:$C$16000,3,0)</f>
        <v>44300.021024964386</v>
      </c>
      <c r="F88082">
        <v>3</v>
      </c>
      <c r="G88082" s="2">
        <f t="shared" si="1376"/>
        <v>44388.647002314814</v>
      </c>
    </row>
    <row r="88083" spans="1:7" x14ac:dyDescent="0.25">
      <c r="A88083" s="16">
        <v>267064</v>
      </c>
      <c r="B88083" s="17">
        <v>44388.52244212963</v>
      </c>
      <c r="C88083" s="16">
        <v>290135</v>
      </c>
      <c r="D88083" s="16">
        <v>244574</v>
      </c>
      <c r="E88083" s="18">
        <f>VLOOKUP(C88083, Подписчики!$A$1:$C$16000,3,0)</f>
        <v>44344.650776816234</v>
      </c>
      <c r="F88083">
        <v>3</v>
      </c>
      <c r="G88083" s="2">
        <f t="shared" si="1376"/>
        <v>44388.64744212963</v>
      </c>
    </row>
    <row r="88084" spans="1:7" x14ac:dyDescent="0.25">
      <c r="A88084" s="16">
        <v>267065</v>
      </c>
      <c r="B88084" s="17">
        <v>44388.523877314816</v>
      </c>
      <c r="C88084" s="16">
        <v>117079</v>
      </c>
      <c r="D88084" s="16">
        <v>458081</v>
      </c>
      <c r="E88084" s="18">
        <f>VLOOKUP(C88084, Подписчики!$A$1:$C$16000,3,0)</f>
        <v>44308.591955235046</v>
      </c>
      <c r="F88084">
        <v>1</v>
      </c>
      <c r="G88084" s="2">
        <f t="shared" si="1376"/>
        <v>44388.56554398148</v>
      </c>
    </row>
    <row r="88085" spans="1:7" x14ac:dyDescent="0.25">
      <c r="A88085" s="16">
        <v>267068</v>
      </c>
      <c r="B88085" s="17">
        <v>44388.527291666665</v>
      </c>
      <c r="C88085" s="16">
        <v>312985</v>
      </c>
      <c r="D88085" s="16">
        <v>179296</v>
      </c>
      <c r="E88085" s="18">
        <f>VLOOKUP(C88085, Подписчики!$A$1:$C$16000,3,0)</f>
        <v>44344.654030270656</v>
      </c>
      <c r="F88085">
        <v>3</v>
      </c>
      <c r="G88085" s="2">
        <f t="shared" si="1376"/>
        <v>44388.652291666665</v>
      </c>
    </row>
    <row r="88086" spans="1:7" x14ac:dyDescent="0.25">
      <c r="A88086" s="16">
        <v>267071</v>
      </c>
      <c r="B88086" s="17">
        <v>44388.528912037036</v>
      </c>
      <c r="C88086" s="16">
        <v>11660</v>
      </c>
      <c r="D88086" s="16">
        <v>246093</v>
      </c>
      <c r="E88086" s="18">
        <f>VLOOKUP(C88086, Подписчики!$A$1:$C$16000,3,0)</f>
        <v>44339.808989245015</v>
      </c>
      <c r="F88086">
        <v>3</v>
      </c>
      <c r="G88086" s="2">
        <f t="shared" si="1376"/>
        <v>44388.653912037036</v>
      </c>
    </row>
    <row r="88087" spans="1:7" x14ac:dyDescent="0.25">
      <c r="A88087" s="16">
        <v>267073</v>
      </c>
      <c r="B88087" s="17">
        <v>44388.529560185183</v>
      </c>
      <c r="C88087" s="16">
        <v>286003</v>
      </c>
      <c r="D88087" s="16">
        <v>284325</v>
      </c>
      <c r="E88087" s="18">
        <f>VLOOKUP(C88087, Подписчики!$A$1:$C$16000,3,0)</f>
        <v>44320.90231339031</v>
      </c>
      <c r="F88087">
        <v>2</v>
      </c>
      <c r="G88087" s="2">
        <f t="shared" si="1376"/>
        <v>44388.612893518519</v>
      </c>
    </row>
    <row r="88088" spans="1:7" x14ac:dyDescent="0.25">
      <c r="A88088" s="16">
        <v>267077</v>
      </c>
      <c r="B88088" s="17">
        <v>44388.529722222222</v>
      </c>
      <c r="C88088" s="16">
        <v>311175</v>
      </c>
      <c r="D88088" s="16">
        <v>411922</v>
      </c>
      <c r="E88088" s="18">
        <f>VLOOKUP(C88088, Подписчики!$A$1:$C$16000,3,0)</f>
        <v>44346.637359864675</v>
      </c>
      <c r="F88088">
        <v>1</v>
      </c>
      <c r="G88088" s="2">
        <f t="shared" si="1376"/>
        <v>44388.571388888886</v>
      </c>
    </row>
    <row r="88089" spans="1:7" x14ac:dyDescent="0.25">
      <c r="A88089" s="16">
        <v>267079</v>
      </c>
      <c r="B88089" s="17">
        <v>44388.53</v>
      </c>
      <c r="C88089" s="16">
        <v>9521</v>
      </c>
      <c r="D88089" s="16">
        <v>82901</v>
      </c>
      <c r="E88089" s="18">
        <f>VLOOKUP(C88089, Подписчики!$A$1:$C$16000,3,0)</f>
        <v>44309.146296937324</v>
      </c>
      <c r="F88089">
        <v>3</v>
      </c>
      <c r="G88089" s="2">
        <f t="shared" si="1376"/>
        <v>44388.654999999999</v>
      </c>
    </row>
    <row r="88090" spans="1:7" x14ac:dyDescent="0.25">
      <c r="A88090" s="16">
        <v>267083</v>
      </c>
      <c r="B88090" s="17">
        <v>44388.530127314814</v>
      </c>
      <c r="C88090" s="16">
        <v>213240</v>
      </c>
      <c r="D88090" s="16">
        <v>88863</v>
      </c>
      <c r="E88090" s="18">
        <f>VLOOKUP(C88090, Подписчики!$A$1:$C$16000,3,0)</f>
        <v>44346.094160113957</v>
      </c>
      <c r="F88090">
        <v>2</v>
      </c>
      <c r="G88090" s="2">
        <f t="shared" si="1376"/>
        <v>44388.61346064815</v>
      </c>
    </row>
    <row r="88091" spans="1:7" x14ac:dyDescent="0.25">
      <c r="A88091" s="16">
        <v>267087</v>
      </c>
      <c r="B88091" s="17">
        <v>44388.530347222222</v>
      </c>
      <c r="C88091" s="16">
        <v>184895</v>
      </c>
      <c r="D88091" s="16">
        <v>230507</v>
      </c>
      <c r="E88091" s="18">
        <f>VLOOKUP(C88091, Подписчики!$A$1:$C$16000,3,0)</f>
        <v>44372.342580413104</v>
      </c>
      <c r="F88091">
        <v>-8</v>
      </c>
      <c r="G88091" s="2">
        <f t="shared" si="1376"/>
        <v>44388.197013888886</v>
      </c>
    </row>
    <row r="88092" spans="1:7" x14ac:dyDescent="0.25">
      <c r="A88092" s="16">
        <v>267090</v>
      </c>
      <c r="B88092" s="17">
        <v>44388.531238425923</v>
      </c>
      <c r="C88092" s="16">
        <v>194246</v>
      </c>
      <c r="D88092" s="16">
        <v>118549</v>
      </c>
      <c r="E88092" s="18">
        <f>VLOOKUP(C88092, Подписчики!$A$1:$C$16000,3,0)</f>
        <v>44388.031799964381</v>
      </c>
      <c r="F88092">
        <v>2</v>
      </c>
      <c r="G88092" s="2">
        <f t="shared" si="1376"/>
        <v>44388.614571759259</v>
      </c>
    </row>
    <row r="88093" spans="1:7" x14ac:dyDescent="0.25">
      <c r="A88093" s="16">
        <v>267092</v>
      </c>
      <c r="B88093" s="17">
        <v>44388.531574074077</v>
      </c>
      <c r="C88093" s="16">
        <v>106441</v>
      </c>
      <c r="D88093" s="16">
        <v>182984</v>
      </c>
      <c r="E88093" s="18">
        <f>VLOOKUP(C88093, Подписчики!$A$1:$C$16000,3,0)</f>
        <v>44371.915073789176</v>
      </c>
      <c r="F88093">
        <v>2</v>
      </c>
      <c r="G88093" s="2">
        <f t="shared" si="1376"/>
        <v>44388.614907407413</v>
      </c>
    </row>
    <row r="88094" spans="1:7" x14ac:dyDescent="0.25">
      <c r="A88094" s="16">
        <v>267093</v>
      </c>
      <c r="B88094" s="17">
        <v>44388.533831018518</v>
      </c>
      <c r="C88094" s="16">
        <v>246235</v>
      </c>
      <c r="D88094" s="16">
        <v>5151</v>
      </c>
      <c r="E88094" s="18">
        <f>VLOOKUP(C88094, Подписчики!$A$1:$C$16000,3,0)</f>
        <v>44314.630036930197</v>
      </c>
      <c r="F88094">
        <v>-3</v>
      </c>
      <c r="G88094" s="2">
        <f t="shared" si="1376"/>
        <v>44388.408831018518</v>
      </c>
    </row>
    <row r="88095" spans="1:7" x14ac:dyDescent="0.25">
      <c r="A88095" s="16">
        <v>267094</v>
      </c>
      <c r="B88095" s="17">
        <v>44388.535381944443</v>
      </c>
      <c r="C88095" s="16">
        <v>47696</v>
      </c>
      <c r="D88095" s="16">
        <v>245484</v>
      </c>
      <c r="E88095" s="18">
        <f>VLOOKUP(C88095, Подписчики!$A$1:$C$16000,3,0)</f>
        <v>44315.204580056976</v>
      </c>
      <c r="F88095">
        <v>3</v>
      </c>
      <c r="G88095" s="2">
        <f t="shared" si="1376"/>
        <v>44388.660381944443</v>
      </c>
    </row>
    <row r="88096" spans="1:7" x14ac:dyDescent="0.25">
      <c r="A88096" s="16">
        <v>267096</v>
      </c>
      <c r="B88096" s="17">
        <v>44388.536793981482</v>
      </c>
      <c r="C88096" s="16">
        <v>38830</v>
      </c>
      <c r="D88096" s="16">
        <v>347008</v>
      </c>
      <c r="E88096" s="18">
        <f>VLOOKUP(C88096, Подписчики!$A$1:$C$16000,3,0)</f>
        <v>44343.889792058406</v>
      </c>
      <c r="F88096">
        <v>0</v>
      </c>
      <c r="G88096" s="2">
        <f t="shared" si="1376"/>
        <v>44388.536793981482</v>
      </c>
    </row>
    <row r="88097" spans="1:7" x14ac:dyDescent="0.25">
      <c r="A88097" s="16">
        <v>267100</v>
      </c>
      <c r="B88097" s="17">
        <v>44388.537407407406</v>
      </c>
      <c r="C88097" s="16">
        <v>223931</v>
      </c>
      <c r="D88097" s="16">
        <v>202680</v>
      </c>
      <c r="E88097" s="18">
        <f>VLOOKUP(C88097, Подписчики!$A$1:$C$16000,3,0)</f>
        <v>44302.776867984328</v>
      </c>
      <c r="F88097">
        <v>4</v>
      </c>
      <c r="G88097" s="2">
        <f t="shared" si="1376"/>
        <v>44388.70407407407</v>
      </c>
    </row>
    <row r="88098" spans="1:7" x14ac:dyDescent="0.25">
      <c r="A88098" s="16">
        <v>267104</v>
      </c>
      <c r="B88098" s="17">
        <v>44388.537407407406</v>
      </c>
      <c r="C88098" s="16">
        <v>260827</v>
      </c>
      <c r="D88098" s="16">
        <v>329362</v>
      </c>
      <c r="E88098" s="18">
        <f>VLOOKUP(C88098, Подписчики!$A$1:$C$16000,3,0)</f>
        <v>44322.810270833332</v>
      </c>
      <c r="F88098">
        <v>0</v>
      </c>
      <c r="G88098" s="2">
        <f t="shared" si="1376"/>
        <v>44388.537407407406</v>
      </c>
    </row>
    <row r="88099" spans="1:7" x14ac:dyDescent="0.25">
      <c r="A88099" s="16">
        <v>267107</v>
      </c>
      <c r="B88099" s="17">
        <v>44388.538194444445</v>
      </c>
      <c r="C88099" s="16">
        <v>15135</v>
      </c>
      <c r="D88099" s="16">
        <v>182984</v>
      </c>
      <c r="E88099" s="18">
        <f>VLOOKUP(C88099, Подписчики!$A$1:$C$16000,3,0)</f>
        <v>44340.638893269228</v>
      </c>
      <c r="F88099">
        <v>2</v>
      </c>
      <c r="G88099" s="2">
        <f t="shared" si="1376"/>
        <v>44388.621527777781</v>
      </c>
    </row>
    <row r="88100" spans="1:7" x14ac:dyDescent="0.25">
      <c r="A88100" s="16">
        <v>267109</v>
      </c>
      <c r="B88100" s="17">
        <v>44388.538217592592</v>
      </c>
      <c r="C88100" s="16">
        <v>86941</v>
      </c>
      <c r="D88100" s="16">
        <v>241927</v>
      </c>
      <c r="E88100" s="18">
        <f>VLOOKUP(C88100, Подписчики!$A$1:$C$16000,3,0)</f>
        <v>44373.172912001421</v>
      </c>
      <c r="F88100">
        <v>2</v>
      </c>
      <c r="G88100" s="2">
        <f t="shared" si="1376"/>
        <v>44388.621550925927</v>
      </c>
    </row>
    <row r="88101" spans="1:7" x14ac:dyDescent="0.25">
      <c r="A88101" s="16">
        <v>267113</v>
      </c>
      <c r="B88101" s="17">
        <v>44388.539236111108</v>
      </c>
      <c r="C88101" s="16">
        <v>114520</v>
      </c>
      <c r="D88101" s="16">
        <v>105231</v>
      </c>
      <c r="E88101" s="18">
        <f>VLOOKUP(C88101, Подписчики!$A$1:$C$16000,3,0)</f>
        <v>44344.314648789172</v>
      </c>
      <c r="F88101">
        <v>1</v>
      </c>
      <c r="G88101" s="2">
        <f t="shared" si="1376"/>
        <v>44388.580902777772</v>
      </c>
    </row>
    <row r="88102" spans="1:7" x14ac:dyDescent="0.25">
      <c r="A88102" s="16">
        <v>267114</v>
      </c>
      <c r="B88102" s="17">
        <v>44388.540486111109</v>
      </c>
      <c r="C88102" s="16">
        <v>87277</v>
      </c>
      <c r="D88102" s="16">
        <v>172263</v>
      </c>
      <c r="E88102" s="18">
        <f>VLOOKUP(C88102, Подписчики!$A$1:$C$16000,3,0)</f>
        <v>44316.357286787752</v>
      </c>
      <c r="F88102">
        <v>1</v>
      </c>
      <c r="G88102" s="2">
        <f t="shared" si="1376"/>
        <v>44388.582152777773</v>
      </c>
    </row>
    <row r="88103" spans="1:7" x14ac:dyDescent="0.25">
      <c r="A88103" s="16">
        <v>267117</v>
      </c>
      <c r="B88103" s="17">
        <v>44388.540636574071</v>
      </c>
      <c r="C88103" s="16">
        <v>233779</v>
      </c>
      <c r="D88103" s="16">
        <v>182191</v>
      </c>
      <c r="E88103" s="18">
        <f>VLOOKUP(C88103, Подписчики!$A$1:$C$16000,3,0)</f>
        <v>44344.605266559825</v>
      </c>
      <c r="F88103">
        <v>0</v>
      </c>
      <c r="G88103" s="2">
        <f t="shared" si="1376"/>
        <v>44388.540636574071</v>
      </c>
    </row>
    <row r="88104" spans="1:7" x14ac:dyDescent="0.25">
      <c r="A88104" s="16">
        <v>267118</v>
      </c>
      <c r="B88104" s="17">
        <v>44388.540879629632</v>
      </c>
      <c r="C88104" s="16">
        <v>244373</v>
      </c>
      <c r="D88104" s="16">
        <v>472330</v>
      </c>
      <c r="E88104" s="18">
        <f>VLOOKUP(C88104, Подписчики!$A$1:$C$16000,3,0)</f>
        <v>44371.478728383197</v>
      </c>
      <c r="F88104">
        <v>2</v>
      </c>
      <c r="G88104" s="2">
        <f t="shared" si="1376"/>
        <v>44388.624212962968</v>
      </c>
    </row>
    <row r="88105" spans="1:7" x14ac:dyDescent="0.25">
      <c r="A88105" s="16">
        <v>267121</v>
      </c>
      <c r="B88105" s="17">
        <v>44388.541446759256</v>
      </c>
      <c r="C88105" s="16">
        <v>308830</v>
      </c>
      <c r="D88105" s="16">
        <v>158978</v>
      </c>
      <c r="E88105" s="18">
        <f>VLOOKUP(C88105, Подписчики!$A$1:$C$16000,3,0)</f>
        <v>44339.495566346151</v>
      </c>
      <c r="F88105">
        <v>2</v>
      </c>
      <c r="G88105" s="2">
        <f t="shared" si="1376"/>
        <v>44388.624780092592</v>
      </c>
    </row>
    <row r="88106" spans="1:7" x14ac:dyDescent="0.25">
      <c r="A88106" s="16">
        <v>267124</v>
      </c>
      <c r="B88106" s="17">
        <v>44388.542256944442</v>
      </c>
      <c r="C88106" s="16">
        <v>63017</v>
      </c>
      <c r="D88106" s="16">
        <v>411922</v>
      </c>
      <c r="E88106" s="18">
        <f>VLOOKUP(C88106, Подписчики!$A$1:$C$16000,3,0)</f>
        <v>44309.904902706556</v>
      </c>
      <c r="F88106">
        <v>4</v>
      </c>
      <c r="G88106" s="2">
        <f t="shared" si="1376"/>
        <v>44388.708923611106</v>
      </c>
    </row>
    <row r="88107" spans="1:7" x14ac:dyDescent="0.25">
      <c r="A88107" s="16">
        <v>267129</v>
      </c>
      <c r="B88107" s="17">
        <v>44388.543333333335</v>
      </c>
      <c r="C88107" s="16">
        <v>163192</v>
      </c>
      <c r="D88107" s="16">
        <v>439981</v>
      </c>
      <c r="E88107" s="18">
        <f>VLOOKUP(C88107, Подписчики!$A$1:$C$16000,3,0)</f>
        <v>44372.236258440178</v>
      </c>
      <c r="F88107">
        <v>-5</v>
      </c>
      <c r="G88107" s="2">
        <f t="shared" si="1376"/>
        <v>44388.334999999999</v>
      </c>
    </row>
    <row r="88108" spans="1:7" x14ac:dyDescent="0.25">
      <c r="A88108" s="16">
        <v>267130</v>
      </c>
      <c r="B88108" s="17">
        <v>44388.544282407405</v>
      </c>
      <c r="C88108" s="16">
        <v>91111</v>
      </c>
      <c r="D88108" s="16">
        <v>250679</v>
      </c>
      <c r="E88108" s="18">
        <f>VLOOKUP(C88108, Подписчики!$A$1:$C$16000,3,0)</f>
        <v>44301.359145334754</v>
      </c>
      <c r="F88108">
        <v>1</v>
      </c>
      <c r="G88108" s="2">
        <f t="shared" si="1376"/>
        <v>44388.58594907407</v>
      </c>
    </row>
    <row r="88109" spans="1:7" x14ac:dyDescent="0.25">
      <c r="A88109" s="16">
        <v>267131</v>
      </c>
      <c r="B88109" s="17">
        <v>44388.544687499998</v>
      </c>
      <c r="C88109" s="16">
        <v>123191</v>
      </c>
      <c r="D88109" s="16">
        <v>405774</v>
      </c>
      <c r="E88109" s="18">
        <f>VLOOKUP(C88109, Подписчики!$A$1:$C$16000,3,0)</f>
        <v>44372.3244335114</v>
      </c>
      <c r="F88109">
        <v>2</v>
      </c>
      <c r="G88109" s="2">
        <f t="shared" si="1376"/>
        <v>44388.628020833334</v>
      </c>
    </row>
    <row r="88110" spans="1:7" x14ac:dyDescent="0.25">
      <c r="A88110" s="16">
        <v>267134</v>
      </c>
      <c r="B88110" s="17">
        <v>44388.545092592591</v>
      </c>
      <c r="C88110" s="16">
        <v>75972</v>
      </c>
      <c r="D88110" s="16">
        <v>230507</v>
      </c>
      <c r="E88110" s="18">
        <f>VLOOKUP(C88110, Подписчики!$A$1:$C$16000,3,0)</f>
        <v>44324.564167770659</v>
      </c>
      <c r="F88110">
        <v>7</v>
      </c>
      <c r="G88110" s="2">
        <f t="shared" si="1376"/>
        <v>44388.836759259255</v>
      </c>
    </row>
    <row r="88111" spans="1:7" x14ac:dyDescent="0.25">
      <c r="A88111" s="16">
        <v>267138</v>
      </c>
      <c r="B88111" s="17">
        <v>44388.546307870369</v>
      </c>
      <c r="C88111" s="16">
        <v>251118</v>
      </c>
      <c r="D88111" s="16">
        <v>347008</v>
      </c>
      <c r="E88111" s="18">
        <f>VLOOKUP(C88111, Подписчики!$A$1:$C$16000,3,0)</f>
        <v>44371.533087642456</v>
      </c>
      <c r="F88111">
        <v>2</v>
      </c>
      <c r="G88111" s="2">
        <f t="shared" si="1376"/>
        <v>44388.629641203705</v>
      </c>
    </row>
    <row r="88112" spans="1:7" x14ac:dyDescent="0.25">
      <c r="A88112" s="16">
        <v>267142</v>
      </c>
      <c r="B88112" s="17">
        <v>44388.54791666667</v>
      </c>
      <c r="C88112" s="16">
        <v>169526</v>
      </c>
      <c r="D88112" s="16">
        <v>59082</v>
      </c>
      <c r="E88112" s="18">
        <f>VLOOKUP(C88112, Подписчики!$A$1:$C$16000,3,0)</f>
        <v>44342.238138853274</v>
      </c>
      <c r="F88112">
        <v>2</v>
      </c>
      <c r="G88112" s="2">
        <f t="shared" si="1376"/>
        <v>44388.631250000006</v>
      </c>
    </row>
    <row r="88113" spans="1:7" x14ac:dyDescent="0.25">
      <c r="A88113" s="16">
        <v>267146</v>
      </c>
      <c r="B88113" s="17">
        <v>44388.548206018517</v>
      </c>
      <c r="C88113" s="16">
        <v>277477</v>
      </c>
      <c r="D88113" s="16">
        <v>41557</v>
      </c>
      <c r="E88113" s="18">
        <f>VLOOKUP(C88113, Подписчики!$A$1:$C$16000,3,0)</f>
        <v>44298.864572400293</v>
      </c>
      <c r="F88113">
        <v>4</v>
      </c>
      <c r="G88113" s="2">
        <f t="shared" si="1376"/>
        <v>44388.714872685181</v>
      </c>
    </row>
    <row r="88114" spans="1:7" x14ac:dyDescent="0.25">
      <c r="A88114" s="16">
        <v>267149</v>
      </c>
      <c r="B88114" s="17">
        <v>44388.548564814817</v>
      </c>
      <c r="C88114" s="16">
        <v>195424</v>
      </c>
      <c r="D88114" s="16">
        <v>78646</v>
      </c>
      <c r="E88114" s="18">
        <f>VLOOKUP(C88114, Подписчики!$A$1:$C$16000,3,0)</f>
        <v>44296.51058678775</v>
      </c>
      <c r="F88114">
        <v>2</v>
      </c>
      <c r="G88114" s="2">
        <f t="shared" si="1376"/>
        <v>44388.631898148153</v>
      </c>
    </row>
    <row r="88115" spans="1:7" x14ac:dyDescent="0.25">
      <c r="A88115" s="16">
        <v>267150</v>
      </c>
      <c r="B88115" s="17">
        <v>44388.549131944441</v>
      </c>
      <c r="C88115" s="16">
        <v>126978</v>
      </c>
      <c r="D88115" s="16">
        <v>251572</v>
      </c>
      <c r="E88115" s="18">
        <f>VLOOKUP(C88115, Подписчики!$A$1:$C$16000,3,0)</f>
        <v>44348.751062571224</v>
      </c>
      <c r="F88115">
        <v>1</v>
      </c>
      <c r="G88115" s="2">
        <f t="shared" si="1376"/>
        <v>44388.590798611105</v>
      </c>
    </row>
    <row r="88116" spans="1:7" x14ac:dyDescent="0.25">
      <c r="A88116" s="16">
        <v>267155</v>
      </c>
      <c r="B88116" s="17">
        <v>44388.549537037034</v>
      </c>
      <c r="C88116" s="16">
        <v>270641</v>
      </c>
      <c r="D88116" s="16">
        <v>21760</v>
      </c>
      <c r="E88116" s="18">
        <f>VLOOKUP(C88116, Подписчики!$A$1:$C$16000,3,0)</f>
        <v>44331.521040669511</v>
      </c>
      <c r="F88116">
        <v>2</v>
      </c>
      <c r="G88116" s="2">
        <f t="shared" si="1376"/>
        <v>44388.632870370369</v>
      </c>
    </row>
    <row r="88117" spans="1:7" x14ac:dyDescent="0.25">
      <c r="A88117" s="16">
        <v>267157</v>
      </c>
      <c r="B88117" s="17">
        <v>44388.549537037034</v>
      </c>
      <c r="C88117" s="16">
        <v>309227</v>
      </c>
      <c r="D88117" s="16">
        <v>16360</v>
      </c>
      <c r="E88117" s="18">
        <f>VLOOKUP(C88117, Подписчики!$A$1:$C$16000,3,0)</f>
        <v>44336.825026673781</v>
      </c>
      <c r="F88117">
        <v>2</v>
      </c>
      <c r="G88117" s="2">
        <f t="shared" si="1376"/>
        <v>44388.632870370369</v>
      </c>
    </row>
    <row r="88118" spans="1:7" x14ac:dyDescent="0.25">
      <c r="A88118" s="16">
        <v>267158</v>
      </c>
      <c r="B88118" s="17">
        <v>44388.549537037034</v>
      </c>
      <c r="C88118" s="16">
        <v>321055</v>
      </c>
      <c r="D88118" s="16">
        <v>383440</v>
      </c>
      <c r="E88118" s="18">
        <f>VLOOKUP(C88118, Подписчики!$A$1:$C$16000,3,0)</f>
        <v>44313.805798539885</v>
      </c>
      <c r="F88118">
        <v>2</v>
      </c>
      <c r="G88118" s="2">
        <f t="shared" si="1376"/>
        <v>44388.632870370369</v>
      </c>
    </row>
    <row r="88119" spans="1:7" x14ac:dyDescent="0.25">
      <c r="A88119" s="16">
        <v>267163</v>
      </c>
      <c r="B88119" s="17">
        <v>44388.550462962965</v>
      </c>
      <c r="C88119" s="16">
        <v>222682</v>
      </c>
      <c r="D88119" s="16">
        <v>404226</v>
      </c>
      <c r="E88119" s="18">
        <f>VLOOKUP(C88119, Подписчики!$A$1:$C$16000,3,0)</f>
        <v>44315.151223717949</v>
      </c>
      <c r="F88119">
        <v>-6</v>
      </c>
      <c r="G88119" s="2">
        <f t="shared" si="1376"/>
        <v>44388.300462962965</v>
      </c>
    </row>
    <row r="88120" spans="1:7" x14ac:dyDescent="0.25">
      <c r="A88120" s="16">
        <v>267167</v>
      </c>
      <c r="B88120" s="17">
        <v>44388.551562499997</v>
      </c>
      <c r="C88120" s="16">
        <v>327960</v>
      </c>
      <c r="D88120" s="16">
        <v>380039</v>
      </c>
      <c r="E88120" s="18">
        <f>VLOOKUP(C88120, Подписчики!$A$1:$C$16000,3,0)</f>
        <v>44386.790896937324</v>
      </c>
      <c r="F88120">
        <v>7</v>
      </c>
      <c r="G88120" s="2">
        <f t="shared" si="1376"/>
        <v>44388.843229166661</v>
      </c>
    </row>
    <row r="88121" spans="1:7" x14ac:dyDescent="0.25">
      <c r="A88121" s="16">
        <v>267169</v>
      </c>
      <c r="B88121" s="17">
        <v>44388.551562499997</v>
      </c>
      <c r="C88121" s="16">
        <v>343249</v>
      </c>
      <c r="D88121" s="16">
        <v>396686</v>
      </c>
      <c r="E88121" s="18">
        <f>VLOOKUP(C88121, Подписчики!$A$1:$C$16000,3,0)</f>
        <v>44344.753258475786</v>
      </c>
      <c r="F88121">
        <v>3</v>
      </c>
      <c r="G88121" s="2">
        <f t="shared" si="1376"/>
        <v>44388.676562499997</v>
      </c>
    </row>
    <row r="88122" spans="1:7" x14ac:dyDescent="0.25">
      <c r="A88122" s="16">
        <v>267171</v>
      </c>
      <c r="B88122" s="17">
        <v>44388.556689814817</v>
      </c>
      <c r="C88122" s="16">
        <v>349152</v>
      </c>
      <c r="D88122" s="16">
        <v>312954</v>
      </c>
      <c r="E88122" s="18">
        <f>VLOOKUP(C88122, Подписчики!$A$1:$C$16000,3,0)</f>
        <v>44310.551430947293</v>
      </c>
      <c r="F88122">
        <v>2</v>
      </c>
      <c r="G88122" s="2">
        <f t="shared" si="1376"/>
        <v>44388.640023148153</v>
      </c>
    </row>
    <row r="88123" spans="1:7" x14ac:dyDescent="0.25">
      <c r="A88123" s="16">
        <v>267176</v>
      </c>
      <c r="B88123" s="17">
        <v>44388.557627314818</v>
      </c>
      <c r="C88123" s="16">
        <v>25524</v>
      </c>
      <c r="D88123" s="16">
        <v>70091</v>
      </c>
      <c r="E88123" s="18">
        <f>VLOOKUP(C88123, Подписчики!$A$1:$C$16000,3,0)</f>
        <v>44309.542352243589</v>
      </c>
      <c r="F88123">
        <v>2</v>
      </c>
      <c r="G88123" s="2">
        <f t="shared" si="1376"/>
        <v>44388.640960648154</v>
      </c>
    </row>
    <row r="88124" spans="1:7" x14ac:dyDescent="0.25">
      <c r="A88124" s="16">
        <v>267178</v>
      </c>
      <c r="B88124" s="17">
        <v>44388.558032407411</v>
      </c>
      <c r="C88124" s="16">
        <v>340103</v>
      </c>
      <c r="D88124" s="16">
        <v>411922</v>
      </c>
      <c r="E88124" s="18">
        <f>VLOOKUP(C88124, Подписчики!$A$1:$C$16000,3,0)</f>
        <v>44377.333166737895</v>
      </c>
      <c r="F88124">
        <v>3</v>
      </c>
      <c r="G88124" s="2">
        <f t="shared" si="1376"/>
        <v>44388.683032407411</v>
      </c>
    </row>
    <row r="88125" spans="1:7" x14ac:dyDescent="0.25">
      <c r="A88125" s="16">
        <v>267180</v>
      </c>
      <c r="B88125" s="17">
        <v>44388.559247685182</v>
      </c>
      <c r="C88125" s="16">
        <v>131149</v>
      </c>
      <c r="D88125" s="16">
        <v>118549</v>
      </c>
      <c r="E88125" s="18">
        <f>VLOOKUP(C88125, Подписчики!$A$1:$C$16000,3,0)</f>
        <v>44312.745506410254</v>
      </c>
      <c r="F88125">
        <v>2</v>
      </c>
      <c r="G88125" s="2">
        <f t="shared" si="1376"/>
        <v>44388.642581018517</v>
      </c>
    </row>
    <row r="88126" spans="1:7" x14ac:dyDescent="0.25">
      <c r="A88126" s="16">
        <v>267184</v>
      </c>
      <c r="B88126" s="17">
        <v>44388.559895833336</v>
      </c>
      <c r="C88126" s="16">
        <v>22412</v>
      </c>
      <c r="D88126" s="16">
        <v>54532</v>
      </c>
      <c r="E88126" s="18">
        <f>VLOOKUP(C88126, Подписчики!$A$1:$C$16000,3,0)</f>
        <v>44321.584299679489</v>
      </c>
      <c r="F88126">
        <v>0</v>
      </c>
      <c r="G88126" s="2">
        <f t="shared" si="1376"/>
        <v>44388.559895833336</v>
      </c>
    </row>
    <row r="88127" spans="1:7" x14ac:dyDescent="0.25">
      <c r="A88127" s="16">
        <v>267185</v>
      </c>
      <c r="B88127" s="17">
        <v>44388.560254629629</v>
      </c>
      <c r="C88127" s="16">
        <v>331267</v>
      </c>
      <c r="D88127" s="16">
        <v>389689</v>
      </c>
      <c r="E88127" s="18">
        <f>VLOOKUP(C88127, Подписчики!$A$1:$C$16000,3,0)</f>
        <v>44307.640248076925</v>
      </c>
      <c r="F88127">
        <v>5</v>
      </c>
      <c r="G88127" s="2">
        <f t="shared" si="1376"/>
        <v>44388.768587962964</v>
      </c>
    </row>
    <row r="88128" spans="1:7" x14ac:dyDescent="0.25">
      <c r="A88128" s="16">
        <v>267188</v>
      </c>
      <c r="B88128" s="17">
        <v>44388.56077546296</v>
      </c>
      <c r="C88128" s="16">
        <v>292987</v>
      </c>
      <c r="D88128" s="16">
        <v>118549</v>
      </c>
      <c r="E88128" s="18">
        <f>VLOOKUP(C88128, Подписчики!$A$1:$C$16000,3,0)</f>
        <v>44371.970675641023</v>
      </c>
      <c r="F88128">
        <v>2</v>
      </c>
      <c r="G88128" s="2">
        <f t="shared" si="1376"/>
        <v>44388.644108796296</v>
      </c>
    </row>
    <row r="88129" spans="1:7" x14ac:dyDescent="0.25">
      <c r="A88129" s="16">
        <v>267191</v>
      </c>
      <c r="B88129" s="17">
        <v>44388.560868055552</v>
      </c>
      <c r="C88129" s="16">
        <v>148925</v>
      </c>
      <c r="D88129" s="16">
        <v>330333</v>
      </c>
      <c r="E88129" s="18">
        <f>VLOOKUP(C88129, Подписчики!$A$1:$C$16000,3,0)</f>
        <v>44312.452296438751</v>
      </c>
      <c r="F88129">
        <v>2</v>
      </c>
      <c r="G88129" s="2">
        <f t="shared" si="1376"/>
        <v>44388.644201388888</v>
      </c>
    </row>
    <row r="88130" spans="1:7" x14ac:dyDescent="0.25">
      <c r="A88130" s="16">
        <v>267195</v>
      </c>
      <c r="B88130" s="17">
        <v>44388.560868055552</v>
      </c>
      <c r="C88130" s="16">
        <v>214389</v>
      </c>
      <c r="D88130" s="16">
        <v>461533</v>
      </c>
      <c r="E88130" s="18">
        <f>VLOOKUP(C88130, Подписчики!$A$1:$C$16000,3,0)</f>
        <v>44327.844349928775</v>
      </c>
      <c r="F88130">
        <v>2</v>
      </c>
      <c r="G88130" s="2">
        <f t="shared" ref="G88130:G88193" si="1377">B88130+F88130/24</f>
        <v>44388.644201388888</v>
      </c>
    </row>
    <row r="88131" spans="1:7" x14ac:dyDescent="0.25">
      <c r="A88131" s="16">
        <v>267198</v>
      </c>
      <c r="B88131" s="17">
        <v>44388.56181712963</v>
      </c>
      <c r="C88131" s="16">
        <v>191555</v>
      </c>
      <c r="D88131" s="16">
        <v>334515</v>
      </c>
      <c r="E88131" s="18">
        <f>VLOOKUP(C88131, Подписчики!$A$1:$C$16000,3,0)</f>
        <v>44343.838121011402</v>
      </c>
      <c r="F88131">
        <v>7</v>
      </c>
      <c r="G88131" s="2">
        <f t="shared" si="1377"/>
        <v>44388.853483796294</v>
      </c>
    </row>
    <row r="88132" spans="1:7" x14ac:dyDescent="0.25">
      <c r="A88132" s="16">
        <v>267200</v>
      </c>
      <c r="B88132" s="17">
        <v>44388.562083333331</v>
      </c>
      <c r="C88132" s="16">
        <v>195116</v>
      </c>
      <c r="D88132" s="16">
        <v>82901</v>
      </c>
      <c r="E88132" s="18">
        <f>VLOOKUP(C88132, Подписчики!$A$1:$C$16000,3,0)</f>
        <v>44305.433320584052</v>
      </c>
      <c r="F88132">
        <v>1</v>
      </c>
      <c r="G88132" s="2">
        <f t="shared" si="1377"/>
        <v>44388.603749999995</v>
      </c>
    </row>
    <row r="88133" spans="1:7" x14ac:dyDescent="0.25">
      <c r="A88133" s="16">
        <v>267205</v>
      </c>
      <c r="B88133" s="17">
        <v>44388.562997685185</v>
      </c>
      <c r="C88133" s="16">
        <v>264104</v>
      </c>
      <c r="D88133" s="16">
        <v>347008</v>
      </c>
      <c r="E88133" s="18">
        <f>VLOOKUP(C88133, Подписчики!$A$1:$C$16000,3,0)</f>
        <v>44379.334166096865</v>
      </c>
      <c r="F88133">
        <v>3</v>
      </c>
      <c r="G88133" s="2">
        <f t="shared" si="1377"/>
        <v>44388.687997685185</v>
      </c>
    </row>
    <row r="88134" spans="1:7" x14ac:dyDescent="0.25">
      <c r="A88134" s="16">
        <v>267207</v>
      </c>
      <c r="B88134" s="17">
        <v>44388.56355324074</v>
      </c>
      <c r="C88134" s="16">
        <v>309682</v>
      </c>
      <c r="D88134" s="16">
        <v>104958</v>
      </c>
      <c r="E88134" s="18">
        <f>VLOOKUP(C88134, Подписчики!$A$1:$C$16000,3,0)</f>
        <v>44309.739205484329</v>
      </c>
      <c r="F88134">
        <v>3</v>
      </c>
      <c r="G88134" s="2">
        <f t="shared" si="1377"/>
        <v>44388.68855324074</v>
      </c>
    </row>
    <row r="88135" spans="1:7" x14ac:dyDescent="0.25">
      <c r="A88135" s="16">
        <v>267209</v>
      </c>
      <c r="B88135" s="17">
        <v>44388.563611111109</v>
      </c>
      <c r="C88135" s="16">
        <v>253203</v>
      </c>
      <c r="D88135" s="16">
        <v>158978</v>
      </c>
      <c r="E88135" s="18">
        <f>VLOOKUP(C88135, Подписчики!$A$1:$C$16000,3,0)</f>
        <v>44342.134217948718</v>
      </c>
      <c r="F88135">
        <v>3</v>
      </c>
      <c r="G88135" s="2">
        <f t="shared" si="1377"/>
        <v>44388.688611111109</v>
      </c>
    </row>
    <row r="88136" spans="1:7" x14ac:dyDescent="0.25">
      <c r="A88136" s="16">
        <v>267213</v>
      </c>
      <c r="B88136" s="17">
        <v>44388.564259259256</v>
      </c>
      <c r="C88136" s="16">
        <v>307665</v>
      </c>
      <c r="D88136" s="16">
        <v>153893</v>
      </c>
      <c r="E88136" s="18">
        <f>VLOOKUP(C88136, Подписчики!$A$1:$C$16000,3,0)</f>
        <v>44345.626161716522</v>
      </c>
      <c r="F88136">
        <v>4</v>
      </c>
      <c r="G88136" s="2">
        <f t="shared" si="1377"/>
        <v>44388.73092592592</v>
      </c>
    </row>
    <row r="88137" spans="1:7" x14ac:dyDescent="0.25">
      <c r="A88137" s="16">
        <v>267214</v>
      </c>
      <c r="B88137" s="17">
        <v>44388.564745370371</v>
      </c>
      <c r="C88137" s="16">
        <v>330172</v>
      </c>
      <c r="D88137" s="16">
        <v>350361</v>
      </c>
      <c r="E88137" s="18">
        <f>VLOOKUP(C88137, Подписчики!$A$1:$C$16000,3,0)</f>
        <v>44343.2792201923</v>
      </c>
      <c r="F88137">
        <v>2</v>
      </c>
      <c r="G88137" s="2">
        <f t="shared" si="1377"/>
        <v>44388.648078703707</v>
      </c>
    </row>
    <row r="88138" spans="1:7" x14ac:dyDescent="0.25">
      <c r="A88138" s="16">
        <v>267219</v>
      </c>
      <c r="B88138" s="17">
        <v>44388.565312500003</v>
      </c>
      <c r="C88138" s="16">
        <v>64706</v>
      </c>
      <c r="D88138" s="16">
        <v>320940</v>
      </c>
      <c r="E88138" s="18">
        <f>VLOOKUP(C88138, Подписчики!$A$1:$C$16000,3,0)</f>
        <v>44309.95471036325</v>
      </c>
      <c r="F88138">
        <v>1</v>
      </c>
      <c r="G88138" s="2">
        <f t="shared" si="1377"/>
        <v>44388.606979166667</v>
      </c>
    </row>
    <row r="88139" spans="1:7" x14ac:dyDescent="0.25">
      <c r="A88139" s="16">
        <v>267224</v>
      </c>
      <c r="B88139" s="17">
        <v>44388.566122685188</v>
      </c>
      <c r="C88139" s="16">
        <v>40803</v>
      </c>
      <c r="D88139" s="16">
        <v>96200</v>
      </c>
      <c r="E88139" s="18">
        <f>VLOOKUP(C88139, Подписчики!$A$1:$C$16000,3,0)</f>
        <v>44371.898939921659</v>
      </c>
      <c r="F88139">
        <v>3</v>
      </c>
      <c r="G88139" s="2">
        <f t="shared" si="1377"/>
        <v>44388.691122685188</v>
      </c>
    </row>
    <row r="88140" spans="1:7" x14ac:dyDescent="0.25">
      <c r="A88140" s="16">
        <v>267228</v>
      </c>
      <c r="B88140" s="17">
        <v>44388.566388888888</v>
      </c>
      <c r="C88140" s="16">
        <v>259855</v>
      </c>
      <c r="D88140" s="16">
        <v>327350</v>
      </c>
      <c r="E88140" s="18">
        <f>VLOOKUP(C88140, Подписчики!$A$1:$C$16000,3,0)</f>
        <v>44373.171718945865</v>
      </c>
      <c r="F88140">
        <v>3</v>
      </c>
      <c r="G88140" s="2">
        <f t="shared" si="1377"/>
        <v>44388.691388888888</v>
      </c>
    </row>
    <row r="88141" spans="1:7" x14ac:dyDescent="0.25">
      <c r="A88141" s="16">
        <v>267232</v>
      </c>
      <c r="B88141" s="17">
        <v>44388.567337962966</v>
      </c>
      <c r="C88141" s="16">
        <v>317656</v>
      </c>
      <c r="D88141" s="16">
        <v>151932</v>
      </c>
      <c r="E88141" s="18">
        <f>VLOOKUP(C88141, Подписчики!$A$1:$C$16000,3,0)</f>
        <v>44387.80163027066</v>
      </c>
      <c r="F88141">
        <v>2</v>
      </c>
      <c r="G88141" s="2">
        <f t="shared" si="1377"/>
        <v>44388.650671296302</v>
      </c>
    </row>
    <row r="88142" spans="1:7" x14ac:dyDescent="0.25">
      <c r="A88142" s="16">
        <v>267236</v>
      </c>
      <c r="B88142" s="17">
        <v>44388.567337962966</v>
      </c>
      <c r="C88142" s="16">
        <v>189548</v>
      </c>
      <c r="D88142" s="16">
        <v>250679</v>
      </c>
      <c r="E88142" s="18">
        <f>VLOOKUP(C88142, Подписчики!$A$1:$C$16000,3,0)</f>
        <v>44345.032867699432</v>
      </c>
      <c r="F88142">
        <v>2</v>
      </c>
      <c r="G88142" s="2">
        <f t="shared" si="1377"/>
        <v>44388.650671296302</v>
      </c>
    </row>
    <row r="88143" spans="1:7" x14ac:dyDescent="0.25">
      <c r="A88143" s="16">
        <v>267237</v>
      </c>
      <c r="B88143" s="17">
        <v>44388.567743055559</v>
      </c>
      <c r="C88143" s="16">
        <v>316472</v>
      </c>
      <c r="D88143" s="16">
        <v>140573</v>
      </c>
      <c r="E88143" s="18">
        <f>VLOOKUP(C88143, Подписчики!$A$1:$C$16000,3,0)</f>
        <v>44339.683059188028</v>
      </c>
      <c r="F88143">
        <v>3</v>
      </c>
      <c r="G88143" s="2">
        <f t="shared" si="1377"/>
        <v>44388.692743055559</v>
      </c>
    </row>
    <row r="88144" spans="1:7" x14ac:dyDescent="0.25">
      <c r="A88144" s="16">
        <v>267239</v>
      </c>
      <c r="B88144" s="17">
        <v>44388.567743055559</v>
      </c>
      <c r="C88144" s="16">
        <v>329140</v>
      </c>
      <c r="D88144" s="16">
        <v>122427</v>
      </c>
      <c r="E88144" s="18">
        <f>VLOOKUP(C88144, Подписчики!$A$1:$C$16000,3,0)</f>
        <v>44343.980223326216</v>
      </c>
      <c r="F88144">
        <v>3</v>
      </c>
      <c r="G88144" s="2">
        <f t="shared" si="1377"/>
        <v>44388.692743055559</v>
      </c>
    </row>
    <row r="88145" spans="1:7" x14ac:dyDescent="0.25">
      <c r="A88145" s="16">
        <v>267241</v>
      </c>
      <c r="B88145" s="17">
        <v>44388.568553240744</v>
      </c>
      <c r="C88145" s="16">
        <v>214374</v>
      </c>
      <c r="D88145" s="16">
        <v>412882</v>
      </c>
      <c r="E88145" s="18">
        <f>VLOOKUP(C88145, Подписчики!$A$1:$C$16000,3,0)</f>
        <v>44344.543162179492</v>
      </c>
      <c r="F88145">
        <v>1</v>
      </c>
      <c r="G88145" s="2">
        <f t="shared" si="1377"/>
        <v>44388.610219907408</v>
      </c>
    </row>
    <row r="88146" spans="1:7" x14ac:dyDescent="0.25">
      <c r="A88146" s="16">
        <v>267244</v>
      </c>
      <c r="B88146" s="17">
        <v>44388.569363425922</v>
      </c>
      <c r="C88146" s="16">
        <v>5053</v>
      </c>
      <c r="D88146" s="16">
        <v>68991</v>
      </c>
      <c r="E88146" s="18">
        <f>VLOOKUP(C88146, Подписчики!$A$1:$C$16000,3,0)</f>
        <v>44295.616985790599</v>
      </c>
      <c r="F88146">
        <v>3</v>
      </c>
      <c r="G88146" s="2">
        <f t="shared" si="1377"/>
        <v>44388.694363425922</v>
      </c>
    </row>
    <row r="88147" spans="1:7" x14ac:dyDescent="0.25">
      <c r="A88147" s="16">
        <v>267245</v>
      </c>
      <c r="B88147" s="17">
        <v>44388.569768518515</v>
      </c>
      <c r="C88147" s="16">
        <v>61398</v>
      </c>
      <c r="D88147" s="16">
        <v>103334</v>
      </c>
      <c r="E88147" s="18">
        <f>VLOOKUP(C88147, Подписчики!$A$1:$C$16000,3,0)</f>
        <v>44344.677494622505</v>
      </c>
      <c r="F88147">
        <v>0</v>
      </c>
      <c r="G88147" s="2">
        <f t="shared" si="1377"/>
        <v>44388.569768518515</v>
      </c>
    </row>
    <row r="88148" spans="1:7" x14ac:dyDescent="0.25">
      <c r="A88148" s="16">
        <v>267248</v>
      </c>
      <c r="B88148" s="17">
        <v>44388.570173611108</v>
      </c>
      <c r="C88148" s="16">
        <v>49064</v>
      </c>
      <c r="D88148" s="16">
        <v>118549</v>
      </c>
      <c r="E88148" s="18">
        <f>VLOOKUP(C88148, Подписчики!$A$1:$C$16000,3,0)</f>
        <v>44344.075916631053</v>
      </c>
      <c r="F88148">
        <v>1</v>
      </c>
      <c r="G88148" s="2">
        <f t="shared" si="1377"/>
        <v>44388.611840277772</v>
      </c>
    </row>
    <row r="88149" spans="1:7" x14ac:dyDescent="0.25">
      <c r="A88149" s="16">
        <v>267249</v>
      </c>
      <c r="B88149" s="17">
        <v>44388.570983796293</v>
      </c>
      <c r="C88149" s="16">
        <v>112651</v>
      </c>
      <c r="D88149" s="16">
        <v>304722</v>
      </c>
      <c r="E88149" s="18">
        <f>VLOOKUP(C88149, Подписчики!$A$1:$C$16000,3,0)</f>
        <v>44308.762341809117</v>
      </c>
      <c r="F88149">
        <v>3</v>
      </c>
      <c r="G88149" s="2">
        <f t="shared" si="1377"/>
        <v>44388.695983796293</v>
      </c>
    </row>
    <row r="88150" spans="1:7" x14ac:dyDescent="0.25">
      <c r="A88150" s="16">
        <v>267251</v>
      </c>
      <c r="B88150" s="17">
        <v>44388.572199074071</v>
      </c>
      <c r="C88150" s="16">
        <v>269336</v>
      </c>
      <c r="D88150" s="16">
        <v>158978</v>
      </c>
      <c r="E88150" s="18">
        <f>VLOOKUP(C88150, Подписчики!$A$1:$C$16000,3,0)</f>
        <v>44387.808291381763</v>
      </c>
      <c r="F88150">
        <v>2</v>
      </c>
      <c r="G88150" s="2">
        <f t="shared" si="1377"/>
        <v>44388.655532407407</v>
      </c>
    </row>
    <row r="88151" spans="1:7" x14ac:dyDescent="0.25">
      <c r="A88151" s="16">
        <v>267255</v>
      </c>
      <c r="B88151" s="17">
        <v>44388.572766203702</v>
      </c>
      <c r="C88151" s="16">
        <v>117145</v>
      </c>
      <c r="D88151" s="16">
        <v>250679</v>
      </c>
      <c r="E88151" s="18">
        <f>VLOOKUP(C88151, Подписчики!$A$1:$C$16000,3,0)</f>
        <v>44383.347039031345</v>
      </c>
      <c r="F88151">
        <v>1</v>
      </c>
      <c r="G88151" s="2">
        <f t="shared" si="1377"/>
        <v>44388.614432870367</v>
      </c>
    </row>
    <row r="88152" spans="1:7" x14ac:dyDescent="0.25">
      <c r="A88152" s="16">
        <v>267258</v>
      </c>
      <c r="B88152" s="17">
        <v>44388.57340277778</v>
      </c>
      <c r="C88152" s="16">
        <v>326206</v>
      </c>
      <c r="D88152" s="16">
        <v>54565</v>
      </c>
      <c r="E88152" s="18">
        <f>VLOOKUP(C88152, Подписчики!$A$1:$C$16000,3,0)</f>
        <v>44352.746413817666</v>
      </c>
      <c r="F88152">
        <v>1</v>
      </c>
      <c r="G88152" s="2">
        <f t="shared" si="1377"/>
        <v>44388.615069444444</v>
      </c>
    </row>
    <row r="88153" spans="1:7" x14ac:dyDescent="0.25">
      <c r="A88153" s="16">
        <v>267259</v>
      </c>
      <c r="B88153" s="17">
        <v>44388.575428240743</v>
      </c>
      <c r="C88153" s="16">
        <v>322254</v>
      </c>
      <c r="D88153" s="16">
        <v>96200</v>
      </c>
      <c r="E88153" s="18">
        <f>VLOOKUP(C88153, Подписчики!$A$1:$C$16000,3,0)</f>
        <v>44373.33980940171</v>
      </c>
      <c r="F88153">
        <v>2</v>
      </c>
      <c r="G88153" s="2">
        <f t="shared" si="1377"/>
        <v>44388.658761574079</v>
      </c>
    </row>
    <row r="88154" spans="1:7" x14ac:dyDescent="0.25">
      <c r="A88154" s="16">
        <v>267261</v>
      </c>
      <c r="B88154" s="17">
        <v>44388.57545138889</v>
      </c>
      <c r="C88154" s="16">
        <v>318080</v>
      </c>
      <c r="D88154" s="16">
        <v>467346</v>
      </c>
      <c r="E88154" s="18">
        <f>VLOOKUP(C88154, Подписчики!$A$1:$C$16000,3,0)</f>
        <v>44311.295025641033</v>
      </c>
      <c r="F88154">
        <v>1</v>
      </c>
      <c r="G88154" s="2">
        <f t="shared" si="1377"/>
        <v>44388.617118055554</v>
      </c>
    </row>
    <row r="88155" spans="1:7" x14ac:dyDescent="0.25">
      <c r="A88155" s="16">
        <v>267265</v>
      </c>
      <c r="B88155" s="17">
        <v>44388.575543981482</v>
      </c>
      <c r="C88155" s="16">
        <v>254384</v>
      </c>
      <c r="D88155" s="16">
        <v>250679</v>
      </c>
      <c r="E88155" s="18">
        <f>VLOOKUP(C88155, Подписчики!$A$1:$C$16000,3,0)</f>
        <v>44343.770638176647</v>
      </c>
      <c r="F88155">
        <v>0</v>
      </c>
      <c r="G88155" s="2">
        <f t="shared" si="1377"/>
        <v>44388.575543981482</v>
      </c>
    </row>
    <row r="88156" spans="1:7" x14ac:dyDescent="0.25">
      <c r="A88156" s="16">
        <v>267266</v>
      </c>
      <c r="B88156" s="17">
        <v>44388.576157407406</v>
      </c>
      <c r="C88156" s="16">
        <v>338080</v>
      </c>
      <c r="D88156" s="16">
        <v>158978</v>
      </c>
      <c r="E88156" s="18">
        <f>VLOOKUP(C88156, Подписчики!$A$1:$C$16000,3,0)</f>
        <v>44330.992595762102</v>
      </c>
      <c r="F88156">
        <v>0</v>
      </c>
      <c r="G88156" s="2">
        <f t="shared" si="1377"/>
        <v>44388.576157407406</v>
      </c>
    </row>
    <row r="88157" spans="1:7" x14ac:dyDescent="0.25">
      <c r="A88157" s="16">
        <v>267271</v>
      </c>
      <c r="B88157" s="17">
        <v>44388.576377314814</v>
      </c>
      <c r="C88157" s="16">
        <v>177639</v>
      </c>
      <c r="D88157" s="16">
        <v>309553</v>
      </c>
      <c r="E88157" s="18">
        <f>VLOOKUP(C88157, Подписчики!$A$1:$C$16000,3,0)</f>
        <v>44375.274232834752</v>
      </c>
      <c r="F88157">
        <v>2</v>
      </c>
      <c r="G88157" s="2">
        <f t="shared" si="1377"/>
        <v>44388.659710648149</v>
      </c>
    </row>
    <row r="88158" spans="1:7" x14ac:dyDescent="0.25">
      <c r="A88158" s="16">
        <v>267274</v>
      </c>
      <c r="B88158" s="17">
        <v>44388.576643518521</v>
      </c>
      <c r="C88158" s="16">
        <v>266545</v>
      </c>
      <c r="D88158" s="16">
        <v>36482</v>
      </c>
      <c r="E88158" s="18">
        <f>VLOOKUP(C88158, Подписчики!$A$1:$C$16000,3,0)</f>
        <v>44386.645289672364</v>
      </c>
      <c r="F88158">
        <v>1</v>
      </c>
      <c r="G88158" s="2">
        <f t="shared" si="1377"/>
        <v>44388.618310185186</v>
      </c>
    </row>
    <row r="88159" spans="1:7" x14ac:dyDescent="0.25">
      <c r="A88159" s="16">
        <v>267277</v>
      </c>
      <c r="B88159" s="17">
        <v>44388.576863425929</v>
      </c>
      <c r="C88159" s="16">
        <v>254655</v>
      </c>
      <c r="D88159" s="16">
        <v>14478</v>
      </c>
      <c r="E88159" s="18">
        <f>VLOOKUP(C88159, Подписчики!$A$1:$C$16000,3,0)</f>
        <v>44316.200715455845</v>
      </c>
      <c r="F88159">
        <v>0</v>
      </c>
      <c r="G88159" s="2">
        <f t="shared" si="1377"/>
        <v>44388.576863425929</v>
      </c>
    </row>
    <row r="88160" spans="1:7" x14ac:dyDescent="0.25">
      <c r="A88160" s="16">
        <v>267280</v>
      </c>
      <c r="B88160" s="17">
        <v>44388.577349537038</v>
      </c>
      <c r="C88160" s="16">
        <v>109090</v>
      </c>
      <c r="D88160" s="16">
        <v>117699</v>
      </c>
      <c r="E88160" s="18">
        <f>VLOOKUP(C88160, Подписчики!$A$1:$C$16000,3,0)</f>
        <v>44296.591792058403</v>
      </c>
      <c r="F88160">
        <v>2</v>
      </c>
      <c r="G88160" s="2">
        <f t="shared" si="1377"/>
        <v>44388.660682870373</v>
      </c>
    </row>
    <row r="88161" spans="1:7" x14ac:dyDescent="0.25">
      <c r="A88161" s="16">
        <v>267283</v>
      </c>
      <c r="B88161" s="17">
        <v>44388.578263888892</v>
      </c>
      <c r="C88161" s="16">
        <v>122436</v>
      </c>
      <c r="D88161" s="16">
        <v>182191</v>
      </c>
      <c r="E88161" s="18">
        <f>VLOOKUP(C88161, Подписчики!$A$1:$C$16000,3,0)</f>
        <v>44310.113305270657</v>
      </c>
      <c r="F88161">
        <v>1</v>
      </c>
      <c r="G88161" s="2">
        <f t="shared" si="1377"/>
        <v>44388.619930555556</v>
      </c>
    </row>
    <row r="88162" spans="1:7" x14ac:dyDescent="0.25">
      <c r="A88162" s="16">
        <v>267284</v>
      </c>
      <c r="B88162" s="17">
        <v>44388.578668981485</v>
      </c>
      <c r="C88162" s="16">
        <v>14710</v>
      </c>
      <c r="D88162" s="16">
        <v>183290</v>
      </c>
      <c r="E88162" s="18">
        <f>VLOOKUP(C88162, Подписчики!$A$1:$C$16000,3,0)</f>
        <v>44285.744495762105</v>
      </c>
      <c r="F88162">
        <v>2</v>
      </c>
      <c r="G88162" s="2">
        <f t="shared" si="1377"/>
        <v>44388.662002314821</v>
      </c>
    </row>
    <row r="88163" spans="1:7" x14ac:dyDescent="0.25">
      <c r="A88163" s="16">
        <v>267287</v>
      </c>
      <c r="B88163" s="17">
        <v>44388.579074074078</v>
      </c>
      <c r="C88163" s="16">
        <v>136762</v>
      </c>
      <c r="D88163" s="16">
        <v>111368</v>
      </c>
      <c r="E88163" s="18">
        <f>VLOOKUP(C88163, Подписчики!$A$1:$C$16000,3,0)</f>
        <v>44325.320960612531</v>
      </c>
      <c r="F88163">
        <v>3</v>
      </c>
      <c r="G88163" s="2">
        <f t="shared" si="1377"/>
        <v>44388.704074074078</v>
      </c>
    </row>
    <row r="88164" spans="1:7" x14ac:dyDescent="0.25">
      <c r="A88164" s="16">
        <v>267289</v>
      </c>
      <c r="B88164" s="17">
        <v>44388.579085648147</v>
      </c>
      <c r="C88164" s="16">
        <v>63823</v>
      </c>
      <c r="D88164" s="16">
        <v>234810</v>
      </c>
      <c r="E88164" s="18">
        <f>VLOOKUP(C88164, Подписчики!$A$1:$C$16000,3,0)</f>
        <v>44373.327681445866</v>
      </c>
      <c r="F88164">
        <v>2</v>
      </c>
      <c r="G88164" s="2">
        <f t="shared" si="1377"/>
        <v>44388.662418981483</v>
      </c>
    </row>
    <row r="88165" spans="1:7" x14ac:dyDescent="0.25">
      <c r="A88165" s="16">
        <v>267292</v>
      </c>
      <c r="B88165" s="17">
        <v>44388.579479166663</v>
      </c>
      <c r="C88165" s="16">
        <v>296318</v>
      </c>
      <c r="D88165" s="16">
        <v>402459</v>
      </c>
      <c r="E88165" s="18">
        <f>VLOOKUP(C88165, Подписчики!$A$1:$C$16000,3,0)</f>
        <v>44340.398744658123</v>
      </c>
      <c r="F88165">
        <v>8</v>
      </c>
      <c r="G88165" s="2">
        <f t="shared" si="1377"/>
        <v>44388.912812499999</v>
      </c>
    </row>
    <row r="88166" spans="1:7" x14ac:dyDescent="0.25">
      <c r="A88166" s="16">
        <v>267293</v>
      </c>
      <c r="B88166" s="17">
        <v>44388.579884259256</v>
      </c>
      <c r="C88166" s="16">
        <v>2456</v>
      </c>
      <c r="D88166" s="16">
        <v>433247</v>
      </c>
      <c r="E88166" s="18">
        <f>VLOOKUP(C88166, Подписчики!$A$1:$C$16000,3,0)</f>
        <v>44327.857796225064</v>
      </c>
      <c r="F88166">
        <v>1</v>
      </c>
      <c r="G88166" s="2">
        <f t="shared" si="1377"/>
        <v>44388.62155092592</v>
      </c>
    </row>
    <row r="88167" spans="1:7" x14ac:dyDescent="0.25">
      <c r="A88167" s="16">
        <v>267294</v>
      </c>
      <c r="B88167" s="17">
        <v>44388.580289351848</v>
      </c>
      <c r="C88167" s="16">
        <v>170938</v>
      </c>
      <c r="D88167" s="16">
        <v>446697</v>
      </c>
      <c r="E88167" s="18">
        <f>VLOOKUP(C88167, Подписчики!$A$1:$C$16000,3,0)</f>
        <v>44313.647894836176</v>
      </c>
      <c r="F88167">
        <v>2</v>
      </c>
      <c r="G88167" s="2">
        <f t="shared" si="1377"/>
        <v>44388.663622685184</v>
      </c>
    </row>
    <row r="88168" spans="1:7" x14ac:dyDescent="0.25">
      <c r="A88168" s="16">
        <v>267297</v>
      </c>
      <c r="B88168" s="17">
        <v>44388.581099537034</v>
      </c>
      <c r="C88168" s="16">
        <v>64496</v>
      </c>
      <c r="D88168" s="16">
        <v>4316</v>
      </c>
      <c r="E88168" s="18">
        <f>VLOOKUP(C88168, Подписчики!$A$1:$C$16000,3,0)</f>
        <v>44304.945475106841</v>
      </c>
      <c r="F88168">
        <v>4</v>
      </c>
      <c r="G88168" s="2">
        <f t="shared" si="1377"/>
        <v>44388.747766203698</v>
      </c>
    </row>
    <row r="88169" spans="1:7" x14ac:dyDescent="0.25">
      <c r="A88169" s="16">
        <v>267299</v>
      </c>
      <c r="B88169" s="17">
        <v>44388.581250000003</v>
      </c>
      <c r="C88169" s="16">
        <v>150992</v>
      </c>
      <c r="D88169" s="16">
        <v>208125</v>
      </c>
      <c r="E88169" s="18">
        <f>VLOOKUP(C88169, Подписчики!$A$1:$C$16000,3,0)</f>
        <v>44379.187349715103</v>
      </c>
      <c r="F88169">
        <v>1</v>
      </c>
      <c r="G88169" s="2">
        <f t="shared" si="1377"/>
        <v>44388.622916666667</v>
      </c>
    </row>
    <row r="88170" spans="1:7" x14ac:dyDescent="0.25">
      <c r="A88170" s="16">
        <v>267304</v>
      </c>
      <c r="B88170" s="17">
        <v>44388.581493055557</v>
      </c>
      <c r="C88170" s="16">
        <v>216463</v>
      </c>
      <c r="D88170" s="16">
        <v>146139</v>
      </c>
      <c r="E88170" s="18">
        <f>VLOOKUP(C88170, Подписчики!$A$1:$C$16000,3,0)</f>
        <v>44371.986221011401</v>
      </c>
      <c r="F88170">
        <v>1</v>
      </c>
      <c r="G88170" s="2">
        <f t="shared" si="1377"/>
        <v>44388.623159722221</v>
      </c>
    </row>
    <row r="88171" spans="1:7" x14ac:dyDescent="0.25">
      <c r="A88171" s="16">
        <v>267308</v>
      </c>
      <c r="B88171" s="17">
        <v>44388.581493055557</v>
      </c>
      <c r="C88171" s="16">
        <v>309918</v>
      </c>
      <c r="D88171" s="16">
        <v>107303</v>
      </c>
      <c r="E88171" s="18">
        <f>VLOOKUP(C88171, Подписчики!$A$1:$C$16000,3,0)</f>
        <v>44322.779022613955</v>
      </c>
      <c r="F88171">
        <v>1</v>
      </c>
      <c r="G88171" s="2">
        <f t="shared" si="1377"/>
        <v>44388.623159722221</v>
      </c>
    </row>
    <row r="88172" spans="1:7" x14ac:dyDescent="0.25">
      <c r="A88172" s="16">
        <v>267310</v>
      </c>
      <c r="B88172" s="17">
        <v>44388.581585648149</v>
      </c>
      <c r="C88172" s="16">
        <v>109296</v>
      </c>
      <c r="D88172" s="16">
        <v>154256</v>
      </c>
      <c r="E88172" s="18">
        <f>VLOOKUP(C88172, Подписчики!$A$1:$C$16000,3,0)</f>
        <v>44337.561466631058</v>
      </c>
      <c r="F88172">
        <v>1</v>
      </c>
      <c r="G88172" s="2">
        <f t="shared" si="1377"/>
        <v>44388.623252314814</v>
      </c>
    </row>
    <row r="88173" spans="1:7" x14ac:dyDescent="0.25">
      <c r="A88173" s="16">
        <v>267313</v>
      </c>
      <c r="B88173" s="17">
        <v>44388.582418981481</v>
      </c>
      <c r="C88173" s="16">
        <v>114371</v>
      </c>
      <c r="D88173" s="16">
        <v>88863</v>
      </c>
      <c r="E88173" s="18">
        <f>VLOOKUP(C88173, Подписчики!$A$1:$C$16000,3,0)</f>
        <v>44310.158655519939</v>
      </c>
      <c r="F88173">
        <v>2</v>
      </c>
      <c r="G88173" s="2">
        <f t="shared" si="1377"/>
        <v>44388.665752314817</v>
      </c>
    </row>
    <row r="88174" spans="1:7" x14ac:dyDescent="0.25">
      <c r="A88174" s="16">
        <v>267314</v>
      </c>
      <c r="B88174" s="17">
        <v>44388.583518518521</v>
      </c>
      <c r="C88174" s="16">
        <v>294286</v>
      </c>
      <c r="D88174" s="16">
        <v>404226</v>
      </c>
      <c r="E88174" s="18">
        <f>VLOOKUP(C88174, Подписчики!$A$1:$C$16000,3,0)</f>
        <v>44306.264268874642</v>
      </c>
      <c r="F88174">
        <v>2</v>
      </c>
      <c r="G88174" s="2">
        <f t="shared" si="1377"/>
        <v>44388.666851851856</v>
      </c>
    </row>
    <row r="88175" spans="1:7" x14ac:dyDescent="0.25">
      <c r="A88175" s="16">
        <v>267317</v>
      </c>
      <c r="B88175" s="17">
        <v>44388.584004629629</v>
      </c>
      <c r="C88175" s="16">
        <v>211482</v>
      </c>
      <c r="D88175" s="16">
        <v>341081</v>
      </c>
      <c r="E88175" s="18">
        <f>VLOOKUP(C88175, Подписчики!$A$1:$C$16000,3,0)</f>
        <v>44286.571480448714</v>
      </c>
      <c r="F88175">
        <v>0</v>
      </c>
      <c r="G88175" s="2">
        <f t="shared" si="1377"/>
        <v>44388.584004629629</v>
      </c>
    </row>
    <row r="88176" spans="1:7" x14ac:dyDescent="0.25">
      <c r="A88176" s="16">
        <v>267320</v>
      </c>
      <c r="B88176" s="17">
        <v>44388.586759259262</v>
      </c>
      <c r="C88176" s="16">
        <v>270797</v>
      </c>
      <c r="D88176" s="16">
        <v>411922</v>
      </c>
      <c r="E88176" s="18">
        <f>VLOOKUP(C88176, Подписчики!$A$1:$C$16000,3,0)</f>
        <v>44310.86262514245</v>
      </c>
      <c r="F88176">
        <v>2</v>
      </c>
      <c r="G88176" s="2">
        <f t="shared" si="1377"/>
        <v>44388.670092592598</v>
      </c>
    </row>
    <row r="88177" spans="1:7" x14ac:dyDescent="0.25">
      <c r="A88177" s="16">
        <v>267322</v>
      </c>
      <c r="B88177" s="17">
        <v>44388.587164351855</v>
      </c>
      <c r="C88177" s="16">
        <v>247917</v>
      </c>
      <c r="D88177" s="16">
        <v>449379</v>
      </c>
      <c r="E88177" s="18">
        <f>VLOOKUP(C88177, Подписчики!$A$1:$C$16000,3,0)</f>
        <v>44294.911377172357</v>
      </c>
      <c r="F88177">
        <v>3</v>
      </c>
      <c r="G88177" s="2">
        <f t="shared" si="1377"/>
        <v>44388.712164351855</v>
      </c>
    </row>
    <row r="88178" spans="1:7" x14ac:dyDescent="0.25">
      <c r="A88178" s="16">
        <v>267327</v>
      </c>
      <c r="B88178" s="17">
        <v>44388.587789351855</v>
      </c>
      <c r="C88178" s="16">
        <v>277879</v>
      </c>
      <c r="D88178" s="16">
        <v>380039</v>
      </c>
      <c r="E88178" s="18">
        <f>VLOOKUP(C88178, Подписчики!$A$1:$C$16000,3,0)</f>
        <v>44359.005779131054</v>
      </c>
      <c r="F88178">
        <v>6</v>
      </c>
      <c r="G88178" s="2">
        <f t="shared" si="1377"/>
        <v>44388.837789351855</v>
      </c>
    </row>
    <row r="88179" spans="1:7" x14ac:dyDescent="0.25">
      <c r="A88179" s="16">
        <v>267329</v>
      </c>
      <c r="B88179" s="17">
        <v>44388.588784722226</v>
      </c>
      <c r="C88179" s="16">
        <v>57755</v>
      </c>
      <c r="D88179" s="16">
        <v>60752</v>
      </c>
      <c r="E88179" s="18">
        <f>VLOOKUP(C88179, Подписчики!$A$1:$C$16000,3,0)</f>
        <v>44374.72897147436</v>
      </c>
      <c r="F88179">
        <v>3</v>
      </c>
      <c r="G88179" s="2">
        <f t="shared" si="1377"/>
        <v>44388.713784722226</v>
      </c>
    </row>
    <row r="88180" spans="1:7" x14ac:dyDescent="0.25">
      <c r="A88180" s="16">
        <v>267330</v>
      </c>
      <c r="B88180" s="17">
        <v>44388.589583333334</v>
      </c>
      <c r="C88180" s="16">
        <v>179628</v>
      </c>
      <c r="D88180" s="16">
        <v>411922</v>
      </c>
      <c r="E88180" s="18">
        <f>VLOOKUP(C88180, Подписчики!$A$1:$C$16000,3,0)</f>
        <v>44346.04865452279</v>
      </c>
      <c r="F88180">
        <v>9</v>
      </c>
      <c r="G88180" s="2">
        <f t="shared" si="1377"/>
        <v>44388.964583333334</v>
      </c>
    </row>
    <row r="88181" spans="1:7" x14ac:dyDescent="0.25">
      <c r="A88181" s="16">
        <v>267335</v>
      </c>
      <c r="B88181" s="17">
        <v>44388.589583333334</v>
      </c>
      <c r="C88181" s="16">
        <v>258704</v>
      </c>
      <c r="D88181" s="16">
        <v>411922</v>
      </c>
      <c r="E88181" s="18">
        <f>VLOOKUP(C88181, Подписчики!$A$1:$C$16000,3,0)</f>
        <v>44374.824827955847</v>
      </c>
      <c r="F88181">
        <v>1</v>
      </c>
      <c r="G88181" s="2">
        <f t="shared" si="1377"/>
        <v>44388.631249999999</v>
      </c>
    </row>
    <row r="88182" spans="1:7" x14ac:dyDescent="0.25">
      <c r="A88182" s="16">
        <v>267336</v>
      </c>
      <c r="B88182" s="17">
        <v>44388.589988425927</v>
      </c>
      <c r="C88182" s="16">
        <v>6763</v>
      </c>
      <c r="D88182" s="16">
        <v>347393</v>
      </c>
      <c r="E88182" s="18">
        <f>VLOOKUP(C88182, Подписчики!$A$1:$C$16000,3,0)</f>
        <v>44388.494888425928</v>
      </c>
      <c r="F88182">
        <v>2</v>
      </c>
      <c r="G88182" s="2">
        <f t="shared" si="1377"/>
        <v>44388.673321759263</v>
      </c>
    </row>
    <row r="88183" spans="1:7" x14ac:dyDescent="0.25">
      <c r="A88183" s="16">
        <v>267338</v>
      </c>
      <c r="B88183" s="17">
        <v>44388.589988425927</v>
      </c>
      <c r="C88183" s="16">
        <v>342485</v>
      </c>
      <c r="D88183" s="16">
        <v>380039</v>
      </c>
      <c r="E88183" s="18">
        <f>VLOOKUP(C88183, Подписчики!$A$1:$C$16000,3,0)</f>
        <v>44373.106328133901</v>
      </c>
      <c r="F88183">
        <v>2</v>
      </c>
      <c r="G88183" s="2">
        <f t="shared" si="1377"/>
        <v>44388.673321759263</v>
      </c>
    </row>
    <row r="88184" spans="1:7" x14ac:dyDescent="0.25">
      <c r="A88184" s="16">
        <v>267340</v>
      </c>
      <c r="B88184" s="17">
        <v>44388.59039351852</v>
      </c>
      <c r="C88184" s="16">
        <v>284690</v>
      </c>
      <c r="D88184" s="16">
        <v>231227</v>
      </c>
      <c r="E88184" s="18">
        <f>VLOOKUP(C88184, Подписчики!$A$1:$C$16000,3,0)</f>
        <v>44302.656750391739</v>
      </c>
      <c r="F88184">
        <v>3</v>
      </c>
      <c r="G88184" s="2">
        <f t="shared" si="1377"/>
        <v>44388.71539351852</v>
      </c>
    </row>
    <row r="88185" spans="1:7" x14ac:dyDescent="0.25">
      <c r="A88185" s="16">
        <v>267341</v>
      </c>
      <c r="B88185" s="17">
        <v>44388.591203703705</v>
      </c>
      <c r="C88185" s="16">
        <v>172028</v>
      </c>
      <c r="D88185" s="16">
        <v>452568</v>
      </c>
      <c r="E88185" s="18">
        <f>VLOOKUP(C88185, Подписчики!$A$1:$C$16000,3,0)</f>
        <v>44357.364735612537</v>
      </c>
      <c r="F88185">
        <v>1</v>
      </c>
      <c r="G88185" s="2">
        <f t="shared" si="1377"/>
        <v>44388.632870370369</v>
      </c>
    </row>
    <row r="88186" spans="1:7" x14ac:dyDescent="0.25">
      <c r="A88186" s="16">
        <v>267345</v>
      </c>
      <c r="B88186" s="17">
        <v>44388.592210648145</v>
      </c>
      <c r="C88186" s="16">
        <v>84461</v>
      </c>
      <c r="D88186" s="16">
        <v>472712</v>
      </c>
      <c r="E88186" s="18">
        <f>VLOOKUP(C88186, Подписчики!$A$1:$C$16000,3,0)</f>
        <v>44324.824025854701</v>
      </c>
      <c r="F88186">
        <v>1</v>
      </c>
      <c r="G88186" s="2">
        <f t="shared" si="1377"/>
        <v>44388.633877314809</v>
      </c>
    </row>
    <row r="88187" spans="1:7" x14ac:dyDescent="0.25">
      <c r="A88187" s="16">
        <v>267347</v>
      </c>
      <c r="B88187" s="17">
        <v>44388.592418981483</v>
      </c>
      <c r="C88187" s="16">
        <v>286181</v>
      </c>
      <c r="D88187" s="16">
        <v>305874</v>
      </c>
      <c r="E88187" s="18">
        <f>VLOOKUP(C88187, Подписчики!$A$1:$C$16000,3,0)</f>
        <v>44340.119373717956</v>
      </c>
      <c r="F88187">
        <v>0</v>
      </c>
      <c r="G88187" s="2">
        <f t="shared" si="1377"/>
        <v>44388.592418981483</v>
      </c>
    </row>
    <row r="88188" spans="1:7" x14ac:dyDescent="0.25">
      <c r="A88188" s="16">
        <v>267348</v>
      </c>
      <c r="B88188" s="17">
        <v>44388.593634259261</v>
      </c>
      <c r="C88188" s="16">
        <v>223157</v>
      </c>
      <c r="D88188" s="16">
        <v>128523</v>
      </c>
      <c r="E88188" s="18">
        <f>VLOOKUP(C88188, Подписчики!$A$1:$C$16000,3,0)</f>
        <v>44307.088359223642</v>
      </c>
      <c r="F88188">
        <v>3</v>
      </c>
      <c r="G88188" s="2">
        <f t="shared" si="1377"/>
        <v>44388.718634259261</v>
      </c>
    </row>
    <row r="88189" spans="1:7" x14ac:dyDescent="0.25">
      <c r="A88189" s="16">
        <v>267351</v>
      </c>
      <c r="B88189" s="17">
        <v>44388.594317129631</v>
      </c>
      <c r="C88189" s="16">
        <v>291820</v>
      </c>
      <c r="D88189" s="16">
        <v>411922</v>
      </c>
      <c r="E88189" s="18">
        <f>VLOOKUP(C88189, Подписчики!$A$1:$C$16000,3,0)</f>
        <v>44373.14124715099</v>
      </c>
      <c r="F88189">
        <v>0</v>
      </c>
      <c r="G88189" s="2">
        <f t="shared" si="1377"/>
        <v>44388.594317129631</v>
      </c>
    </row>
    <row r="88190" spans="1:7" x14ac:dyDescent="0.25">
      <c r="A88190" s="16">
        <v>267356</v>
      </c>
      <c r="B88190" s="17">
        <v>44388.594444444447</v>
      </c>
      <c r="C88190" s="16">
        <v>180766</v>
      </c>
      <c r="D88190" s="16">
        <v>158978</v>
      </c>
      <c r="E88190" s="18">
        <f>VLOOKUP(C88190, Подписчики!$A$1:$C$16000,3,0)</f>
        <v>44372.098374964386</v>
      </c>
      <c r="F88190">
        <v>1</v>
      </c>
      <c r="G88190" s="2">
        <f t="shared" si="1377"/>
        <v>44388.636111111111</v>
      </c>
    </row>
    <row r="88191" spans="1:7" x14ac:dyDescent="0.25">
      <c r="A88191" s="16">
        <v>267358</v>
      </c>
      <c r="B88191" s="17">
        <v>44388.595254629632</v>
      </c>
      <c r="C88191" s="16">
        <v>8282</v>
      </c>
      <c r="D88191" s="16">
        <v>233494</v>
      </c>
      <c r="E88191" s="18">
        <f>VLOOKUP(C88191, Подписчики!$A$1:$C$16000,3,0)</f>
        <v>44371.637698005696</v>
      </c>
      <c r="F88191">
        <v>3</v>
      </c>
      <c r="G88191" s="2">
        <f t="shared" si="1377"/>
        <v>44388.720254629632</v>
      </c>
    </row>
    <row r="88192" spans="1:7" x14ac:dyDescent="0.25">
      <c r="A88192" s="16">
        <v>267360</v>
      </c>
      <c r="B88192" s="17">
        <v>44388.596064814818</v>
      </c>
      <c r="C88192" s="16">
        <v>98457</v>
      </c>
      <c r="D88192" s="16">
        <v>191893</v>
      </c>
      <c r="E88192" s="18">
        <f>VLOOKUP(C88192, Подписчики!$A$1:$C$16000,3,0)</f>
        <v>44376.454182834757</v>
      </c>
      <c r="F88192">
        <v>1</v>
      </c>
      <c r="G88192" s="2">
        <f t="shared" si="1377"/>
        <v>44388.637731481482</v>
      </c>
    </row>
    <row r="88193" spans="1:7" x14ac:dyDescent="0.25">
      <c r="A88193" s="16">
        <v>267365</v>
      </c>
      <c r="B88193" s="17">
        <v>44388.596875000003</v>
      </c>
      <c r="C88193" s="16">
        <v>279041</v>
      </c>
      <c r="D88193" s="16">
        <v>458081</v>
      </c>
      <c r="E88193" s="18">
        <f>VLOOKUP(C88193, Подписчики!$A$1:$C$16000,3,0)</f>
        <v>44303.944032122512</v>
      </c>
      <c r="F88193">
        <v>3</v>
      </c>
      <c r="G88193" s="2">
        <f t="shared" si="1377"/>
        <v>44388.721875000003</v>
      </c>
    </row>
    <row r="88194" spans="1:7" x14ac:dyDescent="0.25">
      <c r="A88194" s="16">
        <v>267368</v>
      </c>
      <c r="B88194" s="17">
        <v>44388.598483796297</v>
      </c>
      <c r="C88194" s="16">
        <v>332061</v>
      </c>
      <c r="D88194" s="16">
        <v>421914</v>
      </c>
      <c r="E88194" s="18">
        <f>VLOOKUP(C88194, Подписчики!$A$1:$C$16000,3,0)</f>
        <v>44376.631389992879</v>
      </c>
      <c r="F88194">
        <v>3</v>
      </c>
      <c r="G88194" s="2">
        <f t="shared" ref="G88194:G88257" si="1378">B88194+F88194/24</f>
        <v>44388.723483796297</v>
      </c>
    </row>
    <row r="88195" spans="1:7" x14ac:dyDescent="0.25">
      <c r="A88195" s="16">
        <v>267371</v>
      </c>
      <c r="B88195" s="17">
        <v>44388.599699074075</v>
      </c>
      <c r="C88195" s="16">
        <v>218970</v>
      </c>
      <c r="D88195" s="16">
        <v>96007</v>
      </c>
      <c r="E88195" s="18">
        <f>VLOOKUP(C88195, Подписчики!$A$1:$C$16000,3,0)</f>
        <v>44311.285537143878</v>
      </c>
      <c r="F88195">
        <v>2</v>
      </c>
      <c r="G88195" s="2">
        <f t="shared" si="1378"/>
        <v>44388.683032407411</v>
      </c>
    </row>
    <row r="88196" spans="1:7" x14ac:dyDescent="0.25">
      <c r="A88196" s="16">
        <v>267375</v>
      </c>
      <c r="B88196" s="17">
        <v>44388.600173611114</v>
      </c>
      <c r="C88196" s="16">
        <v>299279</v>
      </c>
      <c r="D88196" s="16">
        <v>458081</v>
      </c>
      <c r="E88196" s="18">
        <f>VLOOKUP(C88196, Подписчики!$A$1:$C$16000,3,0)</f>
        <v>44372.640644123938</v>
      </c>
      <c r="F88196">
        <v>1</v>
      </c>
      <c r="G88196" s="2">
        <f t="shared" si="1378"/>
        <v>44388.641840277778</v>
      </c>
    </row>
    <row r="88197" spans="1:7" x14ac:dyDescent="0.25">
      <c r="A88197" s="16">
        <v>267376</v>
      </c>
      <c r="B88197" s="17">
        <v>44388.600358796299</v>
      </c>
      <c r="C88197" s="16">
        <v>179731</v>
      </c>
      <c r="D88197" s="16">
        <v>411922</v>
      </c>
      <c r="E88197" s="18">
        <f>VLOOKUP(C88197, Подписчики!$A$1:$C$16000,3,0)</f>
        <v>44373.186079131054</v>
      </c>
      <c r="F88197">
        <v>7</v>
      </c>
      <c r="G88197" s="2">
        <f t="shared" si="1378"/>
        <v>44388.892025462963</v>
      </c>
    </row>
    <row r="88198" spans="1:7" x14ac:dyDescent="0.25">
      <c r="A88198" s="16">
        <v>267381</v>
      </c>
      <c r="B88198" s="17">
        <v>44388.60050925926</v>
      </c>
      <c r="C88198" s="16">
        <v>94636</v>
      </c>
      <c r="D88198" s="16">
        <v>414899</v>
      </c>
      <c r="E88198" s="18">
        <f>VLOOKUP(C88198, Подписчики!$A$1:$C$16000,3,0)</f>
        <v>44340.82392122507</v>
      </c>
      <c r="F88198">
        <v>0</v>
      </c>
      <c r="G88198" s="2">
        <f t="shared" si="1378"/>
        <v>44388.60050925926</v>
      </c>
    </row>
    <row r="88199" spans="1:7" x14ac:dyDescent="0.25">
      <c r="A88199" s="16">
        <v>267383</v>
      </c>
      <c r="B88199" s="17">
        <v>44388.602129629631</v>
      </c>
      <c r="C88199" s="16">
        <v>36281</v>
      </c>
      <c r="D88199" s="16">
        <v>230507</v>
      </c>
      <c r="E88199" s="18">
        <f>VLOOKUP(C88199, Подписчики!$A$1:$C$16000,3,0)</f>
        <v>44339.390114494308</v>
      </c>
      <c r="F88199">
        <v>4</v>
      </c>
      <c r="G88199" s="2">
        <f t="shared" si="1378"/>
        <v>44388.768796296295</v>
      </c>
    </row>
    <row r="88200" spans="1:7" x14ac:dyDescent="0.25">
      <c r="A88200" s="16">
        <v>267387</v>
      </c>
      <c r="B88200" s="17">
        <v>44388.602407407408</v>
      </c>
      <c r="C88200" s="16">
        <v>103240</v>
      </c>
      <c r="D88200" s="16">
        <v>118549</v>
      </c>
      <c r="E88200" s="18">
        <f>VLOOKUP(C88200, Подписчики!$A$1:$C$16000,3,0)</f>
        <v>44373.084960790598</v>
      </c>
      <c r="F88200">
        <v>2</v>
      </c>
      <c r="G88200" s="2">
        <f t="shared" si="1378"/>
        <v>44388.685740740744</v>
      </c>
    </row>
    <row r="88201" spans="1:7" x14ac:dyDescent="0.25">
      <c r="A88201" s="16">
        <v>267389</v>
      </c>
      <c r="B88201" s="17">
        <v>44388.603842592594</v>
      </c>
      <c r="C88201" s="16">
        <v>303398</v>
      </c>
      <c r="D88201" s="16">
        <v>77304</v>
      </c>
      <c r="E88201" s="18">
        <f>VLOOKUP(C88201, Подписчики!$A$1:$C$16000,3,0)</f>
        <v>44370.694864031342</v>
      </c>
      <c r="F88201">
        <v>2</v>
      </c>
      <c r="G88201" s="2">
        <f t="shared" si="1378"/>
        <v>44388.68717592593</v>
      </c>
    </row>
    <row r="88202" spans="1:7" x14ac:dyDescent="0.25">
      <c r="A88202" s="16">
        <v>267393</v>
      </c>
      <c r="B88202" s="17">
        <v>44388.603865740741</v>
      </c>
      <c r="C88202" s="16">
        <v>34789</v>
      </c>
      <c r="D88202" s="16">
        <v>254768</v>
      </c>
      <c r="E88202" s="18">
        <f>VLOOKUP(C88202, Подписчики!$A$1:$C$16000,3,0)</f>
        <v>44353.110954095442</v>
      </c>
      <c r="F88202">
        <v>-6</v>
      </c>
      <c r="G88202" s="2">
        <f t="shared" si="1378"/>
        <v>44388.353865740741</v>
      </c>
    </row>
    <row r="88203" spans="1:7" x14ac:dyDescent="0.25">
      <c r="A88203" s="16">
        <v>267395</v>
      </c>
      <c r="B88203" s="17">
        <v>44388.604201388887</v>
      </c>
      <c r="C88203" s="16">
        <v>244537</v>
      </c>
      <c r="D88203" s="16">
        <v>472908</v>
      </c>
      <c r="E88203" s="18">
        <f>VLOOKUP(C88203, Подписчики!$A$1:$C$16000,3,0)</f>
        <v>44322.852978668088</v>
      </c>
      <c r="F88203">
        <v>7</v>
      </c>
      <c r="G88203" s="2">
        <f t="shared" si="1378"/>
        <v>44388.895868055552</v>
      </c>
    </row>
    <row r="88204" spans="1:7" x14ac:dyDescent="0.25">
      <c r="A88204" s="16">
        <v>267396</v>
      </c>
      <c r="B88204" s="17">
        <v>44388.604560185187</v>
      </c>
      <c r="C88204" s="16">
        <v>660</v>
      </c>
      <c r="D88204" s="16">
        <v>250679</v>
      </c>
      <c r="E88204" s="18">
        <f>VLOOKUP(C88204, Подписчики!$A$1:$C$16000,3,0)</f>
        <v>44377.382173575497</v>
      </c>
      <c r="F88204">
        <v>2</v>
      </c>
      <c r="G88204" s="2">
        <f t="shared" si="1378"/>
        <v>44388.687893518523</v>
      </c>
    </row>
    <row r="88205" spans="1:7" x14ac:dyDescent="0.25">
      <c r="A88205" s="16">
        <v>267398</v>
      </c>
      <c r="B88205" s="17">
        <v>44388.60496527778</v>
      </c>
      <c r="C88205" s="16">
        <v>300163</v>
      </c>
      <c r="D88205" s="16">
        <v>278351</v>
      </c>
      <c r="E88205" s="18">
        <f>VLOOKUP(C88205, Подписчики!$A$1:$C$16000,3,0)</f>
        <v>44342.372839707976</v>
      </c>
      <c r="F88205">
        <v>3</v>
      </c>
      <c r="G88205" s="2">
        <f t="shared" si="1378"/>
        <v>44388.72996527778</v>
      </c>
    </row>
    <row r="88206" spans="1:7" x14ac:dyDescent="0.25">
      <c r="A88206" s="16">
        <v>267403</v>
      </c>
      <c r="B88206" s="17">
        <v>44388.60496527778</v>
      </c>
      <c r="C88206" s="16">
        <v>267789</v>
      </c>
      <c r="D88206" s="16">
        <v>153893</v>
      </c>
      <c r="E88206" s="18">
        <f>VLOOKUP(C88206, Подписчики!$A$1:$C$16000,3,0)</f>
        <v>44375.442021688032</v>
      </c>
      <c r="F88206">
        <v>7</v>
      </c>
      <c r="G88206" s="2">
        <f t="shared" si="1378"/>
        <v>44388.896631944444</v>
      </c>
    </row>
    <row r="88207" spans="1:7" x14ac:dyDescent="0.25">
      <c r="A88207" s="16">
        <v>267404</v>
      </c>
      <c r="B88207" s="17">
        <v>44388.605613425927</v>
      </c>
      <c r="C88207" s="16">
        <v>87677</v>
      </c>
      <c r="D88207" s="16">
        <v>344690</v>
      </c>
      <c r="E88207" s="18">
        <f>VLOOKUP(C88207, Подписчики!$A$1:$C$16000,3,0)</f>
        <v>44342.244296189456</v>
      </c>
      <c r="F88207">
        <v>2</v>
      </c>
      <c r="G88207" s="2">
        <f t="shared" si="1378"/>
        <v>44388.688946759263</v>
      </c>
    </row>
    <row r="88208" spans="1:7" x14ac:dyDescent="0.25">
      <c r="A88208" s="16">
        <v>267409</v>
      </c>
      <c r="B88208" s="17">
        <v>44388.606574074074</v>
      </c>
      <c r="C88208" s="16">
        <v>112905</v>
      </c>
      <c r="D88208" s="16">
        <v>150172</v>
      </c>
      <c r="E88208" s="18">
        <f>VLOOKUP(C88208, Подписчики!$A$1:$C$16000,3,0)</f>
        <v>44378.738724715105</v>
      </c>
      <c r="F88208">
        <v>7</v>
      </c>
      <c r="G88208" s="2">
        <f t="shared" si="1378"/>
        <v>44388.898240740738</v>
      </c>
    </row>
    <row r="88209" spans="1:7" x14ac:dyDescent="0.25">
      <c r="A88209" s="16">
        <v>267414</v>
      </c>
      <c r="B88209" s="17">
        <v>44388.606678240743</v>
      </c>
      <c r="C88209" s="16">
        <v>245422</v>
      </c>
      <c r="D88209" s="16">
        <v>411922</v>
      </c>
      <c r="E88209" s="18">
        <f>VLOOKUP(C88209, Подписчики!$A$1:$C$16000,3,0)</f>
        <v>44372.008261289178</v>
      </c>
      <c r="F88209">
        <v>2</v>
      </c>
      <c r="G88209" s="2">
        <f t="shared" si="1378"/>
        <v>44388.690011574079</v>
      </c>
    </row>
    <row r="88210" spans="1:7" x14ac:dyDescent="0.25">
      <c r="A88210" s="16">
        <v>267415</v>
      </c>
      <c r="B88210" s="17">
        <v>44388.607002314813</v>
      </c>
      <c r="C88210" s="16">
        <v>148820</v>
      </c>
      <c r="D88210" s="16">
        <v>243101</v>
      </c>
      <c r="E88210" s="18">
        <f>VLOOKUP(C88210, Подписчики!$A$1:$C$16000,3,0)</f>
        <v>44290.136443696581</v>
      </c>
      <c r="F88210">
        <v>0</v>
      </c>
      <c r="G88210" s="2">
        <f t="shared" si="1378"/>
        <v>44388.607002314813</v>
      </c>
    </row>
    <row r="88211" spans="1:7" x14ac:dyDescent="0.25">
      <c r="A88211" s="16">
        <v>267417</v>
      </c>
      <c r="B88211" s="17">
        <v>44388.60733796296</v>
      </c>
      <c r="C88211" s="16">
        <v>136546</v>
      </c>
      <c r="D88211" s="16">
        <v>179296</v>
      </c>
      <c r="E88211" s="18">
        <f>VLOOKUP(C88211, Подписчики!$A$1:$C$16000,3,0)</f>
        <v>44340.869104807694</v>
      </c>
      <c r="F88211">
        <v>1</v>
      </c>
      <c r="G88211" s="2">
        <f t="shared" si="1378"/>
        <v>44388.649004629624</v>
      </c>
    </row>
    <row r="88212" spans="1:7" x14ac:dyDescent="0.25">
      <c r="A88212" s="16">
        <v>267422</v>
      </c>
      <c r="B88212" s="17">
        <v>44388.607789351852</v>
      </c>
      <c r="C88212" s="16">
        <v>391</v>
      </c>
      <c r="D88212" s="16">
        <v>182191</v>
      </c>
      <c r="E88212" s="18">
        <f>VLOOKUP(C88212, Подписчики!$A$1:$C$16000,3,0)</f>
        <v>44371.325222756415</v>
      </c>
      <c r="F88212">
        <v>2</v>
      </c>
      <c r="G88212" s="2">
        <f t="shared" si="1378"/>
        <v>44388.691122685188</v>
      </c>
    </row>
    <row r="88213" spans="1:7" x14ac:dyDescent="0.25">
      <c r="A88213" s="16">
        <v>267424</v>
      </c>
      <c r="B88213" s="17">
        <v>44388.608599537038</v>
      </c>
      <c r="C88213" s="16">
        <v>149569</v>
      </c>
      <c r="D88213" s="16">
        <v>345044</v>
      </c>
      <c r="E88213" s="18">
        <f>VLOOKUP(C88213, Подписчики!$A$1:$C$16000,3,0)</f>
        <v>44373.442694622507</v>
      </c>
      <c r="F88213">
        <v>0</v>
      </c>
      <c r="G88213" s="2">
        <f t="shared" si="1378"/>
        <v>44388.608599537038</v>
      </c>
    </row>
    <row r="88214" spans="1:7" x14ac:dyDescent="0.25">
      <c r="A88214" s="16">
        <v>267429</v>
      </c>
      <c r="B88214" s="17">
        <v>44388.60900462963</v>
      </c>
      <c r="C88214" s="16">
        <v>250218</v>
      </c>
      <c r="D88214" s="16">
        <v>112334</v>
      </c>
      <c r="E88214" s="18">
        <f>VLOOKUP(C88214, Подписчики!$A$1:$C$16000,3,0)</f>
        <v>44344.618092094017</v>
      </c>
      <c r="F88214">
        <v>1</v>
      </c>
      <c r="G88214" s="2">
        <f t="shared" si="1378"/>
        <v>44388.650671296295</v>
      </c>
    </row>
    <row r="88215" spans="1:7" x14ac:dyDescent="0.25">
      <c r="A88215" s="16">
        <v>267434</v>
      </c>
      <c r="B88215" s="17">
        <v>44388.610219907408</v>
      </c>
      <c r="C88215" s="16">
        <v>333624</v>
      </c>
      <c r="D88215" s="16">
        <v>347008</v>
      </c>
      <c r="E88215" s="18">
        <f>VLOOKUP(C88215, Подписчики!$A$1:$C$16000,3,0)</f>
        <v>44343.859690491459</v>
      </c>
      <c r="F88215">
        <v>0</v>
      </c>
      <c r="G88215" s="2">
        <f t="shared" si="1378"/>
        <v>44388.610219907408</v>
      </c>
    </row>
    <row r="88216" spans="1:7" x14ac:dyDescent="0.25">
      <c r="A88216" s="16">
        <v>267436</v>
      </c>
      <c r="B88216" s="17">
        <v>44388.610335648147</v>
      </c>
      <c r="C88216" s="16">
        <v>183942</v>
      </c>
      <c r="D88216" s="16">
        <v>406793</v>
      </c>
      <c r="E88216" s="18">
        <f>VLOOKUP(C88216, Подписчики!$A$1:$C$16000,3,0)</f>
        <v>44375.632786253569</v>
      </c>
      <c r="F88216">
        <v>1</v>
      </c>
      <c r="G88216" s="2">
        <f t="shared" si="1378"/>
        <v>44388.652002314811</v>
      </c>
    </row>
    <row r="88217" spans="1:7" x14ac:dyDescent="0.25">
      <c r="A88217" s="16">
        <v>267441</v>
      </c>
      <c r="B88217" s="17">
        <v>44388.610625000001</v>
      </c>
      <c r="C88217" s="16">
        <v>1484</v>
      </c>
      <c r="D88217" s="16">
        <v>122982</v>
      </c>
      <c r="E88217" s="18">
        <f>VLOOKUP(C88217, Подписчики!$A$1:$C$16000,3,0)</f>
        <v>44305.0205022792</v>
      </c>
      <c r="F88217">
        <v>5</v>
      </c>
      <c r="G88217" s="2">
        <f t="shared" si="1378"/>
        <v>44388.818958333337</v>
      </c>
    </row>
    <row r="88218" spans="1:7" x14ac:dyDescent="0.25">
      <c r="A88218" s="16">
        <v>267445</v>
      </c>
      <c r="B88218" s="17">
        <v>44388.611435185187</v>
      </c>
      <c r="C88218" s="16">
        <v>344267</v>
      </c>
      <c r="D88218" s="16">
        <v>351192</v>
      </c>
      <c r="E88218" s="18">
        <f>VLOOKUP(C88218, Подписчики!$A$1:$C$16000,3,0)</f>
        <v>44314.06598230057</v>
      </c>
      <c r="F88218">
        <v>3</v>
      </c>
      <c r="G88218" s="2">
        <f t="shared" si="1378"/>
        <v>44388.736435185187</v>
      </c>
    </row>
    <row r="88219" spans="1:7" x14ac:dyDescent="0.25">
      <c r="A88219" s="16">
        <v>267446</v>
      </c>
      <c r="B88219" s="17">
        <v>44388.612245370372</v>
      </c>
      <c r="C88219" s="16">
        <v>62538</v>
      </c>
      <c r="D88219" s="16">
        <v>93942</v>
      </c>
      <c r="E88219" s="18">
        <f>VLOOKUP(C88219, Подписчики!$A$1:$C$16000,3,0)</f>
        <v>44316.366358547013</v>
      </c>
      <c r="F88219">
        <v>5</v>
      </c>
      <c r="G88219" s="2">
        <f t="shared" si="1378"/>
        <v>44388.820578703708</v>
      </c>
    </row>
    <row r="88220" spans="1:7" x14ac:dyDescent="0.25">
      <c r="A88220" s="16">
        <v>267451</v>
      </c>
      <c r="B88220" s="17">
        <v>44388.612245370372</v>
      </c>
      <c r="C88220" s="16">
        <v>322986</v>
      </c>
      <c r="D88220" s="16">
        <v>300479</v>
      </c>
      <c r="E88220" s="18">
        <f>VLOOKUP(C88220, Подписчики!$A$1:$C$16000,3,0)</f>
        <v>44324.20735149573</v>
      </c>
      <c r="F88220">
        <v>1</v>
      </c>
      <c r="G88220" s="2">
        <f t="shared" si="1378"/>
        <v>44388.653912037036</v>
      </c>
    </row>
    <row r="88221" spans="1:7" x14ac:dyDescent="0.25">
      <c r="A88221" s="16">
        <v>267452</v>
      </c>
      <c r="B88221" s="17">
        <v>44388.612650462965</v>
      </c>
      <c r="C88221" s="16">
        <v>102056</v>
      </c>
      <c r="D88221" s="16">
        <v>194726</v>
      </c>
      <c r="E88221" s="18">
        <f>VLOOKUP(C88221, Подписчики!$A$1:$C$16000,3,0)</f>
        <v>44358.546321296293</v>
      </c>
      <c r="F88221">
        <v>2</v>
      </c>
      <c r="G88221" s="2">
        <f t="shared" si="1378"/>
        <v>44388.6959837963</v>
      </c>
    </row>
    <row r="88222" spans="1:7" x14ac:dyDescent="0.25">
      <c r="A88222" s="16">
        <v>267453</v>
      </c>
      <c r="B88222" s="17">
        <v>44388.612650462965</v>
      </c>
      <c r="C88222" s="16">
        <v>167678</v>
      </c>
      <c r="D88222" s="16">
        <v>59145</v>
      </c>
      <c r="E88222" s="18">
        <f>VLOOKUP(C88222, Подписчики!$A$1:$C$16000,3,0)</f>
        <v>44329.535608226499</v>
      </c>
      <c r="F88222">
        <v>2</v>
      </c>
      <c r="G88222" s="2">
        <f t="shared" si="1378"/>
        <v>44388.6959837963</v>
      </c>
    </row>
    <row r="88223" spans="1:7" x14ac:dyDescent="0.25">
      <c r="A88223" s="16">
        <v>267458</v>
      </c>
      <c r="B88223" s="17">
        <v>44388.613865740743</v>
      </c>
      <c r="C88223" s="16">
        <v>4028</v>
      </c>
      <c r="D88223" s="16">
        <v>37644</v>
      </c>
      <c r="E88223" s="18">
        <f>VLOOKUP(C88223, Подписчики!$A$1:$C$16000,3,0)</f>
        <v>44309.138259615385</v>
      </c>
      <c r="F88223">
        <v>1</v>
      </c>
      <c r="G88223" s="2">
        <f t="shared" si="1378"/>
        <v>44388.655532407407</v>
      </c>
    </row>
    <row r="88224" spans="1:7" x14ac:dyDescent="0.25">
      <c r="A88224" s="16">
        <v>267460</v>
      </c>
      <c r="B88224" s="17">
        <v>44388.614999999998</v>
      </c>
      <c r="C88224" s="16">
        <v>312290</v>
      </c>
      <c r="D88224" s="16">
        <v>158978</v>
      </c>
      <c r="E88224" s="18">
        <f>VLOOKUP(C88224, Подписчики!$A$1:$C$16000,3,0)</f>
        <v>44346.118343447291</v>
      </c>
      <c r="F88224">
        <v>-6</v>
      </c>
      <c r="G88224" s="2">
        <f t="shared" si="1378"/>
        <v>44388.364999999998</v>
      </c>
    </row>
    <row r="88225" spans="1:7" x14ac:dyDescent="0.25">
      <c r="A88225" s="16">
        <v>267461</v>
      </c>
      <c r="B88225" s="17">
        <v>44388.615069444444</v>
      </c>
      <c r="C88225" s="16">
        <v>288364</v>
      </c>
      <c r="D88225" s="16">
        <v>294042</v>
      </c>
      <c r="E88225" s="18">
        <f>VLOOKUP(C88225, Подписчики!$A$1:$C$16000,3,0)</f>
        <v>44313.957264458695</v>
      </c>
      <c r="F88225">
        <v>4</v>
      </c>
      <c r="G88225" s="2">
        <f t="shared" si="1378"/>
        <v>44388.781736111108</v>
      </c>
    </row>
    <row r="88226" spans="1:7" x14ac:dyDescent="0.25">
      <c r="A88226" s="16">
        <v>267463</v>
      </c>
      <c r="B88226" s="17">
        <v>44388.615474537037</v>
      </c>
      <c r="C88226" s="16">
        <v>192664</v>
      </c>
      <c r="D88226" s="16">
        <v>105200</v>
      </c>
      <c r="E88226" s="18">
        <f>VLOOKUP(C88226, Подписчики!$A$1:$C$16000,3,0)</f>
        <v>44373.645928846156</v>
      </c>
      <c r="F88226">
        <v>1</v>
      </c>
      <c r="G88226" s="2">
        <f t="shared" si="1378"/>
        <v>44388.657141203701</v>
      </c>
    </row>
    <row r="88227" spans="1:7" x14ac:dyDescent="0.25">
      <c r="A88227" s="16">
        <v>267466</v>
      </c>
      <c r="B88227" s="17">
        <v>44388.616284722222</v>
      </c>
      <c r="C88227" s="16">
        <v>96757</v>
      </c>
      <c r="D88227" s="16">
        <v>145946</v>
      </c>
      <c r="E88227" s="18">
        <f>VLOOKUP(C88227, Подписчики!$A$1:$C$16000,3,0)</f>
        <v>44383.682715384617</v>
      </c>
      <c r="F88227">
        <v>3</v>
      </c>
      <c r="G88227" s="2">
        <f t="shared" si="1378"/>
        <v>44388.741284722222</v>
      </c>
    </row>
    <row r="88228" spans="1:7" x14ac:dyDescent="0.25">
      <c r="A88228" s="16">
        <v>267469</v>
      </c>
      <c r="B88228" s="17">
        <v>44388.616689814815</v>
      </c>
      <c r="C88228" s="16">
        <v>100402</v>
      </c>
      <c r="D88228" s="16">
        <v>38593</v>
      </c>
      <c r="E88228" s="18">
        <f>VLOOKUP(C88228, Подписчики!$A$1:$C$16000,3,0)</f>
        <v>44302.043569301997</v>
      </c>
      <c r="F88228">
        <v>0</v>
      </c>
      <c r="G88228" s="2">
        <f t="shared" si="1378"/>
        <v>44388.616689814815</v>
      </c>
    </row>
    <row r="88229" spans="1:7" x14ac:dyDescent="0.25">
      <c r="A88229" s="16">
        <v>267470</v>
      </c>
      <c r="B88229" s="17">
        <v>44388.616689814815</v>
      </c>
      <c r="C88229" s="16">
        <v>185736</v>
      </c>
      <c r="D88229" s="16">
        <v>198146</v>
      </c>
      <c r="E88229" s="18">
        <f>VLOOKUP(C88229, Подписчики!$A$1:$C$16000,3,0)</f>
        <v>44374.610212962965</v>
      </c>
      <c r="F88229">
        <v>0</v>
      </c>
      <c r="G88229" s="2">
        <f t="shared" si="1378"/>
        <v>44388.616689814815</v>
      </c>
    </row>
    <row r="88230" spans="1:7" x14ac:dyDescent="0.25">
      <c r="A88230" s="16">
        <v>267473</v>
      </c>
      <c r="B88230" s="17">
        <v>44388.617094907408</v>
      </c>
      <c r="C88230" s="16">
        <v>229722</v>
      </c>
      <c r="D88230" s="16">
        <v>250679</v>
      </c>
      <c r="E88230" s="18">
        <f>VLOOKUP(C88230, Подписчики!$A$1:$C$16000,3,0)</f>
        <v>44376.09551399573</v>
      </c>
      <c r="F88230">
        <v>5</v>
      </c>
      <c r="G88230" s="2">
        <f t="shared" si="1378"/>
        <v>44388.825428240743</v>
      </c>
    </row>
    <row r="88231" spans="1:7" x14ac:dyDescent="0.25">
      <c r="A88231" s="16">
        <v>267478</v>
      </c>
      <c r="B88231" s="17">
        <v>44388.617094907408</v>
      </c>
      <c r="C88231" s="16">
        <v>235248</v>
      </c>
      <c r="D88231" s="16">
        <v>230507</v>
      </c>
      <c r="E88231" s="18">
        <f>VLOOKUP(C88231, Подписчики!$A$1:$C$16000,3,0)</f>
        <v>44347.03720598291</v>
      </c>
      <c r="F88231">
        <v>1</v>
      </c>
      <c r="G88231" s="2">
        <f t="shared" si="1378"/>
        <v>44388.658761574072</v>
      </c>
    </row>
    <row r="88232" spans="1:7" x14ac:dyDescent="0.25">
      <c r="A88232" s="16">
        <v>267481</v>
      </c>
      <c r="B88232" s="17">
        <v>44388.617337962962</v>
      </c>
      <c r="C88232" s="16">
        <v>11444</v>
      </c>
      <c r="D88232" s="16">
        <v>118549</v>
      </c>
      <c r="E88232" s="18">
        <f>VLOOKUP(C88232, Подписчики!$A$1:$C$16000,3,0)</f>
        <v>44385.111238853271</v>
      </c>
      <c r="F88232">
        <v>1</v>
      </c>
      <c r="G88232" s="2">
        <f t="shared" si="1378"/>
        <v>44388.659004629626</v>
      </c>
    </row>
    <row r="88233" spans="1:7" x14ac:dyDescent="0.25">
      <c r="A88233" s="16">
        <v>267482</v>
      </c>
      <c r="B88233" s="17">
        <v>44388.619398148148</v>
      </c>
      <c r="C88233" s="16">
        <v>269862</v>
      </c>
      <c r="D88233" s="16">
        <v>128545</v>
      </c>
      <c r="E88233" s="18">
        <f>VLOOKUP(C88233, Подписчики!$A$1:$C$16000,3,0)</f>
        <v>44324.621412571221</v>
      </c>
      <c r="F88233">
        <v>2</v>
      </c>
      <c r="G88233" s="2">
        <f t="shared" si="1378"/>
        <v>44388.702731481484</v>
      </c>
    </row>
    <row r="88234" spans="1:7" x14ac:dyDescent="0.25">
      <c r="A88234" s="16">
        <v>267484</v>
      </c>
      <c r="B88234" s="17">
        <v>44388.620740740742</v>
      </c>
      <c r="C88234" s="16">
        <v>268435</v>
      </c>
      <c r="D88234" s="16">
        <v>150172</v>
      </c>
      <c r="E88234" s="18">
        <f>VLOOKUP(C88234, Подписчики!$A$1:$C$16000,3,0)</f>
        <v>44291.657835719379</v>
      </c>
      <c r="F88234">
        <v>2</v>
      </c>
      <c r="G88234" s="2">
        <f t="shared" si="1378"/>
        <v>44388.704074074078</v>
      </c>
    </row>
    <row r="88235" spans="1:7" x14ac:dyDescent="0.25">
      <c r="A88235" s="16">
        <v>267486</v>
      </c>
      <c r="B88235" s="17">
        <v>44388.621550925927</v>
      </c>
      <c r="C88235" s="16">
        <v>263474</v>
      </c>
      <c r="D88235" s="16">
        <v>198146</v>
      </c>
      <c r="E88235" s="18">
        <f>VLOOKUP(C88235, Подписчики!$A$1:$C$16000,3,0)</f>
        <v>44342.91573507835</v>
      </c>
      <c r="F88235">
        <v>8</v>
      </c>
      <c r="G88235" s="2">
        <f t="shared" si="1378"/>
        <v>44388.954884259263</v>
      </c>
    </row>
    <row r="88236" spans="1:7" x14ac:dyDescent="0.25">
      <c r="A88236" s="16">
        <v>267490</v>
      </c>
      <c r="B88236" s="17">
        <v>44388.622488425928</v>
      </c>
      <c r="C88236" s="16">
        <v>336839</v>
      </c>
      <c r="D88236" s="16">
        <v>411922</v>
      </c>
      <c r="E88236" s="18">
        <f>VLOOKUP(C88236, Подписчики!$A$1:$C$16000,3,0)</f>
        <v>44373.897092307699</v>
      </c>
      <c r="F88236">
        <v>0</v>
      </c>
      <c r="G88236" s="2">
        <f t="shared" si="1378"/>
        <v>44388.622488425928</v>
      </c>
    </row>
    <row r="88237" spans="1:7" x14ac:dyDescent="0.25">
      <c r="A88237" s="16">
        <v>267494</v>
      </c>
      <c r="B88237" s="17">
        <v>44388.622766203705</v>
      </c>
      <c r="C88237" s="16">
        <v>55778</v>
      </c>
      <c r="D88237" s="16">
        <v>411922</v>
      </c>
      <c r="E88237" s="18">
        <f>VLOOKUP(C88237, Подписчики!$A$1:$C$16000,3,0)</f>
        <v>44386.910681588321</v>
      </c>
      <c r="F88237">
        <v>3</v>
      </c>
      <c r="G88237" s="2">
        <f t="shared" si="1378"/>
        <v>44388.747766203705</v>
      </c>
    </row>
    <row r="88238" spans="1:7" x14ac:dyDescent="0.25">
      <c r="A88238" s="16">
        <v>267498</v>
      </c>
      <c r="B88238" s="17">
        <v>44388.622766203705</v>
      </c>
      <c r="C88238" s="16">
        <v>298247</v>
      </c>
      <c r="D88238" s="16">
        <v>248634</v>
      </c>
      <c r="E88238" s="18">
        <f>VLOOKUP(C88238, Подписчики!$A$1:$C$16000,3,0)</f>
        <v>44388.118327742166</v>
      </c>
      <c r="F88238">
        <v>3</v>
      </c>
      <c r="G88238" s="2">
        <f t="shared" si="1378"/>
        <v>44388.747766203705</v>
      </c>
    </row>
    <row r="88239" spans="1:7" x14ac:dyDescent="0.25">
      <c r="A88239" s="16">
        <v>267503</v>
      </c>
      <c r="B88239" s="17">
        <v>44388.623564814814</v>
      </c>
      <c r="C88239" s="16">
        <v>325381</v>
      </c>
      <c r="D88239" s="16">
        <v>228405</v>
      </c>
      <c r="E88239" s="18">
        <f>VLOOKUP(C88239, Подписчики!$A$1:$C$16000,3,0)</f>
        <v>44308.957202706551</v>
      </c>
      <c r="F88239">
        <v>1</v>
      </c>
      <c r="G88239" s="2">
        <f t="shared" si="1378"/>
        <v>44388.665231481478</v>
      </c>
    </row>
    <row r="88240" spans="1:7" x14ac:dyDescent="0.25">
      <c r="A88240" s="16">
        <v>267507</v>
      </c>
      <c r="B88240" s="17">
        <v>44388.623969907407</v>
      </c>
      <c r="C88240" s="16">
        <v>27919</v>
      </c>
      <c r="D88240" s="16">
        <v>250679</v>
      </c>
      <c r="E88240" s="18">
        <f>VLOOKUP(C88240, Подписчики!$A$1:$C$16000,3,0)</f>
        <v>44373.314451068378</v>
      </c>
      <c r="F88240">
        <v>2</v>
      </c>
      <c r="G88240" s="2">
        <f t="shared" si="1378"/>
        <v>44388.707303240742</v>
      </c>
    </row>
    <row r="88241" spans="1:7" x14ac:dyDescent="0.25">
      <c r="A88241" s="16">
        <v>267510</v>
      </c>
      <c r="B88241" s="17">
        <v>44388.623969907407</v>
      </c>
      <c r="C88241" s="16">
        <v>75853</v>
      </c>
      <c r="D88241" s="16">
        <v>258219</v>
      </c>
      <c r="E88241" s="18">
        <f>VLOOKUP(C88241, Подписчики!$A$1:$C$16000,3,0)</f>
        <v>44345.991907514246</v>
      </c>
      <c r="F88241">
        <v>2</v>
      </c>
      <c r="G88241" s="2">
        <f t="shared" si="1378"/>
        <v>44388.707303240742</v>
      </c>
    </row>
    <row r="88242" spans="1:7" x14ac:dyDescent="0.25">
      <c r="A88242" s="16">
        <v>267515</v>
      </c>
      <c r="B88242" s="17">
        <v>44388.623969907407</v>
      </c>
      <c r="C88242" s="16">
        <v>89228</v>
      </c>
      <c r="D88242" s="16">
        <v>324893</v>
      </c>
      <c r="E88242" s="18">
        <f>VLOOKUP(C88242, Подписчики!$A$1:$C$16000,3,0)</f>
        <v>44377.268478596867</v>
      </c>
      <c r="F88242">
        <v>2</v>
      </c>
      <c r="G88242" s="2">
        <f t="shared" si="1378"/>
        <v>44388.707303240742</v>
      </c>
    </row>
    <row r="88243" spans="1:7" x14ac:dyDescent="0.25">
      <c r="A88243" s="16">
        <v>267517</v>
      </c>
      <c r="B88243" s="17">
        <v>44388.624189814815</v>
      </c>
      <c r="C88243" s="16">
        <v>192756</v>
      </c>
      <c r="D88243" s="16">
        <v>347008</v>
      </c>
      <c r="E88243" s="18">
        <f>VLOOKUP(C88243, Подписчики!$A$1:$C$16000,3,0)</f>
        <v>44294.110512464387</v>
      </c>
      <c r="F88243">
        <v>0</v>
      </c>
      <c r="G88243" s="2">
        <f t="shared" si="1378"/>
        <v>44388.624189814815</v>
      </c>
    </row>
    <row r="88244" spans="1:7" x14ac:dyDescent="0.25">
      <c r="A88244" s="16">
        <v>267522</v>
      </c>
      <c r="B88244" s="17">
        <v>44388.625185185185</v>
      </c>
      <c r="C88244" s="16">
        <v>325673</v>
      </c>
      <c r="D88244" s="16">
        <v>182191</v>
      </c>
      <c r="E88244" s="18">
        <f>VLOOKUP(C88244, Подписчики!$A$1:$C$16000,3,0)</f>
        <v>44342.020952955849</v>
      </c>
      <c r="F88244">
        <v>1</v>
      </c>
      <c r="G88244" s="2">
        <f t="shared" si="1378"/>
        <v>44388.666851851849</v>
      </c>
    </row>
    <row r="88245" spans="1:7" x14ac:dyDescent="0.25">
      <c r="A88245" s="16">
        <v>267525</v>
      </c>
      <c r="B88245" s="17">
        <v>44388.625567129631</v>
      </c>
      <c r="C88245" s="16">
        <v>106021</v>
      </c>
      <c r="D88245" s="16">
        <v>76405</v>
      </c>
      <c r="E88245" s="18">
        <f>VLOOKUP(C88245, Подписчики!$A$1:$C$16000,3,0)</f>
        <v>44375.509183725073</v>
      </c>
      <c r="F88245">
        <v>3</v>
      </c>
      <c r="G88245" s="2">
        <f t="shared" si="1378"/>
        <v>44388.750567129631</v>
      </c>
    </row>
    <row r="88246" spans="1:7" x14ac:dyDescent="0.25">
      <c r="A88246" s="16">
        <v>267529</v>
      </c>
      <c r="B88246" s="17">
        <v>44388.625590277778</v>
      </c>
      <c r="C88246" s="16">
        <v>89428</v>
      </c>
      <c r="D88246" s="16">
        <v>36482</v>
      </c>
      <c r="E88246" s="18">
        <f>VLOOKUP(C88246, Подписчики!$A$1:$C$16000,3,0)</f>
        <v>44342.739098539889</v>
      </c>
      <c r="F88246">
        <v>2</v>
      </c>
      <c r="G88246" s="2">
        <f t="shared" si="1378"/>
        <v>44388.708923611113</v>
      </c>
    </row>
    <row r="88247" spans="1:7" x14ac:dyDescent="0.25">
      <c r="A88247" s="16">
        <v>267532</v>
      </c>
      <c r="B88247" s="17">
        <v>44388.626805555556</v>
      </c>
      <c r="C88247" s="16">
        <v>175649</v>
      </c>
      <c r="D88247" s="16">
        <v>471403</v>
      </c>
      <c r="E88247" s="18">
        <f>VLOOKUP(C88247, Подписчики!$A$1:$C$16000,3,0)</f>
        <v>44346.142377742166</v>
      </c>
      <c r="F88247">
        <v>1</v>
      </c>
      <c r="G88247" s="2">
        <f t="shared" si="1378"/>
        <v>44388.66847222222</v>
      </c>
    </row>
    <row r="88248" spans="1:7" x14ac:dyDescent="0.25">
      <c r="A88248" s="16">
        <v>267535</v>
      </c>
      <c r="B88248" s="17">
        <v>44388.627615740741</v>
      </c>
      <c r="C88248" s="16">
        <v>109194</v>
      </c>
      <c r="D88248" s="16">
        <v>266598</v>
      </c>
      <c r="E88248" s="18">
        <f>VLOOKUP(C88248, Подписчики!$A$1:$C$16000,3,0)</f>
        <v>44313.206140170936</v>
      </c>
      <c r="F88248">
        <v>3</v>
      </c>
      <c r="G88248" s="2">
        <f t="shared" si="1378"/>
        <v>44388.752615740741</v>
      </c>
    </row>
    <row r="88249" spans="1:7" x14ac:dyDescent="0.25">
      <c r="A88249" s="16">
        <v>267539</v>
      </c>
      <c r="B88249" s="17">
        <v>44388.628425925926</v>
      </c>
      <c r="C88249" s="16">
        <v>46691</v>
      </c>
      <c r="D88249" s="16">
        <v>454139</v>
      </c>
      <c r="E88249" s="18">
        <f>VLOOKUP(C88249, Подписчики!$A$1:$C$16000,3,0)</f>
        <v>44345.756721901707</v>
      </c>
      <c r="F88249">
        <v>1</v>
      </c>
      <c r="G88249" s="2">
        <f t="shared" si="1378"/>
        <v>44388.670092592591</v>
      </c>
    </row>
    <row r="88250" spans="1:7" x14ac:dyDescent="0.25">
      <c r="A88250" s="16">
        <v>267543</v>
      </c>
      <c r="B88250" s="17">
        <v>44388.628831018519</v>
      </c>
      <c r="C88250" s="16">
        <v>277668</v>
      </c>
      <c r="D88250" s="16">
        <v>158978</v>
      </c>
      <c r="E88250" s="18">
        <f>VLOOKUP(C88250, Подписчики!$A$1:$C$16000,3,0)</f>
        <v>44342.421025676638</v>
      </c>
      <c r="F88250">
        <v>2</v>
      </c>
      <c r="G88250" s="2">
        <f t="shared" si="1378"/>
        <v>44388.712164351855</v>
      </c>
    </row>
    <row r="88251" spans="1:7" x14ac:dyDescent="0.25">
      <c r="A88251" s="16">
        <v>267545</v>
      </c>
      <c r="B88251" s="17">
        <v>44388.628831018519</v>
      </c>
      <c r="C88251" s="16">
        <v>283886</v>
      </c>
      <c r="D88251" s="16">
        <v>239248</v>
      </c>
      <c r="E88251" s="18">
        <f>VLOOKUP(C88251, Подписчики!$A$1:$C$16000,3,0)</f>
        <v>44339.725727706551</v>
      </c>
      <c r="F88251">
        <v>2</v>
      </c>
      <c r="G88251" s="2">
        <f t="shared" si="1378"/>
        <v>44388.712164351855</v>
      </c>
    </row>
    <row r="88252" spans="1:7" x14ac:dyDescent="0.25">
      <c r="A88252" s="16">
        <v>267550</v>
      </c>
      <c r="B88252" s="17">
        <v>44388.629236111112</v>
      </c>
      <c r="C88252" s="16">
        <v>1743</v>
      </c>
      <c r="D88252" s="16">
        <v>155428</v>
      </c>
      <c r="E88252" s="18">
        <f>VLOOKUP(C88252, Подписчики!$A$1:$C$16000,3,0)</f>
        <v>44344.363056160975</v>
      </c>
      <c r="F88252">
        <v>7</v>
      </c>
      <c r="G88252" s="2">
        <f t="shared" si="1378"/>
        <v>44388.920902777776</v>
      </c>
    </row>
    <row r="88253" spans="1:7" x14ac:dyDescent="0.25">
      <c r="A88253" s="16">
        <v>267554</v>
      </c>
      <c r="B88253" s="17">
        <v>44388.629537037035</v>
      </c>
      <c r="C88253" s="16">
        <v>233958</v>
      </c>
      <c r="D88253" s="16">
        <v>74456</v>
      </c>
      <c r="E88253" s="18">
        <f>VLOOKUP(C88253, Подписчики!$A$1:$C$16000,3,0)</f>
        <v>44372.296702457272</v>
      </c>
      <c r="F88253">
        <v>3</v>
      </c>
      <c r="G88253" s="2">
        <f t="shared" si="1378"/>
        <v>44388.754537037035</v>
      </c>
    </row>
    <row r="88254" spans="1:7" x14ac:dyDescent="0.25">
      <c r="A88254" s="16">
        <v>267559</v>
      </c>
      <c r="B88254" s="17">
        <v>44388.630046296297</v>
      </c>
      <c r="C88254" s="16">
        <v>65505</v>
      </c>
      <c r="D88254" s="16">
        <v>411922</v>
      </c>
      <c r="E88254" s="18">
        <f>VLOOKUP(C88254, Подписчики!$A$1:$C$16000,3,0)</f>
        <v>44387.864838603993</v>
      </c>
      <c r="F88254">
        <v>1</v>
      </c>
      <c r="G88254" s="2">
        <f t="shared" si="1378"/>
        <v>44388.671712962961</v>
      </c>
    </row>
    <row r="88255" spans="1:7" x14ac:dyDescent="0.25">
      <c r="A88255" s="16">
        <v>267563</v>
      </c>
      <c r="B88255" s="17">
        <v>44388.631365740737</v>
      </c>
      <c r="C88255" s="16">
        <v>120035</v>
      </c>
      <c r="D88255" s="16">
        <v>154256</v>
      </c>
      <c r="E88255" s="18">
        <f>VLOOKUP(C88255, Подписчики!$A$1:$C$16000,3,0)</f>
        <v>44309.60519091881</v>
      </c>
      <c r="F88255">
        <v>0</v>
      </c>
      <c r="G88255" s="2">
        <f t="shared" si="1378"/>
        <v>44388.631365740737</v>
      </c>
    </row>
    <row r="88256" spans="1:7" x14ac:dyDescent="0.25">
      <c r="A88256" s="16">
        <v>267566</v>
      </c>
      <c r="B88256" s="17">
        <v>44388.631655092591</v>
      </c>
      <c r="C88256" s="16">
        <v>133942</v>
      </c>
      <c r="D88256" s="16">
        <v>118549</v>
      </c>
      <c r="E88256" s="18">
        <f>VLOOKUP(C88256, Подписчики!$A$1:$C$16000,3,0)</f>
        <v>44347.019763603988</v>
      </c>
      <c r="F88256">
        <v>1</v>
      </c>
      <c r="G88256" s="2">
        <f t="shared" si="1378"/>
        <v>44388.673321759255</v>
      </c>
    </row>
    <row r="88257" spans="1:7" x14ac:dyDescent="0.25">
      <c r="A88257" s="16">
        <v>267568</v>
      </c>
      <c r="B88257" s="17">
        <v>44388.632337962961</v>
      </c>
      <c r="C88257" s="16">
        <v>96230</v>
      </c>
      <c r="D88257" s="16">
        <v>424994</v>
      </c>
      <c r="E88257" s="18">
        <f>VLOOKUP(C88257, Подписчики!$A$1:$C$16000,3,0)</f>
        <v>44333.688801317658</v>
      </c>
      <c r="F88257">
        <v>1</v>
      </c>
      <c r="G88257" s="2">
        <f t="shared" si="1378"/>
        <v>44388.674004629625</v>
      </c>
    </row>
    <row r="88258" spans="1:7" x14ac:dyDescent="0.25">
      <c r="A88258" s="16">
        <v>267573</v>
      </c>
      <c r="B88258" s="17">
        <v>44388.632870370369</v>
      </c>
      <c r="C88258" s="16">
        <v>156141</v>
      </c>
      <c r="D88258" s="16">
        <v>158978</v>
      </c>
      <c r="E88258" s="18">
        <f>VLOOKUP(C88258, Подписчики!$A$1:$C$16000,3,0)</f>
        <v>44377.906814066955</v>
      </c>
      <c r="F88258">
        <v>0</v>
      </c>
      <c r="G88258" s="2">
        <f t="shared" ref="G88258:G88321" si="1379">B88258+F88258/24</f>
        <v>44388.632870370369</v>
      </c>
    </row>
    <row r="88259" spans="1:7" x14ac:dyDescent="0.25">
      <c r="A88259" s="16">
        <v>267575</v>
      </c>
      <c r="B88259" s="17">
        <v>44388.633275462962</v>
      </c>
      <c r="C88259" s="16">
        <v>23862</v>
      </c>
      <c r="D88259" s="16">
        <v>347393</v>
      </c>
      <c r="E88259" s="18">
        <f>VLOOKUP(C88259, Подписчики!$A$1:$C$16000,3,0)</f>
        <v>44297.562185327639</v>
      </c>
      <c r="F88259">
        <v>1</v>
      </c>
      <c r="G88259" s="2">
        <f t="shared" si="1379"/>
        <v>44388.674942129626</v>
      </c>
    </row>
    <row r="88260" spans="1:7" x14ac:dyDescent="0.25">
      <c r="A88260" s="16">
        <v>267578</v>
      </c>
      <c r="B88260" s="17">
        <v>44388.633680555555</v>
      </c>
      <c r="C88260" s="16">
        <v>325851</v>
      </c>
      <c r="D88260" s="16">
        <v>123413</v>
      </c>
      <c r="E88260" s="18">
        <f>VLOOKUP(C88260, Подписчики!$A$1:$C$16000,3,0)</f>
        <v>44310.18748653846</v>
      </c>
      <c r="F88260">
        <v>2</v>
      </c>
      <c r="G88260" s="2">
        <f t="shared" si="1379"/>
        <v>44388.717013888891</v>
      </c>
    </row>
    <row r="88261" spans="1:7" x14ac:dyDescent="0.25">
      <c r="A88261" s="16">
        <v>267582</v>
      </c>
      <c r="B88261" s="17">
        <v>44388.635706018518</v>
      </c>
      <c r="C88261" s="16">
        <v>23982</v>
      </c>
      <c r="D88261" s="16">
        <v>271248</v>
      </c>
      <c r="E88261" s="18">
        <f>VLOOKUP(C88261, Подписчики!$A$1:$C$16000,3,0)</f>
        <v>44373.79995202992</v>
      </c>
      <c r="F88261">
        <v>3</v>
      </c>
      <c r="G88261" s="2">
        <f t="shared" si="1379"/>
        <v>44388.760706018518</v>
      </c>
    </row>
    <row r="88262" spans="1:7" x14ac:dyDescent="0.25">
      <c r="A88262" s="16">
        <v>267585</v>
      </c>
      <c r="B88262" s="17">
        <v>44388.635706018518</v>
      </c>
      <c r="C88262" s="16">
        <v>107575</v>
      </c>
      <c r="D88262" s="16">
        <v>411922</v>
      </c>
      <c r="E88262" s="18">
        <f>VLOOKUP(C88262, Подписчики!$A$1:$C$16000,3,0)</f>
        <v>44347.540683084044</v>
      </c>
      <c r="F88262">
        <v>3</v>
      </c>
      <c r="G88262" s="2">
        <f t="shared" si="1379"/>
        <v>44388.760706018518</v>
      </c>
    </row>
    <row r="88263" spans="1:7" x14ac:dyDescent="0.25">
      <c r="A88263" s="16">
        <v>267586</v>
      </c>
      <c r="B88263" s="17">
        <v>44388.636006944442</v>
      </c>
      <c r="C88263" s="16">
        <v>73621</v>
      </c>
      <c r="D88263" s="16">
        <v>228696</v>
      </c>
      <c r="E88263" s="18">
        <f>VLOOKUP(C88263, Подписчики!$A$1:$C$16000,3,0)</f>
        <v>44319.092985826217</v>
      </c>
      <c r="F88263">
        <v>1</v>
      </c>
      <c r="G88263" s="2">
        <f t="shared" si="1379"/>
        <v>44388.677673611106</v>
      </c>
    </row>
    <row r="88264" spans="1:7" x14ac:dyDescent="0.25">
      <c r="A88264" s="16">
        <v>267587</v>
      </c>
      <c r="B88264" s="17">
        <v>44388.636516203704</v>
      </c>
      <c r="C88264" s="16">
        <v>186352</v>
      </c>
      <c r="D88264" s="16">
        <v>182841</v>
      </c>
      <c r="E88264" s="18">
        <f>VLOOKUP(C88264, Подписчики!$A$1:$C$16000,3,0)</f>
        <v>44344.715769586895</v>
      </c>
      <c r="F88264">
        <v>1</v>
      </c>
      <c r="G88264" s="2">
        <f t="shared" si="1379"/>
        <v>44388.678182870368</v>
      </c>
    </row>
    <row r="88265" spans="1:7" x14ac:dyDescent="0.25">
      <c r="A88265" s="16">
        <v>267588</v>
      </c>
      <c r="B88265" s="17">
        <v>44388.636516203704</v>
      </c>
      <c r="C88265" s="16">
        <v>244989</v>
      </c>
      <c r="D88265" s="16">
        <v>110111</v>
      </c>
      <c r="E88265" s="18">
        <f>VLOOKUP(C88265, Подписчики!$A$1:$C$16000,3,0)</f>
        <v>44299.253840918813</v>
      </c>
      <c r="F88265">
        <v>1</v>
      </c>
      <c r="G88265" s="2">
        <f t="shared" si="1379"/>
        <v>44388.678182870368</v>
      </c>
    </row>
    <row r="88266" spans="1:7" x14ac:dyDescent="0.25">
      <c r="A88266" s="16">
        <v>267591</v>
      </c>
      <c r="B88266" s="17">
        <v>44388.636516203704</v>
      </c>
      <c r="C88266" s="16">
        <v>281920</v>
      </c>
      <c r="D88266" s="16">
        <v>65828</v>
      </c>
      <c r="E88266" s="18">
        <f>VLOOKUP(C88266, Подписчики!$A$1:$C$16000,3,0)</f>
        <v>44371.822701068377</v>
      </c>
      <c r="F88266">
        <v>1</v>
      </c>
      <c r="G88266" s="2">
        <f t="shared" si="1379"/>
        <v>44388.678182870368</v>
      </c>
    </row>
    <row r="88267" spans="1:7" x14ac:dyDescent="0.25">
      <c r="A88267" s="16">
        <v>267592</v>
      </c>
      <c r="B88267" s="17">
        <v>44388.637164351851</v>
      </c>
      <c r="C88267" s="16">
        <v>243461</v>
      </c>
      <c r="D88267" s="16">
        <v>311933</v>
      </c>
      <c r="E88267" s="18">
        <f>VLOOKUP(C88267, Подписчики!$A$1:$C$16000,3,0)</f>
        <v>44312.943765669515</v>
      </c>
      <c r="F88267">
        <v>0</v>
      </c>
      <c r="G88267" s="2">
        <f t="shared" si="1379"/>
        <v>44388.637164351851</v>
      </c>
    </row>
    <row r="88268" spans="1:7" x14ac:dyDescent="0.25">
      <c r="A88268" s="16">
        <v>267593</v>
      </c>
      <c r="B88268" s="17">
        <v>44388.637731481482</v>
      </c>
      <c r="C88268" s="16">
        <v>282205</v>
      </c>
      <c r="D88268" s="16">
        <v>182191</v>
      </c>
      <c r="E88268" s="18">
        <f>VLOOKUP(C88268, Подписчики!$A$1:$C$16000,3,0)</f>
        <v>44344.740438532768</v>
      </c>
      <c r="F88268">
        <v>8</v>
      </c>
      <c r="G88268" s="2">
        <f t="shared" si="1379"/>
        <v>44388.971064814818</v>
      </c>
    </row>
    <row r="88269" spans="1:7" x14ac:dyDescent="0.25">
      <c r="A88269" s="16">
        <v>267597</v>
      </c>
      <c r="B88269" s="17">
        <v>44388.638136574074</v>
      </c>
      <c r="C88269" s="16">
        <v>310458</v>
      </c>
      <c r="D88269" s="16">
        <v>80726</v>
      </c>
      <c r="E88269" s="18">
        <f>VLOOKUP(C88269, Подписчики!$A$1:$C$16000,3,0)</f>
        <v>44375.060955733621</v>
      </c>
      <c r="F88269">
        <v>1</v>
      </c>
      <c r="G88269" s="2">
        <f t="shared" si="1379"/>
        <v>44388.679803240739</v>
      </c>
    </row>
    <row r="88270" spans="1:7" x14ac:dyDescent="0.25">
      <c r="A88270" s="16">
        <v>267598</v>
      </c>
      <c r="B88270" s="17">
        <v>44388.638541666667</v>
      </c>
      <c r="C88270" s="16">
        <v>8934</v>
      </c>
      <c r="D88270" s="16">
        <v>398405</v>
      </c>
      <c r="E88270" s="18">
        <f>VLOOKUP(C88270, Подписчики!$A$1:$C$16000,3,0)</f>
        <v>44317.053807158125</v>
      </c>
      <c r="F88270">
        <v>2</v>
      </c>
      <c r="G88270" s="2">
        <f t="shared" si="1379"/>
        <v>44388.721875000003</v>
      </c>
    </row>
    <row r="88271" spans="1:7" x14ac:dyDescent="0.25">
      <c r="A88271" s="16">
        <v>267603</v>
      </c>
      <c r="B88271" s="17">
        <v>44388.639745370368</v>
      </c>
      <c r="C88271" s="16">
        <v>140986</v>
      </c>
      <c r="D88271" s="16">
        <v>111153</v>
      </c>
      <c r="E88271" s="18">
        <f>VLOOKUP(C88271, Подписчики!$A$1:$C$16000,3,0)</f>
        <v>44373.118468732195</v>
      </c>
      <c r="F88271">
        <v>1</v>
      </c>
      <c r="G88271" s="2">
        <f t="shared" si="1379"/>
        <v>44388.681412037033</v>
      </c>
    </row>
    <row r="88272" spans="1:7" x14ac:dyDescent="0.25">
      <c r="A88272" s="16">
        <v>267608</v>
      </c>
      <c r="B88272" s="17">
        <v>44388.640185185184</v>
      </c>
      <c r="C88272" s="16">
        <v>204589</v>
      </c>
      <c r="D88272" s="16">
        <v>470762</v>
      </c>
      <c r="E88272" s="18">
        <f>VLOOKUP(C88272, Подписчики!$A$1:$C$16000,3,0)</f>
        <v>44309.416694551284</v>
      </c>
      <c r="F88272">
        <v>2</v>
      </c>
      <c r="G88272" s="2">
        <f t="shared" si="1379"/>
        <v>44388.72351851852</v>
      </c>
    </row>
    <row r="88273" spans="1:7" x14ac:dyDescent="0.25">
      <c r="A88273" s="16">
        <v>267610</v>
      </c>
      <c r="B88273" s="17">
        <v>44388.640960648147</v>
      </c>
      <c r="C88273" s="16">
        <v>184575</v>
      </c>
      <c r="D88273" s="16">
        <v>351192</v>
      </c>
      <c r="E88273" s="18">
        <f>VLOOKUP(C88273, Подписчики!$A$1:$C$16000,3,0)</f>
        <v>44302.979207549863</v>
      </c>
      <c r="F88273">
        <v>0</v>
      </c>
      <c r="G88273" s="2">
        <f t="shared" si="1379"/>
        <v>44388.640960648147</v>
      </c>
    </row>
    <row r="88274" spans="1:7" x14ac:dyDescent="0.25">
      <c r="A88274" s="16">
        <v>267615</v>
      </c>
      <c r="B88274" s="17">
        <v>44388.641365740739</v>
      </c>
      <c r="C88274" s="16">
        <v>68786</v>
      </c>
      <c r="D88274" s="16">
        <v>331056</v>
      </c>
      <c r="E88274" s="18">
        <f>VLOOKUP(C88274, Подписчики!$A$1:$C$16000,3,0)</f>
        <v>44382.931470548436</v>
      </c>
      <c r="F88274">
        <v>1</v>
      </c>
      <c r="G88274" s="2">
        <f t="shared" si="1379"/>
        <v>44388.683032407404</v>
      </c>
    </row>
    <row r="88275" spans="1:7" x14ac:dyDescent="0.25">
      <c r="A88275" s="16">
        <v>267619</v>
      </c>
      <c r="B88275" s="17">
        <v>44388.641770833332</v>
      </c>
      <c r="C88275" s="16">
        <v>116962</v>
      </c>
      <c r="D88275" s="16">
        <v>472712</v>
      </c>
      <c r="E88275" s="18">
        <f>VLOOKUP(C88275, Подписчики!$A$1:$C$16000,3,0)</f>
        <v>44290.086530519948</v>
      </c>
      <c r="F88275">
        <v>2</v>
      </c>
      <c r="G88275" s="2">
        <f t="shared" si="1379"/>
        <v>44388.725104166668</v>
      </c>
    </row>
    <row r="88276" spans="1:7" x14ac:dyDescent="0.25">
      <c r="A88276" s="16">
        <v>267623</v>
      </c>
      <c r="B88276" s="17">
        <v>44388.642083333332</v>
      </c>
      <c r="C88276" s="16">
        <v>120831</v>
      </c>
      <c r="D88276" s="16">
        <v>230507</v>
      </c>
      <c r="E88276" s="18">
        <f>VLOOKUP(C88276, Подписчики!$A$1:$C$16000,3,0)</f>
        <v>44372.740821225074</v>
      </c>
      <c r="F88276">
        <v>3</v>
      </c>
      <c r="G88276" s="2">
        <f t="shared" si="1379"/>
        <v>44388.767083333332</v>
      </c>
    </row>
    <row r="88277" spans="1:7" x14ac:dyDescent="0.25">
      <c r="A88277" s="16">
        <v>267626</v>
      </c>
      <c r="B88277" s="17">
        <v>44388.64298611111</v>
      </c>
      <c r="C88277" s="16">
        <v>6964</v>
      </c>
      <c r="D88277" s="16">
        <v>409083</v>
      </c>
      <c r="E88277" s="18">
        <f>VLOOKUP(C88277, Подписчики!$A$1:$C$16000,3,0)</f>
        <v>44316.783402243585</v>
      </c>
      <c r="F88277">
        <v>1</v>
      </c>
      <c r="G88277" s="2">
        <f t="shared" si="1379"/>
        <v>44388.684652777774</v>
      </c>
    </row>
    <row r="88278" spans="1:7" x14ac:dyDescent="0.25">
      <c r="A88278" s="16">
        <v>267630</v>
      </c>
      <c r="B88278" s="17">
        <v>44388.643391203703</v>
      </c>
      <c r="C88278" s="16">
        <v>296523</v>
      </c>
      <c r="D88278" s="16">
        <v>361498</v>
      </c>
      <c r="E88278" s="18">
        <f>VLOOKUP(C88278, Подписчики!$A$1:$C$16000,3,0)</f>
        <v>44377.14520249288</v>
      </c>
      <c r="F88278">
        <v>2</v>
      </c>
      <c r="G88278" s="2">
        <f t="shared" si="1379"/>
        <v>44388.726724537039</v>
      </c>
    </row>
    <row r="88279" spans="1:7" x14ac:dyDescent="0.25">
      <c r="A88279" s="16">
        <v>267634</v>
      </c>
      <c r="B88279" s="17">
        <v>44388.643391203703</v>
      </c>
      <c r="C88279" s="16">
        <v>325719</v>
      </c>
      <c r="D88279" s="16">
        <v>438609</v>
      </c>
      <c r="E88279" s="18">
        <f>VLOOKUP(C88279, Подписчики!$A$1:$C$16000,3,0)</f>
        <v>44370.467745548442</v>
      </c>
      <c r="F88279">
        <v>-6</v>
      </c>
      <c r="G88279" s="2">
        <f t="shared" si="1379"/>
        <v>44388.393391203703</v>
      </c>
    </row>
    <row r="88280" spans="1:7" x14ac:dyDescent="0.25">
      <c r="A88280" s="16">
        <v>267638</v>
      </c>
      <c r="B88280" s="17">
        <v>44388.645127314812</v>
      </c>
      <c r="C88280" s="16">
        <v>131347</v>
      </c>
      <c r="D88280" s="16">
        <v>182191</v>
      </c>
      <c r="E88280" s="18">
        <f>VLOOKUP(C88280, Подписчики!$A$1:$C$16000,3,0)</f>
        <v>44373.490510754993</v>
      </c>
      <c r="F88280">
        <v>3</v>
      </c>
      <c r="G88280" s="2">
        <f t="shared" si="1379"/>
        <v>44388.770127314812</v>
      </c>
    </row>
    <row r="88281" spans="1:7" x14ac:dyDescent="0.25">
      <c r="A88281" s="16">
        <v>267640</v>
      </c>
      <c r="B88281" s="17">
        <v>44388.645416666666</v>
      </c>
      <c r="C88281" s="16">
        <v>270672</v>
      </c>
      <c r="D88281" s="16">
        <v>347393</v>
      </c>
      <c r="E88281" s="18">
        <f>VLOOKUP(C88281, Подписчики!$A$1:$C$16000,3,0)</f>
        <v>44314.438751994305</v>
      </c>
      <c r="F88281">
        <v>3</v>
      </c>
      <c r="G88281" s="2">
        <f t="shared" si="1379"/>
        <v>44388.770416666666</v>
      </c>
    </row>
    <row r="88282" spans="1:7" x14ac:dyDescent="0.25">
      <c r="A88282" s="16">
        <v>267641</v>
      </c>
      <c r="B88282" s="17">
        <v>44388.645821759259</v>
      </c>
      <c r="C88282" s="16">
        <v>47739</v>
      </c>
      <c r="D88282" s="16">
        <v>158978</v>
      </c>
      <c r="E88282" s="18">
        <f>VLOOKUP(C88282, Подписчики!$A$1:$C$16000,3,0)</f>
        <v>44342.872301780626</v>
      </c>
      <c r="F88282">
        <v>0</v>
      </c>
      <c r="G88282" s="2">
        <f t="shared" si="1379"/>
        <v>44388.645821759259</v>
      </c>
    </row>
    <row r="88283" spans="1:7" x14ac:dyDescent="0.25">
      <c r="A88283" s="16">
        <v>267645</v>
      </c>
      <c r="B88283" s="17">
        <v>44388.646226851852</v>
      </c>
      <c r="C88283" s="16">
        <v>109419</v>
      </c>
      <c r="D88283" s="16">
        <v>389689</v>
      </c>
      <c r="E88283" s="18">
        <f>VLOOKUP(C88283, Подписчики!$A$1:$C$16000,3,0)</f>
        <v>44371.725579095437</v>
      </c>
      <c r="F88283">
        <v>1</v>
      </c>
      <c r="G88283" s="2">
        <f t="shared" si="1379"/>
        <v>44388.687893518516</v>
      </c>
    </row>
    <row r="88284" spans="1:7" x14ac:dyDescent="0.25">
      <c r="A88284" s="16">
        <v>267648</v>
      </c>
      <c r="B88284" s="17">
        <v>44388.646631944444</v>
      </c>
      <c r="C88284" s="16">
        <v>222686</v>
      </c>
      <c r="D88284" s="16">
        <v>183731</v>
      </c>
      <c r="E88284" s="18">
        <f>VLOOKUP(C88284, Подписчики!$A$1:$C$16000,3,0)</f>
        <v>44309.455223824792</v>
      </c>
      <c r="F88284">
        <v>2</v>
      </c>
      <c r="G88284" s="2">
        <f t="shared" si="1379"/>
        <v>44388.72996527778</v>
      </c>
    </row>
    <row r="88285" spans="1:7" x14ac:dyDescent="0.25">
      <c r="A88285" s="16">
        <v>267650</v>
      </c>
      <c r="B88285" s="17">
        <v>44388.64744212963</v>
      </c>
      <c r="C88285" s="16">
        <v>232121</v>
      </c>
      <c r="D88285" s="16">
        <v>411922</v>
      </c>
      <c r="E88285" s="18">
        <f>VLOOKUP(C88285, Подписчики!$A$1:$C$16000,3,0)</f>
        <v>44313.490126282049</v>
      </c>
      <c r="F88285">
        <v>0</v>
      </c>
      <c r="G88285" s="2">
        <f t="shared" si="1379"/>
        <v>44388.64744212963</v>
      </c>
    </row>
    <row r="88286" spans="1:7" x14ac:dyDescent="0.25">
      <c r="A88286" s="16">
        <v>267654</v>
      </c>
      <c r="B88286" s="17">
        <v>44388.648645833331</v>
      </c>
      <c r="C88286" s="16">
        <v>46604</v>
      </c>
      <c r="D88286" s="16">
        <v>230507</v>
      </c>
      <c r="E88286" s="18">
        <f>VLOOKUP(C88286, Подписчики!$A$1:$C$16000,3,0)</f>
        <v>44388.346976602566</v>
      </c>
      <c r="F88286">
        <v>3</v>
      </c>
      <c r="G88286" s="2">
        <f t="shared" si="1379"/>
        <v>44388.773645833331</v>
      </c>
    </row>
    <row r="88287" spans="1:7" x14ac:dyDescent="0.25">
      <c r="A88287" s="16">
        <v>267655</v>
      </c>
      <c r="B88287" s="17">
        <v>44388.649050925924</v>
      </c>
      <c r="C88287" s="16">
        <v>52296</v>
      </c>
      <c r="D88287" s="16">
        <v>396686</v>
      </c>
      <c r="E88287" s="18">
        <f>VLOOKUP(C88287, Подписчики!$A$1:$C$16000,3,0)</f>
        <v>44339.100919836179</v>
      </c>
      <c r="F88287">
        <v>0</v>
      </c>
      <c r="G88287" s="2">
        <f t="shared" si="1379"/>
        <v>44388.649050925924</v>
      </c>
    </row>
    <row r="88288" spans="1:7" x14ac:dyDescent="0.25">
      <c r="A88288" s="16">
        <v>267658</v>
      </c>
      <c r="B88288" s="17">
        <v>44388.650671296295</v>
      </c>
      <c r="C88288" s="16">
        <v>273848</v>
      </c>
      <c r="D88288" s="16">
        <v>217307</v>
      </c>
      <c r="E88288" s="18">
        <f>VLOOKUP(C88288, Подписчики!$A$1:$C$16000,3,0)</f>
        <v>44341.292248112535</v>
      </c>
      <c r="F88288">
        <v>0</v>
      </c>
      <c r="G88288" s="2">
        <f t="shared" si="1379"/>
        <v>44388.650671296295</v>
      </c>
    </row>
    <row r="88289" spans="1:7" x14ac:dyDescent="0.25">
      <c r="A88289" s="16">
        <v>267662</v>
      </c>
      <c r="B88289" s="17">
        <v>44388.651076388887</v>
      </c>
      <c r="C88289" s="16">
        <v>92575</v>
      </c>
      <c r="D88289" s="16">
        <v>227775</v>
      </c>
      <c r="E88289" s="18">
        <f>VLOOKUP(C88289, Подписчики!$A$1:$C$16000,3,0)</f>
        <v>44353.083735363252</v>
      </c>
      <c r="F88289">
        <v>1</v>
      </c>
      <c r="G88289" s="2">
        <f t="shared" si="1379"/>
        <v>44388.692743055552</v>
      </c>
    </row>
    <row r="88290" spans="1:7" x14ac:dyDescent="0.25">
      <c r="A88290" s="16">
        <v>267664</v>
      </c>
      <c r="B88290" s="17">
        <v>44388.652245370373</v>
      </c>
      <c r="C88290" s="16">
        <v>79953</v>
      </c>
      <c r="D88290" s="16">
        <v>198326</v>
      </c>
      <c r="E88290" s="18">
        <f>VLOOKUP(C88290, Подписчики!$A$1:$C$16000,3,0)</f>
        <v>44375.874351282051</v>
      </c>
      <c r="F88290">
        <v>2</v>
      </c>
      <c r="G88290" s="2">
        <f t="shared" si="1379"/>
        <v>44388.735578703709</v>
      </c>
    </row>
    <row r="88291" spans="1:7" x14ac:dyDescent="0.25">
      <c r="A88291" s="16">
        <v>267669</v>
      </c>
      <c r="B88291" s="17">
        <v>44388.652291666665</v>
      </c>
      <c r="C88291" s="16">
        <v>58453</v>
      </c>
      <c r="D88291" s="16">
        <v>146665</v>
      </c>
      <c r="E88291" s="18">
        <f>VLOOKUP(C88291, Подписчики!$A$1:$C$16000,3,0)</f>
        <v>44285.22384690171</v>
      </c>
      <c r="F88291">
        <v>4</v>
      </c>
      <c r="G88291" s="2">
        <f t="shared" si="1379"/>
        <v>44388.81895833333</v>
      </c>
    </row>
    <row r="88292" spans="1:7" x14ac:dyDescent="0.25">
      <c r="A88292" s="16">
        <v>267671</v>
      </c>
      <c r="B88292" s="17">
        <v>44388.652488425927</v>
      </c>
      <c r="C88292" s="16">
        <v>298181</v>
      </c>
      <c r="D88292" s="16">
        <v>180863</v>
      </c>
      <c r="E88292" s="18">
        <f>VLOOKUP(C88292, Подписчики!$A$1:$C$16000,3,0)</f>
        <v>44379.453819836177</v>
      </c>
      <c r="F88292">
        <v>11</v>
      </c>
      <c r="G88292" s="2">
        <f t="shared" si="1379"/>
        <v>44389.110821759263</v>
      </c>
    </row>
    <row r="88293" spans="1:7" x14ac:dyDescent="0.25">
      <c r="A88293" s="16">
        <v>267676</v>
      </c>
      <c r="B88293" s="17">
        <v>44388.653333333335</v>
      </c>
      <c r="C88293" s="16">
        <v>57248</v>
      </c>
      <c r="D88293" s="16">
        <v>60239</v>
      </c>
      <c r="E88293" s="18">
        <f>VLOOKUP(C88293, Подписчики!$A$1:$C$16000,3,0)</f>
        <v>44387.666956410256</v>
      </c>
      <c r="F88293">
        <v>1</v>
      </c>
      <c r="G88293" s="2">
        <f t="shared" si="1379"/>
        <v>44388.695</v>
      </c>
    </row>
    <row r="88294" spans="1:7" x14ac:dyDescent="0.25">
      <c r="A88294" s="16">
        <v>267680</v>
      </c>
      <c r="B88294" s="17">
        <v>44388.653506944444</v>
      </c>
      <c r="C88294" s="16">
        <v>99373</v>
      </c>
      <c r="D88294" s="16">
        <v>88863</v>
      </c>
      <c r="E88294" s="18">
        <f>VLOOKUP(C88294, Подписчики!$A$1:$C$16000,3,0)</f>
        <v>44314.179712001423</v>
      </c>
      <c r="F88294">
        <v>3</v>
      </c>
      <c r="G88294" s="2">
        <f t="shared" si="1379"/>
        <v>44388.778506944444</v>
      </c>
    </row>
    <row r="88295" spans="1:7" x14ac:dyDescent="0.25">
      <c r="A88295" s="16">
        <v>267684</v>
      </c>
      <c r="B88295" s="17">
        <v>44388.654224537036</v>
      </c>
      <c r="C88295" s="16">
        <v>85396</v>
      </c>
      <c r="D88295" s="16">
        <v>139440</v>
      </c>
      <c r="E88295" s="18">
        <f>VLOOKUP(C88295, Подписчики!$A$1:$C$16000,3,0)</f>
        <v>44302.488832158124</v>
      </c>
      <c r="F88295">
        <v>1</v>
      </c>
      <c r="G88295" s="2">
        <f t="shared" si="1379"/>
        <v>44388.695891203701</v>
      </c>
    </row>
    <row r="88296" spans="1:7" x14ac:dyDescent="0.25">
      <c r="A88296" s="16">
        <v>267687</v>
      </c>
      <c r="B88296" s="17">
        <v>44388.654317129629</v>
      </c>
      <c r="C88296" s="16">
        <v>190135</v>
      </c>
      <c r="D88296" s="16">
        <v>318314</v>
      </c>
      <c r="E88296" s="18">
        <f>VLOOKUP(C88296, Подписчики!$A$1:$C$16000,3,0)</f>
        <v>44378.747758725076</v>
      </c>
      <c r="F88296">
        <v>1</v>
      </c>
      <c r="G88296" s="2">
        <f t="shared" si="1379"/>
        <v>44388.695983796293</v>
      </c>
    </row>
    <row r="88297" spans="1:7" x14ac:dyDescent="0.25">
      <c r="A88297" s="16">
        <v>267690</v>
      </c>
      <c r="B88297" s="17">
        <v>44388.654351851852</v>
      </c>
      <c r="C88297" s="16">
        <v>255951</v>
      </c>
      <c r="D88297" s="16">
        <v>352642</v>
      </c>
      <c r="E88297" s="18">
        <f>VLOOKUP(C88297, Подписчики!$A$1:$C$16000,3,0)</f>
        <v>44315.894802955845</v>
      </c>
      <c r="F88297">
        <v>2</v>
      </c>
      <c r="G88297" s="2">
        <f t="shared" si="1379"/>
        <v>44388.737685185188</v>
      </c>
    </row>
    <row r="88298" spans="1:7" x14ac:dyDescent="0.25">
      <c r="A88298" s="16">
        <v>267694</v>
      </c>
      <c r="B88298" s="17">
        <v>44388.654722222222</v>
      </c>
      <c r="C88298" s="16">
        <v>93474</v>
      </c>
      <c r="D88298" s="16">
        <v>43842</v>
      </c>
      <c r="E88298" s="18">
        <f>VLOOKUP(C88298, Подписчики!$A$1:$C$16000,3,0)</f>
        <v>44346.400205235048</v>
      </c>
      <c r="F88298">
        <v>2</v>
      </c>
      <c r="G88298" s="2">
        <f t="shared" si="1379"/>
        <v>44388.738055555557</v>
      </c>
    </row>
    <row r="88299" spans="1:7" x14ac:dyDescent="0.25">
      <c r="A88299" s="16">
        <v>267697</v>
      </c>
      <c r="B88299" s="17">
        <v>44388.654722222222</v>
      </c>
      <c r="C88299" s="16">
        <v>280908</v>
      </c>
      <c r="D88299" s="16">
        <v>411922</v>
      </c>
      <c r="E88299" s="18">
        <f>VLOOKUP(C88299, Подписчики!$A$1:$C$16000,3,0)</f>
        <v>44346.699654095435</v>
      </c>
      <c r="F88299">
        <v>2</v>
      </c>
      <c r="G88299" s="2">
        <f t="shared" si="1379"/>
        <v>44388.738055555557</v>
      </c>
    </row>
    <row r="88300" spans="1:7" x14ac:dyDescent="0.25">
      <c r="A88300" s="16">
        <v>267699</v>
      </c>
      <c r="B88300" s="17">
        <v>44388.655023148145</v>
      </c>
      <c r="C88300" s="16">
        <v>21338</v>
      </c>
      <c r="D88300" s="16">
        <v>411922</v>
      </c>
      <c r="E88300" s="18">
        <f>VLOOKUP(C88300, Подписчики!$A$1:$C$16000,3,0)</f>
        <v>44383.719559864672</v>
      </c>
      <c r="F88300">
        <v>1</v>
      </c>
      <c r="G88300" s="2">
        <f t="shared" si="1379"/>
        <v>44388.696689814809</v>
      </c>
    </row>
    <row r="88301" spans="1:7" x14ac:dyDescent="0.25">
      <c r="A88301" s="16">
        <v>267703</v>
      </c>
      <c r="B88301" s="17">
        <v>44388.655127314814</v>
      </c>
      <c r="C88301" s="16">
        <v>109910</v>
      </c>
      <c r="D88301" s="16">
        <v>180863</v>
      </c>
      <c r="E88301" s="18">
        <f>VLOOKUP(C88301, Подписчики!$A$1:$C$16000,3,0)</f>
        <v>44345.878733511396</v>
      </c>
      <c r="F88301">
        <v>3</v>
      </c>
      <c r="G88301" s="2">
        <f t="shared" si="1379"/>
        <v>44388.780127314814</v>
      </c>
    </row>
    <row r="88302" spans="1:7" x14ac:dyDescent="0.25">
      <c r="A88302" s="16">
        <v>267704</v>
      </c>
      <c r="B88302" s="17">
        <v>44388.656736111108</v>
      </c>
      <c r="C88302" s="16">
        <v>168064</v>
      </c>
      <c r="D88302" s="16">
        <v>119030</v>
      </c>
      <c r="E88302" s="18">
        <f>VLOOKUP(C88302, Подписчики!$A$1:$C$16000,3,0)</f>
        <v>44344.760483048434</v>
      </c>
      <c r="F88302">
        <v>3</v>
      </c>
      <c r="G88302" s="2">
        <f t="shared" si="1379"/>
        <v>44388.781736111108</v>
      </c>
    </row>
    <row r="88303" spans="1:7" x14ac:dyDescent="0.25">
      <c r="A88303" s="16">
        <v>267709</v>
      </c>
      <c r="B88303" s="17">
        <v>44388.656736111108</v>
      </c>
      <c r="C88303" s="16">
        <v>323589</v>
      </c>
      <c r="D88303" s="16">
        <v>26408</v>
      </c>
      <c r="E88303" s="18">
        <f>VLOOKUP(C88303, Подписчики!$A$1:$C$16000,3,0)</f>
        <v>44336.547585576918</v>
      </c>
      <c r="F88303">
        <v>3</v>
      </c>
      <c r="G88303" s="2">
        <f t="shared" si="1379"/>
        <v>44388.781736111108</v>
      </c>
    </row>
    <row r="88304" spans="1:7" x14ac:dyDescent="0.25">
      <c r="A88304" s="16">
        <v>267712</v>
      </c>
      <c r="B88304" s="17">
        <v>44388.657488425924</v>
      </c>
      <c r="C88304" s="16">
        <v>39841</v>
      </c>
      <c r="D88304" s="16">
        <v>331056</v>
      </c>
      <c r="E88304" s="18">
        <f>VLOOKUP(C88304, Подписчики!$A$1:$C$16000,3,0)</f>
        <v>44305.22868254986</v>
      </c>
      <c r="F88304">
        <v>1</v>
      </c>
      <c r="G88304" s="2">
        <f t="shared" si="1379"/>
        <v>44388.699155092589</v>
      </c>
    </row>
    <row r="88305" spans="1:7" x14ac:dyDescent="0.25">
      <c r="A88305" s="16">
        <v>267713</v>
      </c>
      <c r="B88305" s="17">
        <v>44388.657951388886</v>
      </c>
      <c r="C88305" s="16">
        <v>339176</v>
      </c>
      <c r="D88305" s="16">
        <v>16861</v>
      </c>
      <c r="E88305" s="18">
        <f>VLOOKUP(C88305, Подписчики!$A$1:$C$16000,3,0)</f>
        <v>44386.944366773503</v>
      </c>
      <c r="F88305">
        <v>0</v>
      </c>
      <c r="G88305" s="2">
        <f t="shared" si="1379"/>
        <v>44388.657951388886</v>
      </c>
    </row>
    <row r="88306" spans="1:7" x14ac:dyDescent="0.25">
      <c r="A88306" s="16">
        <v>267714</v>
      </c>
      <c r="B88306" s="17">
        <v>44388.658194444448</v>
      </c>
      <c r="C88306" s="16">
        <v>240378</v>
      </c>
      <c r="D88306" s="16">
        <v>19714</v>
      </c>
      <c r="E88306" s="18">
        <f>VLOOKUP(C88306, Подписчики!$A$1:$C$16000,3,0)</f>
        <v>44372.343974964388</v>
      </c>
      <c r="F88306">
        <v>3</v>
      </c>
      <c r="G88306" s="2">
        <f t="shared" si="1379"/>
        <v>44388.783194444448</v>
      </c>
    </row>
    <row r="88307" spans="1:7" x14ac:dyDescent="0.25">
      <c r="A88307" s="16">
        <v>267718</v>
      </c>
      <c r="B88307" s="17">
        <v>44388.658333333333</v>
      </c>
      <c r="C88307" s="16">
        <v>193875</v>
      </c>
      <c r="D88307" s="16">
        <v>227775</v>
      </c>
      <c r="E88307" s="18">
        <f>VLOOKUP(C88307, Подписчики!$A$1:$C$16000,3,0)</f>
        <v>44312.166877029915</v>
      </c>
      <c r="F88307">
        <v>1</v>
      </c>
      <c r="G88307" s="2">
        <f t="shared" si="1379"/>
        <v>44388.7</v>
      </c>
    </row>
    <row r="88308" spans="1:7" x14ac:dyDescent="0.25">
      <c r="A88308" s="16">
        <v>267720</v>
      </c>
      <c r="B88308" s="17">
        <v>44388.658761574072</v>
      </c>
      <c r="C88308" s="16">
        <v>213602</v>
      </c>
      <c r="D88308" s="16">
        <v>176818</v>
      </c>
      <c r="E88308" s="18">
        <f>VLOOKUP(C88308, Подписчики!$A$1:$C$16000,3,0)</f>
        <v>44374.345732371796</v>
      </c>
      <c r="F88308">
        <v>0</v>
      </c>
      <c r="G88308" s="2">
        <f t="shared" si="1379"/>
        <v>44388.658761574072</v>
      </c>
    </row>
    <row r="88309" spans="1:7" x14ac:dyDescent="0.25">
      <c r="A88309" s="16">
        <v>267721</v>
      </c>
      <c r="B88309" s="17">
        <v>44388.658761574072</v>
      </c>
      <c r="C88309" s="16">
        <v>235831</v>
      </c>
      <c r="D88309" s="16">
        <v>143150</v>
      </c>
      <c r="E88309" s="18">
        <f>VLOOKUP(C88309, Подписчики!$A$1:$C$16000,3,0)</f>
        <v>44376.812163853276</v>
      </c>
      <c r="F88309">
        <v>0</v>
      </c>
      <c r="G88309" s="2">
        <f t="shared" si="1379"/>
        <v>44388.658761574072</v>
      </c>
    </row>
    <row r="88310" spans="1:7" x14ac:dyDescent="0.25">
      <c r="A88310" s="16">
        <v>267726</v>
      </c>
      <c r="B88310" s="17">
        <v>44388.658761574072</v>
      </c>
      <c r="C88310" s="16">
        <v>313805</v>
      </c>
      <c r="D88310" s="16">
        <v>89186</v>
      </c>
      <c r="E88310" s="18">
        <f>VLOOKUP(C88310, Подписчики!$A$1:$C$16000,3,0)</f>
        <v>44347.187195085477</v>
      </c>
      <c r="F88310">
        <v>0</v>
      </c>
      <c r="G88310" s="2">
        <f t="shared" si="1379"/>
        <v>44388.658761574072</v>
      </c>
    </row>
    <row r="88311" spans="1:7" x14ac:dyDescent="0.25">
      <c r="A88311" s="16">
        <v>267728</v>
      </c>
      <c r="B88311" s="17">
        <v>44388.659571759257</v>
      </c>
      <c r="C88311" s="16">
        <v>90985</v>
      </c>
      <c r="D88311" s="16">
        <v>411922</v>
      </c>
      <c r="E88311" s="18">
        <f>VLOOKUP(C88311, Подписчики!$A$1:$C$16000,3,0)</f>
        <v>44371.25950662393</v>
      </c>
      <c r="F88311">
        <v>2</v>
      </c>
      <c r="G88311" s="2">
        <f t="shared" si="1379"/>
        <v>44388.742905092593</v>
      </c>
    </row>
    <row r="88312" spans="1:7" x14ac:dyDescent="0.25">
      <c r="A88312" s="16">
        <v>267732</v>
      </c>
      <c r="B88312" s="17">
        <v>44388.661192129628</v>
      </c>
      <c r="C88312" s="16">
        <v>232022</v>
      </c>
      <c r="D88312" s="16">
        <v>182191</v>
      </c>
      <c r="E88312" s="18">
        <f>VLOOKUP(C88312, Подписчики!$A$1:$C$16000,3,0)</f>
        <v>44340.371100676639</v>
      </c>
      <c r="F88312">
        <v>6</v>
      </c>
      <c r="G88312" s="2">
        <f t="shared" si="1379"/>
        <v>44388.911192129628</v>
      </c>
    </row>
    <row r="88313" spans="1:7" x14ac:dyDescent="0.25">
      <c r="A88313" s="16">
        <v>267735</v>
      </c>
      <c r="B88313" s="17">
        <v>44388.661597222221</v>
      </c>
      <c r="C88313" s="16">
        <v>21309</v>
      </c>
      <c r="D88313" s="16">
        <v>250679</v>
      </c>
      <c r="E88313" s="18">
        <f>VLOOKUP(C88313, Подписчики!$A$1:$C$16000,3,0)</f>
        <v>44309.727810363256</v>
      </c>
      <c r="F88313">
        <v>3</v>
      </c>
      <c r="G88313" s="2">
        <f t="shared" si="1379"/>
        <v>44388.786597222221</v>
      </c>
    </row>
    <row r="88314" spans="1:7" x14ac:dyDescent="0.25">
      <c r="A88314" s="16">
        <v>267739</v>
      </c>
      <c r="B88314" s="17">
        <v>44388.661597222221</v>
      </c>
      <c r="C88314" s="16">
        <v>239287</v>
      </c>
      <c r="D88314" s="16">
        <v>470762</v>
      </c>
      <c r="E88314" s="18">
        <f>VLOOKUP(C88314, Подписчики!$A$1:$C$16000,3,0)</f>
        <v>44290.402488319087</v>
      </c>
      <c r="F88314">
        <v>3</v>
      </c>
      <c r="G88314" s="2">
        <f t="shared" si="1379"/>
        <v>44388.786597222221</v>
      </c>
    </row>
    <row r="88315" spans="1:7" x14ac:dyDescent="0.25">
      <c r="A88315" s="16">
        <v>267744</v>
      </c>
      <c r="B88315" s="17">
        <v>44388.662002314813</v>
      </c>
      <c r="C88315" s="16">
        <v>237015</v>
      </c>
      <c r="D88315" s="16">
        <v>436600</v>
      </c>
      <c r="E88315" s="18">
        <f>VLOOKUP(C88315, Подписчики!$A$1:$C$16000,3,0)</f>
        <v>44388.109463853274</v>
      </c>
      <c r="F88315">
        <v>0</v>
      </c>
      <c r="G88315" s="2">
        <f t="shared" si="1379"/>
        <v>44388.662002314813</v>
      </c>
    </row>
    <row r="88316" spans="1:7" x14ac:dyDescent="0.25">
      <c r="A88316" s="16">
        <v>267746</v>
      </c>
      <c r="B88316" s="17">
        <v>44388.662407407406</v>
      </c>
      <c r="C88316" s="16">
        <v>317524</v>
      </c>
      <c r="D88316" s="16">
        <v>78646</v>
      </c>
      <c r="E88316" s="18">
        <f>VLOOKUP(C88316, Подписчики!$A$1:$C$16000,3,0)</f>
        <v>44384.13812927351</v>
      </c>
      <c r="F88316">
        <v>1</v>
      </c>
      <c r="G88316" s="2">
        <f t="shared" si="1379"/>
        <v>44388.70407407407</v>
      </c>
    </row>
    <row r="88317" spans="1:7" x14ac:dyDescent="0.25">
      <c r="A88317" s="16">
        <v>267750</v>
      </c>
      <c r="B88317" s="17">
        <v>44388.663217592592</v>
      </c>
      <c r="C88317" s="16">
        <v>339251</v>
      </c>
      <c r="D88317" s="16">
        <v>452568</v>
      </c>
      <c r="E88317" s="18">
        <f>VLOOKUP(C88317, Подписчики!$A$1:$C$16000,3,0)</f>
        <v>44371.349987179492</v>
      </c>
      <c r="F88317">
        <v>3</v>
      </c>
      <c r="G88317" s="2">
        <f t="shared" si="1379"/>
        <v>44388.788217592592</v>
      </c>
    </row>
    <row r="88318" spans="1:7" x14ac:dyDescent="0.25">
      <c r="A88318" s="16">
        <v>267755</v>
      </c>
      <c r="B88318" s="17">
        <v>44388.663622685184</v>
      </c>
      <c r="C88318" s="16">
        <v>81322</v>
      </c>
      <c r="D88318" s="16">
        <v>473327</v>
      </c>
      <c r="E88318" s="18">
        <f>VLOOKUP(C88318, Подписчики!$A$1:$C$16000,3,0)</f>
        <v>44373.199391559829</v>
      </c>
      <c r="F88318">
        <v>0</v>
      </c>
      <c r="G88318" s="2">
        <f t="shared" si="1379"/>
        <v>44388.663622685184</v>
      </c>
    </row>
    <row r="88319" spans="1:7" x14ac:dyDescent="0.25">
      <c r="A88319" s="16">
        <v>267757</v>
      </c>
      <c r="B88319" s="17">
        <v>44388.664027777777</v>
      </c>
      <c r="C88319" s="16">
        <v>3582</v>
      </c>
      <c r="D88319" s="16">
        <v>244574</v>
      </c>
      <c r="E88319" s="18">
        <f>VLOOKUP(C88319, Подписчики!$A$1:$C$16000,3,0)</f>
        <v>44311.662907407408</v>
      </c>
      <c r="F88319">
        <v>1</v>
      </c>
      <c r="G88319" s="2">
        <f t="shared" si="1379"/>
        <v>44388.705694444441</v>
      </c>
    </row>
    <row r="88320" spans="1:7" x14ac:dyDescent="0.25">
      <c r="A88320" s="16">
        <v>267762</v>
      </c>
      <c r="B88320" s="17">
        <v>44388.66443287037</v>
      </c>
      <c r="C88320" s="16">
        <v>39536</v>
      </c>
      <c r="D88320" s="16">
        <v>118549</v>
      </c>
      <c r="E88320" s="18">
        <f>VLOOKUP(C88320, Подписчики!$A$1:$C$16000,3,0)</f>
        <v>44372.588122150999</v>
      </c>
      <c r="F88320">
        <v>2</v>
      </c>
      <c r="G88320" s="2">
        <f t="shared" si="1379"/>
        <v>44388.747766203705</v>
      </c>
    </row>
    <row r="88321" spans="1:7" x14ac:dyDescent="0.25">
      <c r="A88321" s="16">
        <v>267764</v>
      </c>
      <c r="B88321" s="17">
        <v>44388.66443287037</v>
      </c>
      <c r="C88321" s="16">
        <v>45717</v>
      </c>
      <c r="D88321" s="16">
        <v>194335</v>
      </c>
      <c r="E88321" s="18">
        <f>VLOOKUP(C88321, Подписчики!$A$1:$C$16000,3,0)</f>
        <v>44343.332359223648</v>
      </c>
      <c r="F88321">
        <v>2</v>
      </c>
      <c r="G88321" s="2">
        <f t="shared" si="1379"/>
        <v>44388.747766203705</v>
      </c>
    </row>
    <row r="88322" spans="1:7" x14ac:dyDescent="0.25">
      <c r="A88322" s="16">
        <v>267765</v>
      </c>
      <c r="B88322" s="17">
        <v>44388.66443287037</v>
      </c>
      <c r="C88322" s="16">
        <v>166925</v>
      </c>
      <c r="D88322" s="16">
        <v>119655</v>
      </c>
      <c r="E88322" s="18">
        <f>VLOOKUP(C88322, Подписчики!$A$1:$C$16000,3,0)</f>
        <v>44371.966527955847</v>
      </c>
      <c r="F88322">
        <v>2</v>
      </c>
      <c r="G88322" s="2">
        <f t="shared" ref="G88322:G88385" si="1380">B88322+F88322/24</f>
        <v>44388.747766203705</v>
      </c>
    </row>
    <row r="88323" spans="1:7" x14ac:dyDescent="0.25">
      <c r="A88323" s="16">
        <v>267767</v>
      </c>
      <c r="B88323" s="17">
        <v>44388.664756944447</v>
      </c>
      <c r="C88323" s="16">
        <v>339037</v>
      </c>
      <c r="D88323" s="16">
        <v>351192</v>
      </c>
      <c r="E88323" s="18">
        <f>VLOOKUP(C88323, Подписчики!$A$1:$C$16000,3,0)</f>
        <v>44314.584920263529</v>
      </c>
      <c r="F88323">
        <v>0</v>
      </c>
      <c r="G88323" s="2">
        <f t="shared" si="1380"/>
        <v>44388.664756944447</v>
      </c>
    </row>
    <row r="88324" spans="1:7" x14ac:dyDescent="0.25">
      <c r="A88324" s="16">
        <v>267768</v>
      </c>
      <c r="B88324" s="17">
        <v>44388.664826388886</v>
      </c>
      <c r="C88324" s="16">
        <v>231484</v>
      </c>
      <c r="D88324" s="16">
        <v>351192</v>
      </c>
      <c r="E88324" s="18">
        <f>VLOOKUP(C88324, Подписчики!$A$1:$C$16000,3,0)</f>
        <v>44387.91031869658</v>
      </c>
      <c r="F88324">
        <v>3</v>
      </c>
      <c r="G88324" s="2">
        <f t="shared" si="1380"/>
        <v>44388.789826388886</v>
      </c>
    </row>
    <row r="88325" spans="1:7" x14ac:dyDescent="0.25">
      <c r="A88325" s="16">
        <v>267772</v>
      </c>
      <c r="B88325" s="17">
        <v>44388.665000000001</v>
      </c>
      <c r="C88325" s="16">
        <v>284771</v>
      </c>
      <c r="D88325" s="16">
        <v>381626</v>
      </c>
      <c r="E88325" s="18">
        <f>VLOOKUP(C88325, Подписчики!$A$1:$C$16000,3,0)</f>
        <v>44341.928045227913</v>
      </c>
      <c r="F88325">
        <v>0</v>
      </c>
      <c r="G88325" s="2">
        <f t="shared" si="1380"/>
        <v>44388.665000000001</v>
      </c>
    </row>
    <row r="88326" spans="1:7" x14ac:dyDescent="0.25">
      <c r="A88326" s="16">
        <v>267775</v>
      </c>
      <c r="B88326" s="17">
        <v>44388.665636574071</v>
      </c>
      <c r="C88326" s="16">
        <v>218216</v>
      </c>
      <c r="D88326" s="16">
        <v>411922</v>
      </c>
      <c r="E88326" s="18">
        <f>VLOOKUP(C88326, Подписчики!$A$1:$C$16000,3,0)</f>
        <v>44357.919548254991</v>
      </c>
      <c r="F88326">
        <v>1</v>
      </c>
      <c r="G88326" s="2">
        <f t="shared" si="1380"/>
        <v>44388.707303240735</v>
      </c>
    </row>
    <row r="88327" spans="1:7" x14ac:dyDescent="0.25">
      <c r="A88327" s="16">
        <v>267779</v>
      </c>
      <c r="B88327" s="17">
        <v>44388.665636574071</v>
      </c>
      <c r="C88327" s="16">
        <v>258840</v>
      </c>
      <c r="D88327" s="16">
        <v>416406</v>
      </c>
      <c r="E88327" s="18">
        <f>VLOOKUP(C88327, Подписчики!$A$1:$C$16000,3,0)</f>
        <v>44296.120036502849</v>
      </c>
      <c r="F88327">
        <v>1</v>
      </c>
      <c r="G88327" s="2">
        <f t="shared" si="1380"/>
        <v>44388.707303240735</v>
      </c>
    </row>
    <row r="88328" spans="1:7" x14ac:dyDescent="0.25">
      <c r="A88328" s="16">
        <v>267783</v>
      </c>
      <c r="B88328" s="17">
        <v>44388.665636574071</v>
      </c>
      <c r="C88328" s="16">
        <v>290595</v>
      </c>
      <c r="D88328" s="16">
        <v>82901</v>
      </c>
      <c r="E88328" s="18">
        <f>VLOOKUP(C88328, Подписчики!$A$1:$C$16000,3,0)</f>
        <v>44311.333963995734</v>
      </c>
      <c r="F88328">
        <v>1</v>
      </c>
      <c r="G88328" s="2">
        <f t="shared" si="1380"/>
        <v>44388.707303240735</v>
      </c>
    </row>
    <row r="88329" spans="1:7" x14ac:dyDescent="0.25">
      <c r="A88329" s="16">
        <v>267786</v>
      </c>
      <c r="B88329" s="17">
        <v>44388.665729166663</v>
      </c>
      <c r="C88329" s="16">
        <v>103707</v>
      </c>
      <c r="D88329" s="16">
        <v>40049</v>
      </c>
      <c r="E88329" s="18">
        <f>VLOOKUP(C88329, Подписчики!$A$1:$C$16000,3,0)</f>
        <v>44338.665377421654</v>
      </c>
      <c r="F88329">
        <v>-4</v>
      </c>
      <c r="G88329" s="2">
        <f t="shared" si="1380"/>
        <v>44388.499062499999</v>
      </c>
    </row>
    <row r="88330" spans="1:7" x14ac:dyDescent="0.25">
      <c r="A88330" s="16">
        <v>267789</v>
      </c>
      <c r="B88330" s="17">
        <v>44388.666041666664</v>
      </c>
      <c r="C88330" s="16">
        <v>60222</v>
      </c>
      <c r="D88330" s="16">
        <v>111153</v>
      </c>
      <c r="E88330" s="18">
        <f>VLOOKUP(C88330, Подписчики!$A$1:$C$16000,3,0)</f>
        <v>44310.844209686613</v>
      </c>
      <c r="F88330">
        <v>2</v>
      </c>
      <c r="G88330" s="2">
        <f t="shared" si="1380"/>
        <v>44388.749374999999</v>
      </c>
    </row>
    <row r="88331" spans="1:7" x14ac:dyDescent="0.25">
      <c r="A88331" s="16">
        <v>267794</v>
      </c>
      <c r="B88331" s="17">
        <v>44388.666041666664</v>
      </c>
      <c r="C88331" s="16">
        <v>226750</v>
      </c>
      <c r="D88331" s="16">
        <v>31302</v>
      </c>
      <c r="E88331" s="18">
        <f>VLOOKUP(C88331, Подписчики!$A$1:$C$16000,3,0)</f>
        <v>44343.550718198007</v>
      </c>
      <c r="F88331">
        <v>2</v>
      </c>
      <c r="G88331" s="2">
        <f t="shared" si="1380"/>
        <v>44388.749374999999</v>
      </c>
    </row>
    <row r="88332" spans="1:7" x14ac:dyDescent="0.25">
      <c r="A88332" s="16">
        <v>267798</v>
      </c>
      <c r="B88332" s="17">
        <v>44388.666446759256</v>
      </c>
      <c r="C88332" s="16">
        <v>312985</v>
      </c>
      <c r="D88332" s="16">
        <v>304722</v>
      </c>
      <c r="E88332" s="18">
        <f>VLOOKUP(C88332, Подписчики!$A$1:$C$16000,3,0)</f>
        <v>44344.654030270656</v>
      </c>
      <c r="F88332">
        <v>3</v>
      </c>
      <c r="G88332" s="2">
        <f t="shared" si="1380"/>
        <v>44388.791446759256</v>
      </c>
    </row>
    <row r="88333" spans="1:7" x14ac:dyDescent="0.25">
      <c r="A88333" s="16">
        <v>267802</v>
      </c>
      <c r="B88333" s="17">
        <v>44388.666851851849</v>
      </c>
      <c r="C88333" s="16">
        <v>145811</v>
      </c>
      <c r="D88333" s="16">
        <v>411922</v>
      </c>
      <c r="E88333" s="18">
        <f>VLOOKUP(C88333, Подписчики!$A$1:$C$16000,3,0)</f>
        <v>44371.576172364672</v>
      </c>
      <c r="F88333">
        <v>0</v>
      </c>
      <c r="G88333" s="2">
        <f t="shared" si="1380"/>
        <v>44388.666851851849</v>
      </c>
    </row>
    <row r="88334" spans="1:7" x14ac:dyDescent="0.25">
      <c r="A88334" s="16">
        <v>267803</v>
      </c>
      <c r="B88334" s="17">
        <v>44388.667256944442</v>
      </c>
      <c r="C88334" s="16">
        <v>108081</v>
      </c>
      <c r="D88334" s="16">
        <v>181651</v>
      </c>
      <c r="E88334" s="18">
        <f>VLOOKUP(C88334, Подписчики!$A$1:$C$16000,3,0)</f>
        <v>44321.704681160976</v>
      </c>
      <c r="F88334">
        <v>1</v>
      </c>
      <c r="G88334" s="2">
        <f t="shared" si="1380"/>
        <v>44388.708923611106</v>
      </c>
    </row>
    <row r="88335" spans="1:7" x14ac:dyDescent="0.25">
      <c r="A88335" s="16">
        <v>267805</v>
      </c>
      <c r="B88335" s="17">
        <v>44388.667662037034</v>
      </c>
      <c r="C88335" s="16">
        <v>144121</v>
      </c>
      <c r="D88335" s="16">
        <v>41396</v>
      </c>
      <c r="E88335" s="18">
        <f>VLOOKUP(C88335, Подписчики!$A$1:$C$16000,3,0)</f>
        <v>44368.170287428773</v>
      </c>
      <c r="F88335">
        <v>2</v>
      </c>
      <c r="G88335" s="2">
        <f t="shared" si="1380"/>
        <v>44388.75099537037</v>
      </c>
    </row>
    <row r="88336" spans="1:7" x14ac:dyDescent="0.25">
      <c r="A88336" s="16">
        <v>267809</v>
      </c>
      <c r="B88336" s="17">
        <v>44388.66847222222</v>
      </c>
      <c r="C88336" s="16">
        <v>220854</v>
      </c>
      <c r="D88336" s="16">
        <v>458081</v>
      </c>
      <c r="E88336" s="18">
        <f>VLOOKUP(C88336, Подписчики!$A$1:$C$16000,3,0)</f>
        <v>44312.264018447291</v>
      </c>
      <c r="F88336">
        <v>0</v>
      </c>
      <c r="G88336" s="2">
        <f t="shared" si="1380"/>
        <v>44388.66847222222</v>
      </c>
    </row>
    <row r="88337" spans="1:7" x14ac:dyDescent="0.25">
      <c r="A88337" s="16">
        <v>267812</v>
      </c>
      <c r="B88337" s="17">
        <v>44388.669282407405</v>
      </c>
      <c r="C88337" s="16">
        <v>109794</v>
      </c>
      <c r="D88337" s="16">
        <v>411922</v>
      </c>
      <c r="E88337" s="18">
        <f>VLOOKUP(C88337, Подписчики!$A$1:$C$16000,3,0)</f>
        <v>44377.332970726493</v>
      </c>
      <c r="F88337">
        <v>2</v>
      </c>
      <c r="G88337" s="2">
        <f t="shared" si="1380"/>
        <v>44388.752615740741</v>
      </c>
    </row>
    <row r="88338" spans="1:7" x14ac:dyDescent="0.25">
      <c r="A88338" s="16">
        <v>267815</v>
      </c>
      <c r="B88338" s="17">
        <v>44388.669687499998</v>
      </c>
      <c r="C88338" s="16">
        <v>327960</v>
      </c>
      <c r="D88338" s="16">
        <v>182191</v>
      </c>
      <c r="E88338" s="18">
        <f>VLOOKUP(C88338, Подписчики!$A$1:$C$16000,3,0)</f>
        <v>44386.790896937324</v>
      </c>
      <c r="F88338">
        <v>7</v>
      </c>
      <c r="G88338" s="2">
        <f t="shared" si="1380"/>
        <v>44388.961354166662</v>
      </c>
    </row>
    <row r="88339" spans="1:7" x14ac:dyDescent="0.25">
      <c r="A88339" s="16">
        <v>267818</v>
      </c>
      <c r="B88339" s="17">
        <v>44388.670497685183</v>
      </c>
      <c r="C88339" s="16">
        <v>76106</v>
      </c>
      <c r="D88339" s="16">
        <v>305248</v>
      </c>
      <c r="E88339" s="18">
        <f>VLOOKUP(C88339, Подписчики!$A$1:$C$16000,3,0)</f>
        <v>44343.112666310539</v>
      </c>
      <c r="F88339">
        <v>1</v>
      </c>
      <c r="G88339" s="2">
        <f t="shared" si="1380"/>
        <v>44388.712164351848</v>
      </c>
    </row>
    <row r="88340" spans="1:7" x14ac:dyDescent="0.25">
      <c r="A88340" s="16">
        <v>267822</v>
      </c>
      <c r="B88340" s="17">
        <v>44388.670902777776</v>
      </c>
      <c r="C88340" s="16">
        <v>206574</v>
      </c>
      <c r="D88340" s="16">
        <v>439981</v>
      </c>
      <c r="E88340" s="18">
        <f>VLOOKUP(C88340, Подписчики!$A$1:$C$16000,3,0)</f>
        <v>44302.580561039889</v>
      </c>
      <c r="F88340">
        <v>2</v>
      </c>
      <c r="G88340" s="2">
        <f t="shared" si="1380"/>
        <v>44388.754236111112</v>
      </c>
    </row>
    <row r="88341" spans="1:7" x14ac:dyDescent="0.25">
      <c r="A88341" s="16">
        <v>267826</v>
      </c>
      <c r="B88341" s="17">
        <v>44388.671435185184</v>
      </c>
      <c r="C88341" s="16">
        <v>335436</v>
      </c>
      <c r="D88341" s="16">
        <v>409488</v>
      </c>
      <c r="E88341" s="18">
        <f>VLOOKUP(C88341, Подписчики!$A$1:$C$16000,3,0)</f>
        <v>44371.618313568382</v>
      </c>
      <c r="F88341">
        <v>2</v>
      </c>
      <c r="G88341" s="2">
        <f t="shared" si="1380"/>
        <v>44388.75476851852</v>
      </c>
    </row>
    <row r="88342" spans="1:7" x14ac:dyDescent="0.25">
      <c r="A88342" s="16">
        <v>267828</v>
      </c>
      <c r="B88342" s="17">
        <v>44388.672118055554</v>
      </c>
      <c r="C88342" s="16">
        <v>238113</v>
      </c>
      <c r="D88342" s="16">
        <v>472712</v>
      </c>
      <c r="E88342" s="18">
        <f>VLOOKUP(C88342, Подписчики!$A$1:$C$16000,3,0)</f>
        <v>44340.344024893166</v>
      </c>
      <c r="F88342">
        <v>1</v>
      </c>
      <c r="G88342" s="2">
        <f t="shared" si="1380"/>
        <v>44388.713784722218</v>
      </c>
    </row>
    <row r="88343" spans="1:7" x14ac:dyDescent="0.25">
      <c r="A88343" s="16">
        <v>267831</v>
      </c>
      <c r="B88343" s="17">
        <v>44388.672118055554</v>
      </c>
      <c r="C88343" s="16">
        <v>256637</v>
      </c>
      <c r="D88343" s="16">
        <v>298988</v>
      </c>
      <c r="E88343" s="18">
        <f>VLOOKUP(C88343, Подписчики!$A$1:$C$16000,3,0)</f>
        <v>44342.169668019938</v>
      </c>
      <c r="F88343">
        <v>1</v>
      </c>
      <c r="G88343" s="2">
        <f t="shared" si="1380"/>
        <v>44388.713784722218</v>
      </c>
    </row>
    <row r="88344" spans="1:7" x14ac:dyDescent="0.25">
      <c r="A88344" s="16">
        <v>267835</v>
      </c>
      <c r="B88344" s="17">
        <v>44388.67291666667</v>
      </c>
      <c r="C88344" s="16">
        <v>288813</v>
      </c>
      <c r="D88344" s="16">
        <v>62570</v>
      </c>
      <c r="E88344" s="18">
        <f>VLOOKUP(C88344, Подписчики!$A$1:$C$16000,3,0)</f>
        <v>44380.767455519941</v>
      </c>
      <c r="F88344">
        <v>7</v>
      </c>
      <c r="G88344" s="2">
        <f t="shared" si="1380"/>
        <v>44388.964583333334</v>
      </c>
    </row>
    <row r="88345" spans="1:7" x14ac:dyDescent="0.25">
      <c r="A88345" s="16">
        <v>267839</v>
      </c>
      <c r="B88345" s="17">
        <v>44388.673726851855</v>
      </c>
      <c r="C88345" s="16">
        <v>209751</v>
      </c>
      <c r="D88345" s="16">
        <v>473323</v>
      </c>
      <c r="E88345" s="18">
        <f>VLOOKUP(C88345, Подписчики!$A$1:$C$16000,3,0)</f>
        <v>44311.612806837606</v>
      </c>
      <c r="F88345">
        <v>1</v>
      </c>
      <c r="G88345" s="2">
        <f t="shared" si="1380"/>
        <v>44388.71539351852</v>
      </c>
    </row>
    <row r="88346" spans="1:7" x14ac:dyDescent="0.25">
      <c r="A88346" s="16">
        <v>267844</v>
      </c>
      <c r="B88346" s="17">
        <v>44388.674131944441</v>
      </c>
      <c r="C88346" s="16">
        <v>275798</v>
      </c>
      <c r="D88346" s="16">
        <v>470762</v>
      </c>
      <c r="E88346" s="18">
        <f>VLOOKUP(C88346, Подписчики!$A$1:$C$16000,3,0)</f>
        <v>44341.496467272082</v>
      </c>
      <c r="F88346">
        <v>2</v>
      </c>
      <c r="G88346" s="2">
        <f t="shared" si="1380"/>
        <v>44388.757465277777</v>
      </c>
    </row>
    <row r="88347" spans="1:7" x14ac:dyDescent="0.25">
      <c r="A88347" s="16">
        <v>267848</v>
      </c>
      <c r="B88347" s="17">
        <v>44388.674942129626</v>
      </c>
      <c r="C88347" s="16">
        <v>167412</v>
      </c>
      <c r="D88347" s="16">
        <v>411922</v>
      </c>
      <c r="E88347" s="18">
        <f>VLOOKUP(C88347, Подписчики!$A$1:$C$16000,3,0)</f>
        <v>44343.818239743588</v>
      </c>
      <c r="F88347">
        <v>0</v>
      </c>
      <c r="G88347" s="2">
        <f t="shared" si="1380"/>
        <v>44388.674942129626</v>
      </c>
    </row>
    <row r="88348" spans="1:7" x14ac:dyDescent="0.25">
      <c r="A88348" s="16">
        <v>267849</v>
      </c>
      <c r="B88348" s="17">
        <v>44388.675347222219</v>
      </c>
      <c r="C88348" s="16">
        <v>54080</v>
      </c>
      <c r="D88348" s="16">
        <v>115256</v>
      </c>
      <c r="E88348" s="18">
        <f>VLOOKUP(C88348, Подписчики!$A$1:$C$16000,3,0)</f>
        <v>44337.645119123932</v>
      </c>
      <c r="F88348">
        <v>1</v>
      </c>
      <c r="G88348" s="2">
        <f t="shared" si="1380"/>
        <v>44388.717013888883</v>
      </c>
    </row>
    <row r="88349" spans="1:7" x14ac:dyDescent="0.25">
      <c r="A88349" s="16">
        <v>267852</v>
      </c>
      <c r="B88349" s="17">
        <v>44388.675925925927</v>
      </c>
      <c r="C88349" s="16">
        <v>298503</v>
      </c>
      <c r="D88349" s="16">
        <v>343491</v>
      </c>
      <c r="E88349" s="18">
        <f>VLOOKUP(C88349, Подписчики!$A$1:$C$16000,3,0)</f>
        <v>44372.32464690171</v>
      </c>
      <c r="F88349">
        <v>1</v>
      </c>
      <c r="G88349" s="2">
        <f t="shared" si="1380"/>
        <v>44388.717592592591</v>
      </c>
    </row>
    <row r="88350" spans="1:7" x14ac:dyDescent="0.25">
      <c r="A88350" s="16">
        <v>267855</v>
      </c>
      <c r="B88350" s="17">
        <v>44388.676157407404</v>
      </c>
      <c r="C88350" s="16">
        <v>239005</v>
      </c>
      <c r="D88350" s="16">
        <v>241927</v>
      </c>
      <c r="E88350" s="18">
        <f>VLOOKUP(C88350, Подписчики!$A$1:$C$16000,3,0)</f>
        <v>44374.977352421651</v>
      </c>
      <c r="F88350">
        <v>3</v>
      </c>
      <c r="G88350" s="2">
        <f t="shared" si="1380"/>
        <v>44388.801157407404</v>
      </c>
    </row>
    <row r="88351" spans="1:7" x14ac:dyDescent="0.25">
      <c r="A88351" s="16">
        <v>267859</v>
      </c>
      <c r="B88351" s="17">
        <v>44388.676562499997</v>
      </c>
      <c r="C88351" s="16">
        <v>40586</v>
      </c>
      <c r="D88351" s="16">
        <v>411922</v>
      </c>
      <c r="E88351" s="18">
        <f>VLOOKUP(C88351, Подписчики!$A$1:$C$16000,3,0)</f>
        <v>44342.772106873213</v>
      </c>
      <c r="F88351">
        <v>0</v>
      </c>
      <c r="G88351" s="2">
        <f t="shared" si="1380"/>
        <v>44388.676562499997</v>
      </c>
    </row>
    <row r="88352" spans="1:7" x14ac:dyDescent="0.25">
      <c r="A88352" s="16">
        <v>267860</v>
      </c>
      <c r="B88352" s="17">
        <v>44388.67696759259</v>
      </c>
      <c r="C88352" s="16">
        <v>198380</v>
      </c>
      <c r="D88352" s="16">
        <v>96007</v>
      </c>
      <c r="E88352" s="18">
        <f>VLOOKUP(C88352, Подписчики!$A$1:$C$16000,3,0)</f>
        <v>44374.598485113958</v>
      </c>
      <c r="F88352">
        <v>1</v>
      </c>
      <c r="G88352" s="2">
        <f t="shared" si="1380"/>
        <v>44388.718634259254</v>
      </c>
    </row>
    <row r="88353" spans="1:7" x14ac:dyDescent="0.25">
      <c r="A88353" s="16">
        <v>267864</v>
      </c>
      <c r="B88353" s="17">
        <v>44388.677372685182</v>
      </c>
      <c r="C88353" s="16">
        <v>73274</v>
      </c>
      <c r="D88353" s="16">
        <v>250679</v>
      </c>
      <c r="E88353" s="18">
        <f>VLOOKUP(C88353, Подписчики!$A$1:$C$16000,3,0)</f>
        <v>44306.676295762103</v>
      </c>
      <c r="F88353">
        <v>2</v>
      </c>
      <c r="G88353" s="2">
        <f t="shared" si="1380"/>
        <v>44388.760706018518</v>
      </c>
    </row>
    <row r="88354" spans="1:7" x14ac:dyDescent="0.25">
      <c r="A88354" s="16">
        <v>267865</v>
      </c>
      <c r="B88354" s="17">
        <v>44388.678368055553</v>
      </c>
      <c r="C88354" s="16">
        <v>303510</v>
      </c>
      <c r="D88354" s="16">
        <v>439981</v>
      </c>
      <c r="E88354" s="18">
        <f>VLOOKUP(C88354, Подписчики!$A$1:$C$16000,3,0)</f>
        <v>44310.445760398863</v>
      </c>
      <c r="F88354">
        <v>2</v>
      </c>
      <c r="G88354" s="2">
        <f t="shared" si="1380"/>
        <v>44388.761701388888</v>
      </c>
    </row>
    <row r="88355" spans="1:7" x14ac:dyDescent="0.25">
      <c r="A88355" s="16">
        <v>267866</v>
      </c>
      <c r="B88355" s="17">
        <v>44388.678761574076</v>
      </c>
      <c r="C88355" s="16">
        <v>84438</v>
      </c>
      <c r="D88355" s="16">
        <v>470762</v>
      </c>
      <c r="E88355" s="18">
        <f>VLOOKUP(C88355, Подписчики!$A$1:$C$16000,3,0)</f>
        <v>44312.03103490029</v>
      </c>
      <c r="F88355">
        <v>3</v>
      </c>
      <c r="G88355" s="2">
        <f t="shared" si="1380"/>
        <v>44388.803761574076</v>
      </c>
    </row>
    <row r="88356" spans="1:7" x14ac:dyDescent="0.25">
      <c r="A88356" s="16">
        <v>267871</v>
      </c>
      <c r="B88356" s="17">
        <v>44388.678993055553</v>
      </c>
      <c r="C88356" s="16">
        <v>326958</v>
      </c>
      <c r="D88356" s="16">
        <v>347393</v>
      </c>
      <c r="E88356" s="18">
        <f>VLOOKUP(C88356, Подписчики!$A$1:$C$16000,3,0)</f>
        <v>44344.841252492879</v>
      </c>
      <c r="F88356">
        <v>2</v>
      </c>
      <c r="G88356" s="2">
        <f t="shared" si="1380"/>
        <v>44388.762326388889</v>
      </c>
    </row>
    <row r="88357" spans="1:7" x14ac:dyDescent="0.25">
      <c r="A88357" s="16">
        <v>267875</v>
      </c>
      <c r="B88357" s="17">
        <v>44388.679097222222</v>
      </c>
      <c r="C88357" s="16">
        <v>69182</v>
      </c>
      <c r="D88357" s="16">
        <v>250679</v>
      </c>
      <c r="E88357" s="18">
        <f>VLOOKUP(C88357, Подписчики!$A$1:$C$16000,3,0)</f>
        <v>44373.096798254985</v>
      </c>
      <c r="F88357">
        <v>1</v>
      </c>
      <c r="G88357" s="2">
        <f t="shared" si="1380"/>
        <v>44388.720763888887</v>
      </c>
    </row>
    <row r="88358" spans="1:7" x14ac:dyDescent="0.25">
      <c r="A88358" s="16">
        <v>267877</v>
      </c>
      <c r="B88358" s="17">
        <v>44388.679398148146</v>
      </c>
      <c r="C88358" s="16">
        <v>32584</v>
      </c>
      <c r="D88358" s="16">
        <v>430624</v>
      </c>
      <c r="E88358" s="18">
        <f>VLOOKUP(C88358, Подписчики!$A$1:$C$16000,3,0)</f>
        <v>44346.791234437325</v>
      </c>
      <c r="F88358">
        <v>3</v>
      </c>
      <c r="G88358" s="2">
        <f t="shared" si="1380"/>
        <v>44388.804398148146</v>
      </c>
    </row>
    <row r="88359" spans="1:7" x14ac:dyDescent="0.25">
      <c r="A88359" s="16">
        <v>267882</v>
      </c>
      <c r="B88359" s="17">
        <v>44388.679803240739</v>
      </c>
      <c r="C88359" s="16">
        <v>20202</v>
      </c>
      <c r="D88359" s="16">
        <v>135377</v>
      </c>
      <c r="E88359" s="18">
        <f>VLOOKUP(C88359, Подписчики!$A$1:$C$16000,3,0)</f>
        <v>44309.509148290599</v>
      </c>
      <c r="F88359">
        <v>4</v>
      </c>
      <c r="G88359" s="2">
        <f t="shared" si="1380"/>
        <v>44388.846469907403</v>
      </c>
    </row>
    <row r="88360" spans="1:7" x14ac:dyDescent="0.25">
      <c r="A88360" s="16">
        <v>267883</v>
      </c>
      <c r="B88360" s="17">
        <v>44388.680613425924</v>
      </c>
      <c r="C88360" s="16">
        <v>275778</v>
      </c>
      <c r="D88360" s="16">
        <v>154256</v>
      </c>
      <c r="E88360" s="18">
        <f>VLOOKUP(C88360, Подписчики!$A$1:$C$16000,3,0)</f>
        <v>44316.755344408826</v>
      </c>
      <c r="F88360">
        <v>2</v>
      </c>
      <c r="G88360" s="2">
        <f t="shared" si="1380"/>
        <v>44388.76394675926</v>
      </c>
    </row>
    <row r="88361" spans="1:7" x14ac:dyDescent="0.25">
      <c r="A88361" s="16">
        <v>267884</v>
      </c>
      <c r="B88361" s="17">
        <v>44388.680960648147</v>
      </c>
      <c r="C88361" s="16">
        <v>130315</v>
      </c>
      <c r="D88361" s="16">
        <v>182984</v>
      </c>
      <c r="E88361" s="18">
        <f>VLOOKUP(C88361, Подписчики!$A$1:$C$16000,3,0)</f>
        <v>44385.135922115383</v>
      </c>
      <c r="F88361">
        <v>0</v>
      </c>
      <c r="G88361" s="2">
        <f t="shared" si="1380"/>
        <v>44388.680960648147</v>
      </c>
    </row>
    <row r="88362" spans="1:7" x14ac:dyDescent="0.25">
      <c r="A88362" s="16">
        <v>267889</v>
      </c>
      <c r="B88362" s="17">
        <v>44388.680995370371</v>
      </c>
      <c r="C88362" s="16">
        <v>200184</v>
      </c>
      <c r="D88362" s="16">
        <v>117745</v>
      </c>
      <c r="E88362" s="18">
        <f>VLOOKUP(C88362, Подписчики!$A$1:$C$16000,3,0)</f>
        <v>44358.380067094018</v>
      </c>
      <c r="F88362">
        <v>3</v>
      </c>
      <c r="G88362" s="2">
        <f t="shared" si="1380"/>
        <v>44388.805995370371</v>
      </c>
    </row>
    <row r="88363" spans="1:7" x14ac:dyDescent="0.25">
      <c r="A88363" s="16">
        <v>267890</v>
      </c>
      <c r="B88363" s="17">
        <v>44388.68141203704</v>
      </c>
      <c r="C88363" s="16">
        <v>44032</v>
      </c>
      <c r="D88363" s="16">
        <v>143888</v>
      </c>
      <c r="E88363" s="18">
        <f>VLOOKUP(C88363, Подписчики!$A$1:$C$16000,3,0)</f>
        <v>44374.552811538466</v>
      </c>
      <c r="F88363">
        <v>0</v>
      </c>
      <c r="G88363" s="2">
        <f t="shared" si="1380"/>
        <v>44388.68141203704</v>
      </c>
    </row>
    <row r="88364" spans="1:7" x14ac:dyDescent="0.25">
      <c r="A88364" s="16">
        <v>267892</v>
      </c>
      <c r="B88364" s="17">
        <v>44388.681817129633</v>
      </c>
      <c r="C88364" s="16">
        <v>157188</v>
      </c>
      <c r="D88364" s="16">
        <v>411922</v>
      </c>
      <c r="E88364" s="18">
        <f>VLOOKUP(C88364, Подписчики!$A$1:$C$16000,3,0)</f>
        <v>44387.226601745017</v>
      </c>
      <c r="F88364">
        <v>1</v>
      </c>
      <c r="G88364" s="2">
        <f t="shared" si="1380"/>
        <v>44388.723483796297</v>
      </c>
    </row>
    <row r="88365" spans="1:7" x14ac:dyDescent="0.25">
      <c r="A88365" s="16">
        <v>267895</v>
      </c>
      <c r="B88365" s="17">
        <v>44388.683032407411</v>
      </c>
      <c r="C88365" s="16">
        <v>132871</v>
      </c>
      <c r="D88365" s="16">
        <v>285253</v>
      </c>
      <c r="E88365" s="18">
        <f>VLOOKUP(C88365, Подписчики!$A$1:$C$16000,3,0)</f>
        <v>44345.870583262113</v>
      </c>
      <c r="F88365">
        <v>0</v>
      </c>
      <c r="G88365" s="2">
        <f t="shared" si="1380"/>
        <v>44388.683032407411</v>
      </c>
    </row>
    <row r="88366" spans="1:7" x14ac:dyDescent="0.25">
      <c r="A88366" s="16">
        <v>267899</v>
      </c>
      <c r="B88366" s="17">
        <v>44388.683437500003</v>
      </c>
      <c r="C88366" s="16">
        <v>154046</v>
      </c>
      <c r="D88366" s="16">
        <v>192331</v>
      </c>
      <c r="E88366" s="18">
        <f>VLOOKUP(C88366, Подписчики!$A$1:$C$16000,3,0)</f>
        <v>44371.40567884616</v>
      </c>
      <c r="F88366">
        <v>1</v>
      </c>
      <c r="G88366" s="2">
        <f t="shared" si="1380"/>
        <v>44388.725104166668</v>
      </c>
    </row>
    <row r="88367" spans="1:7" x14ac:dyDescent="0.25">
      <c r="A88367" s="16">
        <v>267904</v>
      </c>
      <c r="B88367" s="17">
        <v>44388.683437500003</v>
      </c>
      <c r="C88367" s="16">
        <v>190051</v>
      </c>
      <c r="D88367" s="16">
        <v>88863</v>
      </c>
      <c r="E88367" s="18">
        <f>VLOOKUP(C88367, Подписчики!$A$1:$C$16000,3,0)</f>
        <v>44313.360328596864</v>
      </c>
      <c r="F88367">
        <v>1</v>
      </c>
      <c r="G88367" s="2">
        <f t="shared" si="1380"/>
        <v>44388.725104166668</v>
      </c>
    </row>
    <row r="88368" spans="1:7" x14ac:dyDescent="0.25">
      <c r="A88368" s="16">
        <v>267908</v>
      </c>
      <c r="B88368" s="17">
        <v>44388.683437500003</v>
      </c>
      <c r="C88368" s="16">
        <v>337132</v>
      </c>
      <c r="D88368" s="16">
        <v>250679</v>
      </c>
      <c r="E88368" s="18">
        <f>VLOOKUP(C88368, Подписчики!$A$1:$C$16000,3,0)</f>
        <v>44375.449799216527</v>
      </c>
      <c r="F88368">
        <v>1</v>
      </c>
      <c r="G88368" s="2">
        <f t="shared" si="1380"/>
        <v>44388.725104166668</v>
      </c>
    </row>
    <row r="88369" spans="1:7" x14ac:dyDescent="0.25">
      <c r="A88369" s="16">
        <v>267909</v>
      </c>
      <c r="B88369" s="17">
        <v>44388.683587962965</v>
      </c>
      <c r="C88369" s="16">
        <v>41075</v>
      </c>
      <c r="D88369" s="16">
        <v>148256</v>
      </c>
      <c r="E88369" s="18">
        <f>VLOOKUP(C88369, Подписчики!$A$1:$C$16000,3,0)</f>
        <v>44341.875668696579</v>
      </c>
      <c r="F88369">
        <v>1</v>
      </c>
      <c r="G88369" s="2">
        <f t="shared" si="1380"/>
        <v>44388.725254629629</v>
      </c>
    </row>
    <row r="88370" spans="1:7" x14ac:dyDescent="0.25">
      <c r="A88370" s="16">
        <v>267911</v>
      </c>
      <c r="B88370" s="17">
        <v>44388.684652777774</v>
      </c>
      <c r="C88370" s="16">
        <v>25022</v>
      </c>
      <c r="D88370" s="16">
        <v>472712</v>
      </c>
      <c r="E88370" s="18">
        <f>VLOOKUP(C88370, Подписчики!$A$1:$C$16000,3,0)</f>
        <v>44339.490154594016</v>
      </c>
      <c r="F88370">
        <v>0</v>
      </c>
      <c r="G88370" s="2">
        <f t="shared" si="1380"/>
        <v>44388.684652777774</v>
      </c>
    </row>
    <row r="88371" spans="1:7" x14ac:dyDescent="0.25">
      <c r="A88371" s="16">
        <v>267916</v>
      </c>
      <c r="B88371" s="17">
        <v>44388.685057870367</v>
      </c>
      <c r="C88371" s="16">
        <v>199710</v>
      </c>
      <c r="D88371" s="16">
        <v>95024</v>
      </c>
      <c r="E88371" s="18">
        <f>VLOOKUP(C88371, Подписчики!$A$1:$C$16000,3,0)</f>
        <v>44326.660528632478</v>
      </c>
      <c r="F88371">
        <v>1</v>
      </c>
      <c r="G88371" s="2">
        <f t="shared" si="1380"/>
        <v>44388.726724537031</v>
      </c>
    </row>
    <row r="88372" spans="1:7" x14ac:dyDescent="0.25">
      <c r="A88372" s="16">
        <v>267919</v>
      </c>
      <c r="B88372" s="17">
        <v>44388.68546296296</v>
      </c>
      <c r="C88372" s="16">
        <v>321055</v>
      </c>
      <c r="D88372" s="16">
        <v>301890</v>
      </c>
      <c r="E88372" s="18">
        <f>VLOOKUP(C88372, Подписчики!$A$1:$C$16000,3,0)</f>
        <v>44313.805798539885</v>
      </c>
      <c r="F88372">
        <v>2</v>
      </c>
      <c r="G88372" s="2">
        <f t="shared" si="1380"/>
        <v>44388.768796296295</v>
      </c>
    </row>
    <row r="88373" spans="1:7" x14ac:dyDescent="0.25">
      <c r="A88373" s="16">
        <v>267921</v>
      </c>
      <c r="B88373" s="17">
        <v>44388.685868055552</v>
      </c>
      <c r="C88373" s="16">
        <v>100412</v>
      </c>
      <c r="D88373" s="16">
        <v>441137</v>
      </c>
      <c r="E88373" s="18">
        <f>VLOOKUP(C88373, Подписчики!$A$1:$C$16000,3,0)</f>
        <v>44307.625196937326</v>
      </c>
      <c r="F88373">
        <v>3</v>
      </c>
      <c r="G88373" s="2">
        <f t="shared" si="1380"/>
        <v>44388.810868055552</v>
      </c>
    </row>
    <row r="88374" spans="1:7" x14ac:dyDescent="0.25">
      <c r="A88374" s="16">
        <v>267923</v>
      </c>
      <c r="B88374" s="17">
        <v>44388.685868055552</v>
      </c>
      <c r="C88374" s="16">
        <v>239544</v>
      </c>
      <c r="D88374" s="16">
        <v>209122</v>
      </c>
      <c r="E88374" s="18">
        <f>VLOOKUP(C88374, Подписчики!$A$1:$C$16000,3,0)</f>
        <v>44319.498341524217</v>
      </c>
      <c r="F88374">
        <v>3</v>
      </c>
      <c r="G88374" s="2">
        <f t="shared" si="1380"/>
        <v>44388.810868055552</v>
      </c>
    </row>
    <row r="88375" spans="1:7" x14ac:dyDescent="0.25">
      <c r="A88375" s="16">
        <v>267927</v>
      </c>
      <c r="B88375" s="17">
        <v>44388.685868055552</v>
      </c>
      <c r="C88375" s="16">
        <v>289011</v>
      </c>
      <c r="D88375" s="16">
        <v>411922</v>
      </c>
      <c r="E88375" s="18">
        <f>VLOOKUP(C88375, Подписчики!$A$1:$C$16000,3,0)</f>
        <v>44376.756723789171</v>
      </c>
      <c r="F88375">
        <v>7</v>
      </c>
      <c r="G88375" s="2">
        <f t="shared" si="1380"/>
        <v>44388.977534722217</v>
      </c>
    </row>
    <row r="88376" spans="1:7" x14ac:dyDescent="0.25">
      <c r="A88376" s="16">
        <v>267930</v>
      </c>
      <c r="B88376" s="17">
        <v>44388.686030092591</v>
      </c>
      <c r="C88376" s="16">
        <v>168980</v>
      </c>
      <c r="D88376" s="16">
        <v>17522</v>
      </c>
      <c r="E88376" s="18">
        <f>VLOOKUP(C88376, Подписчики!$A$1:$C$16000,3,0)</f>
        <v>44377.17731061254</v>
      </c>
      <c r="F88376">
        <v>1</v>
      </c>
      <c r="G88376" s="2">
        <f t="shared" si="1380"/>
        <v>44388.727696759255</v>
      </c>
    </row>
    <row r="88377" spans="1:7" x14ac:dyDescent="0.25">
      <c r="A88377" s="16">
        <v>267932</v>
      </c>
      <c r="B88377" s="17">
        <v>44388.686273148145</v>
      </c>
      <c r="C88377" s="16">
        <v>232031</v>
      </c>
      <c r="D88377" s="16">
        <v>351192</v>
      </c>
      <c r="E88377" s="18">
        <f>VLOOKUP(C88377, Подписчики!$A$1:$C$16000,3,0)</f>
        <v>44346.313164779196</v>
      </c>
      <c r="F88377">
        <v>1</v>
      </c>
      <c r="G88377" s="2">
        <f t="shared" si="1380"/>
        <v>44388.727939814809</v>
      </c>
    </row>
    <row r="88378" spans="1:7" x14ac:dyDescent="0.25">
      <c r="A88378" s="16">
        <v>267935</v>
      </c>
      <c r="B88378" s="17">
        <v>44388.686666666668</v>
      </c>
      <c r="C88378" s="16">
        <v>50421</v>
      </c>
      <c r="D88378" s="16">
        <v>394819</v>
      </c>
      <c r="E88378" s="18">
        <f>VLOOKUP(C88378, Подписчики!$A$1:$C$16000,3,0)</f>
        <v>44342.569651460115</v>
      </c>
      <c r="F88378">
        <v>2</v>
      </c>
      <c r="G88378" s="2">
        <f t="shared" si="1380"/>
        <v>44388.770000000004</v>
      </c>
    </row>
    <row r="88379" spans="1:7" x14ac:dyDescent="0.25">
      <c r="A88379" s="16">
        <v>267940</v>
      </c>
      <c r="B88379" s="17">
        <v>44388.687083333331</v>
      </c>
      <c r="C88379" s="16">
        <v>247975</v>
      </c>
      <c r="D88379" s="16">
        <v>405774</v>
      </c>
      <c r="E88379" s="18">
        <f>VLOOKUP(C88379, Подписчики!$A$1:$C$16000,3,0)</f>
        <v>44297.819241132478</v>
      </c>
      <c r="F88379">
        <v>2</v>
      </c>
      <c r="G88379" s="2">
        <f t="shared" si="1380"/>
        <v>44388.770416666666</v>
      </c>
    </row>
    <row r="88380" spans="1:7" x14ac:dyDescent="0.25">
      <c r="A88380" s="16">
        <v>267942</v>
      </c>
      <c r="B88380" s="17">
        <v>44388.687893518516</v>
      </c>
      <c r="C88380" s="16">
        <v>146756</v>
      </c>
      <c r="D88380" s="16">
        <v>4722</v>
      </c>
      <c r="E88380" s="18">
        <f>VLOOKUP(C88380, Подписчики!$A$1:$C$16000,3,0)</f>
        <v>44379.958026495726</v>
      </c>
      <c r="F88380">
        <v>4</v>
      </c>
      <c r="G88380" s="2">
        <f t="shared" si="1380"/>
        <v>44388.85456018518</v>
      </c>
    </row>
    <row r="88381" spans="1:7" x14ac:dyDescent="0.25">
      <c r="A88381" s="16">
        <v>267944</v>
      </c>
      <c r="B88381" s="17">
        <v>44388.688703703701</v>
      </c>
      <c r="C88381" s="16">
        <v>2651</v>
      </c>
      <c r="D88381" s="16">
        <v>189339</v>
      </c>
      <c r="E88381" s="18">
        <f>VLOOKUP(C88381, Подписчики!$A$1:$C$16000,3,0)</f>
        <v>44310.848256873222</v>
      </c>
      <c r="F88381">
        <v>6</v>
      </c>
      <c r="G88381" s="2">
        <f t="shared" si="1380"/>
        <v>44388.938703703701</v>
      </c>
    </row>
    <row r="88382" spans="1:7" x14ac:dyDescent="0.25">
      <c r="A88382" s="16">
        <v>267947</v>
      </c>
      <c r="B88382" s="17">
        <v>44388.688703703701</v>
      </c>
      <c r="C88382" s="16">
        <v>241126</v>
      </c>
      <c r="D88382" s="16">
        <v>202914</v>
      </c>
      <c r="E88382" s="18">
        <f>VLOOKUP(C88382, Подписчики!$A$1:$C$16000,3,0)</f>
        <v>44316.249477029924</v>
      </c>
      <c r="F88382">
        <v>2</v>
      </c>
      <c r="G88382" s="2">
        <f t="shared" si="1380"/>
        <v>44388.772037037037</v>
      </c>
    </row>
    <row r="88383" spans="1:7" x14ac:dyDescent="0.25">
      <c r="A88383" s="16">
        <v>267951</v>
      </c>
      <c r="B88383" s="17">
        <v>44388.688703703701</v>
      </c>
      <c r="C88383" s="16">
        <v>281939</v>
      </c>
      <c r="D88383" s="16">
        <v>137327</v>
      </c>
      <c r="E88383" s="18">
        <f>VLOOKUP(C88383, Подписчики!$A$1:$C$16000,3,0)</f>
        <v>44297.289619123934</v>
      </c>
      <c r="F88383">
        <v>2</v>
      </c>
      <c r="G88383" s="2">
        <f t="shared" si="1380"/>
        <v>44388.772037037037</v>
      </c>
    </row>
    <row r="88384" spans="1:7" x14ac:dyDescent="0.25">
      <c r="A88384" s="16">
        <v>267956</v>
      </c>
      <c r="B88384" s="17">
        <v>44388.689502314817</v>
      </c>
      <c r="C88384" s="16">
        <v>280938</v>
      </c>
      <c r="D88384" s="16">
        <v>313585</v>
      </c>
      <c r="E88384" s="18">
        <f>VLOOKUP(C88384, Подписчики!$A$1:$C$16000,3,0)</f>
        <v>44294.365087678067</v>
      </c>
      <c r="F88384">
        <v>0</v>
      </c>
      <c r="G88384" s="2">
        <f t="shared" si="1380"/>
        <v>44388.689502314817</v>
      </c>
    </row>
    <row r="88385" spans="1:7" x14ac:dyDescent="0.25">
      <c r="A88385" s="16">
        <v>267959</v>
      </c>
      <c r="B88385" s="17">
        <v>44388.68990740741</v>
      </c>
      <c r="C88385" s="16">
        <v>10099</v>
      </c>
      <c r="D88385" s="16">
        <v>432277</v>
      </c>
      <c r="E88385" s="18">
        <f>VLOOKUP(C88385, Подписчики!$A$1:$C$16000,3,0)</f>
        <v>44371.956279487174</v>
      </c>
      <c r="F88385">
        <v>1</v>
      </c>
      <c r="G88385" s="2">
        <f t="shared" si="1380"/>
        <v>44388.731574074074</v>
      </c>
    </row>
    <row r="88386" spans="1:7" x14ac:dyDescent="0.25">
      <c r="A88386" s="16">
        <v>267963</v>
      </c>
      <c r="B88386" s="17">
        <v>44388.690023148149</v>
      </c>
      <c r="C88386" s="16">
        <v>81145</v>
      </c>
      <c r="D88386" s="16">
        <v>361821</v>
      </c>
      <c r="E88386" s="18">
        <f>VLOOKUP(C88386, Подписчики!$A$1:$C$16000,3,0)</f>
        <v>44358.006967770663</v>
      </c>
      <c r="F88386">
        <v>2</v>
      </c>
      <c r="G88386" s="2">
        <f t="shared" ref="G88386:G88449" si="1381">B88386+F88386/24</f>
        <v>44388.773356481484</v>
      </c>
    </row>
    <row r="88387" spans="1:7" x14ac:dyDescent="0.25">
      <c r="A88387" s="16">
        <v>267967</v>
      </c>
      <c r="B88387" s="17">
        <v>44388.690312500003</v>
      </c>
      <c r="C88387" s="16">
        <v>78727</v>
      </c>
      <c r="D88387" s="16">
        <v>405737</v>
      </c>
      <c r="E88387" s="18">
        <f>VLOOKUP(C88387, Подписчики!$A$1:$C$16000,3,0)</f>
        <v>44343.270261075493</v>
      </c>
      <c r="F88387">
        <v>6</v>
      </c>
      <c r="G88387" s="2">
        <f t="shared" si="1381"/>
        <v>44388.940312500003</v>
      </c>
    </row>
    <row r="88388" spans="1:7" x14ac:dyDescent="0.25">
      <c r="A88388" s="16">
        <v>267972</v>
      </c>
      <c r="B88388" s="17">
        <v>44388.690671296295</v>
      </c>
      <c r="C88388" s="16">
        <v>278875</v>
      </c>
      <c r="D88388" s="16">
        <v>21760</v>
      </c>
      <c r="E88388" s="18">
        <f>VLOOKUP(C88388, Подписчики!$A$1:$C$16000,3,0)</f>
        <v>44344.016907336176</v>
      </c>
      <c r="F88388">
        <v>-4</v>
      </c>
      <c r="G88388" s="2">
        <f t="shared" si="1381"/>
        <v>44388.524004629631</v>
      </c>
    </row>
    <row r="88389" spans="1:7" x14ac:dyDescent="0.25">
      <c r="A88389" s="16">
        <v>267974</v>
      </c>
      <c r="B88389" s="17">
        <v>44388.691527777781</v>
      </c>
      <c r="C88389" s="16">
        <v>70535</v>
      </c>
      <c r="D88389" s="16">
        <v>341333</v>
      </c>
      <c r="E88389" s="18">
        <f>VLOOKUP(C88389, Подписчики!$A$1:$C$16000,3,0)</f>
        <v>44373.140521011403</v>
      </c>
      <c r="F88389">
        <v>1</v>
      </c>
      <c r="G88389" s="2">
        <f t="shared" si="1381"/>
        <v>44388.733194444445</v>
      </c>
    </row>
    <row r="88390" spans="1:7" x14ac:dyDescent="0.25">
      <c r="A88390" s="16">
        <v>267978</v>
      </c>
      <c r="B88390" s="17">
        <v>44388.691527777781</v>
      </c>
      <c r="C88390" s="16">
        <v>174787</v>
      </c>
      <c r="D88390" s="16">
        <v>330333</v>
      </c>
      <c r="E88390" s="18">
        <f>VLOOKUP(C88390, Подписчики!$A$1:$C$16000,3,0)</f>
        <v>44349.065396474361</v>
      </c>
      <c r="F88390">
        <v>1</v>
      </c>
      <c r="G88390" s="2">
        <f t="shared" si="1381"/>
        <v>44388.733194444445</v>
      </c>
    </row>
    <row r="88391" spans="1:7" x14ac:dyDescent="0.25">
      <c r="A88391" s="16">
        <v>267981</v>
      </c>
      <c r="B88391" s="17">
        <v>44388.691828703704</v>
      </c>
      <c r="C88391" s="16">
        <v>3460</v>
      </c>
      <c r="D88391" s="16">
        <v>242428</v>
      </c>
      <c r="E88391" s="18">
        <f>VLOOKUP(C88391, Подписчики!$A$1:$C$16000,3,0)</f>
        <v>44341.542225213678</v>
      </c>
      <c r="F88391">
        <v>1</v>
      </c>
      <c r="G88391" s="2">
        <f t="shared" si="1381"/>
        <v>44388.733495370368</v>
      </c>
    </row>
    <row r="88392" spans="1:7" x14ac:dyDescent="0.25">
      <c r="A88392" s="16">
        <v>267982</v>
      </c>
      <c r="B88392" s="17">
        <v>44388.692337962966</v>
      </c>
      <c r="C88392" s="16">
        <v>28076</v>
      </c>
      <c r="D88392" s="16">
        <v>226626</v>
      </c>
      <c r="E88392" s="18">
        <f>VLOOKUP(C88392, Подписчики!$A$1:$C$16000,3,0)</f>
        <v>44309.294595548439</v>
      </c>
      <c r="F88392">
        <v>3</v>
      </c>
      <c r="G88392" s="2">
        <f t="shared" si="1381"/>
        <v>44388.817337962966</v>
      </c>
    </row>
    <row r="88393" spans="1:7" x14ac:dyDescent="0.25">
      <c r="A88393" s="16">
        <v>267985</v>
      </c>
      <c r="B88393" s="17">
        <v>44388.692743055559</v>
      </c>
      <c r="C88393" s="16">
        <v>254719</v>
      </c>
      <c r="D88393" s="16">
        <v>440825</v>
      </c>
      <c r="E88393" s="18">
        <f>VLOOKUP(C88393, Подписчики!$A$1:$C$16000,3,0)</f>
        <v>44387.740566132481</v>
      </c>
      <c r="F88393">
        <v>0</v>
      </c>
      <c r="G88393" s="2">
        <f t="shared" si="1381"/>
        <v>44388.692743055559</v>
      </c>
    </row>
    <row r="88394" spans="1:7" x14ac:dyDescent="0.25">
      <c r="A88394" s="16">
        <v>267990</v>
      </c>
      <c r="B88394" s="17">
        <v>44388.693148148152</v>
      </c>
      <c r="C88394" s="16">
        <v>117234</v>
      </c>
      <c r="D88394" s="16">
        <v>119030</v>
      </c>
      <c r="E88394" s="18">
        <f>VLOOKUP(C88394, Подписчики!$A$1:$C$16000,3,0)</f>
        <v>44344.456679772084</v>
      </c>
      <c r="F88394">
        <v>1</v>
      </c>
      <c r="G88394" s="2">
        <f t="shared" si="1381"/>
        <v>44388.734814814816</v>
      </c>
    </row>
    <row r="88395" spans="1:7" x14ac:dyDescent="0.25">
      <c r="A88395" s="16">
        <v>267991</v>
      </c>
      <c r="B88395" s="17">
        <v>44388.693148148152</v>
      </c>
      <c r="C88395" s="16">
        <v>235637</v>
      </c>
      <c r="D88395" s="16">
        <v>409853</v>
      </c>
      <c r="E88395" s="18">
        <f>VLOOKUP(C88395, Подписчики!$A$1:$C$16000,3,0)</f>
        <v>44387.736371225074</v>
      </c>
      <c r="F88395">
        <v>1</v>
      </c>
      <c r="G88395" s="2">
        <f t="shared" si="1381"/>
        <v>44388.734814814816</v>
      </c>
    </row>
    <row r="88396" spans="1:7" x14ac:dyDescent="0.25">
      <c r="A88396" s="16">
        <v>267994</v>
      </c>
      <c r="B88396" s="17">
        <v>44388.693553240744</v>
      </c>
      <c r="C88396" s="16">
        <v>6345</v>
      </c>
      <c r="D88396" s="16">
        <v>29893</v>
      </c>
      <c r="E88396" s="18">
        <f>VLOOKUP(C88396, Подписчики!$A$1:$C$16000,3,0)</f>
        <v>44298.72955502136</v>
      </c>
      <c r="F88396">
        <v>2</v>
      </c>
      <c r="G88396" s="2">
        <f t="shared" si="1381"/>
        <v>44388.77688657408</v>
      </c>
    </row>
    <row r="88397" spans="1:7" x14ac:dyDescent="0.25">
      <c r="A88397" s="16">
        <v>267997</v>
      </c>
      <c r="B88397" s="17">
        <v>44388.695173611108</v>
      </c>
      <c r="C88397" s="16">
        <v>103162</v>
      </c>
      <c r="D88397" s="16">
        <v>370372</v>
      </c>
      <c r="E88397" s="18">
        <f>VLOOKUP(C88397, Подписчики!$A$1:$C$16000,3,0)</f>
        <v>44387.252458226489</v>
      </c>
      <c r="F88397">
        <v>2</v>
      </c>
      <c r="G88397" s="2">
        <f t="shared" si="1381"/>
        <v>44388.778506944444</v>
      </c>
    </row>
    <row r="88398" spans="1:7" x14ac:dyDescent="0.25">
      <c r="A88398" s="16">
        <v>268000</v>
      </c>
      <c r="B88398" s="17">
        <v>44388.6955787037</v>
      </c>
      <c r="C88398" s="16">
        <v>18941</v>
      </c>
      <c r="D88398" s="16">
        <v>347393</v>
      </c>
      <c r="E88398" s="18">
        <f>VLOOKUP(C88398, Подписчики!$A$1:$C$16000,3,0)</f>
        <v>44378.264051816237</v>
      </c>
      <c r="F88398">
        <v>3</v>
      </c>
      <c r="G88398" s="2">
        <f t="shared" si="1381"/>
        <v>44388.8205787037</v>
      </c>
    </row>
    <row r="88399" spans="1:7" x14ac:dyDescent="0.25">
      <c r="A88399" s="16">
        <v>268001</v>
      </c>
      <c r="B88399" s="17">
        <v>44388.6955787037</v>
      </c>
      <c r="C88399" s="16">
        <v>81140</v>
      </c>
      <c r="D88399" s="16">
        <v>62570</v>
      </c>
      <c r="E88399" s="18">
        <f>VLOOKUP(C88399, Подписчики!$A$1:$C$16000,3,0)</f>
        <v>44346.042115028496</v>
      </c>
      <c r="F88399">
        <v>3</v>
      </c>
      <c r="G88399" s="2">
        <f t="shared" si="1381"/>
        <v>44388.8205787037</v>
      </c>
    </row>
    <row r="88400" spans="1:7" x14ac:dyDescent="0.25">
      <c r="A88400" s="16">
        <v>268006</v>
      </c>
      <c r="B88400" s="17">
        <v>44388.696388888886</v>
      </c>
      <c r="C88400" s="16">
        <v>58133</v>
      </c>
      <c r="D88400" s="16">
        <v>313862</v>
      </c>
      <c r="E88400" s="18">
        <f>VLOOKUP(C88400, Подписчики!$A$1:$C$16000,3,0)</f>
        <v>44310.336436467238</v>
      </c>
      <c r="F88400">
        <v>1</v>
      </c>
      <c r="G88400" s="2">
        <f t="shared" si="1381"/>
        <v>44388.73805555555</v>
      </c>
    </row>
    <row r="88401" spans="1:7" x14ac:dyDescent="0.25">
      <c r="A88401" s="16">
        <v>268009</v>
      </c>
      <c r="B88401" s="17">
        <v>44388.696388888886</v>
      </c>
      <c r="C88401" s="16">
        <v>189390</v>
      </c>
      <c r="D88401" s="16">
        <v>158978</v>
      </c>
      <c r="E88401" s="18">
        <f>VLOOKUP(C88401, Подписчики!$A$1:$C$16000,3,0)</f>
        <v>44341.958549465809</v>
      </c>
      <c r="F88401">
        <v>1</v>
      </c>
      <c r="G88401" s="2">
        <f t="shared" si="1381"/>
        <v>44388.73805555555</v>
      </c>
    </row>
    <row r="88402" spans="1:7" x14ac:dyDescent="0.25">
      <c r="A88402" s="16">
        <v>268011</v>
      </c>
      <c r="B88402" s="17">
        <v>44388.697199074071</v>
      </c>
      <c r="C88402" s="16">
        <v>117463</v>
      </c>
      <c r="D88402" s="16">
        <v>473327</v>
      </c>
      <c r="E88402" s="18">
        <f>VLOOKUP(C88402, Подписчики!$A$1:$C$16000,3,0)</f>
        <v>44309.99170658832</v>
      </c>
      <c r="F88402">
        <v>-1</v>
      </c>
      <c r="G88402" s="2">
        <f t="shared" si="1381"/>
        <v>44388.655532407407</v>
      </c>
    </row>
    <row r="88403" spans="1:7" x14ac:dyDescent="0.25">
      <c r="A88403" s="16">
        <v>268016</v>
      </c>
      <c r="B88403" s="17">
        <v>44388.697604166664</v>
      </c>
      <c r="C88403" s="16">
        <v>120269</v>
      </c>
      <c r="D88403" s="16">
        <v>154256</v>
      </c>
      <c r="E88403" s="18">
        <f>VLOOKUP(C88403, Подписчики!$A$1:$C$16000,3,0)</f>
        <v>44352.838800142454</v>
      </c>
      <c r="F88403">
        <v>0</v>
      </c>
      <c r="G88403" s="2">
        <f t="shared" si="1381"/>
        <v>44388.697604166664</v>
      </c>
    </row>
    <row r="88404" spans="1:7" x14ac:dyDescent="0.25">
      <c r="A88404" s="16">
        <v>268019</v>
      </c>
      <c r="B88404" s="17">
        <v>44388.697604166664</v>
      </c>
      <c r="C88404" s="16">
        <v>329236</v>
      </c>
      <c r="D88404" s="16">
        <v>250711</v>
      </c>
      <c r="E88404" s="18">
        <f>VLOOKUP(C88404, Подписчики!$A$1:$C$16000,3,0)</f>
        <v>44371.229254095437</v>
      </c>
      <c r="F88404">
        <v>4</v>
      </c>
      <c r="G88404" s="2">
        <f t="shared" si="1381"/>
        <v>44388.864270833328</v>
      </c>
    </row>
    <row r="88405" spans="1:7" x14ac:dyDescent="0.25">
      <c r="A88405" s="16">
        <v>268024</v>
      </c>
      <c r="B88405" s="17">
        <v>44388.697997685187</v>
      </c>
      <c r="C88405" s="16">
        <v>258773</v>
      </c>
      <c r="D88405" s="16">
        <v>217024</v>
      </c>
      <c r="E88405" s="18">
        <f>VLOOKUP(C88405, Подписчики!$A$1:$C$16000,3,0)</f>
        <v>44344.762971296295</v>
      </c>
      <c r="F88405">
        <v>1</v>
      </c>
      <c r="G88405" s="2">
        <f t="shared" si="1381"/>
        <v>44388.739664351851</v>
      </c>
    </row>
    <row r="88406" spans="1:7" x14ac:dyDescent="0.25">
      <c r="A88406" s="16">
        <v>268026</v>
      </c>
      <c r="B88406" s="17">
        <v>44388.697997685187</v>
      </c>
      <c r="C88406" s="16">
        <v>343158</v>
      </c>
      <c r="D88406" s="16">
        <v>363811</v>
      </c>
      <c r="E88406" s="18">
        <f>VLOOKUP(C88406, Подписчики!$A$1:$C$16000,3,0)</f>
        <v>44307.718847257835</v>
      </c>
      <c r="F88406">
        <v>1</v>
      </c>
      <c r="G88406" s="2">
        <f t="shared" si="1381"/>
        <v>44388.739664351851</v>
      </c>
    </row>
    <row r="88407" spans="1:7" x14ac:dyDescent="0.25">
      <c r="A88407" s="16">
        <v>268030</v>
      </c>
      <c r="B88407" s="17">
        <v>44388.699618055558</v>
      </c>
      <c r="C88407" s="16">
        <v>325799</v>
      </c>
      <c r="D88407" s="16">
        <v>347008</v>
      </c>
      <c r="E88407" s="18">
        <f>VLOOKUP(C88407, Подписчики!$A$1:$C$16000,3,0)</f>
        <v>44374.330323326212</v>
      </c>
      <c r="F88407">
        <v>1</v>
      </c>
      <c r="G88407" s="2">
        <f t="shared" si="1381"/>
        <v>44388.741284722222</v>
      </c>
    </row>
    <row r="88408" spans="1:7" x14ac:dyDescent="0.25">
      <c r="A88408" s="16">
        <v>268034</v>
      </c>
      <c r="B88408" s="17">
        <v>44388.7</v>
      </c>
      <c r="C88408" s="16">
        <v>340180</v>
      </c>
      <c r="D88408" s="16">
        <v>191893</v>
      </c>
      <c r="E88408" s="18">
        <f>VLOOKUP(C88408, Подписчики!$A$1:$C$16000,3,0)</f>
        <v>44376.20295922365</v>
      </c>
      <c r="F88408">
        <v>1</v>
      </c>
      <c r="G88408" s="2">
        <f t="shared" si="1381"/>
        <v>44388.741666666661</v>
      </c>
    </row>
    <row r="88409" spans="1:7" x14ac:dyDescent="0.25">
      <c r="A88409" s="16">
        <v>268039</v>
      </c>
      <c r="B88409" s="17">
        <v>44388.700023148151</v>
      </c>
      <c r="C88409" s="16">
        <v>109295</v>
      </c>
      <c r="D88409" s="16">
        <v>173184</v>
      </c>
      <c r="E88409" s="18">
        <f>VLOOKUP(C88409, Подписчики!$A$1:$C$16000,3,0)</f>
        <v>44341.709214066956</v>
      </c>
      <c r="F88409">
        <v>2</v>
      </c>
      <c r="G88409" s="2">
        <f t="shared" si="1381"/>
        <v>44388.783356481486</v>
      </c>
    </row>
    <row r="88410" spans="1:7" x14ac:dyDescent="0.25">
      <c r="A88410" s="16">
        <v>268043</v>
      </c>
      <c r="B88410" s="17">
        <v>44388.700833333336</v>
      </c>
      <c r="C88410" s="16">
        <v>207422</v>
      </c>
      <c r="D88410" s="16">
        <v>250679</v>
      </c>
      <c r="E88410" s="18">
        <f>VLOOKUP(C88410, Подписчики!$A$1:$C$16000,3,0)</f>
        <v>44376.201535398861</v>
      </c>
      <c r="F88410">
        <v>8</v>
      </c>
      <c r="G88410" s="2">
        <f t="shared" si="1381"/>
        <v>44389.034166666672</v>
      </c>
    </row>
    <row r="88411" spans="1:7" x14ac:dyDescent="0.25">
      <c r="A88411" s="16">
        <v>268044</v>
      </c>
      <c r="B88411" s="17">
        <v>44388.700833333336</v>
      </c>
      <c r="C88411" s="16">
        <v>98053</v>
      </c>
      <c r="D88411" s="16">
        <v>230507</v>
      </c>
      <c r="E88411" s="18">
        <f>VLOOKUP(C88411, Подписчики!$A$1:$C$16000,3,0)</f>
        <v>44375.925283262106</v>
      </c>
      <c r="F88411">
        <v>0</v>
      </c>
      <c r="G88411" s="2">
        <f t="shared" si="1381"/>
        <v>44388.700833333336</v>
      </c>
    </row>
    <row r="88412" spans="1:7" x14ac:dyDescent="0.25">
      <c r="A88412" s="16">
        <v>268048</v>
      </c>
      <c r="B88412" s="17">
        <v>44388.701238425929</v>
      </c>
      <c r="C88412" s="16">
        <v>59155</v>
      </c>
      <c r="D88412" s="16">
        <v>411922</v>
      </c>
      <c r="E88412" s="18">
        <f>VLOOKUP(C88412, Подписчики!$A$1:$C$16000,3,0)</f>
        <v>44372.86342888177</v>
      </c>
      <c r="F88412">
        <v>1</v>
      </c>
      <c r="G88412" s="2">
        <f t="shared" si="1381"/>
        <v>44388.742905092593</v>
      </c>
    </row>
    <row r="88413" spans="1:7" x14ac:dyDescent="0.25">
      <c r="A88413" s="16">
        <v>268049</v>
      </c>
      <c r="B88413" s="17">
        <v>44388.701238425929</v>
      </c>
      <c r="C88413" s="16">
        <v>268909</v>
      </c>
      <c r="D88413" s="16">
        <v>53136</v>
      </c>
      <c r="E88413" s="18">
        <f>VLOOKUP(C88413, Подписчики!$A$1:$C$16000,3,0)</f>
        <v>44344.554035149573</v>
      </c>
      <c r="F88413">
        <v>1</v>
      </c>
      <c r="G88413" s="2">
        <f t="shared" si="1381"/>
        <v>44388.742905092593</v>
      </c>
    </row>
    <row r="88414" spans="1:7" x14ac:dyDescent="0.25">
      <c r="A88414" s="16">
        <v>268050</v>
      </c>
      <c r="B88414" s="17">
        <v>44388.701643518521</v>
      </c>
      <c r="C88414" s="16">
        <v>184569</v>
      </c>
      <c r="D88414" s="16">
        <v>343626</v>
      </c>
      <c r="E88414" s="18">
        <f>VLOOKUP(C88414, Подписчики!$A$1:$C$16000,3,0)</f>
        <v>44323.642610861825</v>
      </c>
      <c r="F88414">
        <v>2</v>
      </c>
      <c r="G88414" s="2">
        <f t="shared" si="1381"/>
        <v>44388.784976851857</v>
      </c>
    </row>
    <row r="88415" spans="1:7" x14ac:dyDescent="0.25">
      <c r="A88415" s="16">
        <v>268053</v>
      </c>
      <c r="B88415" s="17">
        <v>44388.702048611114</v>
      </c>
      <c r="C88415" s="16">
        <v>4582</v>
      </c>
      <c r="D88415" s="16">
        <v>134382</v>
      </c>
      <c r="E88415" s="18">
        <f>VLOOKUP(C88415, Подписчики!$A$1:$C$16000,3,0)</f>
        <v>44344.379186253565</v>
      </c>
      <c r="F88415">
        <v>3</v>
      </c>
      <c r="G88415" s="2">
        <f t="shared" si="1381"/>
        <v>44388.827048611114</v>
      </c>
    </row>
    <row r="88416" spans="1:7" x14ac:dyDescent="0.25">
      <c r="A88416" s="16">
        <v>268055</v>
      </c>
      <c r="B88416" s="17">
        <v>44388.702141203707</v>
      </c>
      <c r="C88416" s="16">
        <v>150930</v>
      </c>
      <c r="D88416" s="16">
        <v>452383</v>
      </c>
      <c r="E88416" s="18">
        <f>VLOOKUP(C88416, Подписчики!$A$1:$C$16000,3,0)</f>
        <v>44345.090227742163</v>
      </c>
      <c r="F88416">
        <v>-7</v>
      </c>
      <c r="G88416" s="2">
        <f t="shared" si="1381"/>
        <v>44388.410474537042</v>
      </c>
    </row>
    <row r="88417" spans="1:7" x14ac:dyDescent="0.25">
      <c r="A88417" s="16">
        <v>268057</v>
      </c>
      <c r="B88417" s="17">
        <v>44388.702337962961</v>
      </c>
      <c r="C88417" s="16">
        <v>223561</v>
      </c>
      <c r="D88417" s="16">
        <v>57653</v>
      </c>
      <c r="E88417" s="18">
        <f>VLOOKUP(C88417, Подписчики!$A$1:$C$16000,3,0)</f>
        <v>44348.097066381772</v>
      </c>
      <c r="F88417">
        <v>1</v>
      </c>
      <c r="G88417" s="2">
        <f t="shared" si="1381"/>
        <v>44388.744004629625</v>
      </c>
    </row>
    <row r="88418" spans="1:7" x14ac:dyDescent="0.25">
      <c r="A88418" s="16">
        <v>268060</v>
      </c>
      <c r="B88418" s="17">
        <v>44388.702453703707</v>
      </c>
      <c r="C88418" s="16">
        <v>133045</v>
      </c>
      <c r="D88418" s="16">
        <v>5151</v>
      </c>
      <c r="E88418" s="18">
        <f>VLOOKUP(C88418, Подписчики!$A$1:$C$16000,3,0)</f>
        <v>44345.153240455846</v>
      </c>
      <c r="F88418">
        <v>0</v>
      </c>
      <c r="G88418" s="2">
        <f t="shared" si="1381"/>
        <v>44388.702453703707</v>
      </c>
    </row>
    <row r="88419" spans="1:7" x14ac:dyDescent="0.25">
      <c r="A88419" s="16">
        <v>268065</v>
      </c>
      <c r="B88419" s="17">
        <v>44388.702453703707</v>
      </c>
      <c r="C88419" s="16">
        <v>259356</v>
      </c>
      <c r="D88419" s="16">
        <v>274569</v>
      </c>
      <c r="E88419" s="18">
        <f>VLOOKUP(C88419, Подписчики!$A$1:$C$16000,3,0)</f>
        <v>44343.508997115387</v>
      </c>
      <c r="F88419">
        <v>0</v>
      </c>
      <c r="G88419" s="2">
        <f t="shared" si="1381"/>
        <v>44388.702453703707</v>
      </c>
    </row>
    <row r="88420" spans="1:7" x14ac:dyDescent="0.25">
      <c r="A88420" s="16">
        <v>268069</v>
      </c>
      <c r="B88420" s="17">
        <v>44388.7028587963</v>
      </c>
      <c r="C88420" s="16">
        <v>151431</v>
      </c>
      <c r="D88420" s="16">
        <v>154256</v>
      </c>
      <c r="E88420" s="18">
        <f>VLOOKUP(C88420, Подписчики!$A$1:$C$16000,3,0)</f>
        <v>44357.965489992879</v>
      </c>
      <c r="F88420">
        <v>1</v>
      </c>
      <c r="G88420" s="2">
        <f t="shared" si="1381"/>
        <v>44388.744525462964</v>
      </c>
    </row>
    <row r="88421" spans="1:7" x14ac:dyDescent="0.25">
      <c r="A88421" s="16">
        <v>268073</v>
      </c>
      <c r="B88421" s="17">
        <v>44388.704479166663</v>
      </c>
      <c r="C88421" s="16">
        <v>196958</v>
      </c>
      <c r="D88421" s="16">
        <v>411922</v>
      </c>
      <c r="E88421" s="18">
        <f>VLOOKUP(C88421, Подписчики!$A$1:$C$16000,3,0)</f>
        <v>44323.515580235049</v>
      </c>
      <c r="F88421">
        <v>1</v>
      </c>
      <c r="G88421" s="2">
        <f t="shared" si="1381"/>
        <v>44388.746145833327</v>
      </c>
    </row>
    <row r="88422" spans="1:7" x14ac:dyDescent="0.25">
      <c r="A88422" s="16">
        <v>268078</v>
      </c>
      <c r="B88422" s="17">
        <v>44388.704664351855</v>
      </c>
      <c r="C88422" s="16">
        <v>306451</v>
      </c>
      <c r="D88422" s="16">
        <v>81735</v>
      </c>
      <c r="E88422" s="18">
        <f>VLOOKUP(C88422, Подписчики!$A$1:$C$16000,3,0)</f>
        <v>44372.969385149576</v>
      </c>
      <c r="F88422">
        <v>2</v>
      </c>
      <c r="G88422" s="2">
        <f t="shared" si="1381"/>
        <v>44388.787997685191</v>
      </c>
    </row>
    <row r="88423" spans="1:7" x14ac:dyDescent="0.25">
      <c r="A88423" s="16">
        <v>268081</v>
      </c>
      <c r="B88423" s="17">
        <v>44388.704884259256</v>
      </c>
      <c r="C88423" s="16">
        <v>155509</v>
      </c>
      <c r="D88423" s="16">
        <v>138209</v>
      </c>
      <c r="E88423" s="18">
        <f>VLOOKUP(C88423, Подписчики!$A$1:$C$16000,3,0)</f>
        <v>44371.568030021364</v>
      </c>
      <c r="F88423">
        <v>2</v>
      </c>
      <c r="G88423" s="2">
        <f t="shared" si="1381"/>
        <v>44388.788217592592</v>
      </c>
    </row>
    <row r="88424" spans="1:7" x14ac:dyDescent="0.25">
      <c r="A88424" s="16">
        <v>268084</v>
      </c>
      <c r="B88424" s="17">
        <v>44388.704884259256</v>
      </c>
      <c r="C88424" s="16">
        <v>340325</v>
      </c>
      <c r="D88424" s="16">
        <v>230836</v>
      </c>
      <c r="E88424" s="18">
        <f>VLOOKUP(C88424, Подписчики!$A$1:$C$16000,3,0)</f>
        <v>44383.327149430195</v>
      </c>
      <c r="F88424">
        <v>2</v>
      </c>
      <c r="G88424" s="2">
        <f t="shared" si="1381"/>
        <v>44388.788217592592</v>
      </c>
    </row>
    <row r="88425" spans="1:7" x14ac:dyDescent="0.25">
      <c r="A88425" s="16">
        <v>268085</v>
      </c>
      <c r="B88425" s="17">
        <v>44388.705011574071</v>
      </c>
      <c r="C88425" s="16">
        <v>228957</v>
      </c>
      <c r="D88425" s="16">
        <v>440791</v>
      </c>
      <c r="E88425" s="18">
        <f>VLOOKUP(C88425, Подписчики!$A$1:$C$16000,3,0)</f>
        <v>44340.470431445872</v>
      </c>
      <c r="F88425">
        <v>1</v>
      </c>
      <c r="G88425" s="2">
        <f t="shared" si="1381"/>
        <v>44388.746678240735</v>
      </c>
    </row>
    <row r="88426" spans="1:7" x14ac:dyDescent="0.25">
      <c r="A88426" s="16">
        <v>268090</v>
      </c>
      <c r="B88426" s="17">
        <v>44388.705289351848</v>
      </c>
      <c r="C88426" s="16">
        <v>51639</v>
      </c>
      <c r="D88426" s="16">
        <v>411922</v>
      </c>
      <c r="E88426" s="18">
        <f>VLOOKUP(C88426, Подписчики!$A$1:$C$16000,3,0)</f>
        <v>44343.954130199432</v>
      </c>
      <c r="F88426">
        <v>3</v>
      </c>
      <c r="G88426" s="2">
        <f t="shared" si="1381"/>
        <v>44388.830289351848</v>
      </c>
    </row>
    <row r="88427" spans="1:7" x14ac:dyDescent="0.25">
      <c r="A88427" s="16">
        <v>268092</v>
      </c>
      <c r="B88427" s="17">
        <v>44388.705983796295</v>
      </c>
      <c r="C88427" s="16">
        <v>212530</v>
      </c>
      <c r="D88427" s="16">
        <v>154374</v>
      </c>
      <c r="E88427" s="18">
        <f>VLOOKUP(C88427, Подписчики!$A$1:$C$16000,3,0)</f>
        <v>44372.951656659548</v>
      </c>
      <c r="F88427">
        <v>4</v>
      </c>
      <c r="G88427" s="2">
        <f t="shared" si="1381"/>
        <v>44388.872650462959</v>
      </c>
    </row>
    <row r="88428" spans="1:7" x14ac:dyDescent="0.25">
      <c r="A88428" s="16">
        <v>268096</v>
      </c>
      <c r="B88428" s="17">
        <v>44388.706261574072</v>
      </c>
      <c r="C88428" s="16">
        <v>163391</v>
      </c>
      <c r="D88428" s="16">
        <v>230507</v>
      </c>
      <c r="E88428" s="18">
        <f>VLOOKUP(C88428, Подписчики!$A$1:$C$16000,3,0)</f>
        <v>44374.172633974362</v>
      </c>
      <c r="F88428">
        <v>-4</v>
      </c>
      <c r="G88428" s="2">
        <f t="shared" si="1381"/>
        <v>44388.539594907408</v>
      </c>
    </row>
    <row r="88429" spans="1:7" x14ac:dyDescent="0.25">
      <c r="A88429" s="16">
        <v>268098</v>
      </c>
      <c r="B88429" s="17">
        <v>44388.706493055557</v>
      </c>
      <c r="C88429" s="16">
        <v>113452</v>
      </c>
      <c r="D88429" s="16">
        <v>394819</v>
      </c>
      <c r="E88429" s="18">
        <f>VLOOKUP(C88429, Подписчики!$A$1:$C$16000,3,0)</f>
        <v>44373.301977457268</v>
      </c>
      <c r="F88429">
        <v>2</v>
      </c>
      <c r="G88429" s="2">
        <f t="shared" si="1381"/>
        <v>44388.789826388893</v>
      </c>
    </row>
    <row r="88430" spans="1:7" x14ac:dyDescent="0.25">
      <c r="A88430" s="16">
        <v>268101</v>
      </c>
      <c r="B88430" s="17">
        <v>44388.707025462965</v>
      </c>
      <c r="C88430" s="16">
        <v>180189</v>
      </c>
      <c r="D88430" s="16">
        <v>219311</v>
      </c>
      <c r="E88430" s="18">
        <f>VLOOKUP(C88430, Подписчики!$A$1:$C$16000,3,0)</f>
        <v>44343.360958297722</v>
      </c>
      <c r="F88430">
        <v>-5</v>
      </c>
      <c r="G88430" s="2">
        <f t="shared" si="1381"/>
        <v>44388.498692129629</v>
      </c>
    </row>
    <row r="88431" spans="1:7" x14ac:dyDescent="0.25">
      <c r="A88431" s="16">
        <v>268102</v>
      </c>
      <c r="B88431" s="17">
        <v>44388.707708333335</v>
      </c>
      <c r="C88431" s="16">
        <v>298052</v>
      </c>
      <c r="D88431" s="16">
        <v>413612</v>
      </c>
      <c r="E88431" s="18">
        <f>VLOOKUP(C88431, Подписчики!$A$1:$C$16000,3,0)</f>
        <v>44323.180823326213</v>
      </c>
      <c r="F88431">
        <v>1</v>
      </c>
      <c r="G88431" s="2">
        <f t="shared" si="1381"/>
        <v>44388.749374999999</v>
      </c>
    </row>
    <row r="88432" spans="1:7" x14ac:dyDescent="0.25">
      <c r="A88432" s="16">
        <v>268104</v>
      </c>
      <c r="B88432" s="17">
        <v>44388.708032407405</v>
      </c>
      <c r="C88432" s="16">
        <v>68094</v>
      </c>
      <c r="D88432" s="16">
        <v>273920</v>
      </c>
      <c r="E88432" s="18">
        <f>VLOOKUP(C88432, Подписчики!$A$1:$C$16000,3,0)</f>
        <v>44376.731223326213</v>
      </c>
      <c r="F88432">
        <v>1</v>
      </c>
      <c r="G88432" s="2">
        <f t="shared" si="1381"/>
        <v>44388.749699074069</v>
      </c>
    </row>
    <row r="88433" spans="1:7" x14ac:dyDescent="0.25">
      <c r="A88433" s="16">
        <v>268109</v>
      </c>
      <c r="B88433" s="17">
        <v>44388.709976851853</v>
      </c>
      <c r="C88433" s="16">
        <v>12988</v>
      </c>
      <c r="D88433" s="16">
        <v>230507</v>
      </c>
      <c r="E88433" s="18">
        <f>VLOOKUP(C88433, Подписчики!$A$1:$C$16000,3,0)</f>
        <v>44343.852477492881</v>
      </c>
      <c r="F88433">
        <v>1</v>
      </c>
      <c r="G88433" s="2">
        <f t="shared" si="1381"/>
        <v>44388.751643518517</v>
      </c>
    </row>
    <row r="88434" spans="1:7" x14ac:dyDescent="0.25">
      <c r="A88434" s="16">
        <v>268112</v>
      </c>
      <c r="B88434" s="17">
        <v>44388.710138888891</v>
      </c>
      <c r="C88434" s="16">
        <v>120007</v>
      </c>
      <c r="D88434" s="16">
        <v>88863</v>
      </c>
      <c r="E88434" s="18">
        <f>VLOOKUP(C88434, Подписчики!$A$1:$C$16000,3,0)</f>
        <v>44371.586223076927</v>
      </c>
      <c r="F88434">
        <v>3</v>
      </c>
      <c r="G88434" s="2">
        <f t="shared" si="1381"/>
        <v>44388.835138888891</v>
      </c>
    </row>
    <row r="88435" spans="1:7" x14ac:dyDescent="0.25">
      <c r="A88435" s="16">
        <v>268113</v>
      </c>
      <c r="B88435" s="17">
        <v>44388.710949074077</v>
      </c>
      <c r="C88435" s="16">
        <v>57857</v>
      </c>
      <c r="D88435" s="16">
        <v>230507</v>
      </c>
      <c r="E88435" s="18">
        <f>VLOOKUP(C88435, Подписчики!$A$1:$C$16000,3,0)</f>
        <v>44344.24955242165</v>
      </c>
      <c r="F88435">
        <v>1</v>
      </c>
      <c r="G88435" s="2">
        <f t="shared" si="1381"/>
        <v>44388.752615740741</v>
      </c>
    </row>
    <row r="88436" spans="1:7" x14ac:dyDescent="0.25">
      <c r="A88436" s="16">
        <v>268118</v>
      </c>
      <c r="B88436" s="17">
        <v>44388.710949074077</v>
      </c>
      <c r="C88436" s="16">
        <v>112085</v>
      </c>
      <c r="D88436" s="16">
        <v>112334</v>
      </c>
      <c r="E88436" s="18">
        <f>VLOOKUP(C88436, Подписчики!$A$1:$C$16000,3,0)</f>
        <v>44342.841676780627</v>
      </c>
      <c r="F88436">
        <v>1</v>
      </c>
      <c r="G88436" s="2">
        <f t="shared" si="1381"/>
        <v>44388.752615740741</v>
      </c>
    </row>
    <row r="88437" spans="1:7" x14ac:dyDescent="0.25">
      <c r="A88437" s="16">
        <v>268119</v>
      </c>
      <c r="B88437" s="17">
        <v>44388.711354166669</v>
      </c>
      <c r="C88437" s="16">
        <v>185125</v>
      </c>
      <c r="D88437" s="16">
        <v>111368</v>
      </c>
      <c r="E88437" s="18">
        <f>VLOOKUP(C88437, Подписчики!$A$1:$C$16000,3,0)</f>
        <v>44344.558561253565</v>
      </c>
      <c r="F88437">
        <v>2</v>
      </c>
      <c r="G88437" s="2">
        <f t="shared" si="1381"/>
        <v>44388.794687500005</v>
      </c>
    </row>
    <row r="88438" spans="1:7" x14ac:dyDescent="0.25">
      <c r="A88438" s="16">
        <v>268124</v>
      </c>
      <c r="B88438" s="17">
        <v>44388.711967592593</v>
      </c>
      <c r="C88438" s="16">
        <v>49353</v>
      </c>
      <c r="D88438" s="16">
        <v>158978</v>
      </c>
      <c r="E88438" s="18">
        <f>VLOOKUP(C88438, Подписчики!$A$1:$C$16000,3,0)</f>
        <v>44384.287022186611</v>
      </c>
      <c r="F88438">
        <v>1</v>
      </c>
      <c r="G88438" s="2">
        <f t="shared" si="1381"/>
        <v>44388.753634259258</v>
      </c>
    </row>
    <row r="88439" spans="1:7" x14ac:dyDescent="0.25">
      <c r="A88439" s="16">
        <v>268128</v>
      </c>
      <c r="B88439" s="17">
        <v>44388.712569444448</v>
      </c>
      <c r="C88439" s="16">
        <v>320451</v>
      </c>
      <c r="D88439" s="16">
        <v>388561</v>
      </c>
      <c r="E88439" s="18">
        <f>VLOOKUP(C88439, Подписчики!$A$1:$C$16000,3,0)</f>
        <v>44308.145077884612</v>
      </c>
      <c r="F88439">
        <v>1</v>
      </c>
      <c r="G88439" s="2">
        <f t="shared" si="1381"/>
        <v>44388.754236111112</v>
      </c>
    </row>
    <row r="88440" spans="1:7" x14ac:dyDescent="0.25">
      <c r="A88440" s="16">
        <v>268129</v>
      </c>
      <c r="B88440" s="17">
        <v>44388.713379629633</v>
      </c>
      <c r="C88440" s="16">
        <v>212040</v>
      </c>
      <c r="D88440" s="16">
        <v>439981</v>
      </c>
      <c r="E88440" s="18">
        <f>VLOOKUP(C88440, Подписчики!$A$1:$C$16000,3,0)</f>
        <v>44370.762572542735</v>
      </c>
      <c r="F88440">
        <v>3</v>
      </c>
      <c r="G88440" s="2">
        <f t="shared" si="1381"/>
        <v>44388.838379629633</v>
      </c>
    </row>
    <row r="88441" spans="1:7" x14ac:dyDescent="0.25">
      <c r="A88441" s="16">
        <v>268134</v>
      </c>
      <c r="B88441" s="17">
        <v>44388.713784722226</v>
      </c>
      <c r="C88441" s="16">
        <v>221166</v>
      </c>
      <c r="D88441" s="16">
        <v>95782</v>
      </c>
      <c r="E88441" s="18">
        <f>VLOOKUP(C88441, Подписчики!$A$1:$C$16000,3,0)</f>
        <v>44372.531610754988</v>
      </c>
      <c r="F88441">
        <v>0</v>
      </c>
      <c r="G88441" s="2">
        <f t="shared" si="1381"/>
        <v>44388.713784722226</v>
      </c>
    </row>
    <row r="88442" spans="1:7" x14ac:dyDescent="0.25">
      <c r="A88442" s="16">
        <v>268137</v>
      </c>
      <c r="B88442" s="17">
        <v>44388.714189814818</v>
      </c>
      <c r="C88442" s="16">
        <v>30639</v>
      </c>
      <c r="D88442" s="16">
        <v>43842</v>
      </c>
      <c r="E88442" s="18">
        <f>VLOOKUP(C88442, Подписчики!$A$1:$C$16000,3,0)</f>
        <v>44303.754663568376</v>
      </c>
      <c r="F88442">
        <v>1</v>
      </c>
      <c r="G88442" s="2">
        <f t="shared" si="1381"/>
        <v>44388.755856481483</v>
      </c>
    </row>
    <row r="88443" spans="1:7" x14ac:dyDescent="0.25">
      <c r="A88443" s="16">
        <v>268141</v>
      </c>
      <c r="B88443" s="17">
        <v>44388.714189814818</v>
      </c>
      <c r="C88443" s="16">
        <v>269606</v>
      </c>
      <c r="D88443" s="16">
        <v>266557</v>
      </c>
      <c r="E88443" s="18">
        <f>VLOOKUP(C88443, Подписчики!$A$1:$C$16000,3,0)</f>
        <v>44342.967532443021</v>
      </c>
      <c r="F88443">
        <v>1</v>
      </c>
      <c r="G88443" s="2">
        <f t="shared" si="1381"/>
        <v>44388.755856481483</v>
      </c>
    </row>
    <row r="88444" spans="1:7" x14ac:dyDescent="0.25">
      <c r="A88444" s="16">
        <v>268143</v>
      </c>
      <c r="B88444" s="17">
        <v>44388.715798611112</v>
      </c>
      <c r="C88444" s="16">
        <v>85095</v>
      </c>
      <c r="D88444" s="16">
        <v>347393</v>
      </c>
      <c r="E88444" s="18">
        <f>VLOOKUP(C88444, Подписчики!$A$1:$C$16000,3,0)</f>
        <v>44317.855975854698</v>
      </c>
      <c r="F88444">
        <v>1</v>
      </c>
      <c r="G88444" s="2">
        <f t="shared" si="1381"/>
        <v>44388.757465277777</v>
      </c>
    </row>
    <row r="88445" spans="1:7" x14ac:dyDescent="0.25">
      <c r="A88445" s="16">
        <v>268145</v>
      </c>
      <c r="B88445" s="17">
        <v>44388.716481481482</v>
      </c>
      <c r="C88445" s="16">
        <v>213966</v>
      </c>
      <c r="D88445" s="16">
        <v>341333</v>
      </c>
      <c r="E88445" s="18">
        <f>VLOOKUP(C88445, Подписчики!$A$1:$C$16000,3,0)</f>
        <v>44373.091970512825</v>
      </c>
      <c r="F88445">
        <v>3</v>
      </c>
      <c r="G88445" s="2">
        <f t="shared" si="1381"/>
        <v>44388.841481481482</v>
      </c>
    </row>
    <row r="88446" spans="1:7" x14ac:dyDescent="0.25">
      <c r="A88446" s="16">
        <v>268150</v>
      </c>
      <c r="B88446" s="17">
        <v>44388.71733796296</v>
      </c>
      <c r="C88446" s="16">
        <v>140331</v>
      </c>
      <c r="D88446" s="16">
        <v>158978</v>
      </c>
      <c r="E88446" s="18">
        <f>VLOOKUP(C88446, Подписчики!$A$1:$C$16000,3,0)</f>
        <v>44375.479358012817</v>
      </c>
      <c r="F88446">
        <v>4</v>
      </c>
      <c r="G88446" s="2">
        <f t="shared" si="1381"/>
        <v>44388.884004629625</v>
      </c>
    </row>
    <row r="88447" spans="1:7" x14ac:dyDescent="0.25">
      <c r="A88447" s="16">
        <v>268155</v>
      </c>
      <c r="B88447" s="17">
        <v>44388.717418981483</v>
      </c>
      <c r="C88447" s="16">
        <v>231956</v>
      </c>
      <c r="D88447" s="16">
        <v>472712</v>
      </c>
      <c r="E88447" s="18">
        <f>VLOOKUP(C88447, Подписчики!$A$1:$C$16000,3,0)</f>
        <v>44342.269683297724</v>
      </c>
      <c r="F88447">
        <v>1</v>
      </c>
      <c r="G88447" s="2">
        <f t="shared" si="1381"/>
        <v>44388.759085648147</v>
      </c>
    </row>
    <row r="88448" spans="1:7" x14ac:dyDescent="0.25">
      <c r="A88448" s="16">
        <v>268160</v>
      </c>
      <c r="B88448" s="17">
        <v>44388.717824074076</v>
      </c>
      <c r="C88448" s="16">
        <v>56355</v>
      </c>
      <c r="D88448" s="16">
        <v>436829</v>
      </c>
      <c r="E88448" s="18">
        <f>VLOOKUP(C88448, Подписчики!$A$1:$C$16000,3,0)</f>
        <v>44295.103370405981</v>
      </c>
      <c r="F88448">
        <v>2</v>
      </c>
      <c r="G88448" s="2">
        <f t="shared" si="1381"/>
        <v>44388.801157407412</v>
      </c>
    </row>
    <row r="88449" spans="1:7" x14ac:dyDescent="0.25">
      <c r="A88449" s="16">
        <v>268164</v>
      </c>
      <c r="B88449" s="17">
        <v>44388.717824074076</v>
      </c>
      <c r="C88449" s="16">
        <v>305105</v>
      </c>
      <c r="D88449" s="16">
        <v>71399</v>
      </c>
      <c r="E88449" s="18">
        <f>VLOOKUP(C88449, Подписчики!$A$1:$C$16000,3,0)</f>
        <v>44310.965684722221</v>
      </c>
      <c r="F88449">
        <v>2</v>
      </c>
      <c r="G88449" s="2">
        <f t="shared" si="1381"/>
        <v>44388.801157407412</v>
      </c>
    </row>
    <row r="88450" spans="1:7" x14ac:dyDescent="0.25">
      <c r="A88450" s="16">
        <v>268166</v>
      </c>
      <c r="B88450" s="17">
        <v>44388.71806712963</v>
      </c>
      <c r="C88450" s="16">
        <v>85583</v>
      </c>
      <c r="D88450" s="16">
        <v>176645</v>
      </c>
      <c r="E88450" s="18">
        <f>VLOOKUP(C88450, Подписчики!$A$1:$C$16000,3,0)</f>
        <v>44368.227404309117</v>
      </c>
      <c r="F88450">
        <v>4</v>
      </c>
      <c r="G88450" s="2">
        <f t="shared" ref="G88450:G88513" si="1382">B88450+F88450/24</f>
        <v>44388.884733796294</v>
      </c>
    </row>
    <row r="88451" spans="1:7" x14ac:dyDescent="0.25">
      <c r="A88451" s="16">
        <v>268167</v>
      </c>
      <c r="B88451" s="17">
        <v>44388.719039351854</v>
      </c>
      <c r="C88451" s="16">
        <v>73982</v>
      </c>
      <c r="D88451" s="16">
        <v>118549</v>
      </c>
      <c r="E88451" s="18">
        <f>VLOOKUP(C88451, Подписчики!$A$1:$C$16000,3,0)</f>
        <v>44326.567024287753</v>
      </c>
      <c r="F88451">
        <v>1</v>
      </c>
      <c r="G88451" s="2">
        <f t="shared" si="1382"/>
        <v>44388.760706018518</v>
      </c>
    </row>
    <row r="88452" spans="1:7" x14ac:dyDescent="0.25">
      <c r="A88452" s="16">
        <v>268170</v>
      </c>
      <c r="B88452" s="17">
        <v>44388.719444444447</v>
      </c>
      <c r="C88452" s="16">
        <v>26389</v>
      </c>
      <c r="D88452" s="16">
        <v>5151</v>
      </c>
      <c r="E88452" s="18">
        <f>VLOOKUP(C88452, Подписчики!$A$1:$C$16000,3,0)</f>
        <v>44387.953436752141</v>
      </c>
      <c r="F88452">
        <v>2</v>
      </c>
      <c r="G88452" s="2">
        <f t="shared" si="1382"/>
        <v>44388.802777777782</v>
      </c>
    </row>
    <row r="88453" spans="1:7" x14ac:dyDescent="0.25">
      <c r="A88453" s="16">
        <v>268175</v>
      </c>
      <c r="B88453" s="17">
        <v>44388.719444444447</v>
      </c>
      <c r="C88453" s="16">
        <v>217054</v>
      </c>
      <c r="D88453" s="16">
        <v>230507</v>
      </c>
      <c r="E88453" s="18">
        <f>VLOOKUP(C88453, Подписчики!$A$1:$C$16000,3,0)</f>
        <v>44355.691455021362</v>
      </c>
      <c r="F88453">
        <v>2</v>
      </c>
      <c r="G88453" s="2">
        <f t="shared" si="1382"/>
        <v>44388.802777777782</v>
      </c>
    </row>
    <row r="88454" spans="1:7" x14ac:dyDescent="0.25">
      <c r="A88454" s="16">
        <v>268179</v>
      </c>
      <c r="B88454" s="17">
        <v>44388.719444444447</v>
      </c>
      <c r="C88454" s="16">
        <v>317688</v>
      </c>
      <c r="D88454" s="16">
        <v>226626</v>
      </c>
      <c r="E88454" s="18">
        <f>VLOOKUP(C88454, Подписчики!$A$1:$C$16000,3,0)</f>
        <v>44354.194845940176</v>
      </c>
      <c r="F88454">
        <v>2</v>
      </c>
      <c r="G88454" s="2">
        <f t="shared" si="1382"/>
        <v>44388.802777777782</v>
      </c>
    </row>
    <row r="88455" spans="1:7" x14ac:dyDescent="0.25">
      <c r="A88455" s="16">
        <v>268182</v>
      </c>
      <c r="B88455" s="17">
        <v>44388.719849537039</v>
      </c>
      <c r="C88455" s="16">
        <v>299344</v>
      </c>
      <c r="D88455" s="16">
        <v>227775</v>
      </c>
      <c r="E88455" s="18">
        <f>VLOOKUP(C88455, Подписчики!$A$1:$C$16000,3,0)</f>
        <v>44321.850007122513</v>
      </c>
      <c r="F88455">
        <v>3</v>
      </c>
      <c r="G88455" s="2">
        <f t="shared" si="1382"/>
        <v>44388.844849537039</v>
      </c>
    </row>
    <row r="88456" spans="1:7" x14ac:dyDescent="0.25">
      <c r="A88456" s="16">
        <v>268184</v>
      </c>
      <c r="B88456" s="17">
        <v>44388.719872685186</v>
      </c>
      <c r="C88456" s="16">
        <v>314894</v>
      </c>
      <c r="D88456" s="16">
        <v>327633</v>
      </c>
      <c r="E88456" s="18">
        <f>VLOOKUP(C88456, Подписчики!$A$1:$C$16000,3,0)</f>
        <v>44328.725952777771</v>
      </c>
      <c r="F88456">
        <v>1</v>
      </c>
      <c r="G88456" s="2">
        <f t="shared" si="1382"/>
        <v>44388.76153935185</v>
      </c>
    </row>
    <row r="88457" spans="1:7" x14ac:dyDescent="0.25">
      <c r="A88457" s="16">
        <v>268188</v>
      </c>
      <c r="B88457" s="17">
        <v>44388.720254629632</v>
      </c>
      <c r="C88457" s="16">
        <v>118036</v>
      </c>
      <c r="D88457" s="16">
        <v>411922</v>
      </c>
      <c r="E88457" s="18">
        <f>VLOOKUP(C88457, Подписчики!$A$1:$C$16000,3,0)</f>
        <v>44345.902641880348</v>
      </c>
      <c r="F88457">
        <v>0</v>
      </c>
      <c r="G88457" s="2">
        <f t="shared" si="1382"/>
        <v>44388.720254629632</v>
      </c>
    </row>
    <row r="88458" spans="1:7" x14ac:dyDescent="0.25">
      <c r="A88458" s="16">
        <v>268190</v>
      </c>
      <c r="B88458" s="17">
        <v>44388.720254629632</v>
      </c>
      <c r="C88458" s="16">
        <v>333424</v>
      </c>
      <c r="D88458" s="16">
        <v>154256</v>
      </c>
      <c r="E88458" s="18">
        <f>VLOOKUP(C88458, Подписчики!$A$1:$C$16000,3,0)</f>
        <v>44387.058670014252</v>
      </c>
      <c r="F88458">
        <v>4</v>
      </c>
      <c r="G88458" s="2">
        <f t="shared" si="1382"/>
        <v>44388.886921296296</v>
      </c>
    </row>
    <row r="88459" spans="1:7" x14ac:dyDescent="0.25">
      <c r="A88459" s="16">
        <v>268195</v>
      </c>
      <c r="B88459" s="17">
        <v>44388.720659722225</v>
      </c>
      <c r="C88459" s="16">
        <v>63229</v>
      </c>
      <c r="D88459" s="16">
        <v>238090</v>
      </c>
      <c r="E88459" s="18">
        <f>VLOOKUP(C88459, Подписчики!$A$1:$C$16000,3,0)</f>
        <v>44310.617365954422</v>
      </c>
      <c r="F88459">
        <v>1</v>
      </c>
      <c r="G88459" s="2">
        <f t="shared" si="1382"/>
        <v>44388.762326388889</v>
      </c>
    </row>
    <row r="88460" spans="1:7" x14ac:dyDescent="0.25">
      <c r="A88460" s="16">
        <v>268199</v>
      </c>
      <c r="B88460" s="17">
        <v>44388.720659722225</v>
      </c>
      <c r="C88460" s="16">
        <v>340146</v>
      </c>
      <c r="D88460" s="16">
        <v>417467</v>
      </c>
      <c r="E88460" s="18">
        <f>VLOOKUP(C88460, Подписчики!$A$1:$C$16000,3,0)</f>
        <v>44308.243952492878</v>
      </c>
      <c r="F88460">
        <v>1</v>
      </c>
      <c r="G88460" s="2">
        <f t="shared" si="1382"/>
        <v>44388.762326388889</v>
      </c>
    </row>
    <row r="88461" spans="1:7" x14ac:dyDescent="0.25">
      <c r="A88461" s="16">
        <v>268202</v>
      </c>
      <c r="B88461" s="17">
        <v>44388.721064814818</v>
      </c>
      <c r="C88461" s="16">
        <v>230558</v>
      </c>
      <c r="D88461" s="16">
        <v>473233</v>
      </c>
      <c r="E88461" s="18">
        <f>VLOOKUP(C88461, Подписчики!$A$1:$C$16000,3,0)</f>
        <v>44379.802970940174</v>
      </c>
      <c r="F88461">
        <v>2</v>
      </c>
      <c r="G88461" s="2">
        <f t="shared" si="1382"/>
        <v>44388.804398148153</v>
      </c>
    </row>
    <row r="88462" spans="1:7" x14ac:dyDescent="0.25">
      <c r="A88462" s="16">
        <v>268203</v>
      </c>
      <c r="B88462" s="17">
        <v>44388.721064814818</v>
      </c>
      <c r="C88462" s="16">
        <v>231963</v>
      </c>
      <c r="D88462" s="16">
        <v>310369</v>
      </c>
      <c r="E88462" s="18">
        <f>VLOOKUP(C88462, Подписчики!$A$1:$C$16000,3,0)</f>
        <v>44370.849063782043</v>
      </c>
      <c r="F88462">
        <v>2</v>
      </c>
      <c r="G88462" s="2">
        <f t="shared" si="1382"/>
        <v>44388.804398148153</v>
      </c>
    </row>
    <row r="88463" spans="1:7" x14ac:dyDescent="0.25">
      <c r="A88463" s="16">
        <v>268206</v>
      </c>
      <c r="B88463" s="17">
        <v>44388.721875000003</v>
      </c>
      <c r="C88463" s="16">
        <v>205014</v>
      </c>
      <c r="D88463" s="16">
        <v>348155</v>
      </c>
      <c r="E88463" s="18">
        <f>VLOOKUP(C88463, Подписчики!$A$1:$C$16000,3,0)</f>
        <v>44344.452247435904</v>
      </c>
      <c r="F88463">
        <v>0</v>
      </c>
      <c r="G88463" s="2">
        <f t="shared" si="1382"/>
        <v>44388.721875000003</v>
      </c>
    </row>
    <row r="88464" spans="1:7" x14ac:dyDescent="0.25">
      <c r="A88464" s="16">
        <v>268211</v>
      </c>
      <c r="B88464" s="17">
        <v>44388.72252314815</v>
      </c>
      <c r="C88464" s="16">
        <v>285605</v>
      </c>
      <c r="D88464" s="16">
        <v>479106</v>
      </c>
      <c r="E88464" s="18">
        <f>VLOOKUP(C88464, Подписчики!$A$1:$C$16000,3,0)</f>
        <v>44343.607666168085</v>
      </c>
      <c r="F88464">
        <v>0</v>
      </c>
      <c r="G88464" s="2">
        <f t="shared" si="1382"/>
        <v>44388.72252314815</v>
      </c>
    </row>
    <row r="88465" spans="1:7" x14ac:dyDescent="0.25">
      <c r="A88465" s="16">
        <v>268216</v>
      </c>
      <c r="B88465" s="17">
        <v>44388.723483796297</v>
      </c>
      <c r="C88465" s="16">
        <v>300932</v>
      </c>
      <c r="D88465" s="16">
        <v>118549</v>
      </c>
      <c r="E88465" s="18">
        <f>VLOOKUP(C88465, Подписчики!$A$1:$C$16000,3,0)</f>
        <v>44302.847392307696</v>
      </c>
      <c r="F88465">
        <v>0</v>
      </c>
      <c r="G88465" s="2">
        <f t="shared" si="1382"/>
        <v>44388.723483796297</v>
      </c>
    </row>
    <row r="88466" spans="1:7" x14ac:dyDescent="0.25">
      <c r="A88466" s="16">
        <v>268218</v>
      </c>
      <c r="B88466" s="17">
        <v>44388.723715277774</v>
      </c>
      <c r="C88466" s="16">
        <v>111305</v>
      </c>
      <c r="D88466" s="16">
        <v>254768</v>
      </c>
      <c r="E88466" s="18">
        <f>VLOOKUP(C88466, Подписчики!$A$1:$C$16000,3,0)</f>
        <v>44317.376187250717</v>
      </c>
      <c r="F88466">
        <v>7</v>
      </c>
      <c r="G88466" s="2">
        <f t="shared" si="1382"/>
        <v>44389.015381944439</v>
      </c>
    </row>
    <row r="88467" spans="1:7" x14ac:dyDescent="0.25">
      <c r="A88467" s="16">
        <v>268220</v>
      </c>
      <c r="B88467" s="17">
        <v>44388.72388888889</v>
      </c>
      <c r="C88467" s="16">
        <v>78525</v>
      </c>
      <c r="D88467" s="16">
        <v>154256</v>
      </c>
      <c r="E88467" s="18">
        <f>VLOOKUP(C88467, Подписчики!$A$1:$C$16000,3,0)</f>
        <v>44370.883558903137</v>
      </c>
      <c r="F88467">
        <v>1</v>
      </c>
      <c r="G88467" s="2">
        <f t="shared" si="1382"/>
        <v>44388.765555555554</v>
      </c>
    </row>
    <row r="88468" spans="1:7" x14ac:dyDescent="0.25">
      <c r="A88468" s="16">
        <v>268224</v>
      </c>
      <c r="B88468" s="17">
        <v>44388.723993055559</v>
      </c>
      <c r="C88468" s="16">
        <v>69537</v>
      </c>
      <c r="D88468" s="16">
        <v>344690</v>
      </c>
      <c r="E88468" s="18">
        <f>VLOOKUP(C88468, Подписчики!$A$1:$C$16000,3,0)</f>
        <v>44343.910223326217</v>
      </c>
      <c r="F88468">
        <v>-2</v>
      </c>
      <c r="G88468" s="2">
        <f t="shared" si="1382"/>
        <v>44388.640659722223</v>
      </c>
    </row>
    <row r="88469" spans="1:7" x14ac:dyDescent="0.25">
      <c r="A88469" s="16">
        <v>268226</v>
      </c>
      <c r="B88469" s="17">
        <v>44388.725104166668</v>
      </c>
      <c r="C88469" s="16">
        <v>36040</v>
      </c>
      <c r="D88469" s="16">
        <v>9110</v>
      </c>
      <c r="E88469" s="18">
        <f>VLOOKUP(C88469, Подписчики!$A$1:$C$16000,3,0)</f>
        <v>44312.383889245015</v>
      </c>
      <c r="F88469">
        <v>0</v>
      </c>
      <c r="G88469" s="2">
        <f t="shared" si="1382"/>
        <v>44388.725104166668</v>
      </c>
    </row>
    <row r="88470" spans="1:7" x14ac:dyDescent="0.25">
      <c r="A88470" s="16">
        <v>268227</v>
      </c>
      <c r="B88470" s="17">
        <v>44388.72550925926</v>
      </c>
      <c r="C88470" s="16">
        <v>53775</v>
      </c>
      <c r="D88470" s="16">
        <v>369021</v>
      </c>
      <c r="E88470" s="18">
        <f>VLOOKUP(C88470, Подписчики!$A$1:$C$16000,3,0)</f>
        <v>44373.376886787752</v>
      </c>
      <c r="F88470">
        <v>1</v>
      </c>
      <c r="G88470" s="2">
        <f t="shared" si="1382"/>
        <v>44388.767175925925</v>
      </c>
    </row>
    <row r="88471" spans="1:7" x14ac:dyDescent="0.25">
      <c r="A88471" s="16">
        <v>268228</v>
      </c>
      <c r="B88471" s="17">
        <v>44388.72550925926</v>
      </c>
      <c r="C88471" s="16">
        <v>241275</v>
      </c>
      <c r="D88471" s="16">
        <v>387595</v>
      </c>
      <c r="E88471" s="18">
        <f>VLOOKUP(C88471, Подписчики!$A$1:$C$16000,3,0)</f>
        <v>44306.734753347584</v>
      </c>
      <c r="F88471">
        <v>1</v>
      </c>
      <c r="G88471" s="2">
        <f t="shared" si="1382"/>
        <v>44388.767175925925</v>
      </c>
    </row>
    <row r="88472" spans="1:7" x14ac:dyDescent="0.25">
      <c r="A88472" s="16">
        <v>268233</v>
      </c>
      <c r="B88472" s="17">
        <v>44388.72550925926</v>
      </c>
      <c r="C88472" s="16">
        <v>314557</v>
      </c>
      <c r="D88472" s="16">
        <v>389238</v>
      </c>
      <c r="E88472" s="18">
        <f>VLOOKUP(C88472, Подписчики!$A$1:$C$16000,3,0)</f>
        <v>44378.941668696585</v>
      </c>
      <c r="F88472">
        <v>1</v>
      </c>
      <c r="G88472" s="2">
        <f t="shared" si="1382"/>
        <v>44388.767175925925</v>
      </c>
    </row>
    <row r="88473" spans="1:7" x14ac:dyDescent="0.25">
      <c r="A88473" s="16">
        <v>268237</v>
      </c>
      <c r="B88473" s="17">
        <v>44388.726956018516</v>
      </c>
      <c r="C88473" s="16">
        <v>11414</v>
      </c>
      <c r="D88473" s="16">
        <v>347008</v>
      </c>
      <c r="E88473" s="18">
        <f>VLOOKUP(C88473, Подписчики!$A$1:$C$16000,3,0)</f>
        <v>44382.633351388889</v>
      </c>
      <c r="F88473">
        <v>2</v>
      </c>
      <c r="G88473" s="2">
        <f t="shared" si="1382"/>
        <v>44388.810289351852</v>
      </c>
    </row>
    <row r="88474" spans="1:7" x14ac:dyDescent="0.25">
      <c r="A88474" s="16">
        <v>268242</v>
      </c>
      <c r="B88474" s="17">
        <v>44388.727534722224</v>
      </c>
      <c r="C88474" s="16">
        <v>258143</v>
      </c>
      <c r="D88474" s="16">
        <v>285365</v>
      </c>
      <c r="E88474" s="18">
        <f>VLOOKUP(C88474, Подписчики!$A$1:$C$16000,3,0)</f>
        <v>44312.973565918801</v>
      </c>
      <c r="F88474">
        <v>2</v>
      </c>
      <c r="G88474" s="2">
        <f t="shared" si="1382"/>
        <v>44388.81086805556</v>
      </c>
    </row>
    <row r="88475" spans="1:7" x14ac:dyDescent="0.25">
      <c r="A88475" s="16">
        <v>268247</v>
      </c>
      <c r="B88475" s="17">
        <v>44388.728750000002</v>
      </c>
      <c r="C88475" s="16">
        <v>170597</v>
      </c>
      <c r="D88475" s="16">
        <v>43842</v>
      </c>
      <c r="E88475" s="18">
        <f>VLOOKUP(C88475, Подписчики!$A$1:$C$16000,3,0)</f>
        <v>44382.743161502847</v>
      </c>
      <c r="F88475">
        <v>1</v>
      </c>
      <c r="G88475" s="2">
        <f t="shared" si="1382"/>
        <v>44388.770416666666</v>
      </c>
    </row>
    <row r="88476" spans="1:7" x14ac:dyDescent="0.25">
      <c r="A88476" s="16">
        <v>268248</v>
      </c>
      <c r="B88476" s="17">
        <v>44388.729155092595</v>
      </c>
      <c r="C88476" s="16">
        <v>95328</v>
      </c>
      <c r="D88476" s="16">
        <v>347393</v>
      </c>
      <c r="E88476" s="18">
        <f>VLOOKUP(C88476, Подписчики!$A$1:$C$16000,3,0)</f>
        <v>44373.317256659546</v>
      </c>
      <c r="F88476">
        <v>2</v>
      </c>
      <c r="G88476" s="2">
        <f t="shared" si="1382"/>
        <v>44388.81248842593</v>
      </c>
    </row>
    <row r="88477" spans="1:7" x14ac:dyDescent="0.25">
      <c r="A88477" s="16">
        <v>268252</v>
      </c>
      <c r="B88477" s="17">
        <v>44388.729155092595</v>
      </c>
      <c r="C88477" s="16">
        <v>336771</v>
      </c>
      <c r="D88477" s="16">
        <v>411922</v>
      </c>
      <c r="E88477" s="18">
        <f>VLOOKUP(C88477, Подписчики!$A$1:$C$16000,3,0)</f>
        <v>44374.584058974368</v>
      </c>
      <c r="F88477">
        <v>2</v>
      </c>
      <c r="G88477" s="2">
        <f t="shared" si="1382"/>
        <v>44388.81248842593</v>
      </c>
    </row>
    <row r="88478" spans="1:7" x14ac:dyDescent="0.25">
      <c r="A88478" s="16">
        <v>268255</v>
      </c>
      <c r="B88478" s="17">
        <v>44388.72996527778</v>
      </c>
      <c r="C88478" s="16">
        <v>292876</v>
      </c>
      <c r="D88478" s="16">
        <v>327633</v>
      </c>
      <c r="E88478" s="18">
        <f>VLOOKUP(C88478, Подписчики!$A$1:$C$16000,3,0)</f>
        <v>44376.073839992874</v>
      </c>
      <c r="F88478">
        <v>0</v>
      </c>
      <c r="G88478" s="2">
        <f t="shared" si="1382"/>
        <v>44388.72996527778</v>
      </c>
    </row>
    <row r="88479" spans="1:7" x14ac:dyDescent="0.25">
      <c r="A88479" s="16">
        <v>268258</v>
      </c>
      <c r="B88479" s="17">
        <v>44388.730370370373</v>
      </c>
      <c r="C88479" s="16">
        <v>303730</v>
      </c>
      <c r="D88479" s="16">
        <v>371515</v>
      </c>
      <c r="E88479" s="18">
        <f>VLOOKUP(C88479, Подписчики!$A$1:$C$16000,3,0)</f>
        <v>44377.13793814103</v>
      </c>
      <c r="F88479">
        <v>1</v>
      </c>
      <c r="G88479" s="2">
        <f t="shared" si="1382"/>
        <v>44388.772037037037</v>
      </c>
    </row>
    <row r="88480" spans="1:7" x14ac:dyDescent="0.25">
      <c r="A88480" s="16">
        <v>268263</v>
      </c>
      <c r="B88480" s="17">
        <v>44388.731979166667</v>
      </c>
      <c r="C88480" s="16">
        <v>166854</v>
      </c>
      <c r="D88480" s="16">
        <v>273454</v>
      </c>
      <c r="E88480" s="18">
        <f>VLOOKUP(C88480, Подписчики!$A$1:$C$16000,3,0)</f>
        <v>44374.092126566953</v>
      </c>
      <c r="F88480">
        <v>1</v>
      </c>
      <c r="G88480" s="2">
        <f t="shared" si="1382"/>
        <v>44388.773645833331</v>
      </c>
    </row>
    <row r="88481" spans="1:7" x14ac:dyDescent="0.25">
      <c r="A88481" s="16">
        <v>268266</v>
      </c>
      <c r="B88481" s="17">
        <v>44388.732256944444</v>
      </c>
      <c r="C88481" s="16">
        <v>335129</v>
      </c>
      <c r="D88481" s="16">
        <v>300941</v>
      </c>
      <c r="E88481" s="18">
        <f>VLOOKUP(C88481, Подписчики!$A$1:$C$16000,3,0)</f>
        <v>44307.452187856121</v>
      </c>
      <c r="F88481">
        <v>2</v>
      </c>
      <c r="G88481" s="2">
        <f t="shared" si="1382"/>
        <v>44388.81559027778</v>
      </c>
    </row>
    <row r="88482" spans="1:7" x14ac:dyDescent="0.25">
      <c r="A88482" s="16">
        <v>268267</v>
      </c>
      <c r="B88482" s="17">
        <v>44388.733113425929</v>
      </c>
      <c r="C88482" s="16">
        <v>37408</v>
      </c>
      <c r="D88482" s="16">
        <v>326368</v>
      </c>
      <c r="E88482" s="18">
        <f>VLOOKUP(C88482, Подписчики!$A$1:$C$16000,3,0)</f>
        <v>44375.867036502845</v>
      </c>
      <c r="F88482">
        <v>-5</v>
      </c>
      <c r="G88482" s="2">
        <f t="shared" si="1382"/>
        <v>44388.524780092594</v>
      </c>
    </row>
    <row r="88483" spans="1:7" x14ac:dyDescent="0.25">
      <c r="A88483" s="16">
        <v>268268</v>
      </c>
      <c r="B88483" s="17">
        <v>44388.733194444445</v>
      </c>
      <c r="C88483" s="16">
        <v>85780</v>
      </c>
      <c r="D88483" s="16">
        <v>314092</v>
      </c>
      <c r="E88483" s="18">
        <f>VLOOKUP(C88483, Подписчики!$A$1:$C$16000,3,0)</f>
        <v>44375.834866168087</v>
      </c>
      <c r="F88483">
        <v>0</v>
      </c>
      <c r="G88483" s="2">
        <f t="shared" si="1382"/>
        <v>44388.733194444445</v>
      </c>
    </row>
    <row r="88484" spans="1:7" x14ac:dyDescent="0.25">
      <c r="A88484" s="16">
        <v>268273</v>
      </c>
      <c r="B88484" s="17">
        <v>44388.733599537038</v>
      </c>
      <c r="C88484" s="16">
        <v>58127</v>
      </c>
      <c r="D88484" s="16">
        <v>321926</v>
      </c>
      <c r="E88484" s="18">
        <f>VLOOKUP(C88484, Подписчики!$A$1:$C$16000,3,0)</f>
        <v>44314.649228917377</v>
      </c>
      <c r="F88484">
        <v>1</v>
      </c>
      <c r="G88484" s="2">
        <f t="shared" si="1382"/>
        <v>44388.775266203702</v>
      </c>
    </row>
    <row r="88485" spans="1:7" x14ac:dyDescent="0.25">
      <c r="A88485" s="16">
        <v>268274</v>
      </c>
      <c r="B88485" s="17">
        <v>44388.73400462963</v>
      </c>
      <c r="C88485" s="16">
        <v>22549</v>
      </c>
      <c r="D88485" s="16">
        <v>36890</v>
      </c>
      <c r="E88485" s="18">
        <f>VLOOKUP(C88485, Подписчики!$A$1:$C$16000,3,0)</f>
        <v>44345.649023148151</v>
      </c>
      <c r="F88485">
        <v>2</v>
      </c>
      <c r="G88485" s="2">
        <f t="shared" si="1382"/>
        <v>44388.817337962966</v>
      </c>
    </row>
    <row r="88486" spans="1:7" x14ac:dyDescent="0.25">
      <c r="A88486" s="16">
        <v>268275</v>
      </c>
      <c r="B88486" s="17">
        <v>44388.73400462963</v>
      </c>
      <c r="C88486" s="16">
        <v>124087</v>
      </c>
      <c r="D88486" s="16">
        <v>75550</v>
      </c>
      <c r="E88486" s="18">
        <f>VLOOKUP(C88486, Подписчики!$A$1:$C$16000,3,0)</f>
        <v>44373.834430484327</v>
      </c>
      <c r="F88486">
        <v>2</v>
      </c>
      <c r="G88486" s="2">
        <f t="shared" si="1382"/>
        <v>44388.817337962966</v>
      </c>
    </row>
    <row r="88487" spans="1:7" x14ac:dyDescent="0.25">
      <c r="A88487" s="16">
        <v>268279</v>
      </c>
      <c r="B88487" s="17">
        <v>44388.735069444447</v>
      </c>
      <c r="C88487" s="16">
        <v>20081</v>
      </c>
      <c r="D88487" s="16">
        <v>459455</v>
      </c>
      <c r="E88487" s="18">
        <f>VLOOKUP(C88487, Подписчики!$A$1:$C$16000,3,0)</f>
        <v>44341.629051531345</v>
      </c>
      <c r="F88487">
        <v>2</v>
      </c>
      <c r="G88487" s="2">
        <f t="shared" si="1382"/>
        <v>44388.818402777782</v>
      </c>
    </row>
    <row r="88488" spans="1:7" x14ac:dyDescent="0.25">
      <c r="A88488" s="16">
        <v>268283</v>
      </c>
      <c r="B88488" s="17">
        <v>44388.735127314816</v>
      </c>
      <c r="C88488" s="16">
        <v>328348</v>
      </c>
      <c r="D88488" s="16">
        <v>60814</v>
      </c>
      <c r="E88488" s="18">
        <f>VLOOKUP(C88488, Подписчики!$A$1:$C$16000,3,0)</f>
        <v>44376.623870975782</v>
      </c>
      <c r="F88488">
        <v>2</v>
      </c>
      <c r="G88488" s="2">
        <f t="shared" si="1382"/>
        <v>44388.818460648152</v>
      </c>
    </row>
    <row r="88489" spans="1:7" x14ac:dyDescent="0.25">
      <c r="A88489" s="16">
        <v>268284</v>
      </c>
      <c r="B88489" s="17">
        <v>44388.735625000001</v>
      </c>
      <c r="C88489" s="16">
        <v>164924</v>
      </c>
      <c r="D88489" s="16">
        <v>105352</v>
      </c>
      <c r="E88489" s="18">
        <f>VLOOKUP(C88489, Подписчики!$A$1:$C$16000,3,0)</f>
        <v>44291.977556196587</v>
      </c>
      <c r="F88489">
        <v>2</v>
      </c>
      <c r="G88489" s="2">
        <f t="shared" si="1382"/>
        <v>44388.818958333337</v>
      </c>
    </row>
    <row r="88490" spans="1:7" x14ac:dyDescent="0.25">
      <c r="A88490" s="16">
        <v>268288</v>
      </c>
      <c r="B88490" s="17">
        <v>44388.735868055555</v>
      </c>
      <c r="C88490" s="16">
        <v>100759</v>
      </c>
      <c r="D88490" s="16">
        <v>248634</v>
      </c>
      <c r="E88490" s="18">
        <f>VLOOKUP(C88490, Подписчики!$A$1:$C$16000,3,0)</f>
        <v>44310.362202492877</v>
      </c>
      <c r="F88490">
        <v>0</v>
      </c>
      <c r="G88490" s="2">
        <f t="shared" si="1382"/>
        <v>44388.735868055555</v>
      </c>
    </row>
    <row r="88491" spans="1:7" x14ac:dyDescent="0.25">
      <c r="A88491" s="16">
        <v>268293</v>
      </c>
      <c r="B88491" s="17">
        <v>44388.736030092594</v>
      </c>
      <c r="C88491" s="16">
        <v>213551</v>
      </c>
      <c r="D88491" s="16">
        <v>6101</v>
      </c>
      <c r="E88491" s="18">
        <f>VLOOKUP(C88491, Подписчики!$A$1:$C$16000,3,0)</f>
        <v>44374.090016168091</v>
      </c>
      <c r="F88491">
        <v>3</v>
      </c>
      <c r="G88491" s="2">
        <f t="shared" si="1382"/>
        <v>44388.861030092594</v>
      </c>
    </row>
    <row r="88492" spans="1:7" x14ac:dyDescent="0.25">
      <c r="A88492" s="16">
        <v>268297</v>
      </c>
      <c r="B88492" s="17">
        <v>44388.736435185187</v>
      </c>
      <c r="C88492" s="16">
        <v>48317</v>
      </c>
      <c r="D88492" s="16">
        <v>250679</v>
      </c>
      <c r="E88492" s="18">
        <f>VLOOKUP(C88492, Подписчики!$A$1:$C$16000,3,0)</f>
        <v>44308.778889494301</v>
      </c>
      <c r="F88492">
        <v>4</v>
      </c>
      <c r="G88492" s="2">
        <f t="shared" si="1382"/>
        <v>44388.903101851851</v>
      </c>
    </row>
    <row r="88493" spans="1:7" x14ac:dyDescent="0.25">
      <c r="A88493" s="16">
        <v>268302</v>
      </c>
      <c r="B88493" s="17">
        <v>44388.73846064815</v>
      </c>
      <c r="C88493" s="16">
        <v>59065</v>
      </c>
      <c r="D88493" s="16">
        <v>439311</v>
      </c>
      <c r="E88493" s="18">
        <f>VLOOKUP(C88493, Подписчики!$A$1:$C$16000,3,0)</f>
        <v>44344.309274430198</v>
      </c>
      <c r="F88493">
        <v>1</v>
      </c>
      <c r="G88493" s="2">
        <f t="shared" si="1382"/>
        <v>44388.780127314814</v>
      </c>
    </row>
    <row r="88494" spans="1:7" x14ac:dyDescent="0.25">
      <c r="A88494" s="16">
        <v>268306</v>
      </c>
      <c r="B88494" s="17">
        <v>44388.73846064815</v>
      </c>
      <c r="C88494" s="16">
        <v>91864</v>
      </c>
      <c r="D88494" s="16">
        <v>118549</v>
      </c>
      <c r="E88494" s="18">
        <f>VLOOKUP(C88494, Подписчики!$A$1:$C$16000,3,0)</f>
        <v>44340.226201032761</v>
      </c>
      <c r="F88494">
        <v>-3</v>
      </c>
      <c r="G88494" s="2">
        <f t="shared" si="1382"/>
        <v>44388.61346064815</v>
      </c>
    </row>
    <row r="88495" spans="1:7" x14ac:dyDescent="0.25">
      <c r="A88495" s="16">
        <v>268307</v>
      </c>
      <c r="B88495" s="17">
        <v>44388.738819444443</v>
      </c>
      <c r="C88495" s="16">
        <v>223099</v>
      </c>
      <c r="D88495" s="16">
        <v>347060</v>
      </c>
      <c r="E88495" s="18">
        <f>VLOOKUP(C88495, Подписчики!$A$1:$C$16000,3,0)</f>
        <v>44383.916511502852</v>
      </c>
      <c r="F88495">
        <v>0</v>
      </c>
      <c r="G88495" s="2">
        <f t="shared" si="1382"/>
        <v>44388.738819444443</v>
      </c>
    </row>
    <row r="88496" spans="1:7" x14ac:dyDescent="0.25">
      <c r="A88496" s="16">
        <v>268311</v>
      </c>
      <c r="B88496" s="17">
        <v>44388.739270833335</v>
      </c>
      <c r="C88496" s="16">
        <v>346932</v>
      </c>
      <c r="D88496" s="16">
        <v>411922</v>
      </c>
      <c r="E88496" s="18">
        <f>VLOOKUP(C88496, Подписчики!$A$1:$C$16000,3,0)</f>
        <v>44342.577457549858</v>
      </c>
      <c r="F88496">
        <v>3</v>
      </c>
      <c r="G88496" s="2">
        <f t="shared" si="1382"/>
        <v>44388.864270833335</v>
      </c>
    </row>
    <row r="88497" spans="1:7" x14ac:dyDescent="0.25">
      <c r="A88497" s="16">
        <v>268312</v>
      </c>
      <c r="B88497" s="17">
        <v>44388.739664351851</v>
      </c>
      <c r="C88497" s="16">
        <v>159324</v>
      </c>
      <c r="D88497" s="16">
        <v>149749</v>
      </c>
      <c r="E88497" s="18">
        <f>VLOOKUP(C88497, Подписчики!$A$1:$C$16000,3,0)</f>
        <v>44377.128493945871</v>
      </c>
      <c r="F88497">
        <v>4</v>
      </c>
      <c r="G88497" s="2">
        <f t="shared" si="1382"/>
        <v>44388.906331018516</v>
      </c>
    </row>
    <row r="88498" spans="1:7" x14ac:dyDescent="0.25">
      <c r="A88498" s="16">
        <v>268313</v>
      </c>
      <c r="B88498" s="17">
        <v>44388.740069444444</v>
      </c>
      <c r="C88498" s="16">
        <v>55770</v>
      </c>
      <c r="D88498" s="16">
        <v>250679</v>
      </c>
      <c r="E88498" s="18">
        <f>VLOOKUP(C88498, Подписчики!$A$1:$C$16000,3,0)</f>
        <v>44387.741092521363</v>
      </c>
      <c r="F88498">
        <v>5</v>
      </c>
      <c r="G88498" s="2">
        <f t="shared" si="1382"/>
        <v>44388.94840277778</v>
      </c>
    </row>
    <row r="88499" spans="1:7" x14ac:dyDescent="0.25">
      <c r="A88499" s="16">
        <v>268314</v>
      </c>
      <c r="B88499" s="17">
        <v>44388.740069444444</v>
      </c>
      <c r="C88499" s="16">
        <v>37526</v>
      </c>
      <c r="D88499" s="16">
        <v>154228</v>
      </c>
      <c r="E88499" s="18">
        <f>VLOOKUP(C88499, Подписчики!$A$1:$C$16000,3,0)</f>
        <v>44310.969172400284</v>
      </c>
      <c r="F88499">
        <v>1</v>
      </c>
      <c r="G88499" s="2">
        <f t="shared" si="1382"/>
        <v>44388.781736111108</v>
      </c>
    </row>
    <row r="88500" spans="1:7" x14ac:dyDescent="0.25">
      <c r="A88500" s="16">
        <v>268315</v>
      </c>
      <c r="B88500" s="17">
        <v>44388.740474537037</v>
      </c>
      <c r="C88500" s="16">
        <v>236853</v>
      </c>
      <c r="D88500" s="16">
        <v>419338</v>
      </c>
      <c r="E88500" s="18">
        <f>VLOOKUP(C88500, Подписчики!$A$1:$C$16000,3,0)</f>
        <v>44374.828399465812</v>
      </c>
      <c r="F88500">
        <v>2</v>
      </c>
      <c r="G88500" s="2">
        <f t="shared" si="1382"/>
        <v>44388.823807870373</v>
      </c>
    </row>
    <row r="88501" spans="1:7" x14ac:dyDescent="0.25">
      <c r="A88501" s="16">
        <v>268318</v>
      </c>
      <c r="B88501" s="17">
        <v>44388.740879629629</v>
      </c>
      <c r="C88501" s="16">
        <v>101788</v>
      </c>
      <c r="D88501" s="16">
        <v>396686</v>
      </c>
      <c r="E88501" s="18">
        <f>VLOOKUP(C88501, Подписчики!$A$1:$C$16000,3,0)</f>
        <v>44320.607536253563</v>
      </c>
      <c r="F88501">
        <v>3</v>
      </c>
      <c r="G88501" s="2">
        <f t="shared" si="1382"/>
        <v>44388.865879629629</v>
      </c>
    </row>
    <row r="88502" spans="1:7" x14ac:dyDescent="0.25">
      <c r="A88502" s="16">
        <v>268322</v>
      </c>
      <c r="B88502" s="17">
        <v>44388.741782407407</v>
      </c>
      <c r="C88502" s="16">
        <v>151089</v>
      </c>
      <c r="D88502" s="16">
        <v>244574</v>
      </c>
      <c r="E88502" s="18">
        <f>VLOOKUP(C88502, Подписчики!$A$1:$C$16000,3,0)</f>
        <v>44328.606019159546</v>
      </c>
      <c r="F88502">
        <v>7</v>
      </c>
      <c r="G88502" s="2">
        <f t="shared" si="1382"/>
        <v>44389.033449074072</v>
      </c>
    </row>
    <row r="88503" spans="1:7" x14ac:dyDescent="0.25">
      <c r="A88503" s="16">
        <v>268324</v>
      </c>
      <c r="B88503" s="17">
        <v>44388.742094907408</v>
      </c>
      <c r="C88503" s="16">
        <v>49384</v>
      </c>
      <c r="D88503" s="16">
        <v>343491</v>
      </c>
      <c r="E88503" s="18">
        <f>VLOOKUP(C88503, Подписчики!$A$1:$C$16000,3,0)</f>
        <v>44340.164355235043</v>
      </c>
      <c r="F88503">
        <v>6</v>
      </c>
      <c r="G88503" s="2">
        <f t="shared" si="1382"/>
        <v>44388.992094907408</v>
      </c>
    </row>
    <row r="88504" spans="1:7" x14ac:dyDescent="0.25">
      <c r="A88504" s="16">
        <v>268326</v>
      </c>
      <c r="B88504" s="17">
        <v>44388.742696759262</v>
      </c>
      <c r="C88504" s="16">
        <v>98185</v>
      </c>
      <c r="D88504" s="16">
        <v>230507</v>
      </c>
      <c r="E88504" s="18">
        <f>VLOOKUP(C88504, Подписчики!$A$1:$C$16000,3,0)</f>
        <v>44373.882323326216</v>
      </c>
      <c r="F88504">
        <v>2</v>
      </c>
      <c r="G88504" s="2">
        <f t="shared" si="1382"/>
        <v>44388.826030092598</v>
      </c>
    </row>
    <row r="88505" spans="1:7" x14ac:dyDescent="0.25">
      <c r="A88505" s="16">
        <v>268328</v>
      </c>
      <c r="B88505" s="17">
        <v>44388.742905092593</v>
      </c>
      <c r="C88505" s="16">
        <v>119379</v>
      </c>
      <c r="D88505" s="16">
        <v>314716</v>
      </c>
      <c r="E88505" s="18">
        <f>VLOOKUP(C88505, Подписчики!$A$1:$C$16000,3,0)</f>
        <v>44383.852992984328</v>
      </c>
      <c r="F88505">
        <v>0</v>
      </c>
      <c r="G88505" s="2">
        <f t="shared" si="1382"/>
        <v>44388.742905092593</v>
      </c>
    </row>
    <row r="88506" spans="1:7" x14ac:dyDescent="0.25">
      <c r="A88506" s="16">
        <v>268332</v>
      </c>
      <c r="B88506" s="17">
        <v>44388.743310185186</v>
      </c>
      <c r="C88506" s="16">
        <v>160977</v>
      </c>
      <c r="D88506" s="16">
        <v>230507</v>
      </c>
      <c r="E88506" s="18">
        <f>VLOOKUP(C88506, Подписчики!$A$1:$C$16000,3,0)</f>
        <v>44376.456752670936</v>
      </c>
      <c r="F88506">
        <v>1</v>
      </c>
      <c r="G88506" s="2">
        <f t="shared" si="1382"/>
        <v>44388.78497685185</v>
      </c>
    </row>
    <row r="88507" spans="1:7" x14ac:dyDescent="0.25">
      <c r="A88507" s="16">
        <v>268337</v>
      </c>
      <c r="B88507" s="17">
        <v>44388.743310185186</v>
      </c>
      <c r="C88507" s="16">
        <v>179149</v>
      </c>
      <c r="D88507" s="16">
        <v>43842</v>
      </c>
      <c r="E88507" s="18">
        <f>VLOOKUP(C88507, Подписчики!$A$1:$C$16000,3,0)</f>
        <v>44296.623257086896</v>
      </c>
      <c r="F88507">
        <v>1</v>
      </c>
      <c r="G88507" s="2">
        <f t="shared" si="1382"/>
        <v>44388.78497685185</v>
      </c>
    </row>
    <row r="88508" spans="1:7" x14ac:dyDescent="0.25">
      <c r="A88508" s="16">
        <v>268342</v>
      </c>
      <c r="B88508" s="17">
        <v>44388.746550925927</v>
      </c>
      <c r="C88508" s="16">
        <v>81790</v>
      </c>
      <c r="D88508" s="16">
        <v>54565</v>
      </c>
      <c r="E88508" s="18">
        <f>VLOOKUP(C88508, Подписчики!$A$1:$C$16000,3,0)</f>
        <v>44321.718844088318</v>
      </c>
      <c r="F88508">
        <v>1</v>
      </c>
      <c r="G88508" s="2">
        <f t="shared" si="1382"/>
        <v>44388.788217592592</v>
      </c>
    </row>
    <row r="88509" spans="1:7" x14ac:dyDescent="0.25">
      <c r="A88509" s="16">
        <v>268347</v>
      </c>
      <c r="B88509" s="17">
        <v>44388.747361111113</v>
      </c>
      <c r="C88509" s="16">
        <v>92911</v>
      </c>
      <c r="D88509" s="16">
        <v>65828</v>
      </c>
      <c r="E88509" s="18">
        <f>VLOOKUP(C88509, Подписчики!$A$1:$C$16000,3,0)</f>
        <v>44309.899216132479</v>
      </c>
      <c r="F88509">
        <v>3</v>
      </c>
      <c r="G88509" s="2">
        <f t="shared" si="1382"/>
        <v>44388.872361111113</v>
      </c>
    </row>
    <row r="88510" spans="1:7" x14ac:dyDescent="0.25">
      <c r="A88510" s="16">
        <v>268352</v>
      </c>
      <c r="B88510" s="17">
        <v>44388.747361111113</v>
      </c>
      <c r="C88510" s="16">
        <v>255777</v>
      </c>
      <c r="D88510" s="16">
        <v>250679</v>
      </c>
      <c r="E88510" s="18">
        <f>VLOOKUP(C88510, Подписчики!$A$1:$C$16000,3,0)</f>
        <v>44372.131855876069</v>
      </c>
      <c r="F88510">
        <v>3</v>
      </c>
      <c r="G88510" s="2">
        <f t="shared" si="1382"/>
        <v>44388.872361111113</v>
      </c>
    </row>
    <row r="88511" spans="1:7" x14ac:dyDescent="0.25">
      <c r="A88511" s="16">
        <v>268356</v>
      </c>
      <c r="B88511" s="17">
        <v>44388.748159722221</v>
      </c>
      <c r="C88511" s="16">
        <v>213624</v>
      </c>
      <c r="D88511" s="16">
        <v>250679</v>
      </c>
      <c r="E88511" s="18">
        <f>VLOOKUP(C88511, Подписчики!$A$1:$C$16000,3,0)</f>
        <v>44342.870782549864</v>
      </c>
      <c r="F88511">
        <v>1</v>
      </c>
      <c r="G88511" s="2">
        <f t="shared" si="1382"/>
        <v>44388.789826388886</v>
      </c>
    </row>
    <row r="88512" spans="1:7" x14ac:dyDescent="0.25">
      <c r="A88512" s="16">
        <v>268359</v>
      </c>
      <c r="B88512" s="17">
        <v>44388.748564814814</v>
      </c>
      <c r="C88512" s="16">
        <v>128665</v>
      </c>
      <c r="D88512" s="16">
        <v>351192</v>
      </c>
      <c r="E88512" s="18">
        <f>VLOOKUP(C88512, Подписчики!$A$1:$C$16000,3,0)</f>
        <v>44378.924726103993</v>
      </c>
      <c r="F88512">
        <v>2</v>
      </c>
      <c r="G88512" s="2">
        <f t="shared" si="1382"/>
        <v>44388.83189814815</v>
      </c>
    </row>
    <row r="88513" spans="1:7" x14ac:dyDescent="0.25">
      <c r="A88513" s="16">
        <v>268360</v>
      </c>
      <c r="B88513" s="17">
        <v>44388.748564814814</v>
      </c>
      <c r="C88513" s="16">
        <v>160940</v>
      </c>
      <c r="D88513" s="16">
        <v>198146</v>
      </c>
      <c r="E88513" s="18">
        <f>VLOOKUP(C88513, Подписчики!$A$1:$C$16000,3,0)</f>
        <v>44308.936136752141</v>
      </c>
      <c r="F88513">
        <v>2</v>
      </c>
      <c r="G88513" s="2">
        <f t="shared" si="1382"/>
        <v>44388.83189814815</v>
      </c>
    </row>
    <row r="88514" spans="1:7" x14ac:dyDescent="0.25">
      <c r="A88514" s="16">
        <v>268361</v>
      </c>
      <c r="B88514" s="17">
        <v>44388.748831018522</v>
      </c>
      <c r="C88514" s="16">
        <v>263717</v>
      </c>
      <c r="D88514" s="16">
        <v>254768</v>
      </c>
      <c r="E88514" s="18">
        <f>VLOOKUP(C88514, Подписчики!$A$1:$C$16000,3,0)</f>
        <v>44351.997526780622</v>
      </c>
      <c r="F88514">
        <v>0</v>
      </c>
      <c r="G88514" s="2">
        <f t="shared" ref="G88514:G88577" si="1383">B88514+F88514/24</f>
        <v>44388.748831018522</v>
      </c>
    </row>
    <row r="88515" spans="1:7" x14ac:dyDescent="0.25">
      <c r="A88515" s="16">
        <v>268364</v>
      </c>
      <c r="B88515" s="17">
        <v>44388.749780092592</v>
      </c>
      <c r="C88515" s="16">
        <v>145700</v>
      </c>
      <c r="D88515" s="16">
        <v>321129</v>
      </c>
      <c r="E88515" s="18">
        <f>VLOOKUP(C88515, Подписчики!$A$1:$C$16000,3,0)</f>
        <v>44344.463261538462</v>
      </c>
      <c r="F88515">
        <v>1</v>
      </c>
      <c r="G88515" s="2">
        <f t="shared" si="1383"/>
        <v>44388.791446759256</v>
      </c>
    </row>
    <row r="88516" spans="1:7" x14ac:dyDescent="0.25">
      <c r="A88516" s="16">
        <v>268369</v>
      </c>
      <c r="B88516" s="17">
        <v>44388.749780092592</v>
      </c>
      <c r="C88516" s="16">
        <v>150243</v>
      </c>
      <c r="D88516" s="16">
        <v>470762</v>
      </c>
      <c r="E88516" s="18">
        <f>VLOOKUP(C88516, Подписчики!$A$1:$C$16000,3,0)</f>
        <v>44388.475410861829</v>
      </c>
      <c r="F88516">
        <v>1</v>
      </c>
      <c r="G88516" s="2">
        <f t="shared" si="1383"/>
        <v>44388.791446759256</v>
      </c>
    </row>
    <row r="88517" spans="1:7" x14ac:dyDescent="0.25">
      <c r="A88517" s="16">
        <v>268374</v>
      </c>
      <c r="B88517" s="17">
        <v>44388.750185185185</v>
      </c>
      <c r="C88517" s="16">
        <v>67679</v>
      </c>
      <c r="D88517" s="16">
        <v>250679</v>
      </c>
      <c r="E88517" s="18">
        <f>VLOOKUP(C88517, Подписчики!$A$1:$C$16000,3,0)</f>
        <v>44316.21173714388</v>
      </c>
      <c r="F88517">
        <v>2</v>
      </c>
      <c r="G88517" s="2">
        <f t="shared" si="1383"/>
        <v>44388.833518518521</v>
      </c>
    </row>
    <row r="88518" spans="1:7" x14ac:dyDescent="0.25">
      <c r="A88518" s="16">
        <v>268377</v>
      </c>
      <c r="B88518" s="17">
        <v>44388.750590277778</v>
      </c>
      <c r="C88518" s="16">
        <v>268593</v>
      </c>
      <c r="D88518" s="16">
        <v>182191</v>
      </c>
      <c r="E88518" s="18">
        <f>VLOOKUP(C88518, Подписчики!$A$1:$C$16000,3,0)</f>
        <v>44373.946882086901</v>
      </c>
      <c r="F88518">
        <v>-5</v>
      </c>
      <c r="G88518" s="2">
        <f t="shared" si="1383"/>
        <v>44388.542256944442</v>
      </c>
    </row>
    <row r="88519" spans="1:7" x14ac:dyDescent="0.25">
      <c r="A88519" s="16">
        <v>268381</v>
      </c>
      <c r="B88519" s="17">
        <v>44388.750902777778</v>
      </c>
      <c r="C88519" s="16">
        <v>9110</v>
      </c>
      <c r="D88519" s="16">
        <v>347008</v>
      </c>
      <c r="E88519" s="18">
        <f>VLOOKUP(C88519, Подписчики!$A$1:$C$16000,3,0)</f>
        <v>44313.510966880342</v>
      </c>
      <c r="F88519">
        <v>0</v>
      </c>
      <c r="G88519" s="2">
        <f t="shared" si="1383"/>
        <v>44388.750902777778</v>
      </c>
    </row>
    <row r="88520" spans="1:7" x14ac:dyDescent="0.25">
      <c r="A88520" s="16">
        <v>268382</v>
      </c>
      <c r="B88520" s="17">
        <v>44388.75099537037</v>
      </c>
      <c r="C88520" s="16">
        <v>315297</v>
      </c>
      <c r="D88520" s="16">
        <v>456134</v>
      </c>
      <c r="E88520" s="18">
        <f>VLOOKUP(C88520, Подписчики!$A$1:$C$16000,3,0)</f>
        <v>44343.022769159543</v>
      </c>
      <c r="F88520">
        <v>0</v>
      </c>
      <c r="G88520" s="2">
        <f t="shared" si="1383"/>
        <v>44388.75099537037</v>
      </c>
    </row>
    <row r="88521" spans="1:7" x14ac:dyDescent="0.25">
      <c r="A88521" s="16">
        <v>268385</v>
      </c>
      <c r="B88521" s="17">
        <v>44388.751400462963</v>
      </c>
      <c r="C88521" s="16">
        <v>173466</v>
      </c>
      <c r="D88521" s="16">
        <v>96633</v>
      </c>
      <c r="E88521" s="18">
        <f>VLOOKUP(C88521, Подписчики!$A$1:$C$16000,3,0)</f>
        <v>44372.159387464388</v>
      </c>
      <c r="F88521">
        <v>1</v>
      </c>
      <c r="G88521" s="2">
        <f t="shared" si="1383"/>
        <v>44388.793067129627</v>
      </c>
    </row>
    <row r="88522" spans="1:7" x14ac:dyDescent="0.25">
      <c r="A88522" s="16">
        <v>268387</v>
      </c>
      <c r="B88522" s="17">
        <v>44388.751400462963</v>
      </c>
      <c r="C88522" s="16">
        <v>225194</v>
      </c>
      <c r="D88522" s="16">
        <v>60239</v>
      </c>
      <c r="E88522" s="18">
        <f>VLOOKUP(C88522, Подписчики!$A$1:$C$16000,3,0)</f>
        <v>44387.154169871799</v>
      </c>
      <c r="F88522">
        <v>1</v>
      </c>
      <c r="G88522" s="2">
        <f t="shared" si="1383"/>
        <v>44388.793067129627</v>
      </c>
    </row>
    <row r="88523" spans="1:7" x14ac:dyDescent="0.25">
      <c r="A88523" s="16">
        <v>268389</v>
      </c>
      <c r="B88523" s="17">
        <v>44388.753020833334</v>
      </c>
      <c r="C88523" s="16">
        <v>88953</v>
      </c>
      <c r="D88523" s="16">
        <v>470762</v>
      </c>
      <c r="E88523" s="18">
        <f>VLOOKUP(C88523, Подписчики!$A$1:$C$16000,3,0)</f>
        <v>44376.704181873225</v>
      </c>
      <c r="F88523">
        <v>1</v>
      </c>
      <c r="G88523" s="2">
        <f t="shared" si="1383"/>
        <v>44388.794687499998</v>
      </c>
    </row>
    <row r="88524" spans="1:7" x14ac:dyDescent="0.25">
      <c r="A88524" s="16">
        <v>268394</v>
      </c>
      <c r="B88524" s="17">
        <v>44388.753020833334</v>
      </c>
      <c r="C88524" s="16">
        <v>167092</v>
      </c>
      <c r="D88524" s="16">
        <v>43842</v>
      </c>
      <c r="E88524" s="18">
        <f>VLOOKUP(C88524, Подписчики!$A$1:$C$16000,3,0)</f>
        <v>44387.508274679487</v>
      </c>
      <c r="F88524">
        <v>5</v>
      </c>
      <c r="G88524" s="2">
        <f t="shared" si="1383"/>
        <v>44388.961354166669</v>
      </c>
    </row>
    <row r="88525" spans="1:7" x14ac:dyDescent="0.25">
      <c r="A88525" s="16">
        <v>268397</v>
      </c>
      <c r="B88525" s="17">
        <v>44388.754236111112</v>
      </c>
      <c r="C88525" s="16">
        <v>75278</v>
      </c>
      <c r="D88525" s="16">
        <v>472330</v>
      </c>
      <c r="E88525" s="18">
        <f>VLOOKUP(C88525, Подписчики!$A$1:$C$16000,3,0)</f>
        <v>44309.503249216526</v>
      </c>
      <c r="F88525">
        <v>0</v>
      </c>
      <c r="G88525" s="2">
        <f t="shared" si="1383"/>
        <v>44388.754236111112</v>
      </c>
    </row>
    <row r="88526" spans="1:7" x14ac:dyDescent="0.25">
      <c r="A88526" s="16">
        <v>268398</v>
      </c>
      <c r="B88526" s="17">
        <v>44388.754641203705</v>
      </c>
      <c r="C88526" s="16">
        <v>119377</v>
      </c>
      <c r="D88526" s="16">
        <v>251823</v>
      </c>
      <c r="E88526" s="18">
        <f>VLOOKUP(C88526, Подписчики!$A$1:$C$16000,3,0)</f>
        <v>44341.042655733618</v>
      </c>
      <c r="F88526">
        <v>1</v>
      </c>
      <c r="G88526" s="2">
        <f t="shared" si="1383"/>
        <v>44388.796307870369</v>
      </c>
    </row>
    <row r="88527" spans="1:7" x14ac:dyDescent="0.25">
      <c r="A88527" s="16">
        <v>268403</v>
      </c>
      <c r="B88527" s="17">
        <v>44388.755046296297</v>
      </c>
      <c r="C88527" s="16">
        <v>119594</v>
      </c>
      <c r="D88527" s="16">
        <v>419330</v>
      </c>
      <c r="E88527" s="18">
        <f>VLOOKUP(C88527, Подписчики!$A$1:$C$16000,3,0)</f>
        <v>44366.855153632481</v>
      </c>
      <c r="F88527">
        <v>2</v>
      </c>
      <c r="G88527" s="2">
        <f t="shared" si="1383"/>
        <v>44388.838379629633</v>
      </c>
    </row>
    <row r="88528" spans="1:7" x14ac:dyDescent="0.25">
      <c r="A88528" s="16">
        <v>268408</v>
      </c>
      <c r="B88528" s="17">
        <v>44388.755046296297</v>
      </c>
      <c r="C88528" s="16">
        <v>240154</v>
      </c>
      <c r="D88528" s="16">
        <v>223719</v>
      </c>
      <c r="E88528" s="18">
        <f>VLOOKUP(C88528, Подписчики!$A$1:$C$16000,3,0)</f>
        <v>44314.417463853279</v>
      </c>
      <c r="F88528">
        <v>2</v>
      </c>
      <c r="G88528" s="2">
        <f t="shared" si="1383"/>
        <v>44388.838379629633</v>
      </c>
    </row>
    <row r="88529" spans="1:7" x14ac:dyDescent="0.25">
      <c r="A88529" s="16">
        <v>268413</v>
      </c>
      <c r="B88529" s="17">
        <v>44388.755243055559</v>
      </c>
      <c r="C88529" s="16">
        <v>250846</v>
      </c>
      <c r="D88529" s="16">
        <v>235960</v>
      </c>
      <c r="E88529" s="18">
        <f>VLOOKUP(C88529, Подписчики!$A$1:$C$16000,3,0)</f>
        <v>44373.020427670941</v>
      </c>
      <c r="F88529">
        <v>6</v>
      </c>
      <c r="G88529" s="2">
        <f t="shared" si="1383"/>
        <v>44389.005243055559</v>
      </c>
    </row>
    <row r="88530" spans="1:7" x14ac:dyDescent="0.25">
      <c r="A88530" s="16">
        <v>268417</v>
      </c>
      <c r="B88530" s="17">
        <v>44388.756249999999</v>
      </c>
      <c r="C88530" s="16">
        <v>151403</v>
      </c>
      <c r="D88530" s="16">
        <v>406648</v>
      </c>
      <c r="E88530" s="18">
        <f>VLOOKUP(C88530, Подписчики!$A$1:$C$16000,3,0)</f>
        <v>44359.521289494303</v>
      </c>
      <c r="F88530">
        <v>1</v>
      </c>
      <c r="G88530" s="2">
        <f t="shared" si="1383"/>
        <v>44388.797916666663</v>
      </c>
    </row>
    <row r="88531" spans="1:7" x14ac:dyDescent="0.25">
      <c r="A88531" s="16">
        <v>268420</v>
      </c>
      <c r="B88531" s="17">
        <v>44388.756655092591</v>
      </c>
      <c r="C88531" s="16">
        <v>98657</v>
      </c>
      <c r="D88531" s="16">
        <v>439981</v>
      </c>
      <c r="E88531" s="18">
        <f>VLOOKUP(C88531, Подписчики!$A$1:$C$16000,3,0)</f>
        <v>44307.905183511401</v>
      </c>
      <c r="F88531">
        <v>2</v>
      </c>
      <c r="G88531" s="2">
        <f t="shared" si="1383"/>
        <v>44388.839988425927</v>
      </c>
    </row>
    <row r="88532" spans="1:7" x14ac:dyDescent="0.25">
      <c r="A88532" s="16">
        <v>268421</v>
      </c>
      <c r="B88532" s="17">
        <v>44388.756979166668</v>
      </c>
      <c r="C88532" s="16">
        <v>148563</v>
      </c>
      <c r="D88532" s="16">
        <v>118549</v>
      </c>
      <c r="E88532" s="18">
        <f>VLOOKUP(C88532, Подписчики!$A$1:$C$16000,3,0)</f>
        <v>44380.522882371792</v>
      </c>
      <c r="F88532">
        <v>-5</v>
      </c>
      <c r="G88532" s="2">
        <f t="shared" si="1383"/>
        <v>44388.548645833333</v>
      </c>
    </row>
    <row r="88533" spans="1:7" x14ac:dyDescent="0.25">
      <c r="A88533" s="16">
        <v>268424</v>
      </c>
      <c r="B88533" s="17">
        <v>44388.757060185184</v>
      </c>
      <c r="C88533" s="16">
        <v>26124</v>
      </c>
      <c r="D88533" s="16">
        <v>5151</v>
      </c>
      <c r="E88533" s="18">
        <f>VLOOKUP(C88533, Подписчики!$A$1:$C$16000,3,0)</f>
        <v>44375.009743625364</v>
      </c>
      <c r="F88533">
        <v>3</v>
      </c>
      <c r="G88533" s="2">
        <f t="shared" si="1383"/>
        <v>44388.882060185184</v>
      </c>
    </row>
    <row r="88534" spans="1:7" x14ac:dyDescent="0.25">
      <c r="A88534" s="16">
        <v>268428</v>
      </c>
      <c r="B88534" s="17">
        <v>44388.75949074074</v>
      </c>
      <c r="C88534" s="16">
        <v>64319</v>
      </c>
      <c r="D88534" s="16">
        <v>443594</v>
      </c>
      <c r="E88534" s="18">
        <f>VLOOKUP(C88534, Подписчики!$A$1:$C$16000,3,0)</f>
        <v>44372.604958725067</v>
      </c>
      <c r="F88534">
        <v>1</v>
      </c>
      <c r="G88534" s="2">
        <f t="shared" si="1383"/>
        <v>44388.801157407404</v>
      </c>
    </row>
    <row r="88535" spans="1:7" x14ac:dyDescent="0.25">
      <c r="A88535" s="16">
        <v>268432</v>
      </c>
      <c r="B88535" s="17">
        <v>44388.75949074074</v>
      </c>
      <c r="C88535" s="16">
        <v>122454</v>
      </c>
      <c r="D88535" s="16">
        <v>54929</v>
      </c>
      <c r="E88535" s="18">
        <f>VLOOKUP(C88535, Подписчики!$A$1:$C$16000,3,0)</f>
        <v>44302.249095014253</v>
      </c>
      <c r="F88535">
        <v>1</v>
      </c>
      <c r="G88535" s="2">
        <f t="shared" si="1383"/>
        <v>44388.801157407404</v>
      </c>
    </row>
    <row r="88536" spans="1:7" x14ac:dyDescent="0.25">
      <c r="A88536" s="16">
        <v>268436</v>
      </c>
      <c r="B88536" s="17">
        <v>44388.759884259256</v>
      </c>
      <c r="C88536" s="16">
        <v>217708</v>
      </c>
      <c r="D88536" s="16">
        <v>114993</v>
      </c>
      <c r="E88536" s="18">
        <f>VLOOKUP(C88536, Подписчики!$A$1:$C$16000,3,0)</f>
        <v>44354.207841631054</v>
      </c>
      <c r="F88536">
        <v>1</v>
      </c>
      <c r="G88536" s="2">
        <f t="shared" si="1383"/>
        <v>44388.80155092592</v>
      </c>
    </row>
    <row r="88537" spans="1:7" x14ac:dyDescent="0.25">
      <c r="A88537" s="16">
        <v>268441</v>
      </c>
      <c r="B88537" s="17">
        <v>44388.759895833333</v>
      </c>
      <c r="C88537" s="16">
        <v>81839</v>
      </c>
      <c r="D88537" s="16">
        <v>60752</v>
      </c>
      <c r="E88537" s="18">
        <f>VLOOKUP(C88537, Подписчики!$A$1:$C$16000,3,0)</f>
        <v>44384.997925142452</v>
      </c>
      <c r="F88537">
        <v>2</v>
      </c>
      <c r="G88537" s="2">
        <f t="shared" si="1383"/>
        <v>44388.843229166669</v>
      </c>
    </row>
    <row r="88538" spans="1:7" x14ac:dyDescent="0.25">
      <c r="A88538" s="16">
        <v>268442</v>
      </c>
      <c r="B88538" s="17">
        <v>44388.759895833333</v>
      </c>
      <c r="C88538" s="16">
        <v>283717</v>
      </c>
      <c r="D88538" s="16">
        <v>310352</v>
      </c>
      <c r="E88538" s="18">
        <f>VLOOKUP(C88538, Подписчики!$A$1:$C$16000,3,0)</f>
        <v>44372.479787428776</v>
      </c>
      <c r="F88538">
        <v>2</v>
      </c>
      <c r="G88538" s="2">
        <f t="shared" si="1383"/>
        <v>44388.843229166669</v>
      </c>
    </row>
    <row r="88539" spans="1:7" x14ac:dyDescent="0.25">
      <c r="A88539" s="16">
        <v>268447</v>
      </c>
      <c r="B88539" s="17">
        <v>44388.760300925926</v>
      </c>
      <c r="C88539" s="16">
        <v>91008</v>
      </c>
      <c r="D88539" s="16">
        <v>389689</v>
      </c>
      <c r="E88539" s="18">
        <f>VLOOKUP(C88539, Подписчики!$A$1:$C$16000,3,0)</f>
        <v>44351.837076103991</v>
      </c>
      <c r="F88539">
        <v>3</v>
      </c>
      <c r="G88539" s="2">
        <f t="shared" si="1383"/>
        <v>44388.885300925926</v>
      </c>
    </row>
    <row r="88540" spans="1:7" x14ac:dyDescent="0.25">
      <c r="A88540" s="16">
        <v>268449</v>
      </c>
      <c r="B88540" s="17">
        <v>44388.760300925926</v>
      </c>
      <c r="C88540" s="16">
        <v>151949</v>
      </c>
      <c r="D88540" s="16">
        <v>388677</v>
      </c>
      <c r="E88540" s="18">
        <f>VLOOKUP(C88540, Подписчики!$A$1:$C$16000,3,0)</f>
        <v>44315.583033084047</v>
      </c>
      <c r="F88540">
        <v>3</v>
      </c>
      <c r="G88540" s="2">
        <f t="shared" si="1383"/>
        <v>44388.885300925926</v>
      </c>
    </row>
    <row r="88541" spans="1:7" x14ac:dyDescent="0.25">
      <c r="A88541" s="16">
        <v>268453</v>
      </c>
      <c r="B88541" s="17">
        <v>44388.760706018518</v>
      </c>
      <c r="C88541" s="16">
        <v>11523</v>
      </c>
      <c r="D88541" s="16">
        <v>439981</v>
      </c>
      <c r="E88541" s="18">
        <f>VLOOKUP(C88541, Подписчики!$A$1:$C$16000,3,0)</f>
        <v>44372.717714494305</v>
      </c>
      <c r="F88541">
        <v>0</v>
      </c>
      <c r="G88541" s="2">
        <f t="shared" si="1383"/>
        <v>44388.760706018518</v>
      </c>
    </row>
    <row r="88542" spans="1:7" x14ac:dyDescent="0.25">
      <c r="A88542" s="16">
        <v>268455</v>
      </c>
      <c r="B88542" s="17">
        <v>44388.761111111111</v>
      </c>
      <c r="C88542" s="16">
        <v>141123</v>
      </c>
      <c r="D88542" s="16">
        <v>351192</v>
      </c>
      <c r="E88542" s="18">
        <f>VLOOKUP(C88542, Подписчики!$A$1:$C$16000,3,0)</f>
        <v>44344.04557240029</v>
      </c>
      <c r="F88542">
        <v>1</v>
      </c>
      <c r="G88542" s="2">
        <f t="shared" si="1383"/>
        <v>44388.802777777775</v>
      </c>
    </row>
    <row r="88543" spans="1:7" x14ac:dyDescent="0.25">
      <c r="A88543" s="16">
        <v>268459</v>
      </c>
      <c r="B88543" s="17">
        <v>44388.761469907404</v>
      </c>
      <c r="C88543" s="16">
        <v>31624</v>
      </c>
      <c r="D88543" s="16">
        <v>472330</v>
      </c>
      <c r="E88543" s="18">
        <f>VLOOKUP(C88543, Подписчики!$A$1:$C$16000,3,0)</f>
        <v>44295.771144301987</v>
      </c>
      <c r="F88543">
        <v>3</v>
      </c>
      <c r="G88543" s="2">
        <f t="shared" si="1383"/>
        <v>44388.886469907404</v>
      </c>
    </row>
    <row r="88544" spans="1:7" x14ac:dyDescent="0.25">
      <c r="A88544" s="16">
        <v>268462</v>
      </c>
      <c r="B88544" s="17">
        <v>44388.761516203704</v>
      </c>
      <c r="C88544" s="16">
        <v>143373</v>
      </c>
      <c r="D88544" s="16">
        <v>250679</v>
      </c>
      <c r="E88544" s="18">
        <f>VLOOKUP(C88544, Подписчики!$A$1:$C$16000,3,0)</f>
        <v>44377.265377029922</v>
      </c>
      <c r="F88544">
        <v>2</v>
      </c>
      <c r="G88544" s="2">
        <f t="shared" si="1383"/>
        <v>44388.844849537039</v>
      </c>
    </row>
    <row r="88545" spans="1:7" x14ac:dyDescent="0.25">
      <c r="A88545" s="16">
        <v>268466</v>
      </c>
      <c r="B88545" s="17">
        <v>44388.761666666665</v>
      </c>
      <c r="C88545" s="16">
        <v>202120</v>
      </c>
      <c r="D88545" s="16">
        <v>104958</v>
      </c>
      <c r="E88545" s="18">
        <f>VLOOKUP(C88545, Подписчики!$A$1:$C$16000,3,0)</f>
        <v>44295.157439494302</v>
      </c>
      <c r="F88545">
        <v>2</v>
      </c>
      <c r="G88545" s="2">
        <f t="shared" si="1383"/>
        <v>44388.845000000001</v>
      </c>
    </row>
    <row r="88546" spans="1:7" x14ac:dyDescent="0.25">
      <c r="A88546" s="16">
        <v>268469</v>
      </c>
      <c r="B88546" s="17">
        <v>44388.761921296296</v>
      </c>
      <c r="C88546" s="16">
        <v>39805</v>
      </c>
      <c r="D88546" s="16">
        <v>344744</v>
      </c>
      <c r="E88546" s="18">
        <f>VLOOKUP(C88546, Подписчики!$A$1:$C$16000,3,0)</f>
        <v>44343.484321047014</v>
      </c>
      <c r="F88546">
        <v>3</v>
      </c>
      <c r="G88546" s="2">
        <f t="shared" si="1383"/>
        <v>44388.886921296296</v>
      </c>
    </row>
    <row r="88547" spans="1:7" x14ac:dyDescent="0.25">
      <c r="A88547" s="16">
        <v>268473</v>
      </c>
      <c r="B88547" s="17">
        <v>44388.761921296296</v>
      </c>
      <c r="C88547" s="16">
        <v>107645</v>
      </c>
      <c r="D88547" s="16">
        <v>199629</v>
      </c>
      <c r="E88547" s="18">
        <f>VLOOKUP(C88547, Подписчики!$A$1:$C$16000,3,0)</f>
        <v>44377.684648468654</v>
      </c>
      <c r="F88547">
        <v>3</v>
      </c>
      <c r="G88547" s="2">
        <f t="shared" si="1383"/>
        <v>44388.886921296296</v>
      </c>
    </row>
    <row r="88548" spans="1:7" x14ac:dyDescent="0.25">
      <c r="A88548" s="16">
        <v>268474</v>
      </c>
      <c r="B88548" s="17">
        <v>44388.762418981481</v>
      </c>
      <c r="C88548" s="16">
        <v>211891</v>
      </c>
      <c r="D88548" s="16">
        <v>250679</v>
      </c>
      <c r="E88548" s="18">
        <f>VLOOKUP(C88548, Подписчики!$A$1:$C$16000,3,0)</f>
        <v>44376.846787428774</v>
      </c>
      <c r="F88548">
        <v>1</v>
      </c>
      <c r="G88548" s="2">
        <f t="shared" si="1383"/>
        <v>44388.804085648146</v>
      </c>
    </row>
    <row r="88549" spans="1:7" x14ac:dyDescent="0.25">
      <c r="A88549" s="16">
        <v>268477</v>
      </c>
      <c r="B88549" s="17">
        <v>44388.762731481482</v>
      </c>
      <c r="C88549" s="16">
        <v>49298</v>
      </c>
      <c r="D88549" s="16">
        <v>470762</v>
      </c>
      <c r="E88549" s="18">
        <f>VLOOKUP(C88549, Подписчики!$A$1:$C$16000,3,0)</f>
        <v>44388.019223789175</v>
      </c>
      <c r="F88549">
        <v>1</v>
      </c>
      <c r="G88549" s="2">
        <f t="shared" si="1383"/>
        <v>44388.804398148146</v>
      </c>
    </row>
    <row r="88550" spans="1:7" x14ac:dyDescent="0.25">
      <c r="A88550" s="16">
        <v>268480</v>
      </c>
      <c r="B88550" s="17">
        <v>44388.763136574074</v>
      </c>
      <c r="C88550" s="16">
        <v>127588</v>
      </c>
      <c r="D88550" s="16">
        <v>472712</v>
      </c>
      <c r="E88550" s="18">
        <f>VLOOKUP(C88550, Подписчики!$A$1:$C$16000,3,0)</f>
        <v>44370.565731089744</v>
      </c>
      <c r="F88550">
        <v>2</v>
      </c>
      <c r="G88550" s="2">
        <f t="shared" si="1383"/>
        <v>44388.84646990741</v>
      </c>
    </row>
    <row r="88551" spans="1:7" x14ac:dyDescent="0.25">
      <c r="A88551" s="16">
        <v>268485</v>
      </c>
      <c r="B88551" s="17">
        <v>44388.763136574074</v>
      </c>
      <c r="C88551" s="16">
        <v>194575</v>
      </c>
      <c r="D88551" s="16">
        <v>50669</v>
      </c>
      <c r="E88551" s="18">
        <f>VLOOKUP(C88551, Подписчики!$A$1:$C$16000,3,0)</f>
        <v>44342.281026353274</v>
      </c>
      <c r="F88551">
        <v>2</v>
      </c>
      <c r="G88551" s="2">
        <f t="shared" si="1383"/>
        <v>44388.84646990741</v>
      </c>
    </row>
    <row r="88552" spans="1:7" x14ac:dyDescent="0.25">
      <c r="A88552" s="16">
        <v>268489</v>
      </c>
      <c r="B88552" s="17">
        <v>44388.76394675926</v>
      </c>
      <c r="C88552" s="16">
        <v>114461</v>
      </c>
      <c r="D88552" s="16">
        <v>139440</v>
      </c>
      <c r="E88552" s="18">
        <f>VLOOKUP(C88552, Подписчики!$A$1:$C$16000,3,0)</f>
        <v>44373.014657086896</v>
      </c>
      <c r="F88552">
        <v>0</v>
      </c>
      <c r="G88552" s="2">
        <f t="shared" si="1383"/>
        <v>44388.76394675926</v>
      </c>
    </row>
    <row r="88553" spans="1:7" x14ac:dyDescent="0.25">
      <c r="A88553" s="16">
        <v>268494</v>
      </c>
      <c r="B88553" s="17">
        <v>44388.763969907406</v>
      </c>
      <c r="C88553" s="16">
        <v>145450</v>
      </c>
      <c r="D88553" s="16">
        <v>245484</v>
      </c>
      <c r="E88553" s="18">
        <f>VLOOKUP(C88553, Подписчики!$A$1:$C$16000,3,0)</f>
        <v>44312.107486289176</v>
      </c>
      <c r="F88553">
        <v>3</v>
      </c>
      <c r="G88553" s="2">
        <f t="shared" si="1383"/>
        <v>44388.888969907406</v>
      </c>
    </row>
    <row r="88554" spans="1:7" x14ac:dyDescent="0.25">
      <c r="A88554" s="16">
        <v>268496</v>
      </c>
      <c r="B88554" s="17">
        <v>44388.764155092591</v>
      </c>
      <c r="C88554" s="16">
        <v>1446</v>
      </c>
      <c r="D88554" s="16">
        <v>227775</v>
      </c>
      <c r="E88554" s="18">
        <f>VLOOKUP(C88554, Подписчики!$A$1:$C$16000,3,0)</f>
        <v>44308.631442236467</v>
      </c>
      <c r="F88554">
        <v>2</v>
      </c>
      <c r="G88554" s="2">
        <f t="shared" si="1383"/>
        <v>44388.847488425927</v>
      </c>
    </row>
    <row r="88555" spans="1:7" x14ac:dyDescent="0.25">
      <c r="A88555" s="16">
        <v>268498</v>
      </c>
      <c r="B88555" s="17">
        <v>44388.764340277776</v>
      </c>
      <c r="C88555" s="16">
        <v>110027</v>
      </c>
      <c r="D88555" s="16">
        <v>396686</v>
      </c>
      <c r="E88555" s="18">
        <f>VLOOKUP(C88555, Подписчики!$A$1:$C$16000,3,0)</f>
        <v>44334.480477920231</v>
      </c>
      <c r="F88555">
        <v>2</v>
      </c>
      <c r="G88555" s="2">
        <f t="shared" si="1383"/>
        <v>44388.847673611112</v>
      </c>
    </row>
    <row r="88556" spans="1:7" x14ac:dyDescent="0.25">
      <c r="A88556" s="16">
        <v>268500</v>
      </c>
      <c r="B88556" s="17">
        <v>44388.764351851853</v>
      </c>
      <c r="C88556" s="16">
        <v>68338</v>
      </c>
      <c r="D88556" s="16">
        <v>364695</v>
      </c>
      <c r="E88556" s="18">
        <f>VLOOKUP(C88556, Подписчики!$A$1:$C$16000,3,0)</f>
        <v>44299.306924964381</v>
      </c>
      <c r="F88556">
        <v>1</v>
      </c>
      <c r="G88556" s="2">
        <f t="shared" si="1383"/>
        <v>44388.806018518517</v>
      </c>
    </row>
    <row r="88557" spans="1:7" x14ac:dyDescent="0.25">
      <c r="A88557" s="16">
        <v>268502</v>
      </c>
      <c r="B88557" s="17">
        <v>44388.764351851853</v>
      </c>
      <c r="C88557" s="16">
        <v>80869</v>
      </c>
      <c r="D88557" s="16">
        <v>139440</v>
      </c>
      <c r="E88557" s="18">
        <f>VLOOKUP(C88557, Подписчики!$A$1:$C$16000,3,0)</f>
        <v>44312.586595049863</v>
      </c>
      <c r="F88557">
        <v>1</v>
      </c>
      <c r="G88557" s="2">
        <f t="shared" si="1383"/>
        <v>44388.806018518517</v>
      </c>
    </row>
    <row r="88558" spans="1:7" x14ac:dyDescent="0.25">
      <c r="A88558" s="16">
        <v>268503</v>
      </c>
      <c r="B88558" s="17">
        <v>44388.764351851853</v>
      </c>
      <c r="C88558" s="16">
        <v>327048</v>
      </c>
      <c r="D88558" s="16">
        <v>235960</v>
      </c>
      <c r="E88558" s="18">
        <f>VLOOKUP(C88558, Подписчики!$A$1:$C$16000,3,0)</f>
        <v>44309.123248967233</v>
      </c>
      <c r="F88558">
        <v>5</v>
      </c>
      <c r="G88558" s="2">
        <f t="shared" si="1383"/>
        <v>44388.972685185188</v>
      </c>
    </row>
    <row r="88559" spans="1:7" x14ac:dyDescent="0.25">
      <c r="A88559" s="16">
        <v>268506</v>
      </c>
      <c r="B88559" s="17">
        <v>44388.764745370368</v>
      </c>
      <c r="C88559" s="16">
        <v>107913</v>
      </c>
      <c r="D88559" s="16">
        <v>351192</v>
      </c>
      <c r="E88559" s="18">
        <f>VLOOKUP(C88559, Подписчики!$A$1:$C$16000,3,0)</f>
        <v>44371.970108511399</v>
      </c>
      <c r="F88559">
        <v>2</v>
      </c>
      <c r="G88559" s="2">
        <f t="shared" si="1383"/>
        <v>44388.848078703704</v>
      </c>
    </row>
    <row r="88560" spans="1:7" x14ac:dyDescent="0.25">
      <c r="A88560" s="16">
        <v>268509</v>
      </c>
      <c r="B88560" s="17">
        <v>44388.765150462961</v>
      </c>
      <c r="C88560" s="16">
        <v>333442</v>
      </c>
      <c r="D88560" s="16">
        <v>304128</v>
      </c>
      <c r="E88560" s="18">
        <f>VLOOKUP(C88560, Подписчики!$A$1:$C$16000,3,0)</f>
        <v>44314.834514565526</v>
      </c>
      <c r="F88560">
        <v>-5</v>
      </c>
      <c r="G88560" s="2">
        <f t="shared" si="1383"/>
        <v>44388.556817129625</v>
      </c>
    </row>
    <row r="88561" spans="1:7" x14ac:dyDescent="0.25">
      <c r="A88561" s="16">
        <v>268510</v>
      </c>
      <c r="B88561" s="17">
        <v>44388.765960648147</v>
      </c>
      <c r="C88561" s="16">
        <v>144662</v>
      </c>
      <c r="D88561" s="16">
        <v>102086</v>
      </c>
      <c r="E88561" s="18">
        <f>VLOOKUP(C88561, Подписчики!$A$1:$C$16000,3,0)</f>
        <v>44345.629716987176</v>
      </c>
      <c r="F88561">
        <v>1</v>
      </c>
      <c r="G88561" s="2">
        <f t="shared" si="1383"/>
        <v>44388.807627314811</v>
      </c>
    </row>
    <row r="88562" spans="1:7" x14ac:dyDescent="0.25">
      <c r="A88562" s="16">
        <v>268513</v>
      </c>
      <c r="B88562" s="17">
        <v>44388.766365740739</v>
      </c>
      <c r="C88562" s="16">
        <v>667</v>
      </c>
      <c r="D88562" s="16">
        <v>138209</v>
      </c>
      <c r="E88562" s="18">
        <f>VLOOKUP(C88562, Подписчики!$A$1:$C$16000,3,0)</f>
        <v>44330.503693198007</v>
      </c>
      <c r="F88562">
        <v>2</v>
      </c>
      <c r="G88562" s="2">
        <f t="shared" si="1383"/>
        <v>44388.849699074075</v>
      </c>
    </row>
    <row r="88563" spans="1:7" x14ac:dyDescent="0.25">
      <c r="A88563" s="16">
        <v>268515</v>
      </c>
      <c r="B88563" s="17">
        <v>44388.766770833332</v>
      </c>
      <c r="C88563" s="16">
        <v>270672</v>
      </c>
      <c r="D88563" s="16">
        <v>299979</v>
      </c>
      <c r="E88563" s="18">
        <f>VLOOKUP(C88563, Подписчики!$A$1:$C$16000,3,0)</f>
        <v>44314.438751994305</v>
      </c>
      <c r="F88563">
        <v>3</v>
      </c>
      <c r="G88563" s="2">
        <f t="shared" si="1383"/>
        <v>44388.891770833332</v>
      </c>
    </row>
    <row r="88564" spans="1:7" x14ac:dyDescent="0.25">
      <c r="A88564" s="16">
        <v>268517</v>
      </c>
      <c r="B88564" s="17">
        <v>44388.766770833332</v>
      </c>
      <c r="C88564" s="16">
        <v>271906</v>
      </c>
      <c r="D88564" s="16">
        <v>177109</v>
      </c>
      <c r="E88564" s="18">
        <f>VLOOKUP(C88564, Подписчики!$A$1:$C$16000,3,0)</f>
        <v>44369.749163960114</v>
      </c>
      <c r="F88564">
        <v>3</v>
      </c>
      <c r="G88564" s="2">
        <f t="shared" si="1383"/>
        <v>44388.891770833332</v>
      </c>
    </row>
    <row r="88565" spans="1:7" x14ac:dyDescent="0.25">
      <c r="A88565" s="16">
        <v>268522</v>
      </c>
      <c r="B88565" s="17">
        <v>44388.767175925925</v>
      </c>
      <c r="C88565" s="16">
        <v>85972</v>
      </c>
      <c r="D88565" s="16">
        <v>133619</v>
      </c>
      <c r="E88565" s="18">
        <f>VLOOKUP(C88565, Подписчики!$A$1:$C$16000,3,0)</f>
        <v>44351.492021723643</v>
      </c>
      <c r="F88565">
        <v>0</v>
      </c>
      <c r="G88565" s="2">
        <f t="shared" si="1383"/>
        <v>44388.767175925925</v>
      </c>
    </row>
    <row r="88566" spans="1:7" x14ac:dyDescent="0.25">
      <c r="A88566" s="16">
        <v>268525</v>
      </c>
      <c r="B88566" s="17">
        <v>44388.767175925925</v>
      </c>
      <c r="C88566" s="16">
        <v>271247</v>
      </c>
      <c r="D88566" s="16">
        <v>158978</v>
      </c>
      <c r="E88566" s="18">
        <f>VLOOKUP(C88566, Подписчики!$A$1:$C$16000,3,0)</f>
        <v>44344.204749928773</v>
      </c>
      <c r="F88566">
        <v>4</v>
      </c>
      <c r="G88566" s="2">
        <f t="shared" si="1383"/>
        <v>44388.933842592589</v>
      </c>
    </row>
    <row r="88567" spans="1:7" x14ac:dyDescent="0.25">
      <c r="A88567" s="16">
        <v>268529</v>
      </c>
      <c r="B88567" s="17">
        <v>44388.767418981479</v>
      </c>
      <c r="C88567" s="16">
        <v>155413</v>
      </c>
      <c r="D88567" s="16">
        <v>231678</v>
      </c>
      <c r="E88567" s="18">
        <f>VLOOKUP(C88567, Подписчики!$A$1:$C$16000,3,0)</f>
        <v>44371.999103418806</v>
      </c>
      <c r="F88567">
        <v>1</v>
      </c>
      <c r="G88567" s="2">
        <f t="shared" si="1383"/>
        <v>44388.809085648143</v>
      </c>
    </row>
    <row r="88568" spans="1:7" x14ac:dyDescent="0.25">
      <c r="A88568" s="16">
        <v>268531</v>
      </c>
      <c r="B88568" s="17">
        <v>44388.770011574074</v>
      </c>
      <c r="C88568" s="16">
        <v>87897</v>
      </c>
      <c r="D88568" s="16">
        <v>414410</v>
      </c>
      <c r="E88568" s="18">
        <f>VLOOKUP(C88568, Подписчики!$A$1:$C$16000,3,0)</f>
        <v>44375.695941595441</v>
      </c>
      <c r="F88568">
        <v>3</v>
      </c>
      <c r="G88568" s="2">
        <f t="shared" si="1383"/>
        <v>44388.895011574074</v>
      </c>
    </row>
    <row r="88569" spans="1:7" x14ac:dyDescent="0.25">
      <c r="A88569" s="16">
        <v>268533</v>
      </c>
      <c r="B88569" s="17">
        <v>44388.770821759259</v>
      </c>
      <c r="C88569" s="16">
        <v>316141</v>
      </c>
      <c r="D88569" s="16">
        <v>32415</v>
      </c>
      <c r="E88569" s="18">
        <f>VLOOKUP(C88569, Подписчики!$A$1:$C$16000,3,0)</f>
        <v>44307.953311502846</v>
      </c>
      <c r="F88569">
        <v>1</v>
      </c>
      <c r="G88569" s="2">
        <f t="shared" si="1383"/>
        <v>44388.812488425923</v>
      </c>
    </row>
    <row r="88570" spans="1:7" x14ac:dyDescent="0.25">
      <c r="A88570" s="16">
        <v>268534</v>
      </c>
      <c r="B88570" s="17">
        <v>44388.771226851852</v>
      </c>
      <c r="C88570" s="16">
        <v>220213</v>
      </c>
      <c r="D88570" s="16">
        <v>230507</v>
      </c>
      <c r="E88570" s="18">
        <f>VLOOKUP(C88570, Подписчики!$A$1:$C$16000,3,0)</f>
        <v>44339.080148967238</v>
      </c>
      <c r="F88570">
        <v>2</v>
      </c>
      <c r="G88570" s="2">
        <f t="shared" si="1383"/>
        <v>44388.854560185187</v>
      </c>
    </row>
    <row r="88571" spans="1:7" x14ac:dyDescent="0.25">
      <c r="A88571" s="16">
        <v>268538</v>
      </c>
      <c r="B88571" s="17">
        <v>44388.771689814814</v>
      </c>
      <c r="C88571" s="16">
        <v>307026</v>
      </c>
      <c r="D88571" s="16">
        <v>411922</v>
      </c>
      <c r="E88571" s="18">
        <f>VLOOKUP(C88571, Подписчики!$A$1:$C$16000,3,0)</f>
        <v>44388.038882122506</v>
      </c>
      <c r="F88571">
        <v>1</v>
      </c>
      <c r="G88571" s="2">
        <f t="shared" si="1383"/>
        <v>44388.813356481478</v>
      </c>
    </row>
    <row r="88572" spans="1:7" x14ac:dyDescent="0.25">
      <c r="A88572" s="16">
        <v>268541</v>
      </c>
      <c r="B88572" s="17">
        <v>44388.77244212963</v>
      </c>
      <c r="C88572" s="16">
        <v>191261</v>
      </c>
      <c r="D88572" s="16">
        <v>293657</v>
      </c>
      <c r="E88572" s="18">
        <f>VLOOKUP(C88572, Подписчики!$A$1:$C$16000,3,0)</f>
        <v>44344.714890883195</v>
      </c>
      <c r="F88572">
        <v>1</v>
      </c>
      <c r="G88572" s="2">
        <f t="shared" si="1383"/>
        <v>44388.814108796294</v>
      </c>
    </row>
    <row r="88573" spans="1:7" x14ac:dyDescent="0.25">
      <c r="A88573" s="16">
        <v>268545</v>
      </c>
      <c r="B88573" s="17">
        <v>44388.77244212963</v>
      </c>
      <c r="C88573" s="16">
        <v>261984</v>
      </c>
      <c r="D88573" s="16">
        <v>274276</v>
      </c>
      <c r="E88573" s="18">
        <f>VLOOKUP(C88573, Подписчики!$A$1:$C$16000,3,0)</f>
        <v>44375.66488789174</v>
      </c>
      <c r="F88573">
        <v>1</v>
      </c>
      <c r="G88573" s="2">
        <f t="shared" si="1383"/>
        <v>44388.814108796294</v>
      </c>
    </row>
    <row r="88574" spans="1:7" x14ac:dyDescent="0.25">
      <c r="A88574" s="16">
        <v>268547</v>
      </c>
      <c r="B88574" s="17">
        <v>44388.772835648146</v>
      </c>
      <c r="C88574" s="16">
        <v>50465</v>
      </c>
      <c r="D88574" s="16">
        <v>385650</v>
      </c>
      <c r="E88574" s="18">
        <f>VLOOKUP(C88574, Подписчики!$A$1:$C$16000,3,0)</f>
        <v>44309.590379558402</v>
      </c>
      <c r="F88574">
        <v>2</v>
      </c>
      <c r="G88574" s="2">
        <f t="shared" si="1383"/>
        <v>44388.856168981481</v>
      </c>
    </row>
    <row r="88575" spans="1:7" x14ac:dyDescent="0.25">
      <c r="A88575" s="16">
        <v>268548</v>
      </c>
      <c r="B88575" s="17">
        <v>44388.772835648146</v>
      </c>
      <c r="C88575" s="16">
        <v>308036</v>
      </c>
      <c r="D88575" s="16">
        <v>411922</v>
      </c>
      <c r="E88575" s="18">
        <f>VLOOKUP(C88575, Подписчики!$A$1:$C$16000,3,0)</f>
        <v>44386.911964066952</v>
      </c>
      <c r="F88575">
        <v>2</v>
      </c>
      <c r="G88575" s="2">
        <f t="shared" si="1383"/>
        <v>44388.856168981481</v>
      </c>
    </row>
    <row r="88576" spans="1:7" x14ac:dyDescent="0.25">
      <c r="A88576" s="16">
        <v>268553</v>
      </c>
      <c r="B88576" s="17">
        <v>44388.772881944446</v>
      </c>
      <c r="C88576" s="16">
        <v>207763</v>
      </c>
      <c r="D88576" s="16">
        <v>213133</v>
      </c>
      <c r="E88576" s="18">
        <f>VLOOKUP(C88576, Подписчики!$A$1:$C$16000,3,0)</f>
        <v>44309.128472613957</v>
      </c>
      <c r="F88576">
        <v>2</v>
      </c>
      <c r="G88576" s="2">
        <f t="shared" si="1383"/>
        <v>44388.856215277781</v>
      </c>
    </row>
    <row r="88577" spans="1:7" x14ac:dyDescent="0.25">
      <c r="A88577" s="16">
        <v>268554</v>
      </c>
      <c r="B88577" s="17">
        <v>44388.7737037037</v>
      </c>
      <c r="C88577" s="16">
        <v>29956</v>
      </c>
      <c r="D88577" s="16">
        <v>345417</v>
      </c>
      <c r="E88577" s="18">
        <f>VLOOKUP(C88577, Подписчики!$A$1:$C$16000,3,0)</f>
        <v>44387.330388319082</v>
      </c>
      <c r="F88577">
        <v>0</v>
      </c>
      <c r="G88577" s="2">
        <f t="shared" si="1383"/>
        <v>44388.7737037037</v>
      </c>
    </row>
    <row r="88578" spans="1:7" x14ac:dyDescent="0.25">
      <c r="A88578" s="16">
        <v>268557</v>
      </c>
      <c r="B88578" s="17">
        <v>44388.774050925924</v>
      </c>
      <c r="C88578" s="16">
        <v>274599</v>
      </c>
      <c r="D88578" s="16">
        <v>218380</v>
      </c>
      <c r="E88578" s="18">
        <f>VLOOKUP(C88578, Подписчики!$A$1:$C$16000,3,0)</f>
        <v>44371.081136217952</v>
      </c>
      <c r="F88578">
        <v>1</v>
      </c>
      <c r="G88578" s="2">
        <f t="shared" ref="G88578:G88641" si="1384">B88578+F88578/24</f>
        <v>44388.815717592588</v>
      </c>
    </row>
    <row r="88579" spans="1:7" x14ac:dyDescent="0.25">
      <c r="A88579" s="16">
        <v>268559</v>
      </c>
      <c r="B88579" s="17">
        <v>44388.774050925924</v>
      </c>
      <c r="C88579" s="16">
        <v>344262</v>
      </c>
      <c r="D88579" s="16">
        <v>16029</v>
      </c>
      <c r="E88579" s="18">
        <f>VLOOKUP(C88579, Подписчики!$A$1:$C$16000,3,0)</f>
        <v>44312.263202029921</v>
      </c>
      <c r="F88579">
        <v>1</v>
      </c>
      <c r="G88579" s="2">
        <f t="shared" si="1384"/>
        <v>44388.815717592588</v>
      </c>
    </row>
    <row r="88580" spans="1:7" x14ac:dyDescent="0.25">
      <c r="A88580" s="16">
        <v>268561</v>
      </c>
      <c r="B88580" s="17">
        <v>44388.775000000001</v>
      </c>
      <c r="C88580" s="16">
        <v>253065</v>
      </c>
      <c r="D88580" s="16">
        <v>266896</v>
      </c>
      <c r="E88580" s="18">
        <f>VLOOKUP(C88580, Подписчики!$A$1:$C$16000,3,0)</f>
        <v>44375.127757763526</v>
      </c>
      <c r="F88580">
        <v>3</v>
      </c>
      <c r="G88580" s="2">
        <f t="shared" si="1384"/>
        <v>44388.9</v>
      </c>
    </row>
    <row r="88581" spans="1:7" x14ac:dyDescent="0.25">
      <c r="A88581" s="16">
        <v>268563</v>
      </c>
      <c r="B88581" s="17">
        <v>44388.775358796294</v>
      </c>
      <c r="C88581" s="16">
        <v>243924</v>
      </c>
      <c r="D88581" s="16">
        <v>251574</v>
      </c>
      <c r="E88581" s="18">
        <f>VLOOKUP(C88581, Подписчики!$A$1:$C$16000,3,0)</f>
        <v>44374.896987428772</v>
      </c>
      <c r="F88581">
        <v>1</v>
      </c>
      <c r="G88581" s="2">
        <f t="shared" si="1384"/>
        <v>44388.817025462959</v>
      </c>
    </row>
    <row r="88582" spans="1:7" x14ac:dyDescent="0.25">
      <c r="A88582" s="16">
        <v>268564</v>
      </c>
      <c r="B88582" s="17">
        <v>44388.776076388887</v>
      </c>
      <c r="C88582" s="16">
        <v>199379</v>
      </c>
      <c r="D88582" s="16">
        <v>314092</v>
      </c>
      <c r="E88582" s="18">
        <f>VLOOKUP(C88582, Подписчики!$A$1:$C$16000,3,0)</f>
        <v>44312.883385292029</v>
      </c>
      <c r="F88582">
        <v>2</v>
      </c>
      <c r="G88582" s="2">
        <f t="shared" si="1384"/>
        <v>44388.859409722223</v>
      </c>
    </row>
    <row r="88583" spans="1:7" x14ac:dyDescent="0.25">
      <c r="A88583" s="16">
        <v>268568</v>
      </c>
      <c r="B88583" s="17">
        <v>44388.77648148148</v>
      </c>
      <c r="C88583" s="16">
        <v>85277</v>
      </c>
      <c r="D88583" s="16">
        <v>217497</v>
      </c>
      <c r="E88583" s="18">
        <f>VLOOKUP(C88583, Подписчики!$A$1:$C$16000,3,0)</f>
        <v>44373.966756908834</v>
      </c>
      <c r="F88583">
        <v>3</v>
      </c>
      <c r="G88583" s="2">
        <f t="shared" si="1384"/>
        <v>44388.90148148148</v>
      </c>
    </row>
    <row r="88584" spans="1:7" x14ac:dyDescent="0.25">
      <c r="A88584" s="16">
        <v>268571</v>
      </c>
      <c r="B88584" s="17">
        <v>44388.776886574073</v>
      </c>
      <c r="C88584" s="16">
        <v>29685</v>
      </c>
      <c r="D88584" s="16">
        <v>347393</v>
      </c>
      <c r="E88584" s="18">
        <f>VLOOKUP(C88584, Подписчики!$A$1:$C$16000,3,0)</f>
        <v>44372.099980947292</v>
      </c>
      <c r="F88584">
        <v>0</v>
      </c>
      <c r="G88584" s="2">
        <f t="shared" si="1384"/>
        <v>44388.776886574073</v>
      </c>
    </row>
    <row r="88585" spans="1:7" x14ac:dyDescent="0.25">
      <c r="A88585" s="16">
        <v>268573</v>
      </c>
      <c r="B88585" s="17">
        <v>44388.776886574073</v>
      </c>
      <c r="C88585" s="16">
        <v>65503</v>
      </c>
      <c r="D88585" s="16">
        <v>341081</v>
      </c>
      <c r="E88585" s="18">
        <f>VLOOKUP(C88585, Подписчики!$A$1:$C$16000,3,0)</f>
        <v>44375.579820762105</v>
      </c>
      <c r="F88585">
        <v>0</v>
      </c>
      <c r="G88585" s="2">
        <f t="shared" si="1384"/>
        <v>44388.776886574073</v>
      </c>
    </row>
    <row r="88586" spans="1:7" x14ac:dyDescent="0.25">
      <c r="A88586" s="16">
        <v>268575</v>
      </c>
      <c r="B88586" s="17">
        <v>44388.777291666665</v>
      </c>
      <c r="C88586" s="16">
        <v>21338</v>
      </c>
      <c r="D88586" s="16">
        <v>290391</v>
      </c>
      <c r="E88586" s="18">
        <f>VLOOKUP(C88586, Подписчики!$A$1:$C$16000,3,0)</f>
        <v>44383.719559864672</v>
      </c>
      <c r="F88586">
        <v>1</v>
      </c>
      <c r="G88586" s="2">
        <f t="shared" si="1384"/>
        <v>44388.81895833333</v>
      </c>
    </row>
    <row r="88587" spans="1:7" x14ac:dyDescent="0.25">
      <c r="A88587" s="16">
        <v>268578</v>
      </c>
      <c r="B88587" s="17">
        <v>44388.777291666665</v>
      </c>
      <c r="C88587" s="16">
        <v>237203</v>
      </c>
      <c r="D88587" s="16">
        <v>347393</v>
      </c>
      <c r="E88587" s="18">
        <f>VLOOKUP(C88587, Подписчики!$A$1:$C$16000,3,0)</f>
        <v>44388.046383974361</v>
      </c>
      <c r="F88587">
        <v>1</v>
      </c>
      <c r="G88587" s="2">
        <f t="shared" si="1384"/>
        <v>44388.81895833333</v>
      </c>
    </row>
    <row r="88588" spans="1:7" x14ac:dyDescent="0.25">
      <c r="A88588" s="16">
        <v>268579</v>
      </c>
      <c r="B88588" s="17">
        <v>44388.777291666665</v>
      </c>
      <c r="C88588" s="16">
        <v>326395</v>
      </c>
      <c r="D88588" s="16">
        <v>60514</v>
      </c>
      <c r="E88588" s="18">
        <f>VLOOKUP(C88588, Подписчики!$A$1:$C$16000,3,0)</f>
        <v>44355.965011502849</v>
      </c>
      <c r="F88588">
        <v>1</v>
      </c>
      <c r="G88588" s="2">
        <f t="shared" si="1384"/>
        <v>44388.81895833333</v>
      </c>
    </row>
    <row r="88589" spans="1:7" x14ac:dyDescent="0.25">
      <c r="A88589" s="16">
        <v>268581</v>
      </c>
      <c r="B88589" s="17">
        <v>44388.779722222222</v>
      </c>
      <c r="C88589" s="16">
        <v>149432</v>
      </c>
      <c r="D88589" s="16">
        <v>426606</v>
      </c>
      <c r="E88589" s="18">
        <f>VLOOKUP(C88589, Подписчики!$A$1:$C$16000,3,0)</f>
        <v>44317.880716132473</v>
      </c>
      <c r="F88589">
        <v>3</v>
      </c>
      <c r="G88589" s="2">
        <f t="shared" si="1384"/>
        <v>44388.904722222222</v>
      </c>
    </row>
    <row r="88590" spans="1:7" x14ac:dyDescent="0.25">
      <c r="A88590" s="16">
        <v>268584</v>
      </c>
      <c r="B88590" s="17">
        <v>44388.780115740738</v>
      </c>
      <c r="C88590" s="16">
        <v>286637</v>
      </c>
      <c r="D88590" s="16">
        <v>88863</v>
      </c>
      <c r="E88590" s="18">
        <f>VLOOKUP(C88590, Подписчики!$A$1:$C$16000,3,0)</f>
        <v>44347.231492094019</v>
      </c>
      <c r="F88590">
        <v>1</v>
      </c>
      <c r="G88590" s="2">
        <f t="shared" si="1384"/>
        <v>44388.821782407402</v>
      </c>
    </row>
    <row r="88591" spans="1:7" x14ac:dyDescent="0.25">
      <c r="A88591" s="16">
        <v>268588</v>
      </c>
      <c r="B88591" s="17">
        <v>44388.780127314814</v>
      </c>
      <c r="C88591" s="16">
        <v>239214</v>
      </c>
      <c r="D88591" s="16">
        <v>21407</v>
      </c>
      <c r="E88591" s="18">
        <f>VLOOKUP(C88591, Подписчики!$A$1:$C$16000,3,0)</f>
        <v>44285.029690669515</v>
      </c>
      <c r="F88591">
        <v>0</v>
      </c>
      <c r="G88591" s="2">
        <f t="shared" si="1384"/>
        <v>44388.780127314814</v>
      </c>
    </row>
    <row r="88592" spans="1:7" x14ac:dyDescent="0.25">
      <c r="A88592" s="16">
        <v>268591</v>
      </c>
      <c r="B88592" s="17">
        <v>44388.780532407407</v>
      </c>
      <c r="C88592" s="16">
        <v>316556</v>
      </c>
      <c r="D88592" s="16">
        <v>472330</v>
      </c>
      <c r="E88592" s="18">
        <f>VLOOKUP(C88592, Подписчики!$A$1:$C$16000,3,0)</f>
        <v>44364.118857585476</v>
      </c>
      <c r="F88592">
        <v>1</v>
      </c>
      <c r="G88592" s="2">
        <f t="shared" si="1384"/>
        <v>44388.822199074071</v>
      </c>
    </row>
    <row r="88593" spans="1:7" x14ac:dyDescent="0.25">
      <c r="A88593" s="16">
        <v>268596</v>
      </c>
      <c r="B88593" s="17">
        <v>44388.780636574076</v>
      </c>
      <c r="C88593" s="16">
        <v>99394</v>
      </c>
      <c r="D88593" s="16">
        <v>470762</v>
      </c>
      <c r="E88593" s="18">
        <f>VLOOKUP(C88593, Подписчики!$A$1:$C$16000,3,0)</f>
        <v>44373.083134686611</v>
      </c>
      <c r="F88593">
        <v>7</v>
      </c>
      <c r="G88593" s="2">
        <f t="shared" si="1384"/>
        <v>44389.07230324074</v>
      </c>
    </row>
    <row r="88594" spans="1:7" x14ac:dyDescent="0.25">
      <c r="A88594" s="16">
        <v>268600</v>
      </c>
      <c r="B88594" s="17">
        <v>44388.781331018516</v>
      </c>
      <c r="C88594" s="16">
        <v>345956</v>
      </c>
      <c r="D88594" s="16">
        <v>458060</v>
      </c>
      <c r="E88594" s="18">
        <f>VLOOKUP(C88594, Подписчики!$A$1:$C$16000,3,0)</f>
        <v>44295.067537891737</v>
      </c>
      <c r="F88594">
        <v>3</v>
      </c>
      <c r="G88594" s="2">
        <f t="shared" si="1384"/>
        <v>44388.906331018516</v>
      </c>
    </row>
    <row r="88595" spans="1:7" x14ac:dyDescent="0.25">
      <c r="A88595" s="16">
        <v>268601</v>
      </c>
      <c r="B88595" s="17">
        <v>44388.781736111108</v>
      </c>
      <c r="C88595" s="16">
        <v>255039</v>
      </c>
      <c r="D88595" s="16">
        <v>403878</v>
      </c>
      <c r="E88595" s="18">
        <f>VLOOKUP(C88595, Подписчики!$A$1:$C$16000,3,0)</f>
        <v>44313.634353846159</v>
      </c>
      <c r="F88595">
        <v>0</v>
      </c>
      <c r="G88595" s="2">
        <f t="shared" si="1384"/>
        <v>44388.781736111108</v>
      </c>
    </row>
    <row r="88596" spans="1:7" x14ac:dyDescent="0.25">
      <c r="A88596" s="16">
        <v>268606</v>
      </c>
      <c r="B88596" s="17">
        <v>44388.782141203701</v>
      </c>
      <c r="C88596" s="16">
        <v>66996</v>
      </c>
      <c r="D88596" s="16">
        <v>411922</v>
      </c>
      <c r="E88596" s="18">
        <f>VLOOKUP(C88596, Подписчики!$A$1:$C$16000,3,0)</f>
        <v>44370.177661075497</v>
      </c>
      <c r="F88596">
        <v>5</v>
      </c>
      <c r="G88596" s="2">
        <f t="shared" si="1384"/>
        <v>44388.990474537037</v>
      </c>
    </row>
    <row r="88597" spans="1:7" x14ac:dyDescent="0.25">
      <c r="A88597" s="16">
        <v>268611</v>
      </c>
      <c r="B88597" s="17">
        <v>44388.782141203701</v>
      </c>
      <c r="C88597" s="16">
        <v>343095</v>
      </c>
      <c r="D88597" s="16">
        <v>297509</v>
      </c>
      <c r="E88597" s="18">
        <f>VLOOKUP(C88597, Подписчики!$A$1:$C$16000,3,0)</f>
        <v>44356.44890922364</v>
      </c>
      <c r="F88597">
        <v>1</v>
      </c>
      <c r="G88597" s="2">
        <f t="shared" si="1384"/>
        <v>44388.823807870365</v>
      </c>
    </row>
    <row r="88598" spans="1:7" x14ac:dyDescent="0.25">
      <c r="A88598" s="16">
        <v>268613</v>
      </c>
      <c r="B88598" s="17">
        <v>44388.782465277778</v>
      </c>
      <c r="C88598" s="16">
        <v>263487</v>
      </c>
      <c r="D88598" s="16">
        <v>157871</v>
      </c>
      <c r="E88598" s="18">
        <f>VLOOKUP(C88598, Подписчики!$A$1:$C$16000,3,0)</f>
        <v>44375.565544052704</v>
      </c>
      <c r="F88598">
        <v>3</v>
      </c>
      <c r="G88598" s="2">
        <f t="shared" si="1384"/>
        <v>44388.907465277778</v>
      </c>
    </row>
    <row r="88599" spans="1:7" x14ac:dyDescent="0.25">
      <c r="A88599" s="16">
        <v>268617</v>
      </c>
      <c r="B88599" s="17">
        <v>44388.783356481479</v>
      </c>
      <c r="C88599" s="16">
        <v>125012</v>
      </c>
      <c r="D88599" s="16">
        <v>230507</v>
      </c>
      <c r="E88599" s="18">
        <f>VLOOKUP(C88599, Подписчики!$A$1:$C$16000,3,0)</f>
        <v>44315.250009294876</v>
      </c>
      <c r="F88599">
        <v>0</v>
      </c>
      <c r="G88599" s="2">
        <f t="shared" si="1384"/>
        <v>44388.783356481479</v>
      </c>
    </row>
    <row r="88600" spans="1:7" x14ac:dyDescent="0.25">
      <c r="A88600" s="16">
        <v>268621</v>
      </c>
      <c r="B88600" s="17">
        <v>44388.784571759257</v>
      </c>
      <c r="C88600" s="16">
        <v>293658</v>
      </c>
      <c r="D88600" s="16">
        <v>392350</v>
      </c>
      <c r="E88600" s="18">
        <f>VLOOKUP(C88600, Подписчики!$A$1:$C$16000,3,0)</f>
        <v>44326.393908760678</v>
      </c>
      <c r="F88600">
        <v>3</v>
      </c>
      <c r="G88600" s="2">
        <f t="shared" si="1384"/>
        <v>44388.909571759257</v>
      </c>
    </row>
    <row r="88601" spans="1:7" x14ac:dyDescent="0.25">
      <c r="A88601" s="16">
        <v>268623</v>
      </c>
      <c r="B88601" s="17">
        <v>44388.78497685185</v>
      </c>
      <c r="C88601" s="16">
        <v>28025</v>
      </c>
      <c r="D88601" s="16">
        <v>158978</v>
      </c>
      <c r="E88601" s="18">
        <f>VLOOKUP(C88601, Подписчики!$A$1:$C$16000,3,0)</f>
        <v>44357.313370334756</v>
      </c>
      <c r="F88601">
        <v>0</v>
      </c>
      <c r="G88601" s="2">
        <f t="shared" si="1384"/>
        <v>44388.78497685185</v>
      </c>
    </row>
    <row r="88602" spans="1:7" x14ac:dyDescent="0.25">
      <c r="A88602" s="16">
        <v>268626</v>
      </c>
      <c r="B88602" s="17">
        <v>44388.785381944443</v>
      </c>
      <c r="C88602" s="16">
        <v>5901</v>
      </c>
      <c r="D88602" s="16">
        <v>189009</v>
      </c>
      <c r="E88602" s="18">
        <f>VLOOKUP(C88602, Подписчики!$A$1:$C$16000,3,0)</f>
        <v>44328.463687179486</v>
      </c>
      <c r="F88602">
        <v>1</v>
      </c>
      <c r="G88602" s="2">
        <f t="shared" si="1384"/>
        <v>44388.827048611107</v>
      </c>
    </row>
    <row r="88603" spans="1:7" x14ac:dyDescent="0.25">
      <c r="A88603" s="16">
        <v>268631</v>
      </c>
      <c r="B88603" s="17">
        <v>44388.785381944443</v>
      </c>
      <c r="C88603" s="16">
        <v>7388</v>
      </c>
      <c r="D88603" s="16">
        <v>304128</v>
      </c>
      <c r="E88603" s="18">
        <f>VLOOKUP(C88603, Подписчики!$A$1:$C$16000,3,0)</f>
        <v>44346.453412642455</v>
      </c>
      <c r="F88603">
        <v>1</v>
      </c>
      <c r="G88603" s="2">
        <f t="shared" si="1384"/>
        <v>44388.827048611107</v>
      </c>
    </row>
    <row r="88604" spans="1:7" x14ac:dyDescent="0.25">
      <c r="A88604" s="16">
        <v>268635</v>
      </c>
      <c r="B88604" s="17">
        <v>44388.785381944443</v>
      </c>
      <c r="C88604" s="16">
        <v>44973</v>
      </c>
      <c r="D88604" s="16">
        <v>133619</v>
      </c>
      <c r="E88604" s="18">
        <f>VLOOKUP(C88604, Подписчики!$A$1:$C$16000,3,0)</f>
        <v>44373.950098717949</v>
      </c>
      <c r="F88604">
        <v>1</v>
      </c>
      <c r="G88604" s="2">
        <f t="shared" si="1384"/>
        <v>44388.827048611107</v>
      </c>
    </row>
    <row r="88605" spans="1:7" x14ac:dyDescent="0.25">
      <c r="A88605" s="16">
        <v>268640</v>
      </c>
      <c r="B88605" s="17">
        <v>44388.785381944443</v>
      </c>
      <c r="C88605" s="16">
        <v>302169</v>
      </c>
      <c r="D88605" s="16">
        <v>111368</v>
      </c>
      <c r="E88605" s="18">
        <f>VLOOKUP(C88605, Подписчики!$A$1:$C$16000,3,0)</f>
        <v>44341.106987393156</v>
      </c>
      <c r="F88605">
        <v>1</v>
      </c>
      <c r="G88605" s="2">
        <f t="shared" si="1384"/>
        <v>44388.827048611107</v>
      </c>
    </row>
    <row r="88606" spans="1:7" x14ac:dyDescent="0.25">
      <c r="A88606" s="16">
        <v>268642</v>
      </c>
      <c r="B88606" s="17">
        <v>44388.785787037035</v>
      </c>
      <c r="C88606" s="16">
        <v>329332</v>
      </c>
      <c r="D88606" s="16">
        <v>250679</v>
      </c>
      <c r="E88606" s="18">
        <f>VLOOKUP(C88606, Подписчики!$A$1:$C$16000,3,0)</f>
        <v>44346.654194836177</v>
      </c>
      <c r="F88606">
        <v>2</v>
      </c>
      <c r="G88606" s="2">
        <f t="shared" si="1384"/>
        <v>44388.869120370371</v>
      </c>
    </row>
    <row r="88607" spans="1:7" x14ac:dyDescent="0.25">
      <c r="A88607" s="16">
        <v>268643</v>
      </c>
      <c r="B88607" s="17">
        <v>44388.786192129628</v>
      </c>
      <c r="C88607" s="16">
        <v>328509</v>
      </c>
      <c r="D88607" s="16">
        <v>472712</v>
      </c>
      <c r="E88607" s="18">
        <f>VLOOKUP(C88607, Подписчики!$A$1:$C$16000,3,0)</f>
        <v>44341.566875854696</v>
      </c>
      <c r="F88607">
        <v>3</v>
      </c>
      <c r="G88607" s="2">
        <f t="shared" si="1384"/>
        <v>44388.911192129628</v>
      </c>
    </row>
    <row r="88608" spans="1:7" x14ac:dyDescent="0.25">
      <c r="A88608" s="16">
        <v>268645</v>
      </c>
      <c r="B88608" s="17">
        <v>44388.786435185182</v>
      </c>
      <c r="C88608" s="16">
        <v>105020</v>
      </c>
      <c r="D88608" s="16">
        <v>158978</v>
      </c>
      <c r="E88608" s="18">
        <f>VLOOKUP(C88608, Подписчики!$A$1:$C$16000,3,0)</f>
        <v>44314.455188782049</v>
      </c>
      <c r="F88608">
        <v>1</v>
      </c>
      <c r="G88608" s="2">
        <f t="shared" si="1384"/>
        <v>44388.828101851846</v>
      </c>
    </row>
    <row r="88609" spans="1:7" x14ac:dyDescent="0.25">
      <c r="A88609" s="16">
        <v>268646</v>
      </c>
      <c r="B88609" s="17">
        <v>44388.787002314813</v>
      </c>
      <c r="C88609" s="16">
        <v>123261</v>
      </c>
      <c r="D88609" s="16">
        <v>42705</v>
      </c>
      <c r="E88609" s="18">
        <f>VLOOKUP(C88609, Подписчики!$A$1:$C$16000,3,0)</f>
        <v>44341.46868995727</v>
      </c>
      <c r="F88609">
        <v>3</v>
      </c>
      <c r="G88609" s="2">
        <f t="shared" si="1384"/>
        <v>44388.912002314813</v>
      </c>
    </row>
    <row r="88610" spans="1:7" x14ac:dyDescent="0.25">
      <c r="A88610" s="16">
        <v>268647</v>
      </c>
      <c r="B88610" s="17">
        <v>44388.787002314813</v>
      </c>
      <c r="C88610" s="16">
        <v>127191</v>
      </c>
      <c r="D88610" s="16">
        <v>19714</v>
      </c>
      <c r="E88610" s="18">
        <f>VLOOKUP(C88610, Подписчики!$A$1:$C$16000,3,0)</f>
        <v>44374.067847792023</v>
      </c>
      <c r="F88610">
        <v>1</v>
      </c>
      <c r="G88610" s="2">
        <f t="shared" si="1384"/>
        <v>44388.828668981478</v>
      </c>
    </row>
    <row r="88611" spans="1:7" x14ac:dyDescent="0.25">
      <c r="A88611" s="16">
        <v>268650</v>
      </c>
      <c r="B88611" s="17">
        <v>44388.787002314813</v>
      </c>
      <c r="C88611" s="16">
        <v>173444</v>
      </c>
      <c r="D88611" s="16">
        <v>86587</v>
      </c>
      <c r="E88611" s="18">
        <f>VLOOKUP(C88611, Подписчики!$A$1:$C$16000,3,0)</f>
        <v>44384.963951958685</v>
      </c>
      <c r="F88611">
        <v>1</v>
      </c>
      <c r="G88611" s="2">
        <f t="shared" si="1384"/>
        <v>44388.828668981478</v>
      </c>
    </row>
    <row r="88612" spans="1:7" x14ac:dyDescent="0.25">
      <c r="A88612" s="16">
        <v>268654</v>
      </c>
      <c r="B88612" s="17">
        <v>44388.787002314813</v>
      </c>
      <c r="C88612" s="16">
        <v>231165</v>
      </c>
      <c r="D88612" s="16">
        <v>241927</v>
      </c>
      <c r="E88612" s="18">
        <f>VLOOKUP(C88612, Подписчики!$A$1:$C$16000,3,0)</f>
        <v>44370.799816524217</v>
      </c>
      <c r="F88612">
        <v>1</v>
      </c>
      <c r="G88612" s="2">
        <f t="shared" si="1384"/>
        <v>44388.828668981478</v>
      </c>
    </row>
    <row r="88613" spans="1:7" x14ac:dyDescent="0.25">
      <c r="A88613" s="16">
        <v>268658</v>
      </c>
      <c r="B88613" s="17">
        <v>44388.787812499999</v>
      </c>
      <c r="C88613" s="16">
        <v>341593</v>
      </c>
      <c r="D88613" s="16">
        <v>347008</v>
      </c>
      <c r="E88613" s="18">
        <f>VLOOKUP(C88613, Подписчики!$A$1:$C$16000,3,0)</f>
        <v>44343.965522613958</v>
      </c>
      <c r="F88613">
        <v>-1</v>
      </c>
      <c r="G88613" s="2">
        <f t="shared" si="1384"/>
        <v>44388.746145833335</v>
      </c>
    </row>
    <row r="88614" spans="1:7" x14ac:dyDescent="0.25">
      <c r="A88614" s="16">
        <v>268663</v>
      </c>
      <c r="B88614" s="17">
        <v>44388.788622685184</v>
      </c>
      <c r="C88614" s="16">
        <v>54492</v>
      </c>
      <c r="D88614" s="16">
        <v>411922</v>
      </c>
      <c r="E88614" s="18">
        <f>VLOOKUP(C88614, Подписчики!$A$1:$C$16000,3,0)</f>
        <v>44373.803846403134</v>
      </c>
      <c r="F88614">
        <v>1</v>
      </c>
      <c r="G88614" s="2">
        <f t="shared" si="1384"/>
        <v>44388.830289351848</v>
      </c>
    </row>
    <row r="88615" spans="1:7" x14ac:dyDescent="0.25">
      <c r="A88615" s="16">
        <v>268666</v>
      </c>
      <c r="B88615" s="17">
        <v>44388.788622685184</v>
      </c>
      <c r="C88615" s="16">
        <v>256637</v>
      </c>
      <c r="D88615" s="16">
        <v>351192</v>
      </c>
      <c r="E88615" s="18">
        <f>VLOOKUP(C88615, Подписчики!$A$1:$C$16000,3,0)</f>
        <v>44342.169668019938</v>
      </c>
      <c r="F88615">
        <v>1</v>
      </c>
      <c r="G88615" s="2">
        <f t="shared" si="1384"/>
        <v>44388.830289351848</v>
      </c>
    </row>
    <row r="88616" spans="1:7" x14ac:dyDescent="0.25">
      <c r="A88616" s="16">
        <v>268668</v>
      </c>
      <c r="B88616" s="17">
        <v>44388.78943287037</v>
      </c>
      <c r="C88616" s="16">
        <v>225386</v>
      </c>
      <c r="D88616" s="16">
        <v>147928</v>
      </c>
      <c r="E88616" s="18">
        <f>VLOOKUP(C88616, Подписчики!$A$1:$C$16000,3,0)</f>
        <v>44374.74152314815</v>
      </c>
      <c r="F88616">
        <v>3</v>
      </c>
      <c r="G88616" s="2">
        <f t="shared" si="1384"/>
        <v>44388.91443287037</v>
      </c>
    </row>
    <row r="88617" spans="1:7" x14ac:dyDescent="0.25">
      <c r="A88617" s="16">
        <v>268673</v>
      </c>
      <c r="B88617" s="17">
        <v>44388.789826388886</v>
      </c>
      <c r="C88617" s="16">
        <v>17904</v>
      </c>
      <c r="D88617" s="16">
        <v>245484</v>
      </c>
      <c r="E88617" s="18">
        <f>VLOOKUP(C88617, Подписчики!$A$1:$C$16000,3,0)</f>
        <v>44386.544447578344</v>
      </c>
      <c r="F88617">
        <v>0</v>
      </c>
      <c r="G88617" s="2">
        <f t="shared" si="1384"/>
        <v>44388.789826388886</v>
      </c>
    </row>
    <row r="88618" spans="1:7" x14ac:dyDescent="0.25">
      <c r="A88618" s="16">
        <v>268677</v>
      </c>
      <c r="B88618" s="17">
        <v>44388.790231481478</v>
      </c>
      <c r="C88618" s="16">
        <v>140458</v>
      </c>
      <c r="D88618" s="16">
        <v>139440</v>
      </c>
      <c r="E88618" s="18">
        <f>VLOOKUP(C88618, Подписчики!$A$1:$C$16000,3,0)</f>
        <v>44345.539327279199</v>
      </c>
      <c r="F88618">
        <v>1</v>
      </c>
      <c r="G88618" s="2">
        <f t="shared" si="1384"/>
        <v>44388.831898148142</v>
      </c>
    </row>
    <row r="88619" spans="1:7" x14ac:dyDescent="0.25">
      <c r="A88619" s="16">
        <v>268681</v>
      </c>
      <c r="B88619" s="17">
        <v>44388.790231481478</v>
      </c>
      <c r="C88619" s="16">
        <v>196808</v>
      </c>
      <c r="D88619" s="16">
        <v>45595</v>
      </c>
      <c r="E88619" s="18">
        <f>VLOOKUP(C88619, Подписчики!$A$1:$C$16000,3,0)</f>
        <v>44296.570858012819</v>
      </c>
      <c r="F88619">
        <v>1</v>
      </c>
      <c r="G88619" s="2">
        <f t="shared" si="1384"/>
        <v>44388.831898148142</v>
      </c>
    </row>
    <row r="88620" spans="1:7" x14ac:dyDescent="0.25">
      <c r="A88620" s="16">
        <v>268685</v>
      </c>
      <c r="B88620" s="17">
        <v>44388.790856481479</v>
      </c>
      <c r="C88620" s="16">
        <v>349465</v>
      </c>
      <c r="D88620" s="16">
        <v>433247</v>
      </c>
      <c r="E88620" s="18">
        <f>VLOOKUP(C88620, Подписчики!$A$1:$C$16000,3,0)</f>
        <v>44334.977977492883</v>
      </c>
      <c r="F88620">
        <v>6</v>
      </c>
      <c r="G88620" s="2">
        <f t="shared" si="1384"/>
        <v>44389.040856481479</v>
      </c>
    </row>
    <row r="88621" spans="1:7" x14ac:dyDescent="0.25">
      <c r="A88621" s="16">
        <v>268688</v>
      </c>
      <c r="B88621" s="17">
        <v>44388.792256944442</v>
      </c>
      <c r="C88621" s="16">
        <v>197229</v>
      </c>
      <c r="D88621" s="16">
        <v>327968</v>
      </c>
      <c r="E88621" s="18">
        <f>VLOOKUP(C88621, Подписчики!$A$1:$C$16000,3,0)</f>
        <v>44339.863782514243</v>
      </c>
      <c r="F88621">
        <v>2</v>
      </c>
      <c r="G88621" s="2">
        <f t="shared" si="1384"/>
        <v>44388.875590277778</v>
      </c>
    </row>
    <row r="88622" spans="1:7" x14ac:dyDescent="0.25">
      <c r="A88622" s="16">
        <v>268693</v>
      </c>
      <c r="B88622" s="17">
        <v>44388.793067129627</v>
      </c>
      <c r="C88622" s="16">
        <v>260827</v>
      </c>
      <c r="D88622" s="16">
        <v>118549</v>
      </c>
      <c r="E88622" s="18">
        <f>VLOOKUP(C88622, Подписчики!$A$1:$C$16000,3,0)</f>
        <v>44322.810270833332</v>
      </c>
      <c r="F88622">
        <v>0</v>
      </c>
      <c r="G88622" s="2">
        <f t="shared" si="1384"/>
        <v>44388.793067129627</v>
      </c>
    </row>
    <row r="88623" spans="1:7" x14ac:dyDescent="0.25">
      <c r="A88623" s="16">
        <v>268694</v>
      </c>
      <c r="B88623" s="17">
        <v>44388.793067129627</v>
      </c>
      <c r="C88623" s="16">
        <v>325002</v>
      </c>
      <c r="D88623" s="16">
        <v>350676</v>
      </c>
      <c r="E88623" s="18">
        <f>VLOOKUP(C88623, Подписчики!$A$1:$C$16000,3,0)</f>
        <v>44373.755847400287</v>
      </c>
      <c r="F88623">
        <v>0</v>
      </c>
      <c r="G88623" s="2">
        <f t="shared" si="1384"/>
        <v>44388.793067129627</v>
      </c>
    </row>
    <row r="88624" spans="1:7" x14ac:dyDescent="0.25">
      <c r="A88624" s="16">
        <v>268698</v>
      </c>
      <c r="B88624" s="17">
        <v>44388.793877314813</v>
      </c>
      <c r="C88624" s="16">
        <v>264109</v>
      </c>
      <c r="D88624" s="16">
        <v>192331</v>
      </c>
      <c r="E88624" s="18">
        <f>VLOOKUP(C88624, Подписчики!$A$1:$C$16000,3,0)</f>
        <v>44383.365243589738</v>
      </c>
      <c r="F88624">
        <v>2</v>
      </c>
      <c r="G88624" s="2">
        <f t="shared" si="1384"/>
        <v>44388.877210648148</v>
      </c>
    </row>
    <row r="88625" spans="1:7" x14ac:dyDescent="0.25">
      <c r="A88625" s="16">
        <v>268703</v>
      </c>
      <c r="B88625" s="17">
        <v>44388.794282407405</v>
      </c>
      <c r="C88625" s="16">
        <v>142055</v>
      </c>
      <c r="D88625" s="16">
        <v>217497</v>
      </c>
      <c r="E88625" s="18">
        <f>VLOOKUP(C88625, Подписчики!$A$1:$C$16000,3,0)</f>
        <v>44374.367489992881</v>
      </c>
      <c r="F88625">
        <v>3</v>
      </c>
      <c r="G88625" s="2">
        <f t="shared" si="1384"/>
        <v>44388.919282407405</v>
      </c>
    </row>
    <row r="88626" spans="1:7" x14ac:dyDescent="0.25">
      <c r="A88626" s="16">
        <v>268706</v>
      </c>
      <c r="B88626" s="17">
        <v>44388.794687499998</v>
      </c>
      <c r="C88626" s="16">
        <v>81801</v>
      </c>
      <c r="D88626" s="16">
        <v>324893</v>
      </c>
      <c r="E88626" s="18">
        <f>VLOOKUP(C88626, Подписчики!$A$1:$C$16000,3,0)</f>
        <v>44387.717165491456</v>
      </c>
      <c r="F88626">
        <v>0</v>
      </c>
      <c r="G88626" s="2">
        <f t="shared" si="1384"/>
        <v>44388.794687499998</v>
      </c>
    </row>
    <row r="88627" spans="1:7" x14ac:dyDescent="0.25">
      <c r="A88627" s="16">
        <v>268709</v>
      </c>
      <c r="B88627" s="17">
        <v>44388.795092592591</v>
      </c>
      <c r="C88627" s="16">
        <v>339654</v>
      </c>
      <c r="D88627" s="16">
        <v>177624</v>
      </c>
      <c r="E88627" s="18">
        <f>VLOOKUP(C88627, Подписчики!$A$1:$C$16000,3,0)</f>
        <v>44340.581433938751</v>
      </c>
      <c r="F88627">
        <v>1</v>
      </c>
      <c r="G88627" s="2">
        <f t="shared" si="1384"/>
        <v>44388.836759259255</v>
      </c>
    </row>
    <row r="88628" spans="1:7" x14ac:dyDescent="0.25">
      <c r="A88628" s="16">
        <v>268713</v>
      </c>
      <c r="B88628" s="17">
        <v>44388.796018518522</v>
      </c>
      <c r="C88628" s="16">
        <v>264978</v>
      </c>
      <c r="D88628" s="16">
        <v>351192</v>
      </c>
      <c r="E88628" s="18">
        <f>VLOOKUP(C88628, Подписчики!$A$1:$C$16000,3,0)</f>
        <v>44373.702908297717</v>
      </c>
      <c r="F88628">
        <v>1</v>
      </c>
      <c r="G88628" s="2">
        <f t="shared" si="1384"/>
        <v>44388.837685185186</v>
      </c>
    </row>
    <row r="88629" spans="1:7" x14ac:dyDescent="0.25">
      <c r="A88629" s="16">
        <v>268714</v>
      </c>
      <c r="B88629" s="17">
        <v>44388.79791666667</v>
      </c>
      <c r="C88629" s="16">
        <v>113882</v>
      </c>
      <c r="D88629" s="16">
        <v>249345</v>
      </c>
      <c r="E88629" s="18">
        <f>VLOOKUP(C88629, Подписчики!$A$1:$C$16000,3,0)</f>
        <v>44342.276995370368</v>
      </c>
      <c r="F88629">
        <v>0</v>
      </c>
      <c r="G88629" s="2">
        <f t="shared" si="1384"/>
        <v>44388.79791666667</v>
      </c>
    </row>
    <row r="88630" spans="1:7" x14ac:dyDescent="0.25">
      <c r="A88630" s="16">
        <v>268717</v>
      </c>
      <c r="B88630" s="17">
        <v>44388.798321759263</v>
      </c>
      <c r="C88630" s="16">
        <v>55213</v>
      </c>
      <c r="D88630" s="16">
        <v>472712</v>
      </c>
      <c r="E88630" s="18">
        <f>VLOOKUP(C88630, Подписчики!$A$1:$C$16000,3,0)</f>
        <v>44346.515071901711</v>
      </c>
      <c r="F88630">
        <v>1</v>
      </c>
      <c r="G88630" s="2">
        <f t="shared" si="1384"/>
        <v>44388.839988425927</v>
      </c>
    </row>
    <row r="88631" spans="1:7" x14ac:dyDescent="0.25">
      <c r="A88631" s="16">
        <v>268719</v>
      </c>
      <c r="B88631" s="17">
        <v>44388.798321759263</v>
      </c>
      <c r="C88631" s="16">
        <v>338922</v>
      </c>
      <c r="D88631" s="16">
        <v>180863</v>
      </c>
      <c r="E88631" s="18">
        <f>VLOOKUP(C88631, Подписчики!$A$1:$C$16000,3,0)</f>
        <v>44315.987743233622</v>
      </c>
      <c r="F88631">
        <v>1</v>
      </c>
      <c r="G88631" s="2">
        <f t="shared" si="1384"/>
        <v>44388.839988425927</v>
      </c>
    </row>
    <row r="88632" spans="1:7" x14ac:dyDescent="0.25">
      <c r="A88632" s="16">
        <v>268720</v>
      </c>
      <c r="B88632" s="17">
        <v>44388.799131944441</v>
      </c>
      <c r="C88632" s="16">
        <v>41305</v>
      </c>
      <c r="D88632" s="16">
        <v>287759</v>
      </c>
      <c r="E88632" s="18">
        <f>VLOOKUP(C88632, Подписчики!$A$1:$C$16000,3,0)</f>
        <v>44387.563785790597</v>
      </c>
      <c r="F88632">
        <v>3</v>
      </c>
      <c r="G88632" s="2">
        <f t="shared" si="1384"/>
        <v>44388.924131944441</v>
      </c>
    </row>
    <row r="88633" spans="1:7" x14ac:dyDescent="0.25">
      <c r="A88633" s="16">
        <v>268725</v>
      </c>
      <c r="B88633" s="17">
        <v>44388.799247685187</v>
      </c>
      <c r="C88633" s="16">
        <v>14678</v>
      </c>
      <c r="D88633" s="16">
        <v>293905</v>
      </c>
      <c r="E88633" s="18">
        <f>VLOOKUP(C88633, Подписчики!$A$1:$C$16000,3,0)</f>
        <v>44344.5564017094</v>
      </c>
      <c r="F88633">
        <v>2</v>
      </c>
      <c r="G88633" s="2">
        <f t="shared" si="1384"/>
        <v>44388.882581018523</v>
      </c>
    </row>
    <row r="88634" spans="1:7" x14ac:dyDescent="0.25">
      <c r="A88634" s="16">
        <v>268728</v>
      </c>
      <c r="B88634" s="17">
        <v>44388.799537037034</v>
      </c>
      <c r="C88634" s="16">
        <v>84166</v>
      </c>
      <c r="D88634" s="16">
        <v>392434</v>
      </c>
      <c r="E88634" s="18">
        <f>VLOOKUP(C88634, Подписчики!$A$1:$C$16000,3,0)</f>
        <v>44302.398792556982</v>
      </c>
      <c r="F88634">
        <v>4</v>
      </c>
      <c r="G88634" s="2">
        <f t="shared" si="1384"/>
        <v>44388.966203703698</v>
      </c>
    </row>
    <row r="88635" spans="1:7" x14ac:dyDescent="0.25">
      <c r="A88635" s="16">
        <v>268731</v>
      </c>
      <c r="B88635" s="17">
        <v>44388.799942129626</v>
      </c>
      <c r="C88635" s="16">
        <v>16802</v>
      </c>
      <c r="D88635" s="16">
        <v>183866</v>
      </c>
      <c r="E88635" s="18">
        <f>VLOOKUP(C88635, Подписчики!$A$1:$C$16000,3,0)</f>
        <v>44371.674711039879</v>
      </c>
      <c r="F88635">
        <v>1</v>
      </c>
      <c r="G88635" s="2">
        <f t="shared" si="1384"/>
        <v>44388.841608796291</v>
      </c>
    </row>
    <row r="88636" spans="1:7" x14ac:dyDescent="0.25">
      <c r="A88636" s="16">
        <v>268734</v>
      </c>
      <c r="B88636" s="17">
        <v>44388.80133101852</v>
      </c>
      <c r="C88636" s="16">
        <v>341079</v>
      </c>
      <c r="D88636" s="16">
        <v>455878</v>
      </c>
      <c r="E88636" s="18">
        <f>VLOOKUP(C88636, Подписчики!$A$1:$C$16000,3,0)</f>
        <v>44345.131642699431</v>
      </c>
      <c r="F88636">
        <v>4</v>
      </c>
      <c r="G88636" s="2">
        <f t="shared" si="1384"/>
        <v>44388.967997685184</v>
      </c>
    </row>
    <row r="88637" spans="1:7" x14ac:dyDescent="0.25">
      <c r="A88637" s="16">
        <v>268737</v>
      </c>
      <c r="B88637" s="17">
        <v>44388.80196759259</v>
      </c>
      <c r="C88637" s="16">
        <v>158444</v>
      </c>
      <c r="D88637" s="16">
        <v>82901</v>
      </c>
      <c r="E88637" s="18">
        <f>VLOOKUP(C88637, Подписчики!$A$1:$C$16000,3,0)</f>
        <v>44309.571330876068</v>
      </c>
      <c r="F88637">
        <v>2</v>
      </c>
      <c r="G88637" s="2">
        <f t="shared" si="1384"/>
        <v>44388.885300925926</v>
      </c>
    </row>
    <row r="88638" spans="1:7" x14ac:dyDescent="0.25">
      <c r="A88638" s="16">
        <v>268740</v>
      </c>
      <c r="B88638" s="17">
        <v>44388.80196759259</v>
      </c>
      <c r="C88638" s="16">
        <v>190184</v>
      </c>
      <c r="D88638" s="16">
        <v>41396</v>
      </c>
      <c r="E88638" s="18">
        <f>VLOOKUP(C88638, Подписчики!$A$1:$C$16000,3,0)</f>
        <v>44372.47603803419</v>
      </c>
      <c r="F88638">
        <v>2</v>
      </c>
      <c r="G88638" s="2">
        <f t="shared" si="1384"/>
        <v>44388.885300925926</v>
      </c>
    </row>
    <row r="88639" spans="1:7" x14ac:dyDescent="0.25">
      <c r="A88639" s="16">
        <v>268743</v>
      </c>
      <c r="B88639" s="17">
        <v>44388.802372685182</v>
      </c>
      <c r="C88639" s="16">
        <v>217369</v>
      </c>
      <c r="D88639" s="16">
        <v>396686</v>
      </c>
      <c r="E88639" s="18">
        <f>VLOOKUP(C88639, Подписчики!$A$1:$C$16000,3,0)</f>
        <v>44289.186881339032</v>
      </c>
      <c r="F88639">
        <v>-5</v>
      </c>
      <c r="G88639" s="2">
        <f t="shared" si="1384"/>
        <v>44388.594039351847</v>
      </c>
    </row>
    <row r="88640" spans="1:7" x14ac:dyDescent="0.25">
      <c r="A88640" s="16">
        <v>268747</v>
      </c>
      <c r="B88640" s="17">
        <v>44388.803182870368</v>
      </c>
      <c r="C88640" s="16">
        <v>11678</v>
      </c>
      <c r="D88640" s="16">
        <v>158978</v>
      </c>
      <c r="E88640" s="18">
        <f>VLOOKUP(C88640, Подписчики!$A$1:$C$16000,3,0)</f>
        <v>44344.040613141027</v>
      </c>
      <c r="F88640">
        <v>1</v>
      </c>
      <c r="G88640" s="2">
        <f t="shared" si="1384"/>
        <v>44388.844849537032</v>
      </c>
    </row>
    <row r="88641" spans="1:7" x14ac:dyDescent="0.25">
      <c r="A88641" s="16">
        <v>268751</v>
      </c>
      <c r="B88641" s="17">
        <v>44388.803182870368</v>
      </c>
      <c r="C88641" s="16">
        <v>144633</v>
      </c>
      <c r="D88641" s="16">
        <v>411922</v>
      </c>
      <c r="E88641" s="18">
        <f>VLOOKUP(C88641, Подписчики!$A$1:$C$16000,3,0)</f>
        <v>44344.393059188034</v>
      </c>
      <c r="F88641">
        <v>1</v>
      </c>
      <c r="G88641" s="2">
        <f t="shared" si="1384"/>
        <v>44388.844849537032</v>
      </c>
    </row>
    <row r="88642" spans="1:7" x14ac:dyDescent="0.25">
      <c r="A88642" s="16">
        <v>268752</v>
      </c>
      <c r="B88642" s="17">
        <v>44388.803182870368</v>
      </c>
      <c r="C88642" s="16">
        <v>215455</v>
      </c>
      <c r="D88642" s="16">
        <v>121758</v>
      </c>
      <c r="E88642" s="18">
        <f>VLOOKUP(C88642, Подписчики!$A$1:$C$16000,3,0)</f>
        <v>44337.513821438748</v>
      </c>
      <c r="F88642">
        <v>1</v>
      </c>
      <c r="G88642" s="2">
        <f t="shared" ref="G88642:G88705" si="1385">B88642+F88642/24</f>
        <v>44388.844849537032</v>
      </c>
    </row>
    <row r="88643" spans="1:7" x14ac:dyDescent="0.25">
      <c r="A88643" s="16">
        <v>268753</v>
      </c>
      <c r="B88643" s="17">
        <v>44388.803587962961</v>
      </c>
      <c r="C88643" s="16">
        <v>59159</v>
      </c>
      <c r="D88643" s="16">
        <v>182984</v>
      </c>
      <c r="E88643" s="18">
        <f>VLOOKUP(C88643, Подписчики!$A$1:$C$16000,3,0)</f>
        <v>44372.676942735045</v>
      </c>
      <c r="F88643">
        <v>2</v>
      </c>
      <c r="G88643" s="2">
        <f t="shared" si="1385"/>
        <v>44388.886921296296</v>
      </c>
    </row>
    <row r="88644" spans="1:7" x14ac:dyDescent="0.25">
      <c r="A88644" s="16">
        <v>268755</v>
      </c>
      <c r="B88644" s="17">
        <v>44388.80431712963</v>
      </c>
      <c r="C88644" s="16">
        <v>274602</v>
      </c>
      <c r="D88644" s="16">
        <v>158978</v>
      </c>
      <c r="E88644" s="18">
        <f>VLOOKUP(C88644, Подписчики!$A$1:$C$16000,3,0)</f>
        <v>44343.385057086896</v>
      </c>
      <c r="F88644">
        <v>3</v>
      </c>
      <c r="G88644" s="2">
        <f t="shared" si="1385"/>
        <v>44388.92931712963</v>
      </c>
    </row>
    <row r="88645" spans="1:7" x14ac:dyDescent="0.25">
      <c r="A88645" s="16">
        <v>268756</v>
      </c>
      <c r="B88645" s="17">
        <v>44388.804398148146</v>
      </c>
      <c r="C88645" s="16">
        <v>58351</v>
      </c>
      <c r="D88645" s="16">
        <v>258219</v>
      </c>
      <c r="E88645" s="18">
        <f>VLOOKUP(C88645, Подписчики!$A$1:$C$16000,3,0)</f>
        <v>44343.53358839031</v>
      </c>
      <c r="F88645">
        <v>0</v>
      </c>
      <c r="G88645" s="2">
        <f t="shared" si="1385"/>
        <v>44388.804398148146</v>
      </c>
    </row>
    <row r="88646" spans="1:7" x14ac:dyDescent="0.25">
      <c r="A88646" s="16">
        <v>268760</v>
      </c>
      <c r="B88646" s="17">
        <v>44388.804398148146</v>
      </c>
      <c r="C88646" s="16">
        <v>314361</v>
      </c>
      <c r="D88646" s="16">
        <v>112334</v>
      </c>
      <c r="E88646" s="18">
        <f>VLOOKUP(C88646, Подписчики!$A$1:$C$16000,3,0)</f>
        <v>44373.314081623932</v>
      </c>
      <c r="F88646">
        <v>0</v>
      </c>
      <c r="G88646" s="2">
        <f t="shared" si="1385"/>
        <v>44388.804398148146</v>
      </c>
    </row>
    <row r="88647" spans="1:7" x14ac:dyDescent="0.25">
      <c r="A88647" s="16">
        <v>268762</v>
      </c>
      <c r="B88647" s="17">
        <v>44388.804803240739</v>
      </c>
      <c r="C88647" s="16">
        <v>326784</v>
      </c>
      <c r="D88647" s="16">
        <v>470762</v>
      </c>
      <c r="E88647" s="18">
        <f>VLOOKUP(C88647, Подписчики!$A$1:$C$16000,3,0)</f>
        <v>44301.307649643873</v>
      </c>
      <c r="F88647">
        <v>1</v>
      </c>
      <c r="G88647" s="2">
        <f t="shared" si="1385"/>
        <v>44388.846469907403</v>
      </c>
    </row>
    <row r="88648" spans="1:7" x14ac:dyDescent="0.25">
      <c r="A88648" s="16">
        <v>268763</v>
      </c>
      <c r="B88648" s="17">
        <v>44388.805960648147</v>
      </c>
      <c r="C88648" s="16">
        <v>115993</v>
      </c>
      <c r="D88648" s="16">
        <v>181651</v>
      </c>
      <c r="E88648" s="18">
        <f>VLOOKUP(C88648, Подписчики!$A$1:$C$16000,3,0)</f>
        <v>44372.010456695163</v>
      </c>
      <c r="F88648">
        <v>2</v>
      </c>
      <c r="G88648" s="2">
        <f t="shared" si="1385"/>
        <v>44388.889293981483</v>
      </c>
    </row>
    <row r="88649" spans="1:7" x14ac:dyDescent="0.25">
      <c r="A88649" s="16">
        <v>268766</v>
      </c>
      <c r="B88649" s="17">
        <v>44388.806018518517</v>
      </c>
      <c r="C88649" s="16">
        <v>321645</v>
      </c>
      <c r="D88649" s="16">
        <v>470762</v>
      </c>
      <c r="E88649" s="18">
        <f>VLOOKUP(C88649, Подписчики!$A$1:$C$16000,3,0)</f>
        <v>44387.59527236467</v>
      </c>
      <c r="F88649">
        <v>4</v>
      </c>
      <c r="G88649" s="2">
        <f t="shared" si="1385"/>
        <v>44388.972685185181</v>
      </c>
    </row>
    <row r="88650" spans="1:7" x14ac:dyDescent="0.25">
      <c r="A88650" s="16">
        <v>268767</v>
      </c>
      <c r="B88650" s="17">
        <v>44388.806030092594</v>
      </c>
      <c r="C88650" s="16">
        <v>100322</v>
      </c>
      <c r="D88650" s="16">
        <v>359166</v>
      </c>
      <c r="E88650" s="18">
        <f>VLOOKUP(C88650, Подписчики!$A$1:$C$16000,3,0)</f>
        <v>44307.040918696584</v>
      </c>
      <c r="F88650">
        <v>0</v>
      </c>
      <c r="G88650" s="2">
        <f t="shared" si="1385"/>
        <v>44388.806030092594</v>
      </c>
    </row>
    <row r="88651" spans="1:7" x14ac:dyDescent="0.25">
      <c r="A88651" s="16">
        <v>268771</v>
      </c>
      <c r="B88651" s="17">
        <v>44388.80641203704</v>
      </c>
      <c r="C88651" s="16">
        <v>268396</v>
      </c>
      <c r="D88651" s="16">
        <v>21760</v>
      </c>
      <c r="E88651" s="18">
        <f>VLOOKUP(C88651, Подписчики!$A$1:$C$16000,3,0)</f>
        <v>44340.884516595441</v>
      </c>
      <c r="F88651">
        <v>1</v>
      </c>
      <c r="G88651" s="2">
        <f t="shared" si="1385"/>
        <v>44388.848078703704</v>
      </c>
    </row>
    <row r="88652" spans="1:7" x14ac:dyDescent="0.25">
      <c r="A88652" s="16">
        <v>268776</v>
      </c>
      <c r="B88652" s="17">
        <v>44388.806817129633</v>
      </c>
      <c r="C88652" s="16">
        <v>136706</v>
      </c>
      <c r="D88652" s="16">
        <v>449379</v>
      </c>
      <c r="E88652" s="18">
        <f>VLOOKUP(C88652, Подписчики!$A$1:$C$16000,3,0)</f>
        <v>44310.842500462961</v>
      </c>
      <c r="F88652">
        <v>2</v>
      </c>
      <c r="G88652" s="2">
        <f t="shared" si="1385"/>
        <v>44388.890150462968</v>
      </c>
    </row>
    <row r="88653" spans="1:7" x14ac:dyDescent="0.25">
      <c r="A88653" s="16">
        <v>268778</v>
      </c>
      <c r="B88653" s="17">
        <v>44388.807002314818</v>
      </c>
      <c r="C88653" s="16">
        <v>99837</v>
      </c>
      <c r="D88653" s="16">
        <v>361821</v>
      </c>
      <c r="E88653" s="18">
        <f>VLOOKUP(C88653, Подписчики!$A$1:$C$16000,3,0)</f>
        <v>44314.597381160973</v>
      </c>
      <c r="F88653">
        <v>0</v>
      </c>
      <c r="G88653" s="2">
        <f t="shared" si="1385"/>
        <v>44388.807002314818</v>
      </c>
    </row>
    <row r="88654" spans="1:7" x14ac:dyDescent="0.25">
      <c r="A88654" s="16">
        <v>268780</v>
      </c>
      <c r="B88654" s="17">
        <v>44388.808437500003</v>
      </c>
      <c r="C88654" s="16">
        <v>108271</v>
      </c>
      <c r="D88654" s="16">
        <v>82901</v>
      </c>
      <c r="E88654" s="18">
        <f>VLOOKUP(C88654, Подписчики!$A$1:$C$16000,3,0)</f>
        <v>44324.891921474366</v>
      </c>
      <c r="F88654">
        <v>2</v>
      </c>
      <c r="G88654" s="2">
        <f t="shared" si="1385"/>
        <v>44388.891770833339</v>
      </c>
    </row>
    <row r="88655" spans="1:7" x14ac:dyDescent="0.25">
      <c r="A88655" s="16">
        <v>268783</v>
      </c>
      <c r="B88655" s="17">
        <v>44388.808437500003</v>
      </c>
      <c r="C88655" s="16">
        <v>138343</v>
      </c>
      <c r="D88655" s="16">
        <v>250679</v>
      </c>
      <c r="E88655" s="18">
        <f>VLOOKUP(C88655, Подписчики!$A$1:$C$16000,3,0)</f>
        <v>44313.813178169512</v>
      </c>
      <c r="F88655">
        <v>2</v>
      </c>
      <c r="G88655" s="2">
        <f t="shared" si="1385"/>
        <v>44388.891770833339</v>
      </c>
    </row>
    <row r="88656" spans="1:7" x14ac:dyDescent="0.25">
      <c r="A88656" s="16">
        <v>268788</v>
      </c>
      <c r="B88656" s="17">
        <v>44388.809247685182</v>
      </c>
      <c r="C88656" s="16">
        <v>239336</v>
      </c>
      <c r="D88656" s="16">
        <v>411922</v>
      </c>
      <c r="E88656" s="18">
        <f>VLOOKUP(C88656, Подписчики!$A$1:$C$16000,3,0)</f>
        <v>44373.195865847578</v>
      </c>
      <c r="F88656">
        <v>0</v>
      </c>
      <c r="G88656" s="2">
        <f t="shared" si="1385"/>
        <v>44388.809247685182</v>
      </c>
    </row>
    <row r="88657" spans="1:7" x14ac:dyDescent="0.25">
      <c r="A88657" s="16">
        <v>268790</v>
      </c>
      <c r="B88657" s="17">
        <v>44388.809247685182</v>
      </c>
      <c r="C88657" s="16">
        <v>326273</v>
      </c>
      <c r="D88657" s="16">
        <v>349368</v>
      </c>
      <c r="E88657" s="18">
        <f>VLOOKUP(C88657, Подписчики!$A$1:$C$16000,3,0)</f>
        <v>44295.572989957262</v>
      </c>
      <c r="F88657">
        <v>0</v>
      </c>
      <c r="G88657" s="2">
        <f t="shared" si="1385"/>
        <v>44388.809247685182</v>
      </c>
    </row>
    <row r="88658" spans="1:7" x14ac:dyDescent="0.25">
      <c r="A88658" s="16">
        <v>268791</v>
      </c>
      <c r="B88658" s="17">
        <v>44388.810057870367</v>
      </c>
      <c r="C88658" s="16">
        <v>144086</v>
      </c>
      <c r="D88658" s="16">
        <v>191893</v>
      </c>
      <c r="E88658" s="18">
        <f>VLOOKUP(C88658, Подписчики!$A$1:$C$16000,3,0)</f>
        <v>44345.18876709402</v>
      </c>
      <c r="F88658">
        <v>2</v>
      </c>
      <c r="G88658" s="2">
        <f t="shared" si="1385"/>
        <v>44388.893391203703</v>
      </c>
    </row>
    <row r="88659" spans="1:7" x14ac:dyDescent="0.25">
      <c r="A88659" s="16">
        <v>268796</v>
      </c>
      <c r="B88659" s="17">
        <v>44388.810358796298</v>
      </c>
      <c r="C88659" s="16">
        <v>296268</v>
      </c>
      <c r="D88659" s="16">
        <v>411922</v>
      </c>
      <c r="E88659" s="18">
        <f>VLOOKUP(C88659, Подписчики!$A$1:$C$16000,3,0)</f>
        <v>44340.559124358973</v>
      </c>
      <c r="F88659">
        <v>1</v>
      </c>
      <c r="G88659" s="2">
        <f t="shared" si="1385"/>
        <v>44388.852025462962</v>
      </c>
    </row>
    <row r="88660" spans="1:7" x14ac:dyDescent="0.25">
      <c r="A88660" s="16">
        <v>268800</v>
      </c>
      <c r="B88660" s="17">
        <v>44388.810868055552</v>
      </c>
      <c r="C88660" s="16">
        <v>82546</v>
      </c>
      <c r="D88660" s="16">
        <v>182984</v>
      </c>
      <c r="E88660" s="18">
        <f>VLOOKUP(C88660, Подписчики!$A$1:$C$16000,3,0)</f>
        <v>44345.619372435904</v>
      </c>
      <c r="F88660">
        <v>-4</v>
      </c>
      <c r="G88660" s="2">
        <f t="shared" si="1385"/>
        <v>44388.644201388888</v>
      </c>
    </row>
    <row r="88661" spans="1:7" x14ac:dyDescent="0.25">
      <c r="A88661" s="16">
        <v>268801</v>
      </c>
      <c r="B88661" s="17">
        <v>44388.810972222222</v>
      </c>
      <c r="C88661" s="16">
        <v>30476</v>
      </c>
      <c r="D88661" s="16">
        <v>54929</v>
      </c>
      <c r="E88661" s="18">
        <f>VLOOKUP(C88661, Подписчики!$A$1:$C$16000,3,0)</f>
        <v>44359.738022150996</v>
      </c>
      <c r="F88661">
        <v>3</v>
      </c>
      <c r="G88661" s="2">
        <f t="shared" si="1385"/>
        <v>44388.935972222222</v>
      </c>
    </row>
    <row r="88662" spans="1:7" x14ac:dyDescent="0.25">
      <c r="A88662" s="16">
        <v>268802</v>
      </c>
      <c r="B88662" s="17">
        <v>44388.811886574076</v>
      </c>
      <c r="C88662" s="16">
        <v>342703</v>
      </c>
      <c r="D88662" s="16">
        <v>122982</v>
      </c>
      <c r="E88662" s="18">
        <f>VLOOKUP(C88662, Подписчики!$A$1:$C$16000,3,0)</f>
        <v>44309.21383098291</v>
      </c>
      <c r="F88662">
        <v>1</v>
      </c>
      <c r="G88662" s="2">
        <f t="shared" si="1385"/>
        <v>44388.85355324074</v>
      </c>
    </row>
    <row r="88663" spans="1:7" x14ac:dyDescent="0.25">
      <c r="A88663" s="16">
        <v>268807</v>
      </c>
      <c r="B88663" s="17">
        <v>44388.812488425923</v>
      </c>
      <c r="C88663" s="16">
        <v>88018</v>
      </c>
      <c r="D88663" s="16">
        <v>38593</v>
      </c>
      <c r="E88663" s="18">
        <f>VLOOKUP(C88663, Подписчики!$A$1:$C$16000,3,0)</f>
        <v>44381.748655698007</v>
      </c>
      <c r="F88663">
        <v>0</v>
      </c>
      <c r="G88663" s="2">
        <f t="shared" si="1385"/>
        <v>44388.812488425923</v>
      </c>
    </row>
    <row r="88664" spans="1:7" x14ac:dyDescent="0.25">
      <c r="A88664" s="16">
        <v>268812</v>
      </c>
      <c r="B88664" s="17">
        <v>44388.812488425923</v>
      </c>
      <c r="C88664" s="16">
        <v>88939</v>
      </c>
      <c r="D88664" s="16">
        <v>336616</v>
      </c>
      <c r="E88664" s="18">
        <f>VLOOKUP(C88664, Подписчики!$A$1:$C$16000,3,0)</f>
        <v>44346.655884864675</v>
      </c>
      <c r="F88664">
        <v>-4</v>
      </c>
      <c r="G88664" s="2">
        <f t="shared" si="1385"/>
        <v>44388.645821759259</v>
      </c>
    </row>
    <row r="88665" spans="1:7" x14ac:dyDescent="0.25">
      <c r="A88665" s="16">
        <v>268814</v>
      </c>
      <c r="B88665" s="17">
        <v>44388.813379629632</v>
      </c>
      <c r="C88665" s="16">
        <v>165073</v>
      </c>
      <c r="D88665" s="16">
        <v>430433</v>
      </c>
      <c r="E88665" s="18">
        <f>VLOOKUP(C88665, Подписчики!$A$1:$C$16000,3,0)</f>
        <v>44343.93531823362</v>
      </c>
      <c r="F88665">
        <v>1</v>
      </c>
      <c r="G88665" s="2">
        <f t="shared" si="1385"/>
        <v>44388.855046296296</v>
      </c>
    </row>
    <row r="88666" spans="1:7" x14ac:dyDescent="0.25">
      <c r="A88666" s="16">
        <v>268819</v>
      </c>
      <c r="B88666" s="17">
        <v>44388.816122685188</v>
      </c>
      <c r="C88666" s="16">
        <v>92922</v>
      </c>
      <c r="D88666" s="16">
        <v>350246</v>
      </c>
      <c r="E88666" s="18">
        <f>VLOOKUP(C88666, Подписчики!$A$1:$C$16000,3,0)</f>
        <v>44303.130076103997</v>
      </c>
      <c r="F88666">
        <v>1</v>
      </c>
      <c r="G88666" s="2">
        <f t="shared" si="1385"/>
        <v>44388.857789351852</v>
      </c>
    </row>
    <row r="88667" spans="1:7" x14ac:dyDescent="0.25">
      <c r="A88667" s="16">
        <v>268821</v>
      </c>
      <c r="B88667" s="17">
        <v>44388.81627314815</v>
      </c>
      <c r="C88667" s="16">
        <v>220569</v>
      </c>
      <c r="D88667" s="16">
        <v>437897</v>
      </c>
      <c r="E88667" s="18">
        <f>VLOOKUP(C88667, Подписчики!$A$1:$C$16000,3,0)</f>
        <v>44308.156827884617</v>
      </c>
      <c r="F88667">
        <v>3</v>
      </c>
      <c r="G88667" s="2">
        <f t="shared" si="1385"/>
        <v>44388.94127314815</v>
      </c>
    </row>
    <row r="88668" spans="1:7" x14ac:dyDescent="0.25">
      <c r="A88668" s="16">
        <v>268826</v>
      </c>
      <c r="B88668" s="17">
        <v>44388.817337962966</v>
      </c>
      <c r="C88668" s="16">
        <v>162171</v>
      </c>
      <c r="D88668" s="16">
        <v>250679</v>
      </c>
      <c r="E88668" s="18">
        <f>VLOOKUP(C88668, Подписчики!$A$1:$C$16000,3,0)</f>
        <v>44308.612362606837</v>
      </c>
      <c r="F88668">
        <v>0</v>
      </c>
      <c r="G88668" s="2">
        <f t="shared" si="1385"/>
        <v>44388.817337962966</v>
      </c>
    </row>
    <row r="88669" spans="1:7" x14ac:dyDescent="0.25">
      <c r="A88669" s="16">
        <v>268828</v>
      </c>
      <c r="B88669" s="17">
        <v>44388.817743055559</v>
      </c>
      <c r="C88669" s="16">
        <v>187764</v>
      </c>
      <c r="D88669" s="16">
        <v>379143</v>
      </c>
      <c r="E88669" s="18">
        <f>VLOOKUP(C88669, Подписчики!$A$1:$C$16000,3,0)</f>
        <v>44310.68136057692</v>
      </c>
      <c r="F88669">
        <v>1</v>
      </c>
      <c r="G88669" s="2">
        <f t="shared" si="1385"/>
        <v>44388.859409722223</v>
      </c>
    </row>
    <row r="88670" spans="1:7" x14ac:dyDescent="0.25">
      <c r="A88670" s="16">
        <v>268831</v>
      </c>
      <c r="B88670" s="17">
        <v>44388.817743055559</v>
      </c>
      <c r="C88670" s="16">
        <v>219045</v>
      </c>
      <c r="D88670" s="16">
        <v>347393</v>
      </c>
      <c r="E88670" s="18">
        <f>VLOOKUP(C88670, Подписчики!$A$1:$C$16000,3,0)</f>
        <v>44374.735990883193</v>
      </c>
      <c r="F88670">
        <v>-3</v>
      </c>
      <c r="G88670" s="2">
        <f t="shared" si="1385"/>
        <v>44388.692743055559</v>
      </c>
    </row>
    <row r="88671" spans="1:7" x14ac:dyDescent="0.25">
      <c r="A88671" s="16">
        <v>268836</v>
      </c>
      <c r="B88671" s="17">
        <v>44388.817743055559</v>
      </c>
      <c r="C88671" s="16">
        <v>221310</v>
      </c>
      <c r="D88671" s="16">
        <v>182191</v>
      </c>
      <c r="E88671" s="18">
        <f>VLOOKUP(C88671, Подписчики!$A$1:$C$16000,3,0)</f>
        <v>44361.665738354699</v>
      </c>
      <c r="F88671">
        <v>1</v>
      </c>
      <c r="G88671" s="2">
        <f t="shared" si="1385"/>
        <v>44388.859409722223</v>
      </c>
    </row>
    <row r="88672" spans="1:7" x14ac:dyDescent="0.25">
      <c r="A88672" s="16">
        <v>268838</v>
      </c>
      <c r="B88672" s="17">
        <v>44388.819768518515</v>
      </c>
      <c r="C88672" s="16">
        <v>170183</v>
      </c>
      <c r="D88672" s="16">
        <v>158978</v>
      </c>
      <c r="E88672" s="18">
        <f>VLOOKUP(C88672, Подписчики!$A$1:$C$16000,3,0)</f>
        <v>44365.607571616812</v>
      </c>
      <c r="F88672">
        <v>2</v>
      </c>
      <c r="G88672" s="2">
        <f t="shared" si="1385"/>
        <v>44388.903101851851</v>
      </c>
    </row>
    <row r="88673" spans="1:7" x14ac:dyDescent="0.25">
      <c r="A88673" s="16">
        <v>268839</v>
      </c>
      <c r="B88673" s="17">
        <v>44388.819768518515</v>
      </c>
      <c r="C88673" s="16">
        <v>211080</v>
      </c>
      <c r="D88673" s="16">
        <v>392434</v>
      </c>
      <c r="E88673" s="18">
        <f>VLOOKUP(C88673, Подписчики!$A$1:$C$16000,3,0)</f>
        <v>44379.16473600427</v>
      </c>
      <c r="F88673">
        <v>2</v>
      </c>
      <c r="G88673" s="2">
        <f t="shared" si="1385"/>
        <v>44388.903101851851</v>
      </c>
    </row>
    <row r="88674" spans="1:7" x14ac:dyDescent="0.25">
      <c r="A88674" s="16">
        <v>268841</v>
      </c>
      <c r="B88674" s="17">
        <v>44388.820173611108</v>
      </c>
      <c r="C88674" s="16">
        <v>165017</v>
      </c>
      <c r="D88674" s="16">
        <v>88863</v>
      </c>
      <c r="E88674" s="18">
        <f>VLOOKUP(C88674, Подписчики!$A$1:$C$16000,3,0)</f>
        <v>44324.931361146722</v>
      </c>
      <c r="F88674">
        <v>3</v>
      </c>
      <c r="G88674" s="2">
        <f t="shared" si="1385"/>
        <v>44388.945173611108</v>
      </c>
    </row>
    <row r="88675" spans="1:7" x14ac:dyDescent="0.25">
      <c r="A88675" s="16">
        <v>268843</v>
      </c>
      <c r="B88675" s="17">
        <v>44388.8205787037</v>
      </c>
      <c r="C88675" s="16">
        <v>17701</v>
      </c>
      <c r="D88675" s="16">
        <v>111368</v>
      </c>
      <c r="E88675" s="18">
        <f>VLOOKUP(C88675, Подписчики!$A$1:$C$16000,3,0)</f>
        <v>44386.337259615386</v>
      </c>
      <c r="F88675">
        <v>0</v>
      </c>
      <c r="G88675" s="2">
        <f t="shared" si="1385"/>
        <v>44388.8205787037</v>
      </c>
    </row>
    <row r="88676" spans="1:7" x14ac:dyDescent="0.25">
      <c r="A88676" s="16">
        <v>268846</v>
      </c>
      <c r="B88676" s="17">
        <v>44388.820983796293</v>
      </c>
      <c r="C88676" s="16">
        <v>44043</v>
      </c>
      <c r="D88676" s="16">
        <v>140665</v>
      </c>
      <c r="E88676" s="18">
        <f>VLOOKUP(C88676, Подписчики!$A$1:$C$16000,3,0)</f>
        <v>44384.254889031341</v>
      </c>
      <c r="F88676">
        <v>6</v>
      </c>
      <c r="G88676" s="2">
        <f t="shared" si="1385"/>
        <v>44389.070983796293</v>
      </c>
    </row>
    <row r="88677" spans="1:7" x14ac:dyDescent="0.25">
      <c r="A88677" s="16">
        <v>268848</v>
      </c>
      <c r="B88677" s="17">
        <v>44388.820983796293</v>
      </c>
      <c r="C88677" s="16">
        <v>289825</v>
      </c>
      <c r="D88677" s="16">
        <v>112334</v>
      </c>
      <c r="E88677" s="18">
        <f>VLOOKUP(C88677, Подписчики!$A$1:$C$16000,3,0)</f>
        <v>44388.763883796295</v>
      </c>
      <c r="F88677">
        <v>1</v>
      </c>
      <c r="G88677" s="2">
        <f t="shared" si="1385"/>
        <v>44388.862650462957</v>
      </c>
    </row>
    <row r="88678" spans="1:7" x14ac:dyDescent="0.25">
      <c r="A88678" s="16">
        <v>268853</v>
      </c>
      <c r="B88678" s="17">
        <v>44388.821655092594</v>
      </c>
      <c r="C88678" s="16">
        <v>188381</v>
      </c>
      <c r="D88678" s="16">
        <v>150658</v>
      </c>
      <c r="E88678" s="18">
        <f>VLOOKUP(C88678, Подписчики!$A$1:$C$16000,3,0)</f>
        <v>44373.121155056979</v>
      </c>
      <c r="F88678">
        <v>3</v>
      </c>
      <c r="G88678" s="2">
        <f t="shared" si="1385"/>
        <v>44388.946655092594</v>
      </c>
    </row>
    <row r="88679" spans="1:7" x14ac:dyDescent="0.25">
      <c r="A88679" s="16">
        <v>268855</v>
      </c>
      <c r="B88679" s="17">
        <v>44388.822199074071</v>
      </c>
      <c r="C88679" s="16">
        <v>55918</v>
      </c>
      <c r="D88679" s="16">
        <v>317239</v>
      </c>
      <c r="E88679" s="18">
        <f>VLOOKUP(C88679, Подписчики!$A$1:$C$16000,3,0)</f>
        <v>44363.715037250717</v>
      </c>
      <c r="F88679">
        <v>0</v>
      </c>
      <c r="G88679" s="2">
        <f t="shared" si="1385"/>
        <v>44388.822199074071</v>
      </c>
    </row>
    <row r="88680" spans="1:7" x14ac:dyDescent="0.25">
      <c r="A88680" s="16">
        <v>268858</v>
      </c>
      <c r="B88680" s="17">
        <v>44388.822199074071</v>
      </c>
      <c r="C88680" s="16">
        <v>303518</v>
      </c>
      <c r="D88680" s="16">
        <v>123413</v>
      </c>
      <c r="E88680" s="18">
        <f>VLOOKUP(C88680, Подписчики!$A$1:$C$16000,3,0)</f>
        <v>44351.062440206551</v>
      </c>
      <c r="F88680">
        <v>0</v>
      </c>
      <c r="G88680" s="2">
        <f t="shared" si="1385"/>
        <v>44388.822199074071</v>
      </c>
    </row>
    <row r="88681" spans="1:7" x14ac:dyDescent="0.25">
      <c r="A88681" s="16">
        <v>268860</v>
      </c>
      <c r="B88681" s="17">
        <v>44388.822604166664</v>
      </c>
      <c r="C88681" s="16">
        <v>80667</v>
      </c>
      <c r="D88681" s="16">
        <v>218484</v>
      </c>
      <c r="E88681" s="18">
        <f>VLOOKUP(C88681, Подписчики!$A$1:$C$16000,3,0)</f>
        <v>44295.923056160966</v>
      </c>
      <c r="F88681">
        <v>1</v>
      </c>
      <c r="G88681" s="2">
        <f t="shared" si="1385"/>
        <v>44388.864270833328</v>
      </c>
    </row>
    <row r="88682" spans="1:7" x14ac:dyDescent="0.25">
      <c r="A88682" s="16">
        <v>268862</v>
      </c>
      <c r="B88682" s="17">
        <v>44388.822604166664</v>
      </c>
      <c r="C88682" s="16">
        <v>290991</v>
      </c>
      <c r="D88682" s="16">
        <v>21760</v>
      </c>
      <c r="E88682" s="18">
        <f>VLOOKUP(C88682, Подписчики!$A$1:$C$16000,3,0)</f>
        <v>44364.713510327638</v>
      </c>
      <c r="F88682">
        <v>1</v>
      </c>
      <c r="G88682" s="2">
        <f t="shared" si="1385"/>
        <v>44388.864270833328</v>
      </c>
    </row>
    <row r="88683" spans="1:7" x14ac:dyDescent="0.25">
      <c r="A88683" s="16">
        <v>268864</v>
      </c>
      <c r="B88683" s="17">
        <v>44388.824212962965</v>
      </c>
      <c r="C88683" s="16">
        <v>320046</v>
      </c>
      <c r="D88683" s="16">
        <v>408345</v>
      </c>
      <c r="E88683" s="18">
        <f>VLOOKUP(C88683, Подписчики!$A$1:$C$16000,3,0)</f>
        <v>44373.391736467231</v>
      </c>
      <c r="F88683">
        <v>1</v>
      </c>
      <c r="G88683" s="2">
        <f t="shared" si="1385"/>
        <v>44388.865879629629</v>
      </c>
    </row>
    <row r="88684" spans="1:7" x14ac:dyDescent="0.25">
      <c r="A88684" s="16">
        <v>268865</v>
      </c>
      <c r="B88684" s="17">
        <v>44388.825428240743</v>
      </c>
      <c r="C88684" s="16">
        <v>268563</v>
      </c>
      <c r="D88684" s="16">
        <v>180863</v>
      </c>
      <c r="E88684" s="18">
        <f>VLOOKUP(C88684, Подписчики!$A$1:$C$16000,3,0)</f>
        <v>44386.086063141032</v>
      </c>
      <c r="F88684">
        <v>4</v>
      </c>
      <c r="G88684" s="2">
        <f t="shared" si="1385"/>
        <v>44388.992094907408</v>
      </c>
    </row>
    <row r="88685" spans="1:7" x14ac:dyDescent="0.25">
      <c r="A88685" s="16">
        <v>268870</v>
      </c>
      <c r="B88685" s="17">
        <v>44388.827048611114</v>
      </c>
      <c r="C88685" s="16">
        <v>15310</v>
      </c>
      <c r="D88685" s="16">
        <v>309255</v>
      </c>
      <c r="E88685" s="18">
        <f>VLOOKUP(C88685, Подписчики!$A$1:$C$16000,3,0)</f>
        <v>44294.241405519948</v>
      </c>
      <c r="F88685">
        <v>0</v>
      </c>
      <c r="G88685" s="2">
        <f t="shared" si="1385"/>
        <v>44388.827048611114</v>
      </c>
    </row>
    <row r="88686" spans="1:7" x14ac:dyDescent="0.25">
      <c r="A88686" s="16">
        <v>268871</v>
      </c>
      <c r="B88686" s="17">
        <v>44388.827511574076</v>
      </c>
      <c r="C88686" s="16">
        <v>274455</v>
      </c>
      <c r="D88686" s="16">
        <v>191706</v>
      </c>
      <c r="E88686" s="18">
        <f>VLOOKUP(C88686, Подписчики!$A$1:$C$16000,3,0)</f>
        <v>44308.627380235041</v>
      </c>
      <c r="F88686">
        <v>0</v>
      </c>
      <c r="G88686" s="2">
        <f t="shared" si="1385"/>
        <v>44388.827511574076</v>
      </c>
    </row>
    <row r="88687" spans="1:7" x14ac:dyDescent="0.25">
      <c r="A88687" s="16">
        <v>268874</v>
      </c>
      <c r="B88687" s="17">
        <v>44388.828263888892</v>
      </c>
      <c r="C88687" s="16">
        <v>21309</v>
      </c>
      <c r="D88687" s="16">
        <v>387595</v>
      </c>
      <c r="E88687" s="18">
        <f>VLOOKUP(C88687, Подписчики!$A$1:$C$16000,3,0)</f>
        <v>44309.727810363256</v>
      </c>
      <c r="F88687">
        <v>3</v>
      </c>
      <c r="G88687" s="2">
        <f t="shared" si="1385"/>
        <v>44388.953263888892</v>
      </c>
    </row>
    <row r="88688" spans="1:7" x14ac:dyDescent="0.25">
      <c r="A88688" s="16">
        <v>268878</v>
      </c>
      <c r="B88688" s="17">
        <v>44388.828263888892</v>
      </c>
      <c r="C88688" s="16">
        <v>287892</v>
      </c>
      <c r="D88688" s="16">
        <v>397</v>
      </c>
      <c r="E88688" s="18">
        <f>VLOOKUP(C88688, Подписчики!$A$1:$C$16000,3,0)</f>
        <v>44345.58799693732</v>
      </c>
      <c r="F88688">
        <v>3</v>
      </c>
      <c r="G88688" s="2">
        <f t="shared" si="1385"/>
        <v>44388.953263888892</v>
      </c>
    </row>
    <row r="88689" spans="1:7" x14ac:dyDescent="0.25">
      <c r="A88689" s="16">
        <v>268880</v>
      </c>
      <c r="B88689" s="17">
        <v>44388.828668981485</v>
      </c>
      <c r="C88689" s="16">
        <v>66016</v>
      </c>
      <c r="D88689" s="16">
        <v>406210</v>
      </c>
      <c r="E88689" s="18">
        <f>VLOOKUP(C88689, Подписчики!$A$1:$C$16000,3,0)</f>
        <v>44315.315902849004</v>
      </c>
      <c r="F88689">
        <v>0</v>
      </c>
      <c r="G88689" s="2">
        <f t="shared" si="1385"/>
        <v>44388.828668981485</v>
      </c>
    </row>
    <row r="88690" spans="1:7" x14ac:dyDescent="0.25">
      <c r="A88690" s="16">
        <v>268883</v>
      </c>
      <c r="B88690" s="17">
        <v>44388.829074074078</v>
      </c>
      <c r="C88690" s="16">
        <v>140821</v>
      </c>
      <c r="D88690" s="16">
        <v>411922</v>
      </c>
      <c r="E88690" s="18">
        <f>VLOOKUP(C88690, Подписчики!$A$1:$C$16000,3,0)</f>
        <v>44341.468801994306</v>
      </c>
      <c r="F88690">
        <v>1</v>
      </c>
      <c r="G88690" s="2">
        <f t="shared" si="1385"/>
        <v>44388.870740740742</v>
      </c>
    </row>
    <row r="88691" spans="1:7" x14ac:dyDescent="0.25">
      <c r="A88691" s="16">
        <v>268884</v>
      </c>
      <c r="B88691" s="17">
        <v>44388.829097222224</v>
      </c>
      <c r="C88691" s="16">
        <v>268521</v>
      </c>
      <c r="D88691" s="16">
        <v>244574</v>
      </c>
      <c r="E88691" s="18">
        <f>VLOOKUP(C88691, Подписчики!$A$1:$C$16000,3,0)</f>
        <v>44309.61990153134</v>
      </c>
      <c r="F88691">
        <v>0</v>
      </c>
      <c r="G88691" s="2">
        <f t="shared" si="1385"/>
        <v>44388.829097222224</v>
      </c>
    </row>
    <row r="88692" spans="1:7" x14ac:dyDescent="0.25">
      <c r="A88692" s="16">
        <v>268889</v>
      </c>
      <c r="B88692" s="17">
        <v>44388.829479166663</v>
      </c>
      <c r="C88692" s="16">
        <v>97748</v>
      </c>
      <c r="D88692" s="16">
        <v>234810</v>
      </c>
      <c r="E88692" s="18">
        <f>VLOOKUP(C88692, Подписчики!$A$1:$C$16000,3,0)</f>
        <v>44374.268058297719</v>
      </c>
      <c r="F88692">
        <v>2</v>
      </c>
      <c r="G88692" s="2">
        <f t="shared" si="1385"/>
        <v>44388.912812499999</v>
      </c>
    </row>
    <row r="88693" spans="1:7" x14ac:dyDescent="0.25">
      <c r="A88693" s="16">
        <v>268892</v>
      </c>
      <c r="B88693" s="17">
        <v>44388.829884259256</v>
      </c>
      <c r="C88693" s="16">
        <v>160872</v>
      </c>
      <c r="D88693" s="16">
        <v>111597</v>
      </c>
      <c r="E88693" s="18">
        <f>VLOOKUP(C88693, Подписчики!$A$1:$C$16000,3,0)</f>
        <v>44371.649025391736</v>
      </c>
      <c r="F88693">
        <v>3</v>
      </c>
      <c r="G88693" s="2">
        <f t="shared" si="1385"/>
        <v>44388.954884259256</v>
      </c>
    </row>
    <row r="88694" spans="1:7" x14ac:dyDescent="0.25">
      <c r="A88694" s="16">
        <v>268896</v>
      </c>
      <c r="B88694" s="17">
        <v>44388.830289351848</v>
      </c>
      <c r="C88694" s="16">
        <v>287098</v>
      </c>
      <c r="D88694" s="16">
        <v>242428</v>
      </c>
      <c r="E88694" s="18">
        <f>VLOOKUP(C88694, Подписчики!$A$1:$C$16000,3,0)</f>
        <v>44297.242458903136</v>
      </c>
      <c r="F88694">
        <v>0</v>
      </c>
      <c r="G88694" s="2">
        <f t="shared" si="1385"/>
        <v>44388.830289351848</v>
      </c>
    </row>
    <row r="88695" spans="1:7" x14ac:dyDescent="0.25">
      <c r="A88695" s="16">
        <v>268898</v>
      </c>
      <c r="B88695" s="17">
        <v>44388.830335648148</v>
      </c>
      <c r="C88695" s="16">
        <v>288581</v>
      </c>
      <c r="D88695" s="16">
        <v>118549</v>
      </c>
      <c r="E88695" s="18">
        <f>VLOOKUP(C88695, Подписчики!$A$1:$C$16000,3,0)</f>
        <v>44387.850658725067</v>
      </c>
      <c r="F88695">
        <v>4</v>
      </c>
      <c r="G88695" s="2">
        <f t="shared" si="1385"/>
        <v>44388.997002314813</v>
      </c>
    </row>
    <row r="88696" spans="1:7" x14ac:dyDescent="0.25">
      <c r="A88696" s="16">
        <v>268899</v>
      </c>
      <c r="B88696" s="17">
        <v>44388.830439814818</v>
      </c>
      <c r="C88696" s="16">
        <v>83035</v>
      </c>
      <c r="D88696" s="16">
        <v>230507</v>
      </c>
      <c r="E88696" s="18">
        <f>VLOOKUP(C88696, Подписчики!$A$1:$C$16000,3,0)</f>
        <v>44308.28693027066</v>
      </c>
      <c r="F88696">
        <v>4</v>
      </c>
      <c r="G88696" s="2">
        <f t="shared" si="1385"/>
        <v>44388.997106481482</v>
      </c>
    </row>
    <row r="88697" spans="1:7" x14ac:dyDescent="0.25">
      <c r="A88697" s="16">
        <v>268903</v>
      </c>
      <c r="B88697" s="17">
        <v>44388.830694444441</v>
      </c>
      <c r="C88697" s="16">
        <v>158930</v>
      </c>
      <c r="D88697" s="16">
        <v>271248</v>
      </c>
      <c r="E88697" s="18">
        <f>VLOOKUP(C88697, Подписчики!$A$1:$C$16000,3,0)</f>
        <v>44340.79781566951</v>
      </c>
      <c r="F88697">
        <v>1</v>
      </c>
      <c r="G88697" s="2">
        <f t="shared" si="1385"/>
        <v>44388.872361111105</v>
      </c>
    </row>
    <row r="88698" spans="1:7" x14ac:dyDescent="0.25">
      <c r="A88698" s="16">
        <v>268906</v>
      </c>
      <c r="B88698" s="17">
        <v>44388.830694444441</v>
      </c>
      <c r="C88698" s="16">
        <v>165711</v>
      </c>
      <c r="D88698" s="16">
        <v>472712</v>
      </c>
      <c r="E88698" s="18">
        <f>VLOOKUP(C88698, Подписчики!$A$1:$C$16000,3,0)</f>
        <v>44322.637986431619</v>
      </c>
      <c r="F88698">
        <v>1</v>
      </c>
      <c r="G88698" s="2">
        <f t="shared" si="1385"/>
        <v>44388.872361111105</v>
      </c>
    </row>
    <row r="88699" spans="1:7" x14ac:dyDescent="0.25">
      <c r="A88699" s="16">
        <v>268910</v>
      </c>
      <c r="B88699" s="17">
        <v>44388.831099537034</v>
      </c>
      <c r="C88699" s="16">
        <v>130384</v>
      </c>
      <c r="D88699" s="16">
        <v>473323</v>
      </c>
      <c r="E88699" s="18">
        <f>VLOOKUP(C88699, Подписчики!$A$1:$C$16000,3,0)</f>
        <v>44295.602792058402</v>
      </c>
      <c r="F88699">
        <v>2</v>
      </c>
      <c r="G88699" s="2">
        <f t="shared" si="1385"/>
        <v>44388.91443287037</v>
      </c>
    </row>
    <row r="88700" spans="1:7" x14ac:dyDescent="0.25">
      <c r="A88700" s="16">
        <v>268913</v>
      </c>
      <c r="B88700" s="17">
        <v>44388.83189814815</v>
      </c>
      <c r="C88700" s="16">
        <v>101540</v>
      </c>
      <c r="D88700" s="16">
        <v>43842</v>
      </c>
      <c r="E88700" s="18">
        <f>VLOOKUP(C88700, Подписчики!$A$1:$C$16000,3,0)</f>
        <v>44326.321029594015</v>
      </c>
      <c r="F88700">
        <v>0</v>
      </c>
      <c r="G88700" s="2">
        <f t="shared" si="1385"/>
        <v>44388.83189814815</v>
      </c>
    </row>
    <row r="88701" spans="1:7" x14ac:dyDescent="0.25">
      <c r="A88701" s="16">
        <v>268916</v>
      </c>
      <c r="B88701" s="17">
        <v>44388.832303240742</v>
      </c>
      <c r="C88701" s="16">
        <v>182218</v>
      </c>
      <c r="D88701" s="16">
        <v>411922</v>
      </c>
      <c r="E88701" s="18">
        <f>VLOOKUP(C88701, Подписчики!$A$1:$C$16000,3,0)</f>
        <v>44373.3560667735</v>
      </c>
      <c r="F88701">
        <v>1</v>
      </c>
      <c r="G88701" s="2">
        <f t="shared" si="1385"/>
        <v>44388.873969907407</v>
      </c>
    </row>
    <row r="88702" spans="1:7" x14ac:dyDescent="0.25">
      <c r="A88702" s="16">
        <v>268921</v>
      </c>
      <c r="B88702" s="17">
        <v>44388.832708333335</v>
      </c>
      <c r="C88702" s="16">
        <v>299204</v>
      </c>
      <c r="D88702" s="16">
        <v>418854</v>
      </c>
      <c r="E88702" s="18">
        <f>VLOOKUP(C88702, Подписчики!$A$1:$C$16000,3,0)</f>
        <v>44372.06312008547</v>
      </c>
      <c r="F88702">
        <v>2</v>
      </c>
      <c r="G88702" s="2">
        <f t="shared" si="1385"/>
        <v>44388.916041666671</v>
      </c>
    </row>
    <row r="88703" spans="1:7" x14ac:dyDescent="0.25">
      <c r="A88703" s="16">
        <v>268924</v>
      </c>
      <c r="B88703" s="17">
        <v>44388.833113425928</v>
      </c>
      <c r="C88703" s="16">
        <v>16525</v>
      </c>
      <c r="D88703" s="16">
        <v>154256</v>
      </c>
      <c r="E88703" s="18">
        <f>VLOOKUP(C88703, Подписчики!$A$1:$C$16000,3,0)</f>
        <v>44307.992331410256</v>
      </c>
      <c r="F88703">
        <v>3</v>
      </c>
      <c r="G88703" s="2">
        <f t="shared" si="1385"/>
        <v>44388.958113425928</v>
      </c>
    </row>
    <row r="88704" spans="1:7" x14ac:dyDescent="0.25">
      <c r="A88704" s="16">
        <v>268929</v>
      </c>
      <c r="B88704" s="17">
        <v>44388.833113425928</v>
      </c>
      <c r="C88704" s="16">
        <v>156318</v>
      </c>
      <c r="D88704" s="16">
        <v>122982</v>
      </c>
      <c r="E88704" s="18">
        <f>VLOOKUP(C88704, Подписчики!$A$1:$C$16000,3,0)</f>
        <v>44376.3143437322</v>
      </c>
      <c r="F88704">
        <v>3</v>
      </c>
      <c r="G88704" s="2">
        <f t="shared" si="1385"/>
        <v>44388.958113425928</v>
      </c>
    </row>
    <row r="88705" spans="1:7" x14ac:dyDescent="0.25">
      <c r="A88705" s="16">
        <v>268931</v>
      </c>
      <c r="B88705" s="17">
        <v>44388.833425925928</v>
      </c>
      <c r="C88705" s="16">
        <v>109021</v>
      </c>
      <c r="D88705" s="16">
        <v>449379</v>
      </c>
      <c r="E88705" s="18">
        <f>VLOOKUP(C88705, Подписчики!$A$1:$C$16000,3,0)</f>
        <v>44374.554931160972</v>
      </c>
      <c r="F88705">
        <v>2</v>
      </c>
      <c r="G88705" s="2">
        <f t="shared" si="1385"/>
        <v>44388.916759259264</v>
      </c>
    </row>
    <row r="88706" spans="1:7" x14ac:dyDescent="0.25">
      <c r="A88706" s="16">
        <v>268932</v>
      </c>
      <c r="B88706" s="17">
        <v>44388.833518518521</v>
      </c>
      <c r="C88706" s="16">
        <v>250871</v>
      </c>
      <c r="D88706" s="16">
        <v>28753</v>
      </c>
      <c r="E88706" s="18">
        <f>VLOOKUP(C88706, Подписчики!$A$1:$C$16000,3,0)</f>
        <v>44373.265616844736</v>
      </c>
      <c r="F88706">
        <v>0</v>
      </c>
      <c r="G88706" s="2">
        <f t="shared" ref="G88706:G88769" si="1386">B88706+F88706/24</f>
        <v>44388.833518518521</v>
      </c>
    </row>
    <row r="88707" spans="1:7" x14ac:dyDescent="0.25">
      <c r="A88707" s="16">
        <v>268937</v>
      </c>
      <c r="B88707" s="17">
        <v>44388.833923611113</v>
      </c>
      <c r="C88707" s="16">
        <v>201728</v>
      </c>
      <c r="D88707" s="16">
        <v>21760</v>
      </c>
      <c r="E88707" s="18">
        <f>VLOOKUP(C88707, Подписчики!$A$1:$C$16000,3,0)</f>
        <v>44341.459758725068</v>
      </c>
      <c r="F88707">
        <v>1</v>
      </c>
      <c r="G88707" s="2">
        <f t="shared" si="1386"/>
        <v>44388.875590277778</v>
      </c>
    </row>
    <row r="88708" spans="1:7" x14ac:dyDescent="0.25">
      <c r="A88708" s="16">
        <v>268942</v>
      </c>
      <c r="B88708" s="17">
        <v>44388.834328703706</v>
      </c>
      <c r="C88708" s="16">
        <v>234561</v>
      </c>
      <c r="D88708" s="16">
        <v>211577</v>
      </c>
      <c r="E88708" s="18">
        <f>VLOOKUP(C88708, Подписчики!$A$1:$C$16000,3,0)</f>
        <v>44342.192386324787</v>
      </c>
      <c r="F88708">
        <v>2</v>
      </c>
      <c r="G88708" s="2">
        <f t="shared" si="1386"/>
        <v>44388.917662037042</v>
      </c>
    </row>
    <row r="88709" spans="1:7" x14ac:dyDescent="0.25">
      <c r="A88709" s="16">
        <v>268945</v>
      </c>
      <c r="B88709" s="17">
        <v>44388.834618055553</v>
      </c>
      <c r="C88709" s="16">
        <v>321867</v>
      </c>
      <c r="D88709" s="16">
        <v>230507</v>
      </c>
      <c r="E88709" s="18">
        <f>VLOOKUP(C88709, Подписчики!$A$1:$C$16000,3,0)</f>
        <v>44319.377625819085</v>
      </c>
      <c r="F88709">
        <v>1</v>
      </c>
      <c r="G88709" s="2">
        <f t="shared" si="1386"/>
        <v>44388.876284722217</v>
      </c>
    </row>
    <row r="88710" spans="1:7" x14ac:dyDescent="0.25">
      <c r="A88710" s="16">
        <v>268950</v>
      </c>
      <c r="B88710" s="17">
        <v>44388.834733796299</v>
      </c>
      <c r="C88710" s="16">
        <v>274270</v>
      </c>
      <c r="D88710" s="16">
        <v>421914</v>
      </c>
      <c r="E88710" s="18">
        <f>VLOOKUP(C88710, Подписчики!$A$1:$C$16000,3,0)</f>
        <v>44371.53673326211</v>
      </c>
      <c r="F88710">
        <v>3</v>
      </c>
      <c r="G88710" s="2">
        <f t="shared" si="1386"/>
        <v>44388.959733796299</v>
      </c>
    </row>
    <row r="88711" spans="1:7" x14ac:dyDescent="0.25">
      <c r="A88711" s="16">
        <v>268953</v>
      </c>
      <c r="B88711" s="17">
        <v>44388.834733796299</v>
      </c>
      <c r="C88711" s="16">
        <v>275181</v>
      </c>
      <c r="D88711" s="16">
        <v>351198</v>
      </c>
      <c r="E88711" s="18">
        <f>VLOOKUP(C88711, Подписчики!$A$1:$C$16000,3,0)</f>
        <v>44345.629077920232</v>
      </c>
      <c r="F88711">
        <v>3</v>
      </c>
      <c r="G88711" s="2">
        <f t="shared" si="1386"/>
        <v>44388.959733796299</v>
      </c>
    </row>
    <row r="88712" spans="1:7" x14ac:dyDescent="0.25">
      <c r="A88712" s="16">
        <v>268954</v>
      </c>
      <c r="B88712" s="17">
        <v>44388.835138888891</v>
      </c>
      <c r="C88712" s="16">
        <v>83110</v>
      </c>
      <c r="D88712" s="16">
        <v>74695</v>
      </c>
      <c r="E88712" s="18">
        <f>VLOOKUP(C88712, Подписчики!$A$1:$C$16000,3,0)</f>
        <v>44346.660135113962</v>
      </c>
      <c r="F88712">
        <v>0</v>
      </c>
      <c r="G88712" s="2">
        <f t="shared" si="1386"/>
        <v>44388.835138888891</v>
      </c>
    </row>
    <row r="88713" spans="1:7" x14ac:dyDescent="0.25">
      <c r="A88713" s="16">
        <v>268956</v>
      </c>
      <c r="B88713" s="17">
        <v>44388.835138888891</v>
      </c>
      <c r="C88713" s="16">
        <v>100561</v>
      </c>
      <c r="D88713" s="16">
        <v>419338</v>
      </c>
      <c r="E88713" s="18">
        <f>VLOOKUP(C88713, Подписчики!$A$1:$C$16000,3,0)</f>
        <v>44301.108631196585</v>
      </c>
      <c r="F88713">
        <v>0</v>
      </c>
      <c r="G88713" s="2">
        <f t="shared" si="1386"/>
        <v>44388.835138888891</v>
      </c>
    </row>
    <row r="88714" spans="1:7" x14ac:dyDescent="0.25">
      <c r="A88714" s="16">
        <v>268957</v>
      </c>
      <c r="B88714" s="17">
        <v>44388.835868055554</v>
      </c>
      <c r="C88714" s="16">
        <v>177284</v>
      </c>
      <c r="D88714" s="16">
        <v>401945</v>
      </c>
      <c r="E88714" s="18">
        <f>VLOOKUP(C88714, Подписчики!$A$1:$C$16000,3,0)</f>
        <v>44315.236713176637</v>
      </c>
      <c r="F88714">
        <v>1</v>
      </c>
      <c r="G88714" s="2">
        <f t="shared" si="1386"/>
        <v>44388.877534722218</v>
      </c>
    </row>
    <row r="88715" spans="1:7" x14ac:dyDescent="0.25">
      <c r="A88715" s="16">
        <v>268961</v>
      </c>
      <c r="B88715" s="17">
        <v>44388.836759259262</v>
      </c>
      <c r="C88715" s="16">
        <v>19323</v>
      </c>
      <c r="D88715" s="16">
        <v>196292</v>
      </c>
      <c r="E88715" s="18">
        <f>VLOOKUP(C88715, Подписчики!$A$1:$C$16000,3,0)</f>
        <v>44316.080968945869</v>
      </c>
      <c r="F88715">
        <v>0</v>
      </c>
      <c r="G88715" s="2">
        <f t="shared" si="1386"/>
        <v>44388.836759259262</v>
      </c>
    </row>
    <row r="88716" spans="1:7" x14ac:dyDescent="0.25">
      <c r="A88716" s="16">
        <v>268962</v>
      </c>
      <c r="B88716" s="17">
        <v>44388.836759259262</v>
      </c>
      <c r="C88716" s="16">
        <v>94759</v>
      </c>
      <c r="D88716" s="16">
        <v>281056</v>
      </c>
      <c r="E88716" s="18">
        <f>VLOOKUP(C88716, Подписчики!$A$1:$C$16000,3,0)</f>
        <v>44314.339671901711</v>
      </c>
      <c r="F88716">
        <v>0</v>
      </c>
      <c r="G88716" s="2">
        <f t="shared" si="1386"/>
        <v>44388.836759259262</v>
      </c>
    </row>
    <row r="88717" spans="1:7" x14ac:dyDescent="0.25">
      <c r="A88717" s="16">
        <v>268966</v>
      </c>
      <c r="B88717" s="17">
        <v>44388.837164351855</v>
      </c>
      <c r="C88717" s="16">
        <v>23508</v>
      </c>
      <c r="D88717" s="16">
        <v>183290</v>
      </c>
      <c r="E88717" s="18">
        <f>VLOOKUP(C88717, Подписчики!$A$1:$C$16000,3,0)</f>
        <v>44375.166907834755</v>
      </c>
      <c r="F88717">
        <v>1</v>
      </c>
      <c r="G88717" s="2">
        <f t="shared" si="1386"/>
        <v>44388.878831018519</v>
      </c>
    </row>
    <row r="88718" spans="1:7" x14ac:dyDescent="0.25">
      <c r="A88718" s="16">
        <v>268967</v>
      </c>
      <c r="B88718" s="17">
        <v>44388.837164351855</v>
      </c>
      <c r="C88718" s="16">
        <v>58761</v>
      </c>
      <c r="D88718" s="16">
        <v>258251</v>
      </c>
      <c r="E88718" s="18">
        <f>VLOOKUP(C88718, Подписчики!$A$1:$C$16000,3,0)</f>
        <v>44373.680799679489</v>
      </c>
      <c r="F88718">
        <v>1</v>
      </c>
      <c r="G88718" s="2">
        <f t="shared" si="1386"/>
        <v>44388.878831018519</v>
      </c>
    </row>
    <row r="88719" spans="1:7" x14ac:dyDescent="0.25">
      <c r="A88719" s="16">
        <v>268970</v>
      </c>
      <c r="B88719" s="17">
        <v>44388.839988425927</v>
      </c>
      <c r="C88719" s="16">
        <v>333912</v>
      </c>
      <c r="D88719" s="16">
        <v>438697</v>
      </c>
      <c r="E88719" s="18">
        <f>VLOOKUP(C88719, Подписчики!$A$1:$C$16000,3,0)</f>
        <v>44345.861024465812</v>
      </c>
      <c r="F88719">
        <v>0</v>
      </c>
      <c r="G88719" s="2">
        <f t="shared" si="1386"/>
        <v>44388.839988425927</v>
      </c>
    </row>
    <row r="88720" spans="1:7" x14ac:dyDescent="0.25">
      <c r="A88720" s="16">
        <v>268971</v>
      </c>
      <c r="B88720" s="17">
        <v>44388.84039351852</v>
      </c>
      <c r="C88720" s="16">
        <v>344884</v>
      </c>
      <c r="D88720" s="16">
        <v>419514</v>
      </c>
      <c r="E88720" s="18">
        <f>VLOOKUP(C88720, Подписчики!$A$1:$C$16000,3,0)</f>
        <v>44359.217441844732</v>
      </c>
      <c r="F88720">
        <v>1</v>
      </c>
      <c r="G88720" s="2">
        <f t="shared" si="1386"/>
        <v>44388.882060185184</v>
      </c>
    </row>
    <row r="88721" spans="1:7" x14ac:dyDescent="0.25">
      <c r="A88721" s="16">
        <v>268975</v>
      </c>
      <c r="B88721" s="17">
        <v>44388.840810185182</v>
      </c>
      <c r="C88721" s="16">
        <v>196116</v>
      </c>
      <c r="D88721" s="16">
        <v>88863</v>
      </c>
      <c r="E88721" s="18">
        <f>VLOOKUP(C88721, Подписчики!$A$1:$C$16000,3,0)</f>
        <v>44388.101402492874</v>
      </c>
      <c r="F88721">
        <v>0</v>
      </c>
      <c r="G88721" s="2">
        <f t="shared" si="1386"/>
        <v>44388.840810185182</v>
      </c>
    </row>
    <row r="88722" spans="1:7" x14ac:dyDescent="0.25">
      <c r="A88722" s="16">
        <v>268980</v>
      </c>
      <c r="B88722" s="17">
        <v>44388.84097222222</v>
      </c>
      <c r="C88722" s="16">
        <v>130933</v>
      </c>
      <c r="D88722" s="16">
        <v>172251</v>
      </c>
      <c r="E88722" s="18">
        <f>VLOOKUP(C88722, Подписчики!$A$1:$C$16000,3,0)</f>
        <v>44346.71197653134</v>
      </c>
      <c r="F88722">
        <v>2</v>
      </c>
      <c r="G88722" s="2">
        <f t="shared" si="1386"/>
        <v>44388.924305555556</v>
      </c>
    </row>
    <row r="88723" spans="1:7" x14ac:dyDescent="0.25">
      <c r="A88723" s="16">
        <v>268982</v>
      </c>
      <c r="B88723" s="17">
        <v>44388.840995370374</v>
      </c>
      <c r="C88723" s="16">
        <v>106453</v>
      </c>
      <c r="D88723" s="16">
        <v>78646</v>
      </c>
      <c r="E88723" s="18">
        <f>VLOOKUP(C88723, Подписчики!$A$1:$C$16000,3,0)</f>
        <v>44308.599033475788</v>
      </c>
      <c r="F88723">
        <v>0</v>
      </c>
      <c r="G88723" s="2">
        <f t="shared" si="1386"/>
        <v>44388.840995370374</v>
      </c>
    </row>
    <row r="88724" spans="1:7" x14ac:dyDescent="0.25">
      <c r="A88724" s="16">
        <v>268986</v>
      </c>
      <c r="B88724" s="17">
        <v>44388.842013888891</v>
      </c>
      <c r="C88724" s="16">
        <v>93433</v>
      </c>
      <c r="D88724" s="16">
        <v>162482</v>
      </c>
      <c r="E88724" s="18">
        <f>VLOOKUP(C88724, Подписчики!$A$1:$C$16000,3,0)</f>
        <v>44297.46230829772</v>
      </c>
      <c r="F88724">
        <v>-3</v>
      </c>
      <c r="G88724" s="2">
        <f t="shared" si="1386"/>
        <v>44388.717013888891</v>
      </c>
    </row>
    <row r="88725" spans="1:7" x14ac:dyDescent="0.25">
      <c r="A88725" s="16">
        <v>268990</v>
      </c>
      <c r="B88725" s="17">
        <v>44388.84270833333</v>
      </c>
      <c r="C88725" s="16">
        <v>213390</v>
      </c>
      <c r="D88725" s="16">
        <v>49300</v>
      </c>
      <c r="E88725" s="18">
        <f>VLOOKUP(C88725, Подписчики!$A$1:$C$16000,3,0)</f>
        <v>44313.684130484326</v>
      </c>
      <c r="F88725">
        <v>1</v>
      </c>
      <c r="G88725" s="2">
        <f t="shared" si="1386"/>
        <v>44388.884374999994</v>
      </c>
    </row>
    <row r="88726" spans="1:7" x14ac:dyDescent="0.25">
      <c r="A88726" s="16">
        <v>268994</v>
      </c>
      <c r="B88726" s="17">
        <v>44388.842766203707</v>
      </c>
      <c r="C88726" s="16">
        <v>145970</v>
      </c>
      <c r="D88726" s="16">
        <v>118079</v>
      </c>
      <c r="E88726" s="18">
        <f>VLOOKUP(C88726, Подписчики!$A$1:$C$16000,3,0)</f>
        <v>44383.481117948715</v>
      </c>
      <c r="F88726">
        <v>1</v>
      </c>
      <c r="G88726" s="2">
        <f t="shared" si="1386"/>
        <v>44388.884432870371</v>
      </c>
    </row>
    <row r="88727" spans="1:7" x14ac:dyDescent="0.25">
      <c r="A88727" s="16">
        <v>268996</v>
      </c>
      <c r="B88727" s="17">
        <v>44388.842824074076</v>
      </c>
      <c r="C88727" s="16">
        <v>18346</v>
      </c>
      <c r="D88727" s="16">
        <v>182984</v>
      </c>
      <c r="E88727" s="18">
        <f>VLOOKUP(C88727, Подписчики!$A$1:$C$16000,3,0)</f>
        <v>44372.919448789173</v>
      </c>
      <c r="F88727">
        <v>3</v>
      </c>
      <c r="G88727" s="2">
        <f t="shared" si="1386"/>
        <v>44388.967824074076</v>
      </c>
    </row>
    <row r="88728" spans="1:7" x14ac:dyDescent="0.25">
      <c r="A88728" s="16">
        <v>268998</v>
      </c>
      <c r="B88728" s="17">
        <v>44388.843229166669</v>
      </c>
      <c r="C88728" s="16">
        <v>261429</v>
      </c>
      <c r="D88728" s="16">
        <v>16360</v>
      </c>
      <c r="E88728" s="18">
        <f>VLOOKUP(C88728, Подписчики!$A$1:$C$16000,3,0)</f>
        <v>44330.946692984326</v>
      </c>
      <c r="F88728">
        <v>0</v>
      </c>
      <c r="G88728" s="2">
        <f t="shared" si="1386"/>
        <v>44388.843229166669</v>
      </c>
    </row>
    <row r="88729" spans="1:7" x14ac:dyDescent="0.25">
      <c r="A88729" s="16">
        <v>268999</v>
      </c>
      <c r="B88729" s="17">
        <v>44388.843634259261</v>
      </c>
      <c r="C88729" s="16">
        <v>238113</v>
      </c>
      <c r="D88729" s="16">
        <v>351192</v>
      </c>
      <c r="E88729" s="18">
        <f>VLOOKUP(C88729, Подписчики!$A$1:$C$16000,3,0)</f>
        <v>44340.344024893166</v>
      </c>
      <c r="F88729">
        <v>1</v>
      </c>
      <c r="G88729" s="2">
        <f t="shared" si="1386"/>
        <v>44388.885300925926</v>
      </c>
    </row>
    <row r="88730" spans="1:7" x14ac:dyDescent="0.25">
      <c r="A88730" s="16">
        <v>269003</v>
      </c>
      <c r="B88730" s="17">
        <v>44388.843634259261</v>
      </c>
      <c r="C88730" s="16">
        <v>284655</v>
      </c>
      <c r="D88730" s="16">
        <v>333426</v>
      </c>
      <c r="E88730" s="18">
        <f>VLOOKUP(C88730, Подписчики!$A$1:$C$16000,3,0)</f>
        <v>44339.759264423075</v>
      </c>
      <c r="F88730">
        <v>1</v>
      </c>
      <c r="G88730" s="2">
        <f t="shared" si="1386"/>
        <v>44388.885300925926</v>
      </c>
    </row>
    <row r="88731" spans="1:7" x14ac:dyDescent="0.25">
      <c r="A88731" s="16">
        <v>269006</v>
      </c>
      <c r="B88731" s="17">
        <v>44388.844849537039</v>
      </c>
      <c r="C88731" s="16">
        <v>210141</v>
      </c>
      <c r="D88731" s="16">
        <v>45962</v>
      </c>
      <c r="E88731" s="18">
        <f>VLOOKUP(C88731, Подписчики!$A$1:$C$16000,3,0)</f>
        <v>44317.04196057692</v>
      </c>
      <c r="F88731">
        <v>0</v>
      </c>
      <c r="G88731" s="2">
        <f t="shared" si="1386"/>
        <v>44388.844849537039</v>
      </c>
    </row>
    <row r="88732" spans="1:7" x14ac:dyDescent="0.25">
      <c r="A88732" s="16">
        <v>269008</v>
      </c>
      <c r="B88732" s="17">
        <v>44388.845254629632</v>
      </c>
      <c r="C88732" s="16">
        <v>155507</v>
      </c>
      <c r="D88732" s="16">
        <v>351192</v>
      </c>
      <c r="E88732" s="18">
        <f>VLOOKUP(C88732, Подписчики!$A$1:$C$16000,3,0)</f>
        <v>44310.41125138889</v>
      </c>
      <c r="F88732">
        <v>1</v>
      </c>
      <c r="G88732" s="2">
        <f t="shared" si="1386"/>
        <v>44388.886921296296</v>
      </c>
    </row>
    <row r="88733" spans="1:7" x14ac:dyDescent="0.25">
      <c r="A88733" s="16">
        <v>269011</v>
      </c>
      <c r="B88733" s="17">
        <v>44388.845254629632</v>
      </c>
      <c r="C88733" s="16">
        <v>341282</v>
      </c>
      <c r="D88733" s="16">
        <v>298026</v>
      </c>
      <c r="E88733" s="18">
        <f>VLOOKUP(C88733, Подписчики!$A$1:$C$16000,3,0)</f>
        <v>44350.70214992878</v>
      </c>
      <c r="F88733">
        <v>1</v>
      </c>
      <c r="G88733" s="2">
        <f t="shared" si="1386"/>
        <v>44388.886921296296</v>
      </c>
    </row>
    <row r="88734" spans="1:7" x14ac:dyDescent="0.25">
      <c r="A88734" s="16">
        <v>269016</v>
      </c>
      <c r="B88734" s="17">
        <v>44388.845659722225</v>
      </c>
      <c r="C88734" s="16">
        <v>317943</v>
      </c>
      <c r="D88734" s="16">
        <v>145779</v>
      </c>
      <c r="E88734" s="18">
        <f>VLOOKUP(C88734, Подписчики!$A$1:$C$16000,3,0)</f>
        <v>44372.256657300568</v>
      </c>
      <c r="F88734">
        <v>2</v>
      </c>
      <c r="G88734" s="2">
        <f t="shared" si="1386"/>
        <v>44388.928993055561</v>
      </c>
    </row>
    <row r="88735" spans="1:7" x14ac:dyDescent="0.25">
      <c r="A88735" s="16">
        <v>269020</v>
      </c>
      <c r="B88735" s="17">
        <v>44388.846064814818</v>
      </c>
      <c r="C88735" s="16">
        <v>21624</v>
      </c>
      <c r="D88735" s="16">
        <v>470762</v>
      </c>
      <c r="E88735" s="18">
        <f>VLOOKUP(C88735, Подписчики!$A$1:$C$16000,3,0)</f>
        <v>44344.678939992882</v>
      </c>
      <c r="F88735">
        <v>3</v>
      </c>
      <c r="G88735" s="2">
        <f t="shared" si="1386"/>
        <v>44388.971064814818</v>
      </c>
    </row>
    <row r="88736" spans="1:7" x14ac:dyDescent="0.25">
      <c r="A88736" s="16">
        <v>269025</v>
      </c>
      <c r="B88736" s="17">
        <v>44388.846064814818</v>
      </c>
      <c r="C88736" s="16">
        <v>341216</v>
      </c>
      <c r="D88736" s="16">
        <v>12738</v>
      </c>
      <c r="E88736" s="18">
        <f>VLOOKUP(C88736, Подписчики!$A$1:$C$16000,3,0)</f>
        <v>44384.878378810543</v>
      </c>
      <c r="F88736">
        <v>3</v>
      </c>
      <c r="G88736" s="2">
        <f t="shared" si="1386"/>
        <v>44388.971064814818</v>
      </c>
    </row>
    <row r="88737" spans="1:7" x14ac:dyDescent="0.25">
      <c r="A88737" s="16">
        <v>269028</v>
      </c>
      <c r="B88737" s="17">
        <v>44388.84646990741</v>
      </c>
      <c r="C88737" s="16">
        <v>158010</v>
      </c>
      <c r="D88737" s="16">
        <v>102524</v>
      </c>
      <c r="E88737" s="18">
        <f>VLOOKUP(C88737, Подписчики!$A$1:$C$16000,3,0)</f>
        <v>44375.713447898866</v>
      </c>
      <c r="F88737">
        <v>-4</v>
      </c>
      <c r="G88737" s="2">
        <f t="shared" si="1386"/>
        <v>44388.679803240746</v>
      </c>
    </row>
    <row r="88738" spans="1:7" x14ac:dyDescent="0.25">
      <c r="A88738" s="16">
        <v>269029</v>
      </c>
      <c r="B88738" s="17">
        <v>44388.846875000003</v>
      </c>
      <c r="C88738" s="16">
        <v>183354</v>
      </c>
      <c r="D88738" s="16">
        <v>212312</v>
      </c>
      <c r="E88738" s="18">
        <f>VLOOKUP(C88738, Подписчики!$A$1:$C$16000,3,0)</f>
        <v>44342.684189494306</v>
      </c>
      <c r="F88738">
        <v>1</v>
      </c>
      <c r="G88738" s="2">
        <f t="shared" si="1386"/>
        <v>44388.888541666667</v>
      </c>
    </row>
    <row r="88739" spans="1:7" x14ac:dyDescent="0.25">
      <c r="A88739" s="16">
        <v>269032</v>
      </c>
      <c r="B88739" s="17">
        <v>44388.847280092596</v>
      </c>
      <c r="C88739" s="16">
        <v>17854</v>
      </c>
      <c r="D88739" s="16">
        <v>158978</v>
      </c>
      <c r="E88739" s="18">
        <f>VLOOKUP(C88739, Подписчики!$A$1:$C$16000,3,0)</f>
        <v>44375.95660573362</v>
      </c>
      <c r="F88739">
        <v>2</v>
      </c>
      <c r="G88739" s="2">
        <f t="shared" si="1386"/>
        <v>44388.930613425931</v>
      </c>
    </row>
    <row r="88740" spans="1:7" x14ac:dyDescent="0.25">
      <c r="A88740" s="16">
        <v>269035</v>
      </c>
      <c r="B88740" s="17">
        <v>44388.847407407404</v>
      </c>
      <c r="C88740" s="16">
        <v>244420</v>
      </c>
      <c r="D88740" s="16">
        <v>74456</v>
      </c>
      <c r="E88740" s="18">
        <f>VLOOKUP(C88740, Подписчики!$A$1:$C$16000,3,0)</f>
        <v>44314.987651032767</v>
      </c>
      <c r="F88740">
        <v>1</v>
      </c>
      <c r="G88740" s="2">
        <f t="shared" si="1386"/>
        <v>44388.889074074068</v>
      </c>
    </row>
    <row r="88741" spans="1:7" x14ac:dyDescent="0.25">
      <c r="A88741" s="16">
        <v>269039</v>
      </c>
      <c r="B88741" s="17">
        <v>44388.848483796297</v>
      </c>
      <c r="C88741" s="16">
        <v>99586</v>
      </c>
      <c r="D88741" s="16">
        <v>250679</v>
      </c>
      <c r="E88741" s="18">
        <f>VLOOKUP(C88741, Подписчики!$A$1:$C$16000,3,0)</f>
        <v>44345.4943210114</v>
      </c>
      <c r="F88741">
        <v>1</v>
      </c>
      <c r="G88741" s="2">
        <f t="shared" si="1386"/>
        <v>44388.890150462961</v>
      </c>
    </row>
    <row r="88742" spans="1:7" x14ac:dyDescent="0.25">
      <c r="A88742" s="16">
        <v>269040</v>
      </c>
      <c r="B88742" s="17">
        <v>44388.848483796297</v>
      </c>
      <c r="C88742" s="16">
        <v>345988</v>
      </c>
      <c r="D88742" s="16">
        <v>118549</v>
      </c>
      <c r="E88742" s="18">
        <f>VLOOKUP(C88742, Подписчики!$A$1:$C$16000,3,0)</f>
        <v>44298.102637143878</v>
      </c>
      <c r="F88742">
        <v>1</v>
      </c>
      <c r="G88742" s="2">
        <f t="shared" si="1386"/>
        <v>44388.890150462961</v>
      </c>
    </row>
    <row r="88743" spans="1:7" x14ac:dyDescent="0.25">
      <c r="A88743" s="16">
        <v>269042</v>
      </c>
      <c r="B88743" s="17">
        <v>44388.849699074075</v>
      </c>
      <c r="C88743" s="16">
        <v>73275</v>
      </c>
      <c r="D88743" s="16">
        <v>182191</v>
      </c>
      <c r="E88743" s="18">
        <f>VLOOKUP(C88743, Подписчики!$A$1:$C$16000,3,0)</f>
        <v>44353.896189743587</v>
      </c>
      <c r="F88743">
        <v>-4</v>
      </c>
      <c r="G88743" s="2">
        <f t="shared" si="1386"/>
        <v>44388.683032407411</v>
      </c>
    </row>
    <row r="88744" spans="1:7" x14ac:dyDescent="0.25">
      <c r="A88744" s="16">
        <v>269047</v>
      </c>
      <c r="B88744" s="17">
        <v>44388.850104166668</v>
      </c>
      <c r="C88744" s="16">
        <v>199876</v>
      </c>
      <c r="D88744" s="16">
        <v>398201</v>
      </c>
      <c r="E88744" s="18">
        <f>VLOOKUP(C88744, Подписчики!$A$1:$C$16000,3,0)</f>
        <v>44315.58715430912</v>
      </c>
      <c r="F88744">
        <v>1</v>
      </c>
      <c r="G88744" s="2">
        <f t="shared" si="1386"/>
        <v>44388.891770833332</v>
      </c>
    </row>
    <row r="88745" spans="1:7" x14ac:dyDescent="0.25">
      <c r="A88745" s="16">
        <v>269049</v>
      </c>
      <c r="B88745" s="17">
        <v>44388.850104166668</v>
      </c>
      <c r="C88745" s="16">
        <v>272690</v>
      </c>
      <c r="D88745" s="16">
        <v>274147</v>
      </c>
      <c r="E88745" s="18">
        <f>VLOOKUP(C88745, Подписчики!$A$1:$C$16000,3,0)</f>
        <v>44313.685349928775</v>
      </c>
      <c r="F88745">
        <v>1</v>
      </c>
      <c r="G88745" s="2">
        <f t="shared" si="1386"/>
        <v>44388.891770833332</v>
      </c>
    </row>
    <row r="88746" spans="1:7" x14ac:dyDescent="0.25">
      <c r="A88746" s="16">
        <v>269051</v>
      </c>
      <c r="B88746" s="17">
        <v>44388.850613425922</v>
      </c>
      <c r="C88746" s="16">
        <v>57578</v>
      </c>
      <c r="D88746" s="16">
        <v>43842</v>
      </c>
      <c r="E88746" s="18">
        <f>VLOOKUP(C88746, Подписчики!$A$1:$C$16000,3,0)</f>
        <v>44294.900629736469</v>
      </c>
      <c r="F88746">
        <v>1</v>
      </c>
      <c r="G88746" s="2">
        <f t="shared" si="1386"/>
        <v>44388.892280092587</v>
      </c>
    </row>
    <row r="88747" spans="1:7" x14ac:dyDescent="0.25">
      <c r="A88747" s="16">
        <v>269056</v>
      </c>
      <c r="B88747" s="17">
        <v>44388.851724537039</v>
      </c>
      <c r="C88747" s="16">
        <v>19072</v>
      </c>
      <c r="D88747" s="16">
        <v>250679</v>
      </c>
      <c r="E88747" s="18">
        <f>VLOOKUP(C88747, Подписчики!$A$1:$C$16000,3,0)</f>
        <v>44386.057183974357</v>
      </c>
      <c r="F88747">
        <v>1</v>
      </c>
      <c r="G88747" s="2">
        <f t="shared" si="1386"/>
        <v>44388.893391203703</v>
      </c>
    </row>
    <row r="88748" spans="1:7" x14ac:dyDescent="0.25">
      <c r="A88748" s="16">
        <v>269060</v>
      </c>
      <c r="B88748" s="17">
        <v>44388.851724537039</v>
      </c>
      <c r="C88748" s="16">
        <v>309918</v>
      </c>
      <c r="D88748" s="16">
        <v>4316</v>
      </c>
      <c r="E88748" s="18">
        <f>VLOOKUP(C88748, Подписчики!$A$1:$C$16000,3,0)</f>
        <v>44322.779022613955</v>
      </c>
      <c r="F88748">
        <v>1</v>
      </c>
      <c r="G88748" s="2">
        <f t="shared" si="1386"/>
        <v>44388.893391203703</v>
      </c>
    </row>
    <row r="88749" spans="1:7" x14ac:dyDescent="0.25">
      <c r="A88749" s="16">
        <v>269062</v>
      </c>
      <c r="B88749" s="17">
        <v>44388.852129629631</v>
      </c>
      <c r="C88749" s="16">
        <v>119613</v>
      </c>
      <c r="D88749" s="16">
        <v>68991</v>
      </c>
      <c r="E88749" s="18">
        <f>VLOOKUP(C88749, Подписчики!$A$1:$C$16000,3,0)</f>
        <v>44370.513887856127</v>
      </c>
      <c r="F88749">
        <v>2</v>
      </c>
      <c r="G88749" s="2">
        <f t="shared" si="1386"/>
        <v>44388.935462962967</v>
      </c>
    </row>
    <row r="88750" spans="1:7" x14ac:dyDescent="0.25">
      <c r="A88750" s="16">
        <v>269065</v>
      </c>
      <c r="B88750" s="17">
        <v>44388.852534722224</v>
      </c>
      <c r="C88750" s="16">
        <v>274821</v>
      </c>
      <c r="D88750" s="16">
        <v>112334</v>
      </c>
      <c r="E88750" s="18">
        <f>VLOOKUP(C88750, Подписчики!$A$1:$C$16000,3,0)</f>
        <v>44387.450619337607</v>
      </c>
      <c r="F88750">
        <v>-5</v>
      </c>
      <c r="G88750" s="2">
        <f t="shared" si="1386"/>
        <v>44388.644201388888</v>
      </c>
    </row>
    <row r="88751" spans="1:7" x14ac:dyDescent="0.25">
      <c r="A88751" s="16">
        <v>269070</v>
      </c>
      <c r="B88751" s="17">
        <v>44388.852812500001</v>
      </c>
      <c r="C88751" s="16">
        <v>272127</v>
      </c>
      <c r="D88751" s="16">
        <v>318588</v>
      </c>
      <c r="E88751" s="18">
        <f>VLOOKUP(C88751, Подписчики!$A$1:$C$16000,3,0)</f>
        <v>44384.120891631057</v>
      </c>
      <c r="F88751">
        <v>2</v>
      </c>
      <c r="G88751" s="2">
        <f t="shared" si="1386"/>
        <v>44388.936145833337</v>
      </c>
    </row>
    <row r="88752" spans="1:7" x14ac:dyDescent="0.25">
      <c r="A88752" s="16">
        <v>269075</v>
      </c>
      <c r="B88752" s="17">
        <v>44388.852939814817</v>
      </c>
      <c r="C88752" s="16">
        <v>220270</v>
      </c>
      <c r="D88752" s="16">
        <v>118549</v>
      </c>
      <c r="E88752" s="18">
        <f>VLOOKUP(C88752, Подписчики!$A$1:$C$16000,3,0)</f>
        <v>44378.706114245011</v>
      </c>
      <c r="F88752">
        <v>-4</v>
      </c>
      <c r="G88752" s="2">
        <f t="shared" si="1386"/>
        <v>44388.686273148152</v>
      </c>
    </row>
    <row r="88753" spans="1:7" x14ac:dyDescent="0.25">
      <c r="A88753" s="16">
        <v>269079</v>
      </c>
      <c r="B88753" s="17">
        <v>44388.852939814817</v>
      </c>
      <c r="C88753" s="16">
        <v>242079</v>
      </c>
      <c r="D88753" s="16">
        <v>411922</v>
      </c>
      <c r="E88753" s="18">
        <f>VLOOKUP(C88753, Подписчики!$A$1:$C$16000,3,0)</f>
        <v>44374.681153846155</v>
      </c>
      <c r="F88753">
        <v>0</v>
      </c>
      <c r="G88753" s="2">
        <f t="shared" si="1386"/>
        <v>44388.852939814817</v>
      </c>
    </row>
    <row r="88754" spans="1:7" x14ac:dyDescent="0.25">
      <c r="A88754" s="16">
        <v>269081</v>
      </c>
      <c r="B88754" s="17">
        <v>44388.853344907409</v>
      </c>
      <c r="C88754" s="16">
        <v>59198</v>
      </c>
      <c r="D88754" s="16">
        <v>180863</v>
      </c>
      <c r="E88754" s="18">
        <f>VLOOKUP(C88754, Подписчики!$A$1:$C$16000,3,0)</f>
        <v>44372.579251780626</v>
      </c>
      <c r="F88754">
        <v>1</v>
      </c>
      <c r="G88754" s="2">
        <f t="shared" si="1386"/>
        <v>44388.895011574074</v>
      </c>
    </row>
    <row r="88755" spans="1:7" x14ac:dyDescent="0.25">
      <c r="A88755" s="16">
        <v>269086</v>
      </c>
      <c r="B88755" s="17">
        <v>44388.853344907409</v>
      </c>
      <c r="C88755" s="16">
        <v>137087</v>
      </c>
      <c r="D88755" s="16">
        <v>419144</v>
      </c>
      <c r="E88755" s="18">
        <f>VLOOKUP(C88755, Подписчики!$A$1:$C$16000,3,0)</f>
        <v>44344.823816595439</v>
      </c>
      <c r="F88755">
        <v>1</v>
      </c>
      <c r="G88755" s="2">
        <f t="shared" si="1386"/>
        <v>44388.895011574074</v>
      </c>
    </row>
    <row r="88756" spans="1:7" x14ac:dyDescent="0.25">
      <c r="A88756" s="16">
        <v>269087</v>
      </c>
      <c r="B88756" s="17">
        <v>44388.853344907409</v>
      </c>
      <c r="C88756" s="16">
        <v>274927</v>
      </c>
      <c r="D88756" s="16">
        <v>209122</v>
      </c>
      <c r="E88756" s="18">
        <f>VLOOKUP(C88756, Подписчики!$A$1:$C$16000,3,0)</f>
        <v>44376.840874928777</v>
      </c>
      <c r="F88756">
        <v>1</v>
      </c>
      <c r="G88756" s="2">
        <f t="shared" si="1386"/>
        <v>44388.895011574074</v>
      </c>
    </row>
    <row r="88757" spans="1:7" x14ac:dyDescent="0.25">
      <c r="A88757" s="16">
        <v>269092</v>
      </c>
      <c r="B88757" s="17">
        <v>44388.853877314818</v>
      </c>
      <c r="C88757" s="16">
        <v>65505</v>
      </c>
      <c r="D88757" s="16">
        <v>316071</v>
      </c>
      <c r="E88757" s="18">
        <f>VLOOKUP(C88757, Подписчики!$A$1:$C$16000,3,0)</f>
        <v>44387.864838603993</v>
      </c>
      <c r="F88757">
        <v>1</v>
      </c>
      <c r="G88757" s="2">
        <f t="shared" si="1386"/>
        <v>44388.895543981482</v>
      </c>
    </row>
    <row r="88758" spans="1:7" x14ac:dyDescent="0.25">
      <c r="A88758" s="16">
        <v>269095</v>
      </c>
      <c r="B88758" s="17">
        <v>44388.854155092595</v>
      </c>
      <c r="C88758" s="16">
        <v>44561</v>
      </c>
      <c r="D88758" s="16">
        <v>21760</v>
      </c>
      <c r="E88758" s="18">
        <f>VLOOKUP(C88758, Подписчики!$A$1:$C$16000,3,0)</f>
        <v>44330.11309764957</v>
      </c>
      <c r="F88758">
        <v>3</v>
      </c>
      <c r="G88758" s="2">
        <f t="shared" si="1386"/>
        <v>44388.979155092595</v>
      </c>
    </row>
    <row r="88759" spans="1:7" x14ac:dyDescent="0.25">
      <c r="A88759" s="16">
        <v>269096</v>
      </c>
      <c r="B88759" s="17">
        <v>44388.854560185187</v>
      </c>
      <c r="C88759" s="16">
        <v>87167</v>
      </c>
      <c r="D88759" s="16">
        <v>227775</v>
      </c>
      <c r="E88759" s="18">
        <f>VLOOKUP(C88759, Подписчики!$A$1:$C$16000,3,0)</f>
        <v>44346.433814494303</v>
      </c>
      <c r="F88759">
        <v>0</v>
      </c>
      <c r="G88759" s="2">
        <f t="shared" si="1386"/>
        <v>44388.854560185187</v>
      </c>
    </row>
    <row r="88760" spans="1:7" x14ac:dyDescent="0.25">
      <c r="A88760" s="16">
        <v>269100</v>
      </c>
      <c r="B88760" s="17">
        <v>44388.854560185187</v>
      </c>
      <c r="C88760" s="16">
        <v>316249</v>
      </c>
      <c r="D88760" s="16">
        <v>250679</v>
      </c>
      <c r="E88760" s="18">
        <f>VLOOKUP(C88760, Подписчики!$A$1:$C$16000,3,0)</f>
        <v>44361.276457051281</v>
      </c>
      <c r="F88760">
        <v>0</v>
      </c>
      <c r="G88760" s="2">
        <f t="shared" si="1386"/>
        <v>44388.854560185187</v>
      </c>
    </row>
    <row r="88761" spans="1:7" x14ac:dyDescent="0.25">
      <c r="A88761" s="16">
        <v>269103</v>
      </c>
      <c r="B88761" s="17">
        <v>44388.854560185187</v>
      </c>
      <c r="C88761" s="16">
        <v>341228</v>
      </c>
      <c r="D88761" s="16">
        <v>158978</v>
      </c>
      <c r="E88761" s="18">
        <f>VLOOKUP(C88761, Подписчики!$A$1:$C$16000,3,0)</f>
        <v>44310.117087927349</v>
      </c>
      <c r="F88761">
        <v>0</v>
      </c>
      <c r="G88761" s="2">
        <f t="shared" si="1386"/>
        <v>44388.854560185187</v>
      </c>
    </row>
    <row r="88762" spans="1:7" x14ac:dyDescent="0.25">
      <c r="A88762" s="16">
        <v>269105</v>
      </c>
      <c r="B88762" s="17">
        <v>44388.85497685185</v>
      </c>
      <c r="C88762" s="16">
        <v>77868</v>
      </c>
      <c r="D88762" s="16">
        <v>411922</v>
      </c>
      <c r="E88762" s="18">
        <f>VLOOKUP(C88762, Подписчики!$A$1:$C$16000,3,0)</f>
        <v>44340.344880199438</v>
      </c>
      <c r="F88762">
        <v>0</v>
      </c>
      <c r="G88762" s="2">
        <f t="shared" si="1386"/>
        <v>44388.85497685185</v>
      </c>
    </row>
    <row r="88763" spans="1:7" x14ac:dyDescent="0.25">
      <c r="A88763" s="16">
        <v>269107</v>
      </c>
      <c r="B88763" s="17">
        <v>44388.856168981481</v>
      </c>
      <c r="C88763" s="16">
        <v>85269</v>
      </c>
      <c r="D88763" s="16">
        <v>391404</v>
      </c>
      <c r="E88763" s="18">
        <f>VLOOKUP(C88763, Подписчики!$A$1:$C$16000,3,0)</f>
        <v>44358.384874964388</v>
      </c>
      <c r="F88763">
        <v>0</v>
      </c>
      <c r="G88763" s="2">
        <f t="shared" si="1386"/>
        <v>44388.856168981481</v>
      </c>
    </row>
    <row r="88764" spans="1:7" x14ac:dyDescent="0.25">
      <c r="A88764" s="16">
        <v>269111</v>
      </c>
      <c r="B88764" s="17">
        <v>44388.856168981481</v>
      </c>
      <c r="C88764" s="16">
        <v>293656</v>
      </c>
      <c r="D88764" s="16">
        <v>405774</v>
      </c>
      <c r="E88764" s="18">
        <f>VLOOKUP(C88764, Подписчики!$A$1:$C$16000,3,0)</f>
        <v>44346.944314565531</v>
      </c>
      <c r="F88764">
        <v>-4</v>
      </c>
      <c r="G88764" s="2">
        <f t="shared" si="1386"/>
        <v>44388.689502314817</v>
      </c>
    </row>
    <row r="88765" spans="1:7" x14ac:dyDescent="0.25">
      <c r="A88765" s="16">
        <v>269112</v>
      </c>
      <c r="B88765" s="17">
        <v>44388.856168981481</v>
      </c>
      <c r="C88765" s="16">
        <v>312724</v>
      </c>
      <c r="D88765" s="16">
        <v>412293</v>
      </c>
      <c r="E88765" s="18">
        <f>VLOOKUP(C88765, Подписчики!$A$1:$C$16000,3,0)</f>
        <v>44382.691326317661</v>
      </c>
      <c r="F88765">
        <v>0</v>
      </c>
      <c r="G88765" s="2">
        <f t="shared" si="1386"/>
        <v>44388.856168981481</v>
      </c>
    </row>
    <row r="88766" spans="1:7" x14ac:dyDescent="0.25">
      <c r="A88766" s="16">
        <v>269116</v>
      </c>
      <c r="B88766" s="17">
        <v>44388.856574074074</v>
      </c>
      <c r="C88766" s="16">
        <v>34576</v>
      </c>
      <c r="D88766" s="16">
        <v>242428</v>
      </c>
      <c r="E88766" s="18">
        <f>VLOOKUP(C88766, Подписчики!$A$1:$C$16000,3,0)</f>
        <v>44376.577756232196</v>
      </c>
      <c r="F88766">
        <v>1</v>
      </c>
      <c r="G88766" s="2">
        <f t="shared" si="1386"/>
        <v>44388.898240740738</v>
      </c>
    </row>
    <row r="88767" spans="1:7" x14ac:dyDescent="0.25">
      <c r="A88767" s="16">
        <v>269117</v>
      </c>
      <c r="B88767" s="17">
        <v>44388.856574074074</v>
      </c>
      <c r="C88767" s="16">
        <v>230884</v>
      </c>
      <c r="D88767" s="16">
        <v>351192</v>
      </c>
      <c r="E88767" s="18">
        <f>VLOOKUP(C88767, Подписчики!$A$1:$C$16000,3,0)</f>
        <v>44353.552053596868</v>
      </c>
      <c r="F88767">
        <v>1</v>
      </c>
      <c r="G88767" s="2">
        <f t="shared" si="1386"/>
        <v>44388.898240740738</v>
      </c>
    </row>
    <row r="88768" spans="1:7" x14ac:dyDescent="0.25">
      <c r="A88768" s="16">
        <v>269119</v>
      </c>
      <c r="B88768" s="17">
        <v>44388.856805555559</v>
      </c>
      <c r="C88768" s="16">
        <v>344661</v>
      </c>
      <c r="D88768" s="16">
        <v>396686</v>
      </c>
      <c r="E88768" s="18">
        <f>VLOOKUP(C88768, Подписчики!$A$1:$C$16000,3,0)</f>
        <v>44347.484492806267</v>
      </c>
      <c r="F88768">
        <v>2</v>
      </c>
      <c r="G88768" s="2">
        <f t="shared" si="1386"/>
        <v>44388.940138888895</v>
      </c>
    </row>
    <row r="88769" spans="1:7" x14ac:dyDescent="0.25">
      <c r="A88769" s="16">
        <v>269124</v>
      </c>
      <c r="B88769" s="17">
        <v>44388.856979166667</v>
      </c>
      <c r="C88769" s="16">
        <v>275473</v>
      </c>
      <c r="D88769" s="16">
        <v>297015</v>
      </c>
      <c r="E88769" s="18">
        <f>VLOOKUP(C88769, Подписчики!$A$1:$C$16000,3,0)</f>
        <v>44325.323640705123</v>
      </c>
      <c r="F88769">
        <v>2</v>
      </c>
      <c r="G88769" s="2">
        <f t="shared" si="1386"/>
        <v>44388.940312500003</v>
      </c>
    </row>
    <row r="88770" spans="1:7" x14ac:dyDescent="0.25">
      <c r="A88770" s="16">
        <v>269125</v>
      </c>
      <c r="B88770" s="17">
        <v>44388.85733796296</v>
      </c>
      <c r="C88770" s="16">
        <v>265298</v>
      </c>
      <c r="D88770" s="16">
        <v>425453</v>
      </c>
      <c r="E88770" s="18">
        <f>VLOOKUP(C88770, Подписчики!$A$1:$C$16000,3,0)</f>
        <v>44373.171750427347</v>
      </c>
      <c r="F88770">
        <v>1</v>
      </c>
      <c r="G88770" s="2">
        <f t="shared" ref="G88770:G88833" si="1387">B88770+F88770/24</f>
        <v>44388.899004629624</v>
      </c>
    </row>
    <row r="88771" spans="1:7" x14ac:dyDescent="0.25">
      <c r="A88771" s="16">
        <v>269127</v>
      </c>
      <c r="B88771" s="17">
        <v>44388.85738425926</v>
      </c>
      <c r="C88771" s="16">
        <v>286552</v>
      </c>
      <c r="D88771" s="16">
        <v>411922</v>
      </c>
      <c r="E88771" s="18">
        <f>VLOOKUP(C88771, Подписчики!$A$1:$C$16000,3,0)</f>
        <v>44376.664520762111</v>
      </c>
      <c r="F88771">
        <v>3</v>
      </c>
      <c r="G88771" s="2">
        <f t="shared" si="1387"/>
        <v>44388.98238425926</v>
      </c>
    </row>
    <row r="88772" spans="1:7" x14ac:dyDescent="0.25">
      <c r="A88772" s="16">
        <v>269129</v>
      </c>
      <c r="B88772" s="17">
        <v>44388.858599537038</v>
      </c>
      <c r="C88772" s="16">
        <v>219423</v>
      </c>
      <c r="D88772" s="16">
        <v>324893</v>
      </c>
      <c r="E88772" s="18">
        <f>VLOOKUP(C88772, Подписчики!$A$1:$C$16000,3,0)</f>
        <v>44388.129491844731</v>
      </c>
      <c r="F88772">
        <v>2</v>
      </c>
      <c r="G88772" s="2">
        <f t="shared" si="1387"/>
        <v>44388.941932870373</v>
      </c>
    </row>
    <row r="88773" spans="1:7" x14ac:dyDescent="0.25">
      <c r="A88773" s="16">
        <v>269134</v>
      </c>
      <c r="B88773" s="17">
        <v>44388.858599537038</v>
      </c>
      <c r="C88773" s="16">
        <v>326497</v>
      </c>
      <c r="D88773" s="16">
        <v>88863</v>
      </c>
      <c r="E88773" s="18">
        <f>VLOOKUP(C88773, Подписчики!$A$1:$C$16000,3,0)</f>
        <v>44344.899930519947</v>
      </c>
      <c r="F88773">
        <v>2</v>
      </c>
      <c r="G88773" s="2">
        <f t="shared" si="1387"/>
        <v>44388.941932870373</v>
      </c>
    </row>
    <row r="88774" spans="1:7" x14ac:dyDescent="0.25">
      <c r="A88774" s="16">
        <v>269138</v>
      </c>
      <c r="B88774" s="17">
        <v>44388.859305555554</v>
      </c>
      <c r="C88774" s="16">
        <v>82766</v>
      </c>
      <c r="D88774" s="16">
        <v>414560</v>
      </c>
      <c r="E88774" s="18">
        <f>VLOOKUP(C88774, Подписчики!$A$1:$C$16000,3,0)</f>
        <v>44344.6113482906</v>
      </c>
      <c r="F88774">
        <v>1</v>
      </c>
      <c r="G88774" s="2">
        <f t="shared" si="1387"/>
        <v>44388.900972222218</v>
      </c>
    </row>
    <row r="88775" spans="1:7" x14ac:dyDescent="0.25">
      <c r="A88775" s="16">
        <v>269143</v>
      </c>
      <c r="B88775" s="17">
        <v>44388.86010416667</v>
      </c>
      <c r="C88775" s="16">
        <v>50728</v>
      </c>
      <c r="D88775" s="16">
        <v>249086</v>
      </c>
      <c r="E88775" s="18">
        <f>VLOOKUP(C88775, Подписчики!$A$1:$C$16000,3,0)</f>
        <v>44372.257939316238</v>
      </c>
      <c r="F88775">
        <v>0</v>
      </c>
      <c r="G88775" s="2">
        <f t="shared" si="1387"/>
        <v>44388.86010416667</v>
      </c>
    </row>
    <row r="88776" spans="1:7" x14ac:dyDescent="0.25">
      <c r="A88776" s="16">
        <v>269148</v>
      </c>
      <c r="B88776" s="17">
        <v>44388.860219907408</v>
      </c>
      <c r="C88776" s="16">
        <v>33091</v>
      </c>
      <c r="D88776" s="16">
        <v>86587</v>
      </c>
      <c r="E88776" s="18">
        <f>VLOOKUP(C88776, Подписчики!$A$1:$C$16000,3,0)</f>
        <v>44384.694973468664</v>
      </c>
      <c r="F88776">
        <v>2</v>
      </c>
      <c r="G88776" s="2">
        <f t="shared" si="1387"/>
        <v>44388.943553240744</v>
      </c>
    </row>
    <row r="88777" spans="1:7" x14ac:dyDescent="0.25">
      <c r="A88777" s="16">
        <v>269150</v>
      </c>
      <c r="B88777" s="17">
        <v>44388.861226851855</v>
      </c>
      <c r="C88777" s="16">
        <v>144858</v>
      </c>
      <c r="D88777" s="16">
        <v>347008</v>
      </c>
      <c r="E88777" s="18">
        <f>VLOOKUP(C88777, Подписчики!$A$1:$C$16000,3,0)</f>
        <v>44343.619233511403</v>
      </c>
      <c r="F88777">
        <v>6</v>
      </c>
      <c r="G88777" s="2">
        <f t="shared" si="1387"/>
        <v>44389.111226851855</v>
      </c>
    </row>
    <row r="88778" spans="1:7" x14ac:dyDescent="0.25">
      <c r="A88778" s="16">
        <v>269153</v>
      </c>
      <c r="B88778" s="17">
        <v>44388.861435185187</v>
      </c>
      <c r="C88778" s="16">
        <v>270180</v>
      </c>
      <c r="D88778" s="16">
        <v>230507</v>
      </c>
      <c r="E88778" s="18">
        <f>VLOOKUP(C88778, Подписчики!$A$1:$C$16000,3,0)</f>
        <v>44385.045448717952</v>
      </c>
      <c r="F88778">
        <v>1</v>
      </c>
      <c r="G88778" s="2">
        <f t="shared" si="1387"/>
        <v>44388.903101851851</v>
      </c>
    </row>
    <row r="88779" spans="1:7" x14ac:dyDescent="0.25">
      <c r="A88779" s="16">
        <v>269155</v>
      </c>
      <c r="B88779" s="17">
        <v>44388.861840277779</v>
      </c>
      <c r="C88779" s="16">
        <v>7857</v>
      </c>
      <c r="D88779" s="16">
        <v>158978</v>
      </c>
      <c r="E88779" s="18">
        <f>VLOOKUP(C88779, Подписчики!$A$1:$C$16000,3,0)</f>
        <v>44315.953084437322</v>
      </c>
      <c r="F88779">
        <v>2</v>
      </c>
      <c r="G88779" s="2">
        <f t="shared" si="1387"/>
        <v>44388.945173611115</v>
      </c>
    </row>
    <row r="88780" spans="1:7" x14ac:dyDescent="0.25">
      <c r="A88780" s="16">
        <v>269160</v>
      </c>
      <c r="B88780" s="17">
        <v>44388.861840277779</v>
      </c>
      <c r="C88780" s="16">
        <v>231514</v>
      </c>
      <c r="D88780" s="16">
        <v>264283</v>
      </c>
      <c r="E88780" s="18">
        <f>VLOOKUP(C88780, Подписчики!$A$1:$C$16000,3,0)</f>
        <v>44343.90069323362</v>
      </c>
      <c r="F88780">
        <v>2</v>
      </c>
      <c r="G88780" s="2">
        <f t="shared" si="1387"/>
        <v>44388.945173611115</v>
      </c>
    </row>
    <row r="88781" spans="1:7" x14ac:dyDescent="0.25">
      <c r="A88781" s="16">
        <v>269162</v>
      </c>
      <c r="B88781" s="17">
        <v>44388.861840277779</v>
      </c>
      <c r="C88781" s="16">
        <v>329115</v>
      </c>
      <c r="D88781" s="16">
        <v>401945</v>
      </c>
      <c r="E88781" s="18">
        <f>VLOOKUP(C88781, Подписчики!$A$1:$C$16000,3,0)</f>
        <v>44341.777827920232</v>
      </c>
      <c r="F88781">
        <v>2</v>
      </c>
      <c r="G88781" s="2">
        <f t="shared" si="1387"/>
        <v>44388.945173611115</v>
      </c>
    </row>
    <row r="88782" spans="1:7" x14ac:dyDescent="0.25">
      <c r="A88782" s="16">
        <v>269163</v>
      </c>
      <c r="B88782" s="17">
        <v>44388.862175925926</v>
      </c>
      <c r="C88782" s="16">
        <v>87186</v>
      </c>
      <c r="D88782" s="16">
        <v>401945</v>
      </c>
      <c r="E88782" s="18">
        <f>VLOOKUP(C88782, Подписчики!$A$1:$C$16000,3,0)</f>
        <v>44373.132207122508</v>
      </c>
      <c r="F88782">
        <v>1</v>
      </c>
      <c r="G88782" s="2">
        <f t="shared" si="1387"/>
        <v>44388.90384259259</v>
      </c>
    </row>
    <row r="88783" spans="1:7" x14ac:dyDescent="0.25">
      <c r="A88783" s="16">
        <v>269165</v>
      </c>
      <c r="B88783" s="17">
        <v>44388.863055555557</v>
      </c>
      <c r="C88783" s="16">
        <v>2235</v>
      </c>
      <c r="D88783" s="16">
        <v>380039</v>
      </c>
      <c r="E88783" s="18">
        <f>VLOOKUP(C88783, Подписчики!$A$1:$C$16000,3,0)</f>
        <v>44316.218260149573</v>
      </c>
      <c r="F88783">
        <v>1</v>
      </c>
      <c r="G88783" s="2">
        <f t="shared" si="1387"/>
        <v>44388.904722222222</v>
      </c>
    </row>
    <row r="88784" spans="1:7" x14ac:dyDescent="0.25">
      <c r="A88784" s="16">
        <v>269167</v>
      </c>
      <c r="B88784" s="17">
        <v>44388.86346064815</v>
      </c>
      <c r="C88784" s="16">
        <v>99689</v>
      </c>
      <c r="D88784" s="16">
        <v>371515</v>
      </c>
      <c r="E88784" s="18">
        <f>VLOOKUP(C88784, Подписчики!$A$1:$C$16000,3,0)</f>
        <v>44387.921283725074</v>
      </c>
      <c r="F88784">
        <v>2</v>
      </c>
      <c r="G88784" s="2">
        <f t="shared" si="1387"/>
        <v>44388.946793981486</v>
      </c>
    </row>
    <row r="88785" spans="1:7" x14ac:dyDescent="0.25">
      <c r="A88785" s="16">
        <v>269169</v>
      </c>
      <c r="B88785" s="17">
        <v>44388.863865740743</v>
      </c>
      <c r="C88785" s="16">
        <v>246901</v>
      </c>
      <c r="D88785" s="16">
        <v>142023</v>
      </c>
      <c r="E88785" s="18">
        <f>VLOOKUP(C88785, Подписчики!$A$1:$C$16000,3,0)</f>
        <v>44341.121067770662</v>
      </c>
      <c r="F88785">
        <v>3</v>
      </c>
      <c r="G88785" s="2">
        <f t="shared" si="1387"/>
        <v>44388.988865740743</v>
      </c>
    </row>
    <row r="88786" spans="1:7" x14ac:dyDescent="0.25">
      <c r="A88786" s="16">
        <v>269174</v>
      </c>
      <c r="B88786" s="17">
        <v>44388.864270833335</v>
      </c>
      <c r="C88786" s="16">
        <v>61156</v>
      </c>
      <c r="D88786" s="16">
        <v>122982</v>
      </c>
      <c r="E88786" s="18">
        <f>VLOOKUP(C88786, Подписчики!$A$1:$C$16000,3,0)</f>
        <v>44342.272607371793</v>
      </c>
      <c r="F88786">
        <v>0</v>
      </c>
      <c r="G88786" s="2">
        <f t="shared" si="1387"/>
        <v>44388.864270833335</v>
      </c>
    </row>
    <row r="88787" spans="1:7" x14ac:dyDescent="0.25">
      <c r="A88787" s="16">
        <v>269176</v>
      </c>
      <c r="B88787" s="17">
        <v>44388.864999999998</v>
      </c>
      <c r="C88787" s="16">
        <v>217294</v>
      </c>
      <c r="D88787" s="16">
        <v>470762</v>
      </c>
      <c r="E88787" s="18">
        <f>VLOOKUP(C88787, Подписчики!$A$1:$C$16000,3,0)</f>
        <v>44345.54571997864</v>
      </c>
      <c r="F88787">
        <v>0</v>
      </c>
      <c r="G88787" s="2">
        <f t="shared" si="1387"/>
        <v>44388.864999999998</v>
      </c>
    </row>
    <row r="88788" spans="1:7" x14ac:dyDescent="0.25">
      <c r="A88788" s="16">
        <v>269178</v>
      </c>
      <c r="B88788" s="17">
        <v>44388.866284722222</v>
      </c>
      <c r="C88788" s="16">
        <v>146870</v>
      </c>
      <c r="D88788" s="16">
        <v>411922</v>
      </c>
      <c r="E88788" s="18">
        <f>VLOOKUP(C88788, Подписчики!$A$1:$C$16000,3,0)</f>
        <v>44342.238042699435</v>
      </c>
      <c r="F88788">
        <v>1</v>
      </c>
      <c r="G88788" s="2">
        <f t="shared" si="1387"/>
        <v>44388.907951388886</v>
      </c>
    </row>
    <row r="88789" spans="1:7" x14ac:dyDescent="0.25">
      <c r="A88789" s="16">
        <v>269183</v>
      </c>
      <c r="B88789" s="17">
        <v>44388.866284722222</v>
      </c>
      <c r="C88789" s="16">
        <v>323518</v>
      </c>
      <c r="D88789" s="16">
        <v>21760</v>
      </c>
      <c r="E88789" s="18">
        <f>VLOOKUP(C88789, Подписчики!$A$1:$C$16000,3,0)</f>
        <v>44347.525142806269</v>
      </c>
      <c r="F88789">
        <v>1</v>
      </c>
      <c r="G88789" s="2">
        <f t="shared" si="1387"/>
        <v>44388.907951388886</v>
      </c>
    </row>
    <row r="88790" spans="1:7" x14ac:dyDescent="0.25">
      <c r="A88790" s="16">
        <v>269184</v>
      </c>
      <c r="B88790" s="17">
        <v>44388.866689814815</v>
      </c>
      <c r="C88790" s="16">
        <v>72216</v>
      </c>
      <c r="D88790" s="16">
        <v>471403</v>
      </c>
      <c r="E88790" s="18">
        <f>VLOOKUP(C88790, Подписчики!$A$1:$C$16000,3,0)</f>
        <v>44376.935654344728</v>
      </c>
      <c r="F88790">
        <v>2</v>
      </c>
      <c r="G88790" s="2">
        <f t="shared" si="1387"/>
        <v>44388.950023148151</v>
      </c>
    </row>
    <row r="88791" spans="1:7" x14ac:dyDescent="0.25">
      <c r="A88791" s="16">
        <v>269187</v>
      </c>
      <c r="B88791" s="17">
        <v>44388.867766203701</v>
      </c>
      <c r="C88791" s="16">
        <v>122477</v>
      </c>
      <c r="D88791" s="16">
        <v>347008</v>
      </c>
      <c r="E88791" s="18">
        <f>VLOOKUP(C88791, Подписчики!$A$1:$C$16000,3,0)</f>
        <v>44385.729592806267</v>
      </c>
      <c r="F88791">
        <v>1</v>
      </c>
      <c r="G88791" s="2">
        <f t="shared" si="1387"/>
        <v>44388.909432870365</v>
      </c>
    </row>
    <row r="88792" spans="1:7" x14ac:dyDescent="0.25">
      <c r="A88792" s="16">
        <v>269188</v>
      </c>
      <c r="B88792" s="17">
        <v>44388.869120370371</v>
      </c>
      <c r="C88792" s="16">
        <v>226470</v>
      </c>
      <c r="D88792" s="16">
        <v>108086</v>
      </c>
      <c r="E88792" s="18">
        <f>VLOOKUP(C88792, Подписчики!$A$1:$C$16000,3,0)</f>
        <v>44299.097131196584</v>
      </c>
      <c r="F88792">
        <v>0</v>
      </c>
      <c r="G88792" s="2">
        <f t="shared" si="1387"/>
        <v>44388.869120370371</v>
      </c>
    </row>
    <row r="88793" spans="1:7" x14ac:dyDescent="0.25">
      <c r="A88793" s="16">
        <v>269193</v>
      </c>
      <c r="B88793" s="17">
        <v>44388.86922453704</v>
      </c>
      <c r="C88793" s="16">
        <v>112383</v>
      </c>
      <c r="D88793" s="16">
        <v>429494</v>
      </c>
      <c r="E88793" s="18">
        <f>VLOOKUP(C88793, Подписчики!$A$1:$C$16000,3,0)</f>
        <v>44351.723747613963</v>
      </c>
      <c r="F88793">
        <v>0</v>
      </c>
      <c r="G88793" s="2">
        <f t="shared" si="1387"/>
        <v>44388.86922453704</v>
      </c>
    </row>
    <row r="88794" spans="1:7" x14ac:dyDescent="0.25">
      <c r="A88794" s="16">
        <v>269194</v>
      </c>
      <c r="B88794" s="17">
        <v>44388.869525462964</v>
      </c>
      <c r="C88794" s="16">
        <v>11390</v>
      </c>
      <c r="D88794" s="16">
        <v>241927</v>
      </c>
      <c r="E88794" s="18">
        <f>VLOOKUP(C88794, Подписчики!$A$1:$C$16000,3,0)</f>
        <v>44309.53128354701</v>
      </c>
      <c r="F88794">
        <v>1</v>
      </c>
      <c r="G88794" s="2">
        <f t="shared" si="1387"/>
        <v>44388.911192129628</v>
      </c>
    </row>
    <row r="88795" spans="1:7" x14ac:dyDescent="0.25">
      <c r="A88795" s="16">
        <v>269198</v>
      </c>
      <c r="B88795" s="17">
        <v>44388.869525462964</v>
      </c>
      <c r="C88795" s="16">
        <v>77359</v>
      </c>
      <c r="D88795" s="16">
        <v>440945</v>
      </c>
      <c r="E88795" s="18">
        <f>VLOOKUP(C88795, Подписчики!$A$1:$C$16000,3,0)</f>
        <v>44340.485141096862</v>
      </c>
      <c r="F88795">
        <v>1</v>
      </c>
      <c r="G88795" s="2">
        <f t="shared" si="1387"/>
        <v>44388.911192129628</v>
      </c>
    </row>
    <row r="88796" spans="1:7" x14ac:dyDescent="0.25">
      <c r="A88796" s="16">
        <v>269202</v>
      </c>
      <c r="B88796" s="17">
        <v>44388.869525462964</v>
      </c>
      <c r="C88796" s="16">
        <v>104590</v>
      </c>
      <c r="D88796" s="16">
        <v>258219</v>
      </c>
      <c r="E88796" s="18">
        <f>VLOOKUP(C88796, Подписчики!$A$1:$C$16000,3,0)</f>
        <v>44310.68399066951</v>
      </c>
      <c r="F88796">
        <v>1</v>
      </c>
      <c r="G88796" s="2">
        <f t="shared" si="1387"/>
        <v>44388.911192129628</v>
      </c>
    </row>
    <row r="88797" spans="1:7" x14ac:dyDescent="0.25">
      <c r="A88797" s="16">
        <v>269205</v>
      </c>
      <c r="B88797" s="17">
        <v>44388.869525462964</v>
      </c>
      <c r="C88797" s="16">
        <v>104705</v>
      </c>
      <c r="D88797" s="16">
        <v>5151</v>
      </c>
      <c r="E88797" s="18">
        <f>VLOOKUP(C88797, Подписчики!$A$1:$C$16000,3,0)</f>
        <v>44295.345821011397</v>
      </c>
      <c r="F88797">
        <v>1</v>
      </c>
      <c r="G88797" s="2">
        <f t="shared" si="1387"/>
        <v>44388.911192129628</v>
      </c>
    </row>
    <row r="88798" spans="1:7" x14ac:dyDescent="0.25">
      <c r="A88798" s="16">
        <v>269210</v>
      </c>
      <c r="B88798" s="17">
        <v>44388.870335648149</v>
      </c>
      <c r="C88798" s="16">
        <v>18302</v>
      </c>
      <c r="D88798" s="16">
        <v>155428</v>
      </c>
      <c r="E88798" s="18">
        <f>VLOOKUP(C88798, Подписчики!$A$1:$C$16000,3,0)</f>
        <v>44372.249192343304</v>
      </c>
      <c r="F88798">
        <v>3</v>
      </c>
      <c r="G88798" s="2">
        <f t="shared" si="1387"/>
        <v>44388.995335648149</v>
      </c>
    </row>
    <row r="88799" spans="1:7" x14ac:dyDescent="0.25">
      <c r="A88799" s="16">
        <v>269214</v>
      </c>
      <c r="B88799" s="17">
        <v>44388.870659722219</v>
      </c>
      <c r="C88799" s="16">
        <v>252648</v>
      </c>
      <c r="D88799" s="16">
        <v>60239</v>
      </c>
      <c r="E88799" s="18">
        <f>VLOOKUP(C88799, Подписчики!$A$1:$C$16000,3,0)</f>
        <v>44368.384958974362</v>
      </c>
      <c r="F88799">
        <v>2</v>
      </c>
      <c r="G88799" s="2">
        <f t="shared" si="1387"/>
        <v>44388.953993055555</v>
      </c>
    </row>
    <row r="88800" spans="1:7" x14ac:dyDescent="0.25">
      <c r="A88800" s="16">
        <v>269217</v>
      </c>
      <c r="B88800" s="17">
        <v>44388.871145833335</v>
      </c>
      <c r="C88800" s="16">
        <v>22573</v>
      </c>
      <c r="D88800" s="16">
        <v>351192</v>
      </c>
      <c r="E88800" s="18">
        <f>VLOOKUP(C88800, Подписчики!$A$1:$C$16000,3,0)</f>
        <v>44307.869625641026</v>
      </c>
      <c r="F88800">
        <v>1</v>
      </c>
      <c r="G88800" s="2">
        <f t="shared" si="1387"/>
        <v>44388.912812499999</v>
      </c>
    </row>
    <row r="88801" spans="1:7" x14ac:dyDescent="0.25">
      <c r="A88801" s="16">
        <v>269220</v>
      </c>
      <c r="B88801" s="17">
        <v>44388.871423611112</v>
      </c>
      <c r="C88801" s="16">
        <v>315725</v>
      </c>
      <c r="D88801" s="16">
        <v>405774</v>
      </c>
      <c r="E88801" s="18">
        <f>VLOOKUP(C88801, Подписчики!$A$1:$C$16000,3,0)</f>
        <v>44345.108741631055</v>
      </c>
      <c r="F88801">
        <v>1</v>
      </c>
      <c r="G88801" s="2">
        <f t="shared" si="1387"/>
        <v>44388.913090277776</v>
      </c>
    </row>
    <row r="88802" spans="1:7" x14ac:dyDescent="0.25">
      <c r="A88802" s="16">
        <v>269224</v>
      </c>
      <c r="B88802" s="17">
        <v>44388.872152777774</v>
      </c>
      <c r="C88802" s="16">
        <v>106021</v>
      </c>
      <c r="D88802" s="16">
        <v>335810</v>
      </c>
      <c r="E88802" s="18">
        <f>VLOOKUP(C88802, Подписчики!$A$1:$C$16000,3,0)</f>
        <v>44375.509183725073</v>
      </c>
      <c r="F88802">
        <v>3</v>
      </c>
      <c r="G88802" s="2">
        <f t="shared" si="1387"/>
        <v>44388.997152777774</v>
      </c>
    </row>
    <row r="88803" spans="1:7" x14ac:dyDescent="0.25">
      <c r="A88803" s="16">
        <v>269225</v>
      </c>
      <c r="B88803" s="17">
        <v>44388.87295138889</v>
      </c>
      <c r="C88803" s="16">
        <v>52162</v>
      </c>
      <c r="D88803" s="16">
        <v>409488</v>
      </c>
      <c r="E88803" s="18">
        <f>VLOOKUP(C88803, Подписчики!$A$1:$C$16000,3,0)</f>
        <v>44344.961072400292</v>
      </c>
      <c r="F88803">
        <v>1</v>
      </c>
      <c r="G88803" s="2">
        <f t="shared" si="1387"/>
        <v>44388.914618055554</v>
      </c>
    </row>
    <row r="88804" spans="1:7" x14ac:dyDescent="0.25">
      <c r="A88804" s="16">
        <v>269229</v>
      </c>
      <c r="B88804" s="17">
        <v>44388.873414351852</v>
      </c>
      <c r="C88804" s="16">
        <v>76747</v>
      </c>
      <c r="D88804" s="16">
        <v>424538</v>
      </c>
      <c r="E88804" s="18">
        <f>VLOOKUP(C88804, Подписчики!$A$1:$C$16000,3,0)</f>
        <v>44375.598150391743</v>
      </c>
      <c r="F88804">
        <v>2</v>
      </c>
      <c r="G88804" s="2">
        <f t="shared" si="1387"/>
        <v>44388.956747685188</v>
      </c>
    </row>
    <row r="88805" spans="1:7" x14ac:dyDescent="0.25">
      <c r="A88805" s="16">
        <v>269232</v>
      </c>
      <c r="B88805" s="17">
        <v>44388.873969907407</v>
      </c>
      <c r="C88805" s="16">
        <v>271366</v>
      </c>
      <c r="D88805" s="16">
        <v>351192</v>
      </c>
      <c r="E88805" s="18">
        <f>VLOOKUP(C88805, Подписчики!$A$1:$C$16000,3,0)</f>
        <v>44344.6219869302</v>
      </c>
      <c r="F88805">
        <v>0</v>
      </c>
      <c r="G88805" s="2">
        <f t="shared" si="1387"/>
        <v>44388.873969907407</v>
      </c>
    </row>
    <row r="88806" spans="1:7" x14ac:dyDescent="0.25">
      <c r="A88806" s="16">
        <v>269237</v>
      </c>
      <c r="B88806" s="17">
        <v>44388.874780092592</v>
      </c>
      <c r="C88806" s="16">
        <v>294843</v>
      </c>
      <c r="D88806" s="16">
        <v>230507</v>
      </c>
      <c r="E88806" s="18">
        <f>VLOOKUP(C88806, Подписчики!$A$1:$C$16000,3,0)</f>
        <v>44379.95756524217</v>
      </c>
      <c r="F88806">
        <v>2</v>
      </c>
      <c r="G88806" s="2">
        <f t="shared" si="1387"/>
        <v>44388.958113425928</v>
      </c>
    </row>
    <row r="88807" spans="1:7" x14ac:dyDescent="0.25">
      <c r="A88807" s="16">
        <v>269238</v>
      </c>
      <c r="B88807" s="17">
        <v>44388.875578703701</v>
      </c>
      <c r="C88807" s="16">
        <v>143307</v>
      </c>
      <c r="D88807" s="16">
        <v>357941</v>
      </c>
      <c r="E88807" s="18">
        <f>VLOOKUP(C88807, Подписчики!$A$1:$C$16000,3,0)</f>
        <v>44330.69202375356</v>
      </c>
      <c r="F88807">
        <v>11</v>
      </c>
      <c r="G88807" s="2">
        <f t="shared" si="1387"/>
        <v>44389.333912037036</v>
      </c>
    </row>
    <row r="88808" spans="1:7" x14ac:dyDescent="0.25">
      <c r="A88808" s="16">
        <v>269241</v>
      </c>
      <c r="B88808" s="17">
        <v>44388.875694444447</v>
      </c>
      <c r="C88808" s="16">
        <v>85018</v>
      </c>
      <c r="D88808" s="16">
        <v>347008</v>
      </c>
      <c r="E88808" s="18">
        <f>VLOOKUP(C88808, Подписчики!$A$1:$C$16000,3,0)</f>
        <v>44340.781668874639</v>
      </c>
      <c r="F88808">
        <v>-6</v>
      </c>
      <c r="G88808" s="2">
        <f t="shared" si="1387"/>
        <v>44388.625694444447</v>
      </c>
    </row>
    <row r="88809" spans="1:7" x14ac:dyDescent="0.25">
      <c r="A88809" s="16">
        <v>269246</v>
      </c>
      <c r="B88809" s="17">
        <v>44388.87599537037</v>
      </c>
      <c r="C88809" s="16">
        <v>198891</v>
      </c>
      <c r="D88809" s="16">
        <v>278148</v>
      </c>
      <c r="E88809" s="18">
        <f>VLOOKUP(C88809, Подписчики!$A$1:$C$16000,3,0)</f>
        <v>44314.100584900283</v>
      </c>
      <c r="F88809">
        <v>-3</v>
      </c>
      <c r="G88809" s="2">
        <f t="shared" si="1387"/>
        <v>44388.75099537037</v>
      </c>
    </row>
    <row r="88810" spans="1:7" x14ac:dyDescent="0.25">
      <c r="A88810" s="16">
        <v>269247</v>
      </c>
      <c r="B88810" s="17">
        <v>44388.87599537037</v>
      </c>
      <c r="C88810" s="16">
        <v>18988</v>
      </c>
      <c r="D88810" s="16">
        <v>182984</v>
      </c>
      <c r="E88810" s="18">
        <f>VLOOKUP(C88810, Подписчики!$A$1:$C$16000,3,0)</f>
        <v>44309.779246937331</v>
      </c>
      <c r="F88810">
        <v>1</v>
      </c>
      <c r="G88810" s="2">
        <f t="shared" si="1387"/>
        <v>44388.917662037034</v>
      </c>
    </row>
    <row r="88811" spans="1:7" x14ac:dyDescent="0.25">
      <c r="A88811" s="16">
        <v>269250</v>
      </c>
      <c r="B88811" s="17">
        <v>44388.87599537037</v>
      </c>
      <c r="C88811" s="16">
        <v>25805</v>
      </c>
      <c r="D88811" s="16">
        <v>411922</v>
      </c>
      <c r="E88811" s="18">
        <f>VLOOKUP(C88811, Подписчики!$A$1:$C$16000,3,0)</f>
        <v>44372.816526032766</v>
      </c>
      <c r="F88811">
        <v>1</v>
      </c>
      <c r="G88811" s="2">
        <f t="shared" si="1387"/>
        <v>44388.917662037034</v>
      </c>
    </row>
    <row r="88812" spans="1:7" x14ac:dyDescent="0.25">
      <c r="A88812" s="16">
        <v>269253</v>
      </c>
      <c r="B88812" s="17">
        <v>44388.87599537037</v>
      </c>
      <c r="C88812" s="16">
        <v>45091</v>
      </c>
      <c r="D88812" s="16">
        <v>118549</v>
      </c>
      <c r="E88812" s="18">
        <f>VLOOKUP(C88812, Подписчики!$A$1:$C$16000,3,0)</f>
        <v>44311.008663746434</v>
      </c>
      <c r="F88812">
        <v>1</v>
      </c>
      <c r="G88812" s="2">
        <f t="shared" si="1387"/>
        <v>44388.917662037034</v>
      </c>
    </row>
    <row r="88813" spans="1:7" x14ac:dyDescent="0.25">
      <c r="A88813" s="16">
        <v>269257</v>
      </c>
      <c r="B88813" s="17">
        <v>44388.876400462963</v>
      </c>
      <c r="C88813" s="16">
        <v>28384</v>
      </c>
      <c r="D88813" s="16">
        <v>470762</v>
      </c>
      <c r="E88813" s="18">
        <f>VLOOKUP(C88813, Подписчики!$A$1:$C$16000,3,0)</f>
        <v>44306.497387428775</v>
      </c>
      <c r="F88813">
        <v>2</v>
      </c>
      <c r="G88813" s="2">
        <f t="shared" si="1387"/>
        <v>44388.959733796299</v>
      </c>
    </row>
    <row r="88814" spans="1:7" x14ac:dyDescent="0.25">
      <c r="A88814" s="16">
        <v>269258</v>
      </c>
      <c r="B88814" s="17">
        <v>44388.877615740741</v>
      </c>
      <c r="C88814" s="16">
        <v>190656</v>
      </c>
      <c r="D88814" s="16">
        <v>292276</v>
      </c>
      <c r="E88814" s="18">
        <f>VLOOKUP(C88814, Подписчики!$A$1:$C$16000,3,0)</f>
        <v>44314.713580021365</v>
      </c>
      <c r="F88814">
        <v>1</v>
      </c>
      <c r="G88814" s="2">
        <f t="shared" si="1387"/>
        <v>44388.919282407405</v>
      </c>
    </row>
    <row r="88815" spans="1:7" x14ac:dyDescent="0.25">
      <c r="A88815" s="16">
        <v>269262</v>
      </c>
      <c r="B88815" s="17">
        <v>44388.877615740741</v>
      </c>
      <c r="C88815" s="16">
        <v>252561</v>
      </c>
      <c r="D88815" s="16">
        <v>16599</v>
      </c>
      <c r="E88815" s="18">
        <f>VLOOKUP(C88815, Подписчики!$A$1:$C$16000,3,0)</f>
        <v>44306.640868447292</v>
      </c>
      <c r="F88815">
        <v>1</v>
      </c>
      <c r="G88815" s="2">
        <f t="shared" si="1387"/>
        <v>44388.919282407405</v>
      </c>
    </row>
    <row r="88816" spans="1:7" x14ac:dyDescent="0.25">
      <c r="A88816" s="16">
        <v>269264</v>
      </c>
      <c r="B88816" s="17">
        <v>44388.878020833334</v>
      </c>
      <c r="C88816" s="16">
        <v>71775</v>
      </c>
      <c r="D88816" s="16">
        <v>233494</v>
      </c>
      <c r="E88816" s="18">
        <f>VLOOKUP(C88816, Подписчики!$A$1:$C$16000,3,0)</f>
        <v>44340.264808903135</v>
      </c>
      <c r="F88816">
        <v>2</v>
      </c>
      <c r="G88816" s="2">
        <f t="shared" si="1387"/>
        <v>44388.961354166669</v>
      </c>
    </row>
    <row r="88817" spans="1:7" x14ac:dyDescent="0.25">
      <c r="A88817" s="16">
        <v>269269</v>
      </c>
      <c r="B88817" s="17">
        <v>44388.878831018519</v>
      </c>
      <c r="C88817" s="16">
        <v>275128</v>
      </c>
      <c r="D88817" s="16">
        <v>360857</v>
      </c>
      <c r="E88817" s="18">
        <f>VLOOKUP(C88817, Подписчики!$A$1:$C$16000,3,0)</f>
        <v>44345.836652029917</v>
      </c>
      <c r="F88817">
        <v>0</v>
      </c>
      <c r="G88817" s="2">
        <f t="shared" si="1387"/>
        <v>44388.878831018519</v>
      </c>
    </row>
    <row r="88818" spans="1:7" x14ac:dyDescent="0.25">
      <c r="A88818" s="16">
        <v>269273</v>
      </c>
      <c r="B88818" s="17">
        <v>44388.879212962966</v>
      </c>
      <c r="C88818" s="16">
        <v>349020</v>
      </c>
      <c r="D88818" s="16">
        <v>250679</v>
      </c>
      <c r="E88818" s="18">
        <f>VLOOKUP(C88818, Подписчики!$A$1:$C$16000,3,0)</f>
        <v>44373.969656873218</v>
      </c>
      <c r="F88818">
        <v>0</v>
      </c>
      <c r="G88818" s="2">
        <f t="shared" si="1387"/>
        <v>44388.879212962966</v>
      </c>
    </row>
    <row r="88819" spans="1:7" x14ac:dyDescent="0.25">
      <c r="A88819" s="16">
        <v>269276</v>
      </c>
      <c r="B88819" s="17">
        <v>44388.879236111112</v>
      </c>
      <c r="C88819" s="16">
        <v>179137</v>
      </c>
      <c r="D88819" s="16">
        <v>184941</v>
      </c>
      <c r="E88819" s="18">
        <f>VLOOKUP(C88819, Подписчики!$A$1:$C$16000,3,0)</f>
        <v>44346.881985185188</v>
      </c>
      <c r="F88819">
        <v>1</v>
      </c>
      <c r="G88819" s="2">
        <f t="shared" si="1387"/>
        <v>44388.920902777776</v>
      </c>
    </row>
    <row r="88820" spans="1:7" x14ac:dyDescent="0.25">
      <c r="A88820" s="16">
        <v>269280</v>
      </c>
      <c r="B88820" s="17">
        <v>44388.879236111112</v>
      </c>
      <c r="C88820" s="16">
        <v>291636</v>
      </c>
      <c r="D88820" s="16">
        <v>411922</v>
      </c>
      <c r="E88820" s="18">
        <f>VLOOKUP(C88820, Подписчики!$A$1:$C$16000,3,0)</f>
        <v>44382.000362606836</v>
      </c>
      <c r="F88820">
        <v>1</v>
      </c>
      <c r="G88820" s="2">
        <f t="shared" si="1387"/>
        <v>44388.920902777776</v>
      </c>
    </row>
    <row r="88821" spans="1:7" x14ac:dyDescent="0.25">
      <c r="A88821" s="16">
        <v>269285</v>
      </c>
      <c r="B88821" s="17">
        <v>44388.879641203705</v>
      </c>
      <c r="C88821" s="16">
        <v>137543</v>
      </c>
      <c r="D88821" s="16">
        <v>112456</v>
      </c>
      <c r="E88821" s="18">
        <f>VLOOKUP(C88821, Подписчики!$A$1:$C$16000,3,0)</f>
        <v>44329.776708475787</v>
      </c>
      <c r="F88821">
        <v>2</v>
      </c>
      <c r="G88821" s="2">
        <f t="shared" si="1387"/>
        <v>44388.96297453704</v>
      </c>
    </row>
    <row r="88822" spans="1:7" x14ac:dyDescent="0.25">
      <c r="A88822" s="16">
        <v>269290</v>
      </c>
      <c r="B88822" s="17">
        <v>44388.879641203705</v>
      </c>
      <c r="C88822" s="16">
        <v>199762</v>
      </c>
      <c r="D88822" s="16">
        <v>21760</v>
      </c>
      <c r="E88822" s="18">
        <f>VLOOKUP(C88822, Подписчики!$A$1:$C$16000,3,0)</f>
        <v>44341.902075641025</v>
      </c>
      <c r="F88822">
        <v>2</v>
      </c>
      <c r="G88822" s="2">
        <f t="shared" si="1387"/>
        <v>44388.96297453704</v>
      </c>
    </row>
    <row r="88823" spans="1:7" x14ac:dyDescent="0.25">
      <c r="A88823" s="16">
        <v>269292</v>
      </c>
      <c r="B88823" s="17">
        <v>44388.880046296297</v>
      </c>
      <c r="C88823" s="16">
        <v>133845</v>
      </c>
      <c r="D88823" s="16">
        <v>387595</v>
      </c>
      <c r="E88823" s="18">
        <f>VLOOKUP(C88823, Подписчики!$A$1:$C$16000,3,0)</f>
        <v>44375.052352492879</v>
      </c>
      <c r="F88823">
        <v>3</v>
      </c>
      <c r="G88823" s="2">
        <f t="shared" si="1387"/>
        <v>44389.005046296297</v>
      </c>
    </row>
    <row r="88824" spans="1:7" x14ac:dyDescent="0.25">
      <c r="A88824" s="16">
        <v>269297</v>
      </c>
      <c r="B88824" s="17">
        <v>44388.880046296297</v>
      </c>
      <c r="C88824" s="16">
        <v>302421</v>
      </c>
      <c r="D88824" s="16">
        <v>347393</v>
      </c>
      <c r="E88824" s="18">
        <f>VLOOKUP(C88824, Подписчики!$A$1:$C$16000,3,0)</f>
        <v>44323.184369800569</v>
      </c>
      <c r="F88824">
        <v>3</v>
      </c>
      <c r="G88824" s="2">
        <f t="shared" si="1387"/>
        <v>44389.005046296297</v>
      </c>
    </row>
    <row r="88825" spans="1:7" x14ac:dyDescent="0.25">
      <c r="A88825" s="16">
        <v>269299</v>
      </c>
      <c r="B88825" s="17">
        <v>44388.88045138889</v>
      </c>
      <c r="C88825" s="16">
        <v>133647</v>
      </c>
      <c r="D88825" s="16">
        <v>250679</v>
      </c>
      <c r="E88825" s="18">
        <f>VLOOKUP(C88825, Подписчики!$A$1:$C$16000,3,0)</f>
        <v>44371.45452514245</v>
      </c>
      <c r="F88825">
        <v>0</v>
      </c>
      <c r="G88825" s="2">
        <f t="shared" si="1387"/>
        <v>44388.88045138889</v>
      </c>
    </row>
    <row r="88826" spans="1:7" x14ac:dyDescent="0.25">
      <c r="A88826" s="16">
        <v>269301</v>
      </c>
      <c r="B88826" s="17">
        <v>44388.88045138889</v>
      </c>
      <c r="C88826" s="16">
        <v>190188</v>
      </c>
      <c r="D88826" s="16">
        <v>238334</v>
      </c>
      <c r="E88826" s="18">
        <f>VLOOKUP(C88826, Подписчики!$A$1:$C$16000,3,0)</f>
        <v>44386.209992022792</v>
      </c>
      <c r="F88826">
        <v>0</v>
      </c>
      <c r="G88826" s="2">
        <f t="shared" si="1387"/>
        <v>44388.88045138889</v>
      </c>
    </row>
    <row r="88827" spans="1:7" x14ac:dyDescent="0.25">
      <c r="A88827" s="16">
        <v>269304</v>
      </c>
      <c r="B88827" s="17">
        <v>44388.880856481483</v>
      </c>
      <c r="C88827" s="16">
        <v>338386</v>
      </c>
      <c r="D88827" s="16">
        <v>392434</v>
      </c>
      <c r="E88827" s="18">
        <f>VLOOKUP(C88827, Подписчики!$A$1:$C$16000,3,0)</f>
        <v>44376.15614871795</v>
      </c>
      <c r="F88827">
        <v>1</v>
      </c>
      <c r="G88827" s="2">
        <f t="shared" si="1387"/>
        <v>44388.922523148147</v>
      </c>
    </row>
    <row r="88828" spans="1:7" x14ac:dyDescent="0.25">
      <c r="A88828" s="16">
        <v>269305</v>
      </c>
      <c r="B88828" s="17">
        <v>44388.881249999999</v>
      </c>
      <c r="C88828" s="16">
        <v>306451</v>
      </c>
      <c r="D88828" s="16">
        <v>454047</v>
      </c>
      <c r="E88828" s="18">
        <f>VLOOKUP(C88828, Подписчики!$A$1:$C$16000,3,0)</f>
        <v>44372.969385149576</v>
      </c>
      <c r="F88828">
        <v>2</v>
      </c>
      <c r="G88828" s="2">
        <f t="shared" si="1387"/>
        <v>44388.964583333334</v>
      </c>
    </row>
    <row r="88829" spans="1:7" x14ac:dyDescent="0.25">
      <c r="A88829" s="16">
        <v>269307</v>
      </c>
      <c r="B88829" s="17">
        <v>44388.881655092591</v>
      </c>
      <c r="C88829" s="16">
        <v>317392</v>
      </c>
      <c r="D88829" s="16">
        <v>36482</v>
      </c>
      <c r="E88829" s="18">
        <f>VLOOKUP(C88829, Подписчики!$A$1:$C$16000,3,0)</f>
        <v>44373.438391381766</v>
      </c>
      <c r="F88829">
        <v>3</v>
      </c>
      <c r="G88829" s="2">
        <f t="shared" si="1387"/>
        <v>44389.006655092591</v>
      </c>
    </row>
    <row r="88830" spans="1:7" x14ac:dyDescent="0.25">
      <c r="A88830" s="16">
        <v>269308</v>
      </c>
      <c r="B88830" s="17">
        <v>44388.882060185184</v>
      </c>
      <c r="C88830" s="16">
        <v>272798</v>
      </c>
      <c r="D88830" s="16">
        <v>441908</v>
      </c>
      <c r="E88830" s="18">
        <f>VLOOKUP(C88830, Подписчики!$A$1:$C$16000,3,0)</f>
        <v>44374.865549465809</v>
      </c>
      <c r="F88830">
        <v>0</v>
      </c>
      <c r="G88830" s="2">
        <f t="shared" si="1387"/>
        <v>44388.882060185184</v>
      </c>
    </row>
    <row r="88831" spans="1:7" x14ac:dyDescent="0.25">
      <c r="A88831" s="16">
        <v>269313</v>
      </c>
      <c r="B88831" s="17">
        <v>44388.882465277777</v>
      </c>
      <c r="C88831" s="16">
        <v>132940</v>
      </c>
      <c r="D88831" s="16">
        <v>309553</v>
      </c>
      <c r="E88831" s="18">
        <f>VLOOKUP(C88831, Подписчики!$A$1:$C$16000,3,0)</f>
        <v>44344.566143198004</v>
      </c>
      <c r="F88831">
        <v>1</v>
      </c>
      <c r="G88831" s="2">
        <f t="shared" si="1387"/>
        <v>44388.924131944441</v>
      </c>
    </row>
    <row r="88832" spans="1:7" x14ac:dyDescent="0.25">
      <c r="A88832" s="16">
        <v>269315</v>
      </c>
      <c r="B88832" s="17">
        <v>44388.882465277777</v>
      </c>
      <c r="C88832" s="16">
        <v>308570</v>
      </c>
      <c r="D88832" s="16">
        <v>153893</v>
      </c>
      <c r="E88832" s="18">
        <f>VLOOKUP(C88832, Подписчики!$A$1:$C$16000,3,0)</f>
        <v>44358.842637179485</v>
      </c>
      <c r="F88832">
        <v>-3</v>
      </c>
      <c r="G88832" s="2">
        <f t="shared" si="1387"/>
        <v>44388.757465277777</v>
      </c>
    </row>
    <row r="88833" spans="1:7" x14ac:dyDescent="0.25">
      <c r="A88833" s="16">
        <v>269320</v>
      </c>
      <c r="B88833" s="17">
        <v>44388.883275462962</v>
      </c>
      <c r="C88833" s="16">
        <v>88747</v>
      </c>
      <c r="D88833" s="16">
        <v>325852</v>
      </c>
      <c r="E88833" s="18">
        <f>VLOOKUP(C88833, Подписчики!$A$1:$C$16000,3,0)</f>
        <v>44343.868118482904</v>
      </c>
      <c r="F88833">
        <v>3</v>
      </c>
      <c r="G88833" s="2">
        <f t="shared" si="1387"/>
        <v>44389.008275462962</v>
      </c>
    </row>
    <row r="88834" spans="1:7" x14ac:dyDescent="0.25">
      <c r="A88834" s="16">
        <v>269323</v>
      </c>
      <c r="B88834" s="17">
        <v>44388.884085648147</v>
      </c>
      <c r="C88834" s="16">
        <v>309596</v>
      </c>
      <c r="D88834" s="16">
        <v>419338</v>
      </c>
      <c r="E88834" s="18">
        <f>VLOOKUP(C88834, Подписчики!$A$1:$C$16000,3,0)</f>
        <v>44373.84280608975</v>
      </c>
      <c r="F88834">
        <v>1</v>
      </c>
      <c r="G88834" s="2">
        <f t="shared" ref="G88834:G88897" si="1388">B88834+F88834/24</f>
        <v>44388.925752314812</v>
      </c>
    </row>
    <row r="88835" spans="1:7" x14ac:dyDescent="0.25">
      <c r="A88835" s="16">
        <v>269325</v>
      </c>
      <c r="B88835" s="17">
        <v>44388.885300925926</v>
      </c>
      <c r="C88835" s="16">
        <v>262774</v>
      </c>
      <c r="D88835" s="16">
        <v>133619</v>
      </c>
      <c r="E88835" s="18">
        <f>VLOOKUP(C88835, Подписчики!$A$1:$C$16000,3,0)</f>
        <v>44310.122927492877</v>
      </c>
      <c r="F88835">
        <v>0</v>
      </c>
      <c r="G88835" s="2">
        <f t="shared" si="1388"/>
        <v>44388.885300925926</v>
      </c>
    </row>
    <row r="88836" spans="1:7" x14ac:dyDescent="0.25">
      <c r="A88836" s="16">
        <v>269328</v>
      </c>
      <c r="B88836" s="17">
        <v>44388.885300925926</v>
      </c>
      <c r="C88836" s="16">
        <v>270210</v>
      </c>
      <c r="D88836" s="16">
        <v>470762</v>
      </c>
      <c r="E88836" s="18">
        <f>VLOOKUP(C88836, Подписчики!$A$1:$C$16000,3,0)</f>
        <v>44343.259587143875</v>
      </c>
      <c r="F88836">
        <v>0</v>
      </c>
      <c r="G88836" s="2">
        <f t="shared" si="1388"/>
        <v>44388.885300925926</v>
      </c>
    </row>
    <row r="88837" spans="1:7" x14ac:dyDescent="0.25">
      <c r="A88837" s="16">
        <v>269331</v>
      </c>
      <c r="B88837" s="17">
        <v>44388.886516203704</v>
      </c>
      <c r="C88837" s="16">
        <v>261133</v>
      </c>
      <c r="D88837" s="16">
        <v>230507</v>
      </c>
      <c r="E88837" s="18">
        <f>VLOOKUP(C88837, Подписчики!$A$1:$C$16000,3,0)</f>
        <v>44371.973780733621</v>
      </c>
      <c r="F88837">
        <v>3</v>
      </c>
      <c r="G88837" s="2">
        <f t="shared" si="1388"/>
        <v>44389.011516203704</v>
      </c>
    </row>
    <row r="88838" spans="1:7" x14ac:dyDescent="0.25">
      <c r="A88838" s="16">
        <v>269332</v>
      </c>
      <c r="B88838" s="17">
        <v>44388.886921296296</v>
      </c>
      <c r="C88838" s="16">
        <v>168461</v>
      </c>
      <c r="D88838" s="16">
        <v>196571</v>
      </c>
      <c r="E88838" s="18">
        <f>VLOOKUP(C88838, Подписчики!$A$1:$C$16000,3,0)</f>
        <v>44365.933655021363</v>
      </c>
      <c r="F88838">
        <v>0</v>
      </c>
      <c r="G88838" s="2">
        <f t="shared" si="1388"/>
        <v>44388.886921296296</v>
      </c>
    </row>
    <row r="88839" spans="1:7" x14ac:dyDescent="0.25">
      <c r="A88839" s="16">
        <v>269335</v>
      </c>
      <c r="B88839" s="17">
        <v>44388.887569444443</v>
      </c>
      <c r="C88839" s="16">
        <v>140642</v>
      </c>
      <c r="D88839" s="16">
        <v>114865</v>
      </c>
      <c r="E88839" s="18">
        <f>VLOOKUP(C88839, Подписчики!$A$1:$C$16000,3,0)</f>
        <v>44343.436865883195</v>
      </c>
      <c r="F88839">
        <v>0</v>
      </c>
      <c r="G88839" s="2">
        <f t="shared" si="1388"/>
        <v>44388.887569444443</v>
      </c>
    </row>
    <row r="88840" spans="1:7" x14ac:dyDescent="0.25">
      <c r="A88840" s="16">
        <v>269337</v>
      </c>
      <c r="B88840" s="17">
        <v>44388.888541666667</v>
      </c>
      <c r="C88840" s="16">
        <v>302891</v>
      </c>
      <c r="D88840" s="16">
        <v>411922</v>
      </c>
      <c r="E88840" s="18">
        <f>VLOOKUP(C88840, Подписчики!$A$1:$C$16000,3,0)</f>
        <v>44375.300746153844</v>
      </c>
      <c r="F88840">
        <v>0</v>
      </c>
      <c r="G88840" s="2">
        <f t="shared" si="1388"/>
        <v>44388.888541666667</v>
      </c>
    </row>
    <row r="88841" spans="1:7" x14ac:dyDescent="0.25">
      <c r="A88841" s="16">
        <v>269341</v>
      </c>
      <c r="B88841" s="17">
        <v>44388.888541666667</v>
      </c>
      <c r="C88841" s="16">
        <v>314654</v>
      </c>
      <c r="D88841" s="16">
        <v>238576</v>
      </c>
      <c r="E88841" s="18">
        <f>VLOOKUP(C88841, Подписчики!$A$1:$C$16000,3,0)</f>
        <v>44343.493077670937</v>
      </c>
      <c r="F88841">
        <v>-8</v>
      </c>
      <c r="G88841" s="2">
        <f t="shared" si="1388"/>
        <v>44388.555208333331</v>
      </c>
    </row>
    <row r="88842" spans="1:7" x14ac:dyDescent="0.25">
      <c r="A88842" s="16">
        <v>269344</v>
      </c>
      <c r="B88842" s="17">
        <v>44388.889351851853</v>
      </c>
      <c r="C88842" s="16">
        <v>297023</v>
      </c>
      <c r="D88842" s="16">
        <v>226626</v>
      </c>
      <c r="E88842" s="18">
        <f>VLOOKUP(C88842, Подписчики!$A$1:$C$16000,3,0)</f>
        <v>44374.381611467237</v>
      </c>
      <c r="F88842">
        <v>2</v>
      </c>
      <c r="G88842" s="2">
        <f t="shared" si="1388"/>
        <v>44388.972685185188</v>
      </c>
    </row>
    <row r="88843" spans="1:7" x14ac:dyDescent="0.25">
      <c r="A88843" s="16">
        <v>269349</v>
      </c>
      <c r="B88843" s="17">
        <v>44388.890150462961</v>
      </c>
      <c r="C88843" s="16">
        <v>239360</v>
      </c>
      <c r="D88843" s="16">
        <v>250679</v>
      </c>
      <c r="E88843" s="18">
        <f>VLOOKUP(C88843, Подписчики!$A$1:$C$16000,3,0)</f>
        <v>44376.212233974358</v>
      </c>
      <c r="F88843">
        <v>0</v>
      </c>
      <c r="G88843" s="2">
        <f t="shared" si="1388"/>
        <v>44388.890150462961</v>
      </c>
    </row>
    <row r="88844" spans="1:7" x14ac:dyDescent="0.25">
      <c r="A88844" s="16">
        <v>269353</v>
      </c>
      <c r="B88844" s="17">
        <v>44388.890474537038</v>
      </c>
      <c r="C88844" s="16">
        <v>225671</v>
      </c>
      <c r="D88844" s="16">
        <v>470762</v>
      </c>
      <c r="E88844" s="18">
        <f>VLOOKUP(C88844, Подписчики!$A$1:$C$16000,3,0)</f>
        <v>44372.435485861832</v>
      </c>
      <c r="F88844">
        <v>2</v>
      </c>
      <c r="G88844" s="2">
        <f t="shared" si="1388"/>
        <v>44388.973807870374</v>
      </c>
    </row>
    <row r="88845" spans="1:7" x14ac:dyDescent="0.25">
      <c r="A88845" s="16">
        <v>269356</v>
      </c>
      <c r="B88845" s="17">
        <v>44388.890555555554</v>
      </c>
      <c r="C88845" s="16">
        <v>33145</v>
      </c>
      <c r="D88845" s="16">
        <v>212452</v>
      </c>
      <c r="E88845" s="18">
        <f>VLOOKUP(C88845, Подписчики!$A$1:$C$16000,3,0)</f>
        <v>44315.46558262108</v>
      </c>
      <c r="F88845">
        <v>1</v>
      </c>
      <c r="G88845" s="2">
        <f t="shared" si="1388"/>
        <v>44388.932222222218</v>
      </c>
    </row>
    <row r="88846" spans="1:7" x14ac:dyDescent="0.25">
      <c r="A88846" s="16">
        <v>269358</v>
      </c>
      <c r="B88846" s="17">
        <v>44388.890555555554</v>
      </c>
      <c r="C88846" s="16">
        <v>117816</v>
      </c>
      <c r="D88846" s="16">
        <v>297948</v>
      </c>
      <c r="E88846" s="18">
        <f>VLOOKUP(C88846, Подписчики!$A$1:$C$16000,3,0)</f>
        <v>44363.357626103993</v>
      </c>
      <c r="F88846">
        <v>-3</v>
      </c>
      <c r="G88846" s="2">
        <f t="shared" si="1388"/>
        <v>44388.765555555554</v>
      </c>
    </row>
    <row r="88847" spans="1:7" x14ac:dyDescent="0.25">
      <c r="A88847" s="16">
        <v>269363</v>
      </c>
      <c r="B88847" s="17">
        <v>44388.892175925925</v>
      </c>
      <c r="C88847" s="16">
        <v>99258</v>
      </c>
      <c r="D88847" s="16">
        <v>258219</v>
      </c>
      <c r="E88847" s="18">
        <f>VLOOKUP(C88847, Подписчики!$A$1:$C$16000,3,0)</f>
        <v>44307.038918198006</v>
      </c>
      <c r="F88847">
        <v>5</v>
      </c>
      <c r="G88847" s="2">
        <f t="shared" si="1388"/>
        <v>44389.10050925926</v>
      </c>
    </row>
    <row r="88848" spans="1:7" x14ac:dyDescent="0.25">
      <c r="A88848" s="16">
        <v>269368</v>
      </c>
      <c r="B88848" s="17">
        <v>44388.892175925925</v>
      </c>
      <c r="C88848" s="16">
        <v>128147</v>
      </c>
      <c r="D88848" s="16">
        <v>291168</v>
      </c>
      <c r="E88848" s="18">
        <f>VLOOKUP(C88848, Подписчики!$A$1:$C$16000,3,0)</f>
        <v>44372.167290384619</v>
      </c>
      <c r="F88848">
        <v>1</v>
      </c>
      <c r="G88848" s="2">
        <f t="shared" si="1388"/>
        <v>44388.933842592589</v>
      </c>
    </row>
    <row r="88849" spans="1:7" x14ac:dyDescent="0.25">
      <c r="A88849" s="16">
        <v>269373</v>
      </c>
      <c r="B88849" s="17">
        <v>44388.893796296295</v>
      </c>
      <c r="C88849" s="16">
        <v>298248</v>
      </c>
      <c r="D88849" s="16">
        <v>250679</v>
      </c>
      <c r="E88849" s="18">
        <f>VLOOKUP(C88849, Подписчики!$A$1:$C$16000,3,0)</f>
        <v>44373.348927670944</v>
      </c>
      <c r="F88849">
        <v>1</v>
      </c>
      <c r="G88849" s="2">
        <f t="shared" si="1388"/>
        <v>44388.93546296296</v>
      </c>
    </row>
    <row r="88850" spans="1:7" x14ac:dyDescent="0.25">
      <c r="A88850" s="16">
        <v>269378</v>
      </c>
      <c r="B88850" s="17">
        <v>44388.895011574074</v>
      </c>
      <c r="C88850" s="16">
        <v>299080</v>
      </c>
      <c r="D88850" s="16">
        <v>454139</v>
      </c>
      <c r="E88850" s="18">
        <f>VLOOKUP(C88850, Подписчики!$A$1:$C$16000,3,0)</f>
        <v>44322.34694301994</v>
      </c>
      <c r="F88850">
        <v>0</v>
      </c>
      <c r="G88850" s="2">
        <f t="shared" si="1388"/>
        <v>44388.895011574074</v>
      </c>
    </row>
    <row r="88851" spans="1:7" x14ac:dyDescent="0.25">
      <c r="A88851" s="16">
        <v>269383</v>
      </c>
      <c r="B88851" s="17">
        <v>44388.895821759259</v>
      </c>
      <c r="C88851" s="16">
        <v>317688</v>
      </c>
      <c r="D88851" s="16">
        <v>411922</v>
      </c>
      <c r="E88851" s="18">
        <f>VLOOKUP(C88851, Подписчики!$A$1:$C$16000,3,0)</f>
        <v>44354.194845940176</v>
      </c>
      <c r="F88851">
        <v>2</v>
      </c>
      <c r="G88851" s="2">
        <f t="shared" si="1388"/>
        <v>44388.979155092595</v>
      </c>
    </row>
    <row r="88852" spans="1:7" x14ac:dyDescent="0.25">
      <c r="A88852" s="16">
        <v>269385</v>
      </c>
      <c r="B88852" s="17">
        <v>44388.897037037037</v>
      </c>
      <c r="C88852" s="16">
        <v>60220</v>
      </c>
      <c r="D88852" s="16">
        <v>228405</v>
      </c>
      <c r="E88852" s="18">
        <f>VLOOKUP(C88852, Подписчики!$A$1:$C$16000,3,0)</f>
        <v>44326.221192307697</v>
      </c>
      <c r="F88852">
        <v>1</v>
      </c>
      <c r="G88852" s="2">
        <f t="shared" si="1388"/>
        <v>44388.938703703701</v>
      </c>
    </row>
    <row r="88853" spans="1:7" x14ac:dyDescent="0.25">
      <c r="A88853" s="16">
        <v>269388</v>
      </c>
      <c r="B88853" s="17">
        <v>44388.897037037037</v>
      </c>
      <c r="C88853" s="16">
        <v>258664</v>
      </c>
      <c r="D88853" s="16">
        <v>330385</v>
      </c>
      <c r="E88853" s="18">
        <f>VLOOKUP(C88853, Подписчики!$A$1:$C$16000,3,0)</f>
        <v>44341.455339316235</v>
      </c>
      <c r="F88853">
        <v>1</v>
      </c>
      <c r="G88853" s="2">
        <f t="shared" si="1388"/>
        <v>44388.938703703701</v>
      </c>
    </row>
    <row r="88854" spans="1:7" x14ac:dyDescent="0.25">
      <c r="A88854" s="16">
        <v>269390</v>
      </c>
      <c r="B88854" s="17">
        <v>44388.897037037037</v>
      </c>
      <c r="C88854" s="16">
        <v>343337</v>
      </c>
      <c r="D88854" s="16">
        <v>250679</v>
      </c>
      <c r="E88854" s="18">
        <f>VLOOKUP(C88854, Подписчики!$A$1:$C$16000,3,0)</f>
        <v>44306.5928156339</v>
      </c>
      <c r="F88854">
        <v>1</v>
      </c>
      <c r="G88854" s="2">
        <f t="shared" si="1388"/>
        <v>44388.938703703701</v>
      </c>
    </row>
    <row r="88855" spans="1:7" x14ac:dyDescent="0.25">
      <c r="A88855" s="16">
        <v>269395</v>
      </c>
      <c r="B88855" s="17">
        <v>44388.897187499999</v>
      </c>
      <c r="C88855" s="16">
        <v>91399</v>
      </c>
      <c r="D88855" s="16">
        <v>88863</v>
      </c>
      <c r="E88855" s="18">
        <f>VLOOKUP(C88855, Подписчики!$A$1:$C$16000,3,0)</f>
        <v>44337.309646509973</v>
      </c>
      <c r="F88855">
        <v>3</v>
      </c>
      <c r="G88855" s="2">
        <f t="shared" si="1388"/>
        <v>44389.022187499999</v>
      </c>
    </row>
    <row r="88856" spans="1:7" x14ac:dyDescent="0.25">
      <c r="A88856" s="16">
        <v>269399</v>
      </c>
      <c r="B88856" s="17">
        <v>44388.89744212963</v>
      </c>
      <c r="C88856" s="16">
        <v>314547</v>
      </c>
      <c r="D88856" s="16">
        <v>154256</v>
      </c>
      <c r="E88856" s="18">
        <f>VLOOKUP(C88856, Подписчики!$A$1:$C$16000,3,0)</f>
        <v>44294.451706445871</v>
      </c>
      <c r="F88856">
        <v>2</v>
      </c>
      <c r="G88856" s="2">
        <f t="shared" si="1388"/>
        <v>44388.980775462966</v>
      </c>
    </row>
    <row r="88857" spans="1:7" x14ac:dyDescent="0.25">
      <c r="A88857" s="16">
        <v>269401</v>
      </c>
      <c r="B88857" s="17">
        <v>44388.900266203702</v>
      </c>
      <c r="C88857" s="16">
        <v>196958</v>
      </c>
      <c r="D88857" s="16">
        <v>301748</v>
      </c>
      <c r="E88857" s="18">
        <f>VLOOKUP(C88857, Подписчики!$A$1:$C$16000,3,0)</f>
        <v>44323.515580235049</v>
      </c>
      <c r="F88857">
        <v>1</v>
      </c>
      <c r="G88857" s="2">
        <f t="shared" si="1388"/>
        <v>44388.941932870366</v>
      </c>
    </row>
    <row r="88858" spans="1:7" x14ac:dyDescent="0.25">
      <c r="A88858" s="16">
        <v>269402</v>
      </c>
      <c r="B88858" s="17">
        <v>44388.900671296295</v>
      </c>
      <c r="C88858" s="16">
        <v>154191</v>
      </c>
      <c r="D88858" s="16">
        <v>119655</v>
      </c>
      <c r="E88858" s="18">
        <f>VLOOKUP(C88858, Подписчики!$A$1:$C$16000,3,0)</f>
        <v>44338.976257977214</v>
      </c>
      <c r="F88858">
        <v>2</v>
      </c>
      <c r="G88858" s="2">
        <f t="shared" si="1388"/>
        <v>44388.98400462963</v>
      </c>
    </row>
    <row r="88859" spans="1:7" x14ac:dyDescent="0.25">
      <c r="A88859" s="16">
        <v>269405</v>
      </c>
      <c r="B88859" s="17">
        <v>44388.901400462964</v>
      </c>
      <c r="C88859" s="16">
        <v>224152</v>
      </c>
      <c r="D88859" s="16">
        <v>250679</v>
      </c>
      <c r="E88859" s="18">
        <f>VLOOKUP(C88859, Подписчики!$A$1:$C$16000,3,0)</f>
        <v>44339.511220263528</v>
      </c>
      <c r="F88859">
        <v>4</v>
      </c>
      <c r="G88859" s="2">
        <f t="shared" si="1388"/>
        <v>44389.068067129629</v>
      </c>
    </row>
    <row r="88860" spans="1:7" x14ac:dyDescent="0.25">
      <c r="A88860" s="16">
        <v>269407</v>
      </c>
      <c r="B88860" s="17">
        <v>44388.90148148148</v>
      </c>
      <c r="C88860" s="16">
        <v>221808</v>
      </c>
      <c r="D88860" s="16">
        <v>230507</v>
      </c>
      <c r="E88860" s="18">
        <f>VLOOKUP(C88860, Подписчики!$A$1:$C$16000,3,0)</f>
        <v>44344.660258475786</v>
      </c>
      <c r="F88860">
        <v>0</v>
      </c>
      <c r="G88860" s="2">
        <f t="shared" si="1388"/>
        <v>44388.90148148148</v>
      </c>
    </row>
    <row r="88861" spans="1:7" x14ac:dyDescent="0.25">
      <c r="A88861" s="16">
        <v>269412</v>
      </c>
      <c r="B88861" s="17">
        <v>44388.90148148148</v>
      </c>
      <c r="C88861" s="16">
        <v>272908</v>
      </c>
      <c r="D88861" s="16">
        <v>98704</v>
      </c>
      <c r="E88861" s="18">
        <f>VLOOKUP(C88861, Подписчики!$A$1:$C$16000,3,0)</f>
        <v>44323.016347863253</v>
      </c>
      <c r="F88861">
        <v>0</v>
      </c>
      <c r="G88861" s="2">
        <f t="shared" si="1388"/>
        <v>44388.90148148148</v>
      </c>
    </row>
    <row r="88862" spans="1:7" x14ac:dyDescent="0.25">
      <c r="A88862" s="16">
        <v>269415</v>
      </c>
      <c r="B88862" s="17">
        <v>44388.901550925926</v>
      </c>
      <c r="C88862" s="16">
        <v>30790</v>
      </c>
      <c r="D88862" s="16">
        <v>180863</v>
      </c>
      <c r="E88862" s="18">
        <f>VLOOKUP(C88862, Подписчики!$A$1:$C$16000,3,0)</f>
        <v>44382.286910826209</v>
      </c>
      <c r="F88862">
        <v>-6</v>
      </c>
      <c r="G88862" s="2">
        <f t="shared" si="1388"/>
        <v>44388.651550925926</v>
      </c>
    </row>
    <row r="88863" spans="1:7" x14ac:dyDescent="0.25">
      <c r="A88863" s="16">
        <v>269420</v>
      </c>
      <c r="B88863" s="17">
        <v>44388.903101851851</v>
      </c>
      <c r="C88863" s="16">
        <v>185301</v>
      </c>
      <c r="D88863" s="16">
        <v>405278</v>
      </c>
      <c r="E88863" s="18">
        <f>VLOOKUP(C88863, Подписчики!$A$1:$C$16000,3,0)</f>
        <v>44339.626835398863</v>
      </c>
      <c r="F88863">
        <v>0</v>
      </c>
      <c r="G88863" s="2">
        <f t="shared" si="1388"/>
        <v>44388.903101851851</v>
      </c>
    </row>
    <row r="88864" spans="1:7" x14ac:dyDescent="0.25">
      <c r="A88864" s="16">
        <v>269421</v>
      </c>
      <c r="B88864" s="17">
        <v>44388.903101851851</v>
      </c>
      <c r="C88864" s="16">
        <v>200288</v>
      </c>
      <c r="D88864" s="16">
        <v>43842</v>
      </c>
      <c r="E88864" s="18">
        <f>VLOOKUP(C88864, Подписчики!$A$1:$C$16000,3,0)</f>
        <v>44374.294001282047</v>
      </c>
      <c r="F88864">
        <v>0</v>
      </c>
      <c r="G88864" s="2">
        <f t="shared" si="1388"/>
        <v>44388.903101851851</v>
      </c>
    </row>
    <row r="88865" spans="1:7" x14ac:dyDescent="0.25">
      <c r="A88865" s="16">
        <v>269425</v>
      </c>
      <c r="B88865" s="17">
        <v>44388.903506944444</v>
      </c>
      <c r="C88865" s="16">
        <v>141507</v>
      </c>
      <c r="D88865" s="16">
        <v>275743</v>
      </c>
      <c r="E88865" s="18">
        <f>VLOOKUP(C88865, Подписчики!$A$1:$C$16000,3,0)</f>
        <v>44378.907049465808</v>
      </c>
      <c r="F88865">
        <v>1</v>
      </c>
      <c r="G88865" s="2">
        <f t="shared" si="1388"/>
        <v>44388.945173611108</v>
      </c>
    </row>
    <row r="88866" spans="1:7" x14ac:dyDescent="0.25">
      <c r="A88866" s="16">
        <v>269427</v>
      </c>
      <c r="B88866" s="17">
        <v>44388.903506944444</v>
      </c>
      <c r="C88866" s="16">
        <v>237696</v>
      </c>
      <c r="D88866" s="16">
        <v>473327</v>
      </c>
      <c r="E88866" s="18">
        <f>VLOOKUP(C88866, Подписчики!$A$1:$C$16000,3,0)</f>
        <v>44370.964943019942</v>
      </c>
      <c r="F88866">
        <v>1</v>
      </c>
      <c r="G88866" s="2">
        <f t="shared" si="1388"/>
        <v>44388.945173611108</v>
      </c>
    </row>
    <row r="88867" spans="1:7" x14ac:dyDescent="0.25">
      <c r="A88867" s="16">
        <v>269428</v>
      </c>
      <c r="B88867" s="17">
        <v>44388.904317129629</v>
      </c>
      <c r="C88867" s="16">
        <v>153782</v>
      </c>
      <c r="D88867" s="16">
        <v>182191</v>
      </c>
      <c r="E88867" s="18">
        <f>VLOOKUP(C88867, Подписчики!$A$1:$C$16000,3,0)</f>
        <v>44317.083874715099</v>
      </c>
      <c r="F88867">
        <v>3</v>
      </c>
      <c r="G88867" s="2">
        <f t="shared" si="1388"/>
        <v>44389.029317129629</v>
      </c>
    </row>
    <row r="88868" spans="1:7" x14ac:dyDescent="0.25">
      <c r="A88868" s="16">
        <v>269430</v>
      </c>
      <c r="B88868" s="17">
        <v>44388.904664351852</v>
      </c>
      <c r="C88868" s="16">
        <v>150259</v>
      </c>
      <c r="D88868" s="16">
        <v>158978</v>
      </c>
      <c r="E88868" s="18">
        <f>VLOOKUP(C88868, Подписчики!$A$1:$C$16000,3,0)</f>
        <v>44341.144025641028</v>
      </c>
      <c r="F88868">
        <v>1</v>
      </c>
      <c r="G88868" s="2">
        <f t="shared" si="1388"/>
        <v>44388.946331018517</v>
      </c>
    </row>
    <row r="88869" spans="1:7" x14ac:dyDescent="0.25">
      <c r="A88869" s="16">
        <v>269431</v>
      </c>
      <c r="B88869" s="17">
        <v>44388.904722222222</v>
      </c>
      <c r="C88869" s="16">
        <v>218095</v>
      </c>
      <c r="D88869" s="16">
        <v>357547</v>
      </c>
      <c r="E88869" s="18">
        <f>VLOOKUP(C88869, Подписчики!$A$1:$C$16000,3,0)</f>
        <v>44388.421583760683</v>
      </c>
      <c r="F88869">
        <v>0</v>
      </c>
      <c r="G88869" s="2">
        <f t="shared" si="1388"/>
        <v>44388.904722222222</v>
      </c>
    </row>
    <row r="88870" spans="1:7" x14ac:dyDescent="0.25">
      <c r="A88870" s="16">
        <v>269435</v>
      </c>
      <c r="B88870" s="17">
        <v>44388.904999999999</v>
      </c>
      <c r="C88870" s="16">
        <v>342391</v>
      </c>
      <c r="D88870" s="16">
        <v>130739</v>
      </c>
      <c r="E88870" s="18">
        <f>VLOOKUP(C88870, Подписчики!$A$1:$C$16000,3,0)</f>
        <v>44308.295968411679</v>
      </c>
      <c r="F88870">
        <v>0</v>
      </c>
      <c r="G88870" s="2">
        <f t="shared" si="1388"/>
        <v>44388.904999999999</v>
      </c>
    </row>
    <row r="88871" spans="1:7" x14ac:dyDescent="0.25">
      <c r="A88871" s="16">
        <v>269440</v>
      </c>
      <c r="B88871" s="17">
        <v>44388.906331018516</v>
      </c>
      <c r="C88871" s="16">
        <v>234835</v>
      </c>
      <c r="D88871" s="16">
        <v>347008</v>
      </c>
      <c r="E88871" s="18">
        <f>VLOOKUP(C88871, Подписчики!$A$1:$C$16000,3,0)</f>
        <v>44344.794125178072</v>
      </c>
      <c r="F88871">
        <v>0</v>
      </c>
      <c r="G88871" s="2">
        <f t="shared" si="1388"/>
        <v>44388.906331018516</v>
      </c>
    </row>
    <row r="88872" spans="1:7" x14ac:dyDescent="0.25">
      <c r="A88872" s="16">
        <v>269445</v>
      </c>
      <c r="B88872" s="17">
        <v>44388.906736111108</v>
      </c>
      <c r="C88872" s="16">
        <v>294785</v>
      </c>
      <c r="D88872" s="16">
        <v>473323</v>
      </c>
      <c r="E88872" s="18">
        <f>VLOOKUP(C88872, Подписчики!$A$1:$C$16000,3,0)</f>
        <v>44350.1706397792</v>
      </c>
      <c r="F88872">
        <v>1</v>
      </c>
      <c r="G88872" s="2">
        <f t="shared" si="1388"/>
        <v>44388.948402777773</v>
      </c>
    </row>
    <row r="88873" spans="1:7" x14ac:dyDescent="0.25">
      <c r="A88873" s="16">
        <v>269449</v>
      </c>
      <c r="B88873" s="17">
        <v>44388.907951388886</v>
      </c>
      <c r="C88873" s="16">
        <v>106545</v>
      </c>
      <c r="D88873" s="16">
        <v>182191</v>
      </c>
      <c r="E88873" s="18">
        <f>VLOOKUP(C88873, Подписчики!$A$1:$C$16000,3,0)</f>
        <v>44386.732619408831</v>
      </c>
      <c r="F88873">
        <v>0</v>
      </c>
      <c r="G88873" s="2">
        <f t="shared" si="1388"/>
        <v>44388.907951388886</v>
      </c>
    </row>
    <row r="88874" spans="1:7" x14ac:dyDescent="0.25">
      <c r="A88874" s="16">
        <v>269453</v>
      </c>
      <c r="B88874" s="17">
        <v>44388.907997685186</v>
      </c>
      <c r="C88874" s="16">
        <v>224470</v>
      </c>
      <c r="D88874" s="16">
        <v>250679</v>
      </c>
      <c r="E88874" s="18">
        <f>VLOOKUP(C88874, Подписчики!$A$1:$C$16000,3,0)</f>
        <v>44371.851076994302</v>
      </c>
      <c r="F88874">
        <v>0</v>
      </c>
      <c r="G88874" s="2">
        <f t="shared" si="1388"/>
        <v>44388.907997685186</v>
      </c>
    </row>
    <row r="88875" spans="1:7" x14ac:dyDescent="0.25">
      <c r="A88875" s="16">
        <v>269457</v>
      </c>
      <c r="B88875" s="17">
        <v>44388.908356481479</v>
      </c>
      <c r="C88875" s="16">
        <v>196056</v>
      </c>
      <c r="D88875" s="16">
        <v>259288</v>
      </c>
      <c r="E88875" s="18">
        <f>VLOOKUP(C88875, Подписчики!$A$1:$C$16000,3,0)</f>
        <v>44319.806634188033</v>
      </c>
      <c r="F88875">
        <v>1</v>
      </c>
      <c r="G88875" s="2">
        <f t="shared" si="1388"/>
        <v>44388.950023148143</v>
      </c>
    </row>
    <row r="88876" spans="1:7" x14ac:dyDescent="0.25">
      <c r="A88876" s="16">
        <v>269459</v>
      </c>
      <c r="B88876" s="17">
        <v>44388.908356481479</v>
      </c>
      <c r="C88876" s="16">
        <v>199825</v>
      </c>
      <c r="D88876" s="16">
        <v>299439</v>
      </c>
      <c r="E88876" s="18">
        <f>VLOOKUP(C88876, Подписчики!$A$1:$C$16000,3,0)</f>
        <v>44322.160168874638</v>
      </c>
      <c r="F88876">
        <v>1</v>
      </c>
      <c r="G88876" s="2">
        <f t="shared" si="1388"/>
        <v>44388.950023148143</v>
      </c>
    </row>
    <row r="88877" spans="1:7" x14ac:dyDescent="0.25">
      <c r="A88877" s="16">
        <v>269462</v>
      </c>
      <c r="B88877" s="17">
        <v>44388.908900462964</v>
      </c>
      <c r="C88877" s="16">
        <v>201577</v>
      </c>
      <c r="D88877" s="16">
        <v>270383</v>
      </c>
      <c r="E88877" s="18">
        <f>VLOOKUP(C88877, Подписчики!$A$1:$C$16000,3,0)</f>
        <v>44373.499311716521</v>
      </c>
      <c r="F88877">
        <v>1</v>
      </c>
      <c r="G88877" s="2">
        <f t="shared" si="1388"/>
        <v>44388.950567129628</v>
      </c>
    </row>
    <row r="88878" spans="1:7" x14ac:dyDescent="0.25">
      <c r="A88878" s="16">
        <v>269466</v>
      </c>
      <c r="B88878" s="17">
        <v>44388.909791666665</v>
      </c>
      <c r="C88878" s="16">
        <v>118515</v>
      </c>
      <c r="D88878" s="16">
        <v>43842</v>
      </c>
      <c r="E88878" s="18">
        <f>VLOOKUP(C88878, Подписчики!$A$1:$C$16000,3,0)</f>
        <v>44302.422509188029</v>
      </c>
      <c r="F88878">
        <v>7</v>
      </c>
      <c r="G88878" s="2">
        <f t="shared" si="1388"/>
        <v>44389.201458333329</v>
      </c>
    </row>
    <row r="88879" spans="1:7" x14ac:dyDescent="0.25">
      <c r="A88879" s="16">
        <v>269469</v>
      </c>
      <c r="B88879" s="17">
        <v>44388.910381944443</v>
      </c>
      <c r="C88879" s="16">
        <v>318504</v>
      </c>
      <c r="D88879" s="16">
        <v>250679</v>
      </c>
      <c r="E88879" s="18">
        <f>VLOOKUP(C88879, Подписчики!$A$1:$C$16000,3,0)</f>
        <v>44346.480817521369</v>
      </c>
      <c r="F88879">
        <v>2</v>
      </c>
      <c r="G88879" s="2">
        <f t="shared" si="1388"/>
        <v>44388.993715277778</v>
      </c>
    </row>
    <row r="88880" spans="1:7" x14ac:dyDescent="0.25">
      <c r="A88880" s="16">
        <v>269473</v>
      </c>
      <c r="B88880" s="17">
        <v>44388.911192129628</v>
      </c>
      <c r="C88880" s="16">
        <v>186180</v>
      </c>
      <c r="D88880" s="16">
        <v>158978</v>
      </c>
      <c r="E88880" s="18">
        <f>VLOOKUP(C88880, Подписчики!$A$1:$C$16000,3,0)</f>
        <v>44363.233985149571</v>
      </c>
      <c r="F88880">
        <v>0</v>
      </c>
      <c r="G88880" s="2">
        <f t="shared" si="1388"/>
        <v>44388.911192129628</v>
      </c>
    </row>
    <row r="88881" spans="1:7" x14ac:dyDescent="0.25">
      <c r="A88881" s="16">
        <v>269477</v>
      </c>
      <c r="B88881" s="17">
        <v>44388.911597222221</v>
      </c>
      <c r="C88881" s="16">
        <v>91390</v>
      </c>
      <c r="D88881" s="16">
        <v>347008</v>
      </c>
      <c r="E88881" s="18">
        <f>VLOOKUP(C88881, Подписчики!$A$1:$C$16000,3,0)</f>
        <v>44371.734820762111</v>
      </c>
      <c r="F88881">
        <v>1</v>
      </c>
      <c r="G88881" s="2">
        <f t="shared" si="1388"/>
        <v>44388.953263888885</v>
      </c>
    </row>
    <row r="88882" spans="1:7" x14ac:dyDescent="0.25">
      <c r="A88882" s="16">
        <v>269479</v>
      </c>
      <c r="B88882" s="17">
        <v>44388.912812499999</v>
      </c>
      <c r="C88882" s="16">
        <v>223584</v>
      </c>
      <c r="D88882" s="16">
        <v>230507</v>
      </c>
      <c r="E88882" s="18">
        <f>VLOOKUP(C88882, Подписчики!$A$1:$C$16000,3,0)</f>
        <v>44374.153963141034</v>
      </c>
      <c r="F88882">
        <v>-4</v>
      </c>
      <c r="G88882" s="2">
        <f t="shared" si="1388"/>
        <v>44388.746145833335</v>
      </c>
    </row>
    <row r="88883" spans="1:7" x14ac:dyDescent="0.25">
      <c r="A88883" s="16">
        <v>269482</v>
      </c>
      <c r="B88883" s="17">
        <v>44388.912812499999</v>
      </c>
      <c r="C88883" s="16">
        <v>325262</v>
      </c>
      <c r="D88883" s="16">
        <v>119655</v>
      </c>
      <c r="E88883" s="18">
        <f>VLOOKUP(C88883, Подписчики!$A$1:$C$16000,3,0)</f>
        <v>44343.711508903136</v>
      </c>
      <c r="F88883">
        <v>0</v>
      </c>
      <c r="G88883" s="2">
        <f t="shared" si="1388"/>
        <v>44388.912812499999</v>
      </c>
    </row>
    <row r="88884" spans="1:7" x14ac:dyDescent="0.25">
      <c r="A88884" s="16">
        <v>269484</v>
      </c>
      <c r="B88884" s="17">
        <v>44388.914027777777</v>
      </c>
      <c r="C88884" s="16">
        <v>314929</v>
      </c>
      <c r="D88884" s="16">
        <v>267535</v>
      </c>
      <c r="E88884" s="18">
        <f>VLOOKUP(C88884, Подписчики!$A$1:$C$16000,3,0)</f>
        <v>44345.297271866097</v>
      </c>
      <c r="F88884">
        <v>-5</v>
      </c>
      <c r="G88884" s="2">
        <f t="shared" si="1388"/>
        <v>44388.705694444441</v>
      </c>
    </row>
    <row r="88885" spans="1:7" x14ac:dyDescent="0.25">
      <c r="A88885" s="16">
        <v>269485</v>
      </c>
      <c r="B88885" s="17">
        <v>44388.9140625</v>
      </c>
      <c r="C88885" s="16">
        <v>210593</v>
      </c>
      <c r="D88885" s="16">
        <v>347008</v>
      </c>
      <c r="E88885" s="18">
        <f>VLOOKUP(C88885, Подписчики!$A$1:$C$16000,3,0)</f>
        <v>44372.224719836187</v>
      </c>
      <c r="F88885">
        <v>1</v>
      </c>
      <c r="G88885" s="2">
        <f t="shared" si="1388"/>
        <v>44388.955729166664</v>
      </c>
    </row>
    <row r="88886" spans="1:7" x14ac:dyDescent="0.25">
      <c r="A88886" s="16">
        <v>269488</v>
      </c>
      <c r="B88886" s="17">
        <v>44388.91443287037</v>
      </c>
      <c r="C88886" s="16">
        <v>126832</v>
      </c>
      <c r="D88886" s="16">
        <v>381626</v>
      </c>
      <c r="E88886" s="18">
        <f>VLOOKUP(C88886, Подписчики!$A$1:$C$16000,3,0)</f>
        <v>44388.220925178066</v>
      </c>
      <c r="F88886">
        <v>0</v>
      </c>
      <c r="G88886" s="2">
        <f t="shared" si="1388"/>
        <v>44388.91443287037</v>
      </c>
    </row>
    <row r="88887" spans="1:7" x14ac:dyDescent="0.25">
      <c r="A88887" s="16">
        <v>269492</v>
      </c>
      <c r="B88887" s="17">
        <v>44388.914826388886</v>
      </c>
      <c r="C88887" s="16">
        <v>287316</v>
      </c>
      <c r="D88887" s="16">
        <v>281994</v>
      </c>
      <c r="E88887" s="18">
        <f>VLOOKUP(C88887, Подписчики!$A$1:$C$16000,3,0)</f>
        <v>44346.249821260681</v>
      </c>
      <c r="F88887">
        <v>1</v>
      </c>
      <c r="G88887" s="2">
        <f t="shared" si="1388"/>
        <v>44388.95649305555</v>
      </c>
    </row>
    <row r="88888" spans="1:7" x14ac:dyDescent="0.25">
      <c r="A88888" s="16">
        <v>269496</v>
      </c>
      <c r="B88888" s="17">
        <v>44388.914884259262</v>
      </c>
      <c r="C88888" s="16">
        <v>142127</v>
      </c>
      <c r="D88888" s="16">
        <v>82850</v>
      </c>
      <c r="E88888" s="18">
        <f>VLOOKUP(C88888, Подписчики!$A$1:$C$16000,3,0)</f>
        <v>44340.501768910253</v>
      </c>
      <c r="F88888">
        <v>2</v>
      </c>
      <c r="G88888" s="2">
        <f t="shared" si="1388"/>
        <v>44388.998217592598</v>
      </c>
    </row>
    <row r="88889" spans="1:7" x14ac:dyDescent="0.25">
      <c r="A88889" s="16">
        <v>269498</v>
      </c>
      <c r="B88889" s="17">
        <v>44388.916041666664</v>
      </c>
      <c r="C88889" s="16">
        <v>227841</v>
      </c>
      <c r="D88889" s="16">
        <v>347393</v>
      </c>
      <c r="E88889" s="18">
        <f>VLOOKUP(C88889, Подписчики!$A$1:$C$16000,3,0)</f>
        <v>44309.216306445873</v>
      </c>
      <c r="F88889">
        <v>0</v>
      </c>
      <c r="G88889" s="2">
        <f t="shared" si="1388"/>
        <v>44388.916041666664</v>
      </c>
    </row>
    <row r="88890" spans="1:7" x14ac:dyDescent="0.25">
      <c r="A88890" s="16">
        <v>269502</v>
      </c>
      <c r="B88890" s="17">
        <v>44388.916655092595</v>
      </c>
      <c r="C88890" s="16">
        <v>245591</v>
      </c>
      <c r="D88890" s="16">
        <v>304128</v>
      </c>
      <c r="E88890" s="18">
        <f>VLOOKUP(C88890, Подписчики!$A$1:$C$16000,3,0)</f>
        <v>44376.078686752138</v>
      </c>
      <c r="F88890">
        <v>1</v>
      </c>
      <c r="G88890" s="2">
        <f t="shared" si="1388"/>
        <v>44388.958321759259</v>
      </c>
    </row>
    <row r="88891" spans="1:7" x14ac:dyDescent="0.25">
      <c r="A88891" s="16">
        <v>269504</v>
      </c>
      <c r="B88891" s="17">
        <v>44388.91710648148</v>
      </c>
      <c r="C88891" s="16">
        <v>107822</v>
      </c>
      <c r="D88891" s="16">
        <v>158978</v>
      </c>
      <c r="E88891" s="18">
        <f>VLOOKUP(C88891, Подписчики!$A$1:$C$16000,3,0)</f>
        <v>44340.124536467236</v>
      </c>
      <c r="F88891">
        <v>11</v>
      </c>
      <c r="G88891" s="2">
        <f t="shared" si="1388"/>
        <v>44389.375439814816</v>
      </c>
    </row>
    <row r="88892" spans="1:7" x14ac:dyDescent="0.25">
      <c r="A88892" s="16">
        <v>269509</v>
      </c>
      <c r="B88892" s="17">
        <v>44388.917662037034</v>
      </c>
      <c r="C88892" s="16">
        <v>28656</v>
      </c>
      <c r="D88892" s="16">
        <v>379171</v>
      </c>
      <c r="E88892" s="18">
        <f>VLOOKUP(C88892, Подписчики!$A$1:$C$16000,3,0)</f>
        <v>44376.898323076923</v>
      </c>
      <c r="F88892">
        <v>0</v>
      </c>
      <c r="G88892" s="2">
        <f t="shared" si="1388"/>
        <v>44388.917662037034</v>
      </c>
    </row>
    <row r="88893" spans="1:7" x14ac:dyDescent="0.25">
      <c r="A88893" s="16">
        <v>269513</v>
      </c>
      <c r="B88893" s="17">
        <v>44388.918333333335</v>
      </c>
      <c r="C88893" s="16">
        <v>176823</v>
      </c>
      <c r="D88893" s="16">
        <v>411922</v>
      </c>
      <c r="E88893" s="18">
        <f>VLOOKUP(C88893, Подписчики!$A$1:$C$16000,3,0)</f>
        <v>44388.416994871797</v>
      </c>
      <c r="F88893">
        <v>1</v>
      </c>
      <c r="G88893" s="2">
        <f t="shared" si="1388"/>
        <v>44388.959999999999</v>
      </c>
    </row>
    <row r="88894" spans="1:7" x14ac:dyDescent="0.25">
      <c r="A88894" s="16">
        <v>269516</v>
      </c>
      <c r="B88894" s="17">
        <v>44388.919687499998</v>
      </c>
      <c r="C88894" s="16">
        <v>295895</v>
      </c>
      <c r="D88894" s="16">
        <v>266293</v>
      </c>
      <c r="E88894" s="18">
        <f>VLOOKUP(C88894, Подписчики!$A$1:$C$16000,3,0)</f>
        <v>44377.679110185185</v>
      </c>
      <c r="F88894">
        <v>1</v>
      </c>
      <c r="G88894" s="2">
        <f t="shared" si="1388"/>
        <v>44388.961354166662</v>
      </c>
    </row>
    <row r="88895" spans="1:7" x14ac:dyDescent="0.25">
      <c r="A88895" s="16">
        <v>269521</v>
      </c>
      <c r="B88895" s="17">
        <v>44388.920983796299</v>
      </c>
      <c r="C88895" s="16">
        <v>139460</v>
      </c>
      <c r="D88895" s="16">
        <v>238334</v>
      </c>
      <c r="E88895" s="18">
        <f>VLOOKUP(C88895, Подписчики!$A$1:$C$16000,3,0)</f>
        <v>44371.690489992878</v>
      </c>
      <c r="F88895">
        <v>3</v>
      </c>
      <c r="G88895" s="2">
        <f t="shared" si="1388"/>
        <v>44389.045983796299</v>
      </c>
    </row>
    <row r="88896" spans="1:7" x14ac:dyDescent="0.25">
      <c r="A88896" s="16">
        <v>269526</v>
      </c>
      <c r="B88896" s="17">
        <v>44388.921388888892</v>
      </c>
      <c r="C88896" s="16">
        <v>158638</v>
      </c>
      <c r="D88896" s="16">
        <v>393632</v>
      </c>
      <c r="E88896" s="18">
        <f>VLOOKUP(C88896, Подписчики!$A$1:$C$16000,3,0)</f>
        <v>44342.666060113952</v>
      </c>
      <c r="F88896">
        <v>3</v>
      </c>
      <c r="G88896" s="2">
        <f t="shared" si="1388"/>
        <v>44389.046388888892</v>
      </c>
    </row>
    <row r="88897" spans="1:7" x14ac:dyDescent="0.25">
      <c r="A88897" s="16">
        <v>269529</v>
      </c>
      <c r="B88897" s="17">
        <v>44388.92291666667</v>
      </c>
      <c r="C88897" s="16">
        <v>118736</v>
      </c>
      <c r="D88897" s="16">
        <v>158978</v>
      </c>
      <c r="E88897" s="18">
        <f>VLOOKUP(C88897, Подписчики!$A$1:$C$16000,3,0)</f>
        <v>44374.514872115382</v>
      </c>
      <c r="F88897">
        <v>1</v>
      </c>
      <c r="G88897" s="2">
        <f t="shared" si="1388"/>
        <v>44388.964583333334</v>
      </c>
    </row>
    <row r="88898" spans="1:7" x14ac:dyDescent="0.25">
      <c r="A88898" s="16">
        <v>269531</v>
      </c>
      <c r="B88898" s="17">
        <v>44388.92291666667</v>
      </c>
      <c r="C88898" s="16">
        <v>314261</v>
      </c>
      <c r="D88898" s="16">
        <v>70091</v>
      </c>
      <c r="E88898" s="18">
        <f>VLOOKUP(C88898, Подписчики!$A$1:$C$16000,3,0)</f>
        <v>44346.480111004268</v>
      </c>
      <c r="F88898">
        <v>1</v>
      </c>
      <c r="G88898" s="2">
        <f t="shared" ref="G88898:G88961" si="1389">B88898+F88898/24</f>
        <v>44388.964583333334</v>
      </c>
    </row>
    <row r="88899" spans="1:7" x14ac:dyDescent="0.25">
      <c r="A88899" s="16">
        <v>269534</v>
      </c>
      <c r="B88899" s="17">
        <v>44388.923796296294</v>
      </c>
      <c r="C88899" s="16">
        <v>13671</v>
      </c>
      <c r="D88899" s="16">
        <v>411922</v>
      </c>
      <c r="E88899" s="18">
        <f>VLOOKUP(C88899, Подписчики!$A$1:$C$16000,3,0)</f>
        <v>44371.288996937321</v>
      </c>
      <c r="F88899">
        <v>3</v>
      </c>
      <c r="G88899" s="2">
        <f t="shared" si="1389"/>
        <v>44389.048796296294</v>
      </c>
    </row>
    <row r="88900" spans="1:7" x14ac:dyDescent="0.25">
      <c r="A88900" s="16">
        <v>269538</v>
      </c>
      <c r="B88900" s="17">
        <v>44388.924131944441</v>
      </c>
      <c r="C88900" s="16">
        <v>300932</v>
      </c>
      <c r="D88900" s="16">
        <v>239565</v>
      </c>
      <c r="E88900" s="18">
        <f>VLOOKUP(C88900, Подписчики!$A$1:$C$16000,3,0)</f>
        <v>44302.847392307696</v>
      </c>
      <c r="F88900">
        <v>0</v>
      </c>
      <c r="G88900" s="2">
        <f t="shared" si="1389"/>
        <v>44388.924131944441</v>
      </c>
    </row>
    <row r="88901" spans="1:7" x14ac:dyDescent="0.25">
      <c r="A88901" s="16">
        <v>269543</v>
      </c>
      <c r="B88901" s="17">
        <v>44388.924537037034</v>
      </c>
      <c r="C88901" s="16">
        <v>98290</v>
      </c>
      <c r="D88901" s="16">
        <v>43623</v>
      </c>
      <c r="E88901" s="18">
        <f>VLOOKUP(C88901, Подписчики!$A$1:$C$16000,3,0)</f>
        <v>44295.131056588325</v>
      </c>
      <c r="F88901">
        <v>1</v>
      </c>
      <c r="G88901" s="2">
        <f t="shared" si="1389"/>
        <v>44388.966203703698</v>
      </c>
    </row>
    <row r="88902" spans="1:7" x14ac:dyDescent="0.25">
      <c r="A88902" s="16">
        <v>269544</v>
      </c>
      <c r="B88902" s="17">
        <v>44388.924942129626</v>
      </c>
      <c r="C88902" s="16">
        <v>197497</v>
      </c>
      <c r="D88902" s="16">
        <v>392434</v>
      </c>
      <c r="E88902" s="18">
        <f>VLOOKUP(C88902, Подписчики!$A$1:$C$16000,3,0)</f>
        <v>44329.321249430199</v>
      </c>
      <c r="F88902">
        <v>2</v>
      </c>
      <c r="G88902" s="2">
        <f t="shared" si="1389"/>
        <v>44389.008275462962</v>
      </c>
    </row>
    <row r="88903" spans="1:7" x14ac:dyDescent="0.25">
      <c r="A88903" s="16">
        <v>269545</v>
      </c>
      <c r="B88903" s="17">
        <v>44388.925509259258</v>
      </c>
      <c r="C88903" s="16">
        <v>251249</v>
      </c>
      <c r="D88903" s="16">
        <v>430624</v>
      </c>
      <c r="E88903" s="18">
        <f>VLOOKUP(C88903, Подписчики!$A$1:$C$16000,3,0)</f>
        <v>44314.85753760684</v>
      </c>
      <c r="F88903">
        <v>1</v>
      </c>
      <c r="G88903" s="2">
        <f t="shared" si="1389"/>
        <v>44388.967175925922</v>
      </c>
    </row>
    <row r="88904" spans="1:7" x14ac:dyDescent="0.25">
      <c r="A88904" s="16">
        <v>269550</v>
      </c>
      <c r="B88904" s="17">
        <v>44388.926157407404</v>
      </c>
      <c r="C88904" s="16">
        <v>120653</v>
      </c>
      <c r="D88904" s="16">
        <v>411922</v>
      </c>
      <c r="E88904" s="18">
        <f>VLOOKUP(C88904, Подписчики!$A$1:$C$16000,3,0)</f>
        <v>44387.969080484327</v>
      </c>
      <c r="F88904">
        <v>1</v>
      </c>
      <c r="G88904" s="2">
        <f t="shared" si="1389"/>
        <v>44388.967824074069</v>
      </c>
    </row>
    <row r="88905" spans="1:7" x14ac:dyDescent="0.25">
      <c r="A88905" s="16">
        <v>269554</v>
      </c>
      <c r="B88905" s="17">
        <v>44388.930601851855</v>
      </c>
      <c r="C88905" s="16">
        <v>79224</v>
      </c>
      <c r="D88905" s="16">
        <v>395593</v>
      </c>
      <c r="E88905" s="18">
        <f>VLOOKUP(C88905, Подписчики!$A$1:$C$16000,3,0)</f>
        <v>44387.714155698013</v>
      </c>
      <c r="F88905">
        <v>5</v>
      </c>
      <c r="G88905" s="2">
        <f t="shared" si="1389"/>
        <v>44389.13893518519</v>
      </c>
    </row>
    <row r="88906" spans="1:7" x14ac:dyDescent="0.25">
      <c r="A88906" s="16">
        <v>269559</v>
      </c>
      <c r="B88906" s="17">
        <v>44388.930613425924</v>
      </c>
      <c r="C88906" s="16">
        <v>161945</v>
      </c>
      <c r="D88906" s="16">
        <v>256570</v>
      </c>
      <c r="E88906" s="18">
        <f>VLOOKUP(C88906, Подписчики!$A$1:$C$16000,3,0)</f>
        <v>44346.029487678068</v>
      </c>
      <c r="F88906">
        <v>0</v>
      </c>
      <c r="G88906" s="2">
        <f t="shared" si="1389"/>
        <v>44388.930613425924</v>
      </c>
    </row>
    <row r="88907" spans="1:7" x14ac:dyDescent="0.25">
      <c r="A88907" s="16">
        <v>269561</v>
      </c>
      <c r="B88907" s="17">
        <v>44388.931018518517</v>
      </c>
      <c r="C88907" s="16">
        <v>296268</v>
      </c>
      <c r="D88907" s="16">
        <v>182191</v>
      </c>
      <c r="E88907" s="18">
        <f>VLOOKUP(C88907, Подписчики!$A$1:$C$16000,3,0)</f>
        <v>44340.559124358973</v>
      </c>
      <c r="F88907">
        <v>1</v>
      </c>
      <c r="G88907" s="2">
        <f t="shared" si="1389"/>
        <v>44388.972685185181</v>
      </c>
    </row>
    <row r="88908" spans="1:7" x14ac:dyDescent="0.25">
      <c r="A88908" s="16">
        <v>269563</v>
      </c>
      <c r="B88908" s="17">
        <v>44388.931122685186</v>
      </c>
      <c r="C88908" s="16">
        <v>280496</v>
      </c>
      <c r="D88908" s="16">
        <v>58674</v>
      </c>
      <c r="E88908" s="18">
        <f>VLOOKUP(C88908, Подписчики!$A$1:$C$16000,3,0)</f>
        <v>44350.564985113953</v>
      </c>
      <c r="F88908">
        <v>5</v>
      </c>
      <c r="G88908" s="2">
        <f t="shared" si="1389"/>
        <v>44389.139456018522</v>
      </c>
    </row>
    <row r="88909" spans="1:7" x14ac:dyDescent="0.25">
      <c r="A88909" s="16">
        <v>269565</v>
      </c>
      <c r="B88909" s="17">
        <v>44388.932222222225</v>
      </c>
      <c r="C88909" s="16">
        <v>38830</v>
      </c>
      <c r="D88909" s="16">
        <v>419338</v>
      </c>
      <c r="E88909" s="18">
        <f>VLOOKUP(C88909, Подписчики!$A$1:$C$16000,3,0)</f>
        <v>44343.889792058406</v>
      </c>
      <c r="F88909">
        <v>0</v>
      </c>
      <c r="G88909" s="2">
        <f t="shared" si="1389"/>
        <v>44388.932222222225</v>
      </c>
    </row>
    <row r="88910" spans="1:7" x14ac:dyDescent="0.25">
      <c r="A88910" s="16">
        <v>269569</v>
      </c>
      <c r="B88910" s="17">
        <v>44388.935023148151</v>
      </c>
      <c r="C88910" s="16">
        <v>20094</v>
      </c>
      <c r="D88910" s="16">
        <v>224330</v>
      </c>
      <c r="E88910" s="18">
        <f>VLOOKUP(C88910, Подписчики!$A$1:$C$16000,3,0)</f>
        <v>44372.532178917383</v>
      </c>
      <c r="F88910">
        <v>2</v>
      </c>
      <c r="G88910" s="2">
        <f t="shared" si="1389"/>
        <v>44389.018356481487</v>
      </c>
    </row>
    <row r="88911" spans="1:7" x14ac:dyDescent="0.25">
      <c r="A88911" s="16">
        <v>269571</v>
      </c>
      <c r="B88911" s="17">
        <v>44388.935868055552</v>
      </c>
      <c r="C88911" s="16">
        <v>11678</v>
      </c>
      <c r="D88911" s="16">
        <v>62068</v>
      </c>
      <c r="E88911" s="18">
        <f>VLOOKUP(C88911, Подписчики!$A$1:$C$16000,3,0)</f>
        <v>44344.040613141027</v>
      </c>
      <c r="F88911">
        <v>1</v>
      </c>
      <c r="G88911" s="2">
        <f t="shared" si="1389"/>
        <v>44388.977534722217</v>
      </c>
    </row>
    <row r="88912" spans="1:7" x14ac:dyDescent="0.25">
      <c r="A88912" s="16">
        <v>269575</v>
      </c>
      <c r="B88912" s="17">
        <v>44388.935868055552</v>
      </c>
      <c r="C88912" s="16">
        <v>225315</v>
      </c>
      <c r="D88912" s="16">
        <v>58674</v>
      </c>
      <c r="E88912" s="18">
        <f>VLOOKUP(C88912, Подписчики!$A$1:$C$16000,3,0)</f>
        <v>44388.441029594011</v>
      </c>
      <c r="F88912">
        <v>1</v>
      </c>
      <c r="G88912" s="2">
        <f t="shared" si="1389"/>
        <v>44388.977534722217</v>
      </c>
    </row>
    <row r="88913" spans="1:7" x14ac:dyDescent="0.25">
      <c r="A88913" s="16">
        <v>269580</v>
      </c>
      <c r="B88913" s="17">
        <v>44388.935868055552</v>
      </c>
      <c r="C88913" s="16">
        <v>297798</v>
      </c>
      <c r="D88913" s="16">
        <v>230507</v>
      </c>
      <c r="E88913" s="18">
        <f>VLOOKUP(C88913, Подписчики!$A$1:$C$16000,3,0)</f>
        <v>44368.786103169514</v>
      </c>
      <c r="F88913">
        <v>1</v>
      </c>
      <c r="G88913" s="2">
        <f t="shared" si="1389"/>
        <v>44388.977534722217</v>
      </c>
    </row>
    <row r="88914" spans="1:7" x14ac:dyDescent="0.25">
      <c r="A88914" s="16">
        <v>269581</v>
      </c>
      <c r="B88914" s="17">
        <v>44388.936006944445</v>
      </c>
      <c r="C88914" s="16">
        <v>339061</v>
      </c>
      <c r="D88914" s="16">
        <v>449379</v>
      </c>
      <c r="E88914" s="18">
        <f>VLOOKUP(C88914, Подписчики!$A$1:$C$16000,3,0)</f>
        <v>44373.563297186607</v>
      </c>
      <c r="F88914">
        <v>1</v>
      </c>
      <c r="G88914" s="2">
        <f t="shared" si="1389"/>
        <v>44388.977673611109</v>
      </c>
    </row>
    <row r="88915" spans="1:7" x14ac:dyDescent="0.25">
      <c r="A88915" s="16">
        <v>269585</v>
      </c>
      <c r="B88915" s="17">
        <v>44388.936157407406</v>
      </c>
      <c r="C88915" s="16">
        <v>190730</v>
      </c>
      <c r="D88915" s="16">
        <v>38789</v>
      </c>
      <c r="E88915" s="18">
        <f>VLOOKUP(C88915, Подписчики!$A$1:$C$16000,3,0)</f>
        <v>44313.723685327634</v>
      </c>
      <c r="F88915">
        <v>2</v>
      </c>
      <c r="G88915" s="2">
        <f t="shared" si="1389"/>
        <v>44389.019490740742</v>
      </c>
    </row>
    <row r="88916" spans="1:7" x14ac:dyDescent="0.25">
      <c r="A88916" s="16">
        <v>269588</v>
      </c>
      <c r="B88916" s="17">
        <v>44388.936701388891</v>
      </c>
      <c r="C88916" s="16">
        <v>333027</v>
      </c>
      <c r="D88916" s="16">
        <v>80850</v>
      </c>
      <c r="E88916" s="18">
        <f>VLOOKUP(C88916, Подписчики!$A$1:$C$16000,3,0)</f>
        <v>44305.648198896008</v>
      </c>
      <c r="F88916">
        <v>1</v>
      </c>
      <c r="G88916" s="2">
        <f t="shared" si="1389"/>
        <v>44388.978368055556</v>
      </c>
    </row>
    <row r="88917" spans="1:7" x14ac:dyDescent="0.25">
      <c r="A88917" s="16">
        <v>269591</v>
      </c>
      <c r="B88917" s="17">
        <v>44388.936828703707</v>
      </c>
      <c r="C88917" s="16">
        <v>294052</v>
      </c>
      <c r="D88917" s="16">
        <v>320264</v>
      </c>
      <c r="E88917" s="18">
        <f>VLOOKUP(C88917, Подписчики!$A$1:$C$16000,3,0)</f>
        <v>44302.61824074074</v>
      </c>
      <c r="F88917">
        <v>2</v>
      </c>
      <c r="G88917" s="2">
        <f t="shared" si="1389"/>
        <v>44389.020162037043</v>
      </c>
    </row>
    <row r="88918" spans="1:7" x14ac:dyDescent="0.25">
      <c r="A88918" s="16">
        <v>269595</v>
      </c>
      <c r="B88918" s="17">
        <v>44388.937002314815</v>
      </c>
      <c r="C88918" s="16">
        <v>98489</v>
      </c>
      <c r="D88918" s="16">
        <v>191893</v>
      </c>
      <c r="E88918" s="18">
        <f>VLOOKUP(C88918, Подписчики!$A$1:$C$16000,3,0)</f>
        <v>44376.106607300571</v>
      </c>
      <c r="F88918">
        <v>3</v>
      </c>
      <c r="G88918" s="2">
        <f t="shared" si="1389"/>
        <v>44389.062002314815</v>
      </c>
    </row>
    <row r="88919" spans="1:7" x14ac:dyDescent="0.25">
      <c r="A88919" s="16">
        <v>269599</v>
      </c>
      <c r="B88919" s="17">
        <v>44388.937280092592</v>
      </c>
      <c r="C88919" s="16">
        <v>31842</v>
      </c>
      <c r="D88919" s="16">
        <v>438887</v>
      </c>
      <c r="E88919" s="18">
        <f>VLOOKUP(C88919, Подписчики!$A$1:$C$16000,3,0)</f>
        <v>44340.000540170935</v>
      </c>
      <c r="F88919">
        <v>9</v>
      </c>
      <c r="G88919" s="2">
        <f t="shared" si="1389"/>
        <v>44389.312280092592</v>
      </c>
    </row>
    <row r="88920" spans="1:7" x14ac:dyDescent="0.25">
      <c r="A88920" s="16">
        <v>269603</v>
      </c>
      <c r="B88920" s="17">
        <v>44388.937337962961</v>
      </c>
      <c r="C88920" s="16">
        <v>43062</v>
      </c>
      <c r="D88920" s="16">
        <v>411922</v>
      </c>
      <c r="E88920" s="18">
        <f>VLOOKUP(C88920, Подписчики!$A$1:$C$16000,3,0)</f>
        <v>44372.050290491461</v>
      </c>
      <c r="F88920">
        <v>10</v>
      </c>
      <c r="G88920" s="2">
        <f t="shared" si="1389"/>
        <v>44389.354004629626</v>
      </c>
    </row>
    <row r="88921" spans="1:7" x14ac:dyDescent="0.25">
      <c r="A88921" s="16">
        <v>269605</v>
      </c>
      <c r="B88921" s="17">
        <v>44388.9375</v>
      </c>
      <c r="C88921" s="16">
        <v>237870</v>
      </c>
      <c r="D88921" s="16">
        <v>419338</v>
      </c>
      <c r="E88921" s="18">
        <f>VLOOKUP(C88921, Подписчики!$A$1:$C$16000,3,0)</f>
        <v>44346.705825391742</v>
      </c>
      <c r="F88921">
        <v>4</v>
      </c>
      <c r="G88921" s="2">
        <f t="shared" si="1389"/>
        <v>44389.104166666664</v>
      </c>
    </row>
    <row r="88922" spans="1:7" x14ac:dyDescent="0.25">
      <c r="A88922" s="16">
        <v>269610</v>
      </c>
      <c r="B88922" s="17">
        <v>44388.93990740741</v>
      </c>
      <c r="C88922" s="16">
        <v>187511</v>
      </c>
      <c r="D88922" s="16">
        <v>227775</v>
      </c>
      <c r="E88922" s="18">
        <f>VLOOKUP(C88922, Подписчики!$A$1:$C$16000,3,0)</f>
        <v>44310.223601566955</v>
      </c>
      <c r="F88922">
        <v>3</v>
      </c>
      <c r="G88922" s="2">
        <f t="shared" si="1389"/>
        <v>44389.06490740741</v>
      </c>
    </row>
    <row r="88923" spans="1:7" x14ac:dyDescent="0.25">
      <c r="A88923" s="16">
        <v>269613</v>
      </c>
      <c r="B88923" s="17">
        <v>44388.940312500003</v>
      </c>
      <c r="C88923" s="16">
        <v>343141</v>
      </c>
      <c r="D88923" s="16">
        <v>250679</v>
      </c>
      <c r="E88923" s="18">
        <f>VLOOKUP(C88923, Подписчики!$A$1:$C$16000,3,0)</f>
        <v>44328.851582264957</v>
      </c>
      <c r="F88923">
        <v>0</v>
      </c>
      <c r="G88923" s="2">
        <f t="shared" si="1389"/>
        <v>44388.940312500003</v>
      </c>
    </row>
    <row r="88924" spans="1:7" x14ac:dyDescent="0.25">
      <c r="A88924" s="16">
        <v>269615</v>
      </c>
      <c r="B88924" s="17">
        <v>44388.940717592595</v>
      </c>
      <c r="C88924" s="16">
        <v>237904</v>
      </c>
      <c r="D88924" s="16">
        <v>437992</v>
      </c>
      <c r="E88924" s="18">
        <f>VLOOKUP(C88924, Подписчики!$A$1:$C$16000,3,0)</f>
        <v>44374.621454166663</v>
      </c>
      <c r="F88924">
        <v>1</v>
      </c>
      <c r="G88924" s="2">
        <f t="shared" si="1389"/>
        <v>44388.98238425926</v>
      </c>
    </row>
    <row r="88925" spans="1:7" x14ac:dyDescent="0.25">
      <c r="A88925" s="16">
        <v>269620</v>
      </c>
      <c r="B88925" s="17">
        <v>44388.941932870373</v>
      </c>
      <c r="C88925" s="16">
        <v>267133</v>
      </c>
      <c r="D88925" s="16">
        <v>420674</v>
      </c>
      <c r="E88925" s="18">
        <f>VLOOKUP(C88925, Подписчики!$A$1:$C$16000,3,0)</f>
        <v>44372.257738176646</v>
      </c>
      <c r="F88925">
        <v>0</v>
      </c>
      <c r="G88925" s="2">
        <f t="shared" si="1389"/>
        <v>44388.941932870373</v>
      </c>
    </row>
    <row r="88926" spans="1:7" x14ac:dyDescent="0.25">
      <c r="A88926" s="16">
        <v>269624</v>
      </c>
      <c r="B88926" s="17">
        <v>44388.942986111113</v>
      </c>
      <c r="C88926" s="16">
        <v>150749</v>
      </c>
      <c r="D88926" s="16">
        <v>250679</v>
      </c>
      <c r="E88926" s="18">
        <f>VLOOKUP(C88926, Подписчики!$A$1:$C$16000,3,0)</f>
        <v>44371.025983012827</v>
      </c>
      <c r="F88926">
        <v>7</v>
      </c>
      <c r="G88926" s="2">
        <f t="shared" si="1389"/>
        <v>44389.234652777777</v>
      </c>
    </row>
    <row r="88927" spans="1:7" x14ac:dyDescent="0.25">
      <c r="A88927" s="16">
        <v>269629</v>
      </c>
      <c r="B88927" s="17">
        <v>44388.943333333336</v>
      </c>
      <c r="C88927" s="16">
        <v>267035</v>
      </c>
      <c r="D88927" s="16">
        <v>361821</v>
      </c>
      <c r="E88927" s="18">
        <f>VLOOKUP(C88927, Подписчики!$A$1:$C$16000,3,0)</f>
        <v>44380.002891631055</v>
      </c>
      <c r="F88927">
        <v>1</v>
      </c>
      <c r="G88927" s="2">
        <f t="shared" si="1389"/>
        <v>44388.985000000001</v>
      </c>
    </row>
    <row r="88928" spans="1:7" x14ac:dyDescent="0.25">
      <c r="A88928" s="16">
        <v>269633</v>
      </c>
      <c r="B88928" s="17">
        <v>44388.943391203706</v>
      </c>
      <c r="C88928" s="16">
        <v>75425</v>
      </c>
      <c r="D88928" s="16">
        <v>227775</v>
      </c>
      <c r="E88928" s="18">
        <f>VLOOKUP(C88928, Подписчики!$A$1:$C$16000,3,0)</f>
        <v>44347.072752955843</v>
      </c>
      <c r="F88928">
        <v>-3</v>
      </c>
      <c r="G88928" s="2">
        <f t="shared" si="1389"/>
        <v>44388.818391203706</v>
      </c>
    </row>
    <row r="88929" spans="1:7" x14ac:dyDescent="0.25">
      <c r="A88929" s="16">
        <v>269638</v>
      </c>
      <c r="B88929" s="17">
        <v>44388.945173611108</v>
      </c>
      <c r="C88929" s="16">
        <v>75625</v>
      </c>
      <c r="D88929" s="16">
        <v>405774</v>
      </c>
      <c r="E88929" s="18">
        <f>VLOOKUP(C88929, Подписчики!$A$1:$C$16000,3,0)</f>
        <v>44343.114909900287</v>
      </c>
      <c r="F88929">
        <v>0</v>
      </c>
      <c r="G88929" s="2">
        <f t="shared" si="1389"/>
        <v>44388.945173611108</v>
      </c>
    </row>
    <row r="88930" spans="1:7" x14ac:dyDescent="0.25">
      <c r="A88930" s="16">
        <v>269640</v>
      </c>
      <c r="B88930" s="17">
        <v>44388.9455787037</v>
      </c>
      <c r="C88930" s="16">
        <v>183955</v>
      </c>
      <c r="D88930" s="16">
        <v>180863</v>
      </c>
      <c r="E88930" s="18">
        <f>VLOOKUP(C88930, Подписчики!$A$1:$C$16000,3,0)</f>
        <v>44382.413600142449</v>
      </c>
      <c r="F88930">
        <v>1</v>
      </c>
      <c r="G88930" s="2">
        <f t="shared" si="1389"/>
        <v>44388.987245370365</v>
      </c>
    </row>
    <row r="88931" spans="1:7" x14ac:dyDescent="0.25">
      <c r="A88931" s="16">
        <v>269642</v>
      </c>
      <c r="B88931" s="17">
        <v>44388.945798611108</v>
      </c>
      <c r="C88931" s="16">
        <v>266744</v>
      </c>
      <c r="D88931" s="16">
        <v>31501</v>
      </c>
      <c r="E88931" s="18">
        <f>VLOOKUP(C88931, Подписчики!$A$1:$C$16000,3,0)</f>
        <v>44318.539317521369</v>
      </c>
      <c r="F88931">
        <v>6</v>
      </c>
      <c r="G88931" s="2">
        <f t="shared" si="1389"/>
        <v>44389.195798611108</v>
      </c>
    </row>
    <row r="88932" spans="1:7" x14ac:dyDescent="0.25">
      <c r="A88932" s="16">
        <v>269643</v>
      </c>
      <c r="B88932" s="17">
        <v>44388.946793981479</v>
      </c>
      <c r="C88932" s="16">
        <v>67898</v>
      </c>
      <c r="D88932" s="16">
        <v>153893</v>
      </c>
      <c r="E88932" s="18">
        <f>VLOOKUP(C88932, Подписчики!$A$1:$C$16000,3,0)</f>
        <v>44315.730398076921</v>
      </c>
      <c r="F88932">
        <v>0</v>
      </c>
      <c r="G88932" s="2">
        <f t="shared" si="1389"/>
        <v>44388.946793981479</v>
      </c>
    </row>
    <row r="88933" spans="1:7" x14ac:dyDescent="0.25">
      <c r="A88933" s="16">
        <v>269646</v>
      </c>
      <c r="B88933" s="17">
        <v>44388.947199074071</v>
      </c>
      <c r="C88933" s="16">
        <v>158474</v>
      </c>
      <c r="D88933" s="16">
        <v>78899</v>
      </c>
      <c r="E88933" s="18">
        <f>VLOOKUP(C88933, Подписчики!$A$1:$C$16000,3,0)</f>
        <v>44356.963369836179</v>
      </c>
      <c r="F88933">
        <v>1</v>
      </c>
      <c r="G88933" s="2">
        <f t="shared" si="1389"/>
        <v>44388.988865740735</v>
      </c>
    </row>
    <row r="88934" spans="1:7" x14ac:dyDescent="0.25">
      <c r="A88934" s="16">
        <v>269650</v>
      </c>
      <c r="B88934" s="17">
        <v>44388.947604166664</v>
      </c>
      <c r="C88934" s="16">
        <v>128715</v>
      </c>
      <c r="D88934" s="16">
        <v>75550</v>
      </c>
      <c r="E88934" s="18">
        <f>VLOOKUP(C88934, Подписчики!$A$1:$C$16000,3,0)</f>
        <v>44312.146423789178</v>
      </c>
      <c r="F88934">
        <v>2</v>
      </c>
      <c r="G88934" s="2">
        <f t="shared" si="1389"/>
        <v>44389.0309375</v>
      </c>
    </row>
    <row r="88935" spans="1:7" x14ac:dyDescent="0.25">
      <c r="A88935" s="16">
        <v>269653</v>
      </c>
      <c r="B88935" s="17">
        <v>44388.947939814818</v>
      </c>
      <c r="C88935" s="16">
        <v>285759</v>
      </c>
      <c r="D88935" s="16">
        <v>411922</v>
      </c>
      <c r="E88935" s="18">
        <f>VLOOKUP(C88935, Подписчики!$A$1:$C$16000,3,0)</f>
        <v>44369.10528839031</v>
      </c>
      <c r="F88935">
        <v>1</v>
      </c>
      <c r="G88935" s="2">
        <f t="shared" si="1389"/>
        <v>44388.989606481482</v>
      </c>
    </row>
    <row r="88936" spans="1:7" x14ac:dyDescent="0.25">
      <c r="A88936" s="16">
        <v>269658</v>
      </c>
      <c r="B88936" s="17">
        <v>44388.94840277778</v>
      </c>
      <c r="C88936" s="16">
        <v>93315</v>
      </c>
      <c r="D88936" s="16">
        <v>227775</v>
      </c>
      <c r="E88936" s="18">
        <f>VLOOKUP(C88936, Подписчики!$A$1:$C$16000,3,0)</f>
        <v>44338.061170548441</v>
      </c>
      <c r="F88936">
        <v>0</v>
      </c>
      <c r="G88936" s="2">
        <f t="shared" si="1389"/>
        <v>44388.94840277778</v>
      </c>
    </row>
    <row r="88937" spans="1:7" x14ac:dyDescent="0.25">
      <c r="A88937" s="16">
        <v>269659</v>
      </c>
      <c r="B88937" s="17">
        <v>44388.94840277778</v>
      </c>
      <c r="C88937" s="16">
        <v>333127</v>
      </c>
      <c r="D88937" s="16">
        <v>249086</v>
      </c>
      <c r="E88937" s="18">
        <f>VLOOKUP(C88937, Подписчики!$A$1:$C$16000,3,0)</f>
        <v>44315.981576103994</v>
      </c>
      <c r="F88937">
        <v>0</v>
      </c>
      <c r="G88937" s="2">
        <f t="shared" si="1389"/>
        <v>44388.94840277778</v>
      </c>
    </row>
    <row r="88938" spans="1:7" x14ac:dyDescent="0.25">
      <c r="A88938" s="16">
        <v>269664</v>
      </c>
      <c r="B88938" s="17">
        <v>44388.948634259257</v>
      </c>
      <c r="C88938" s="16">
        <v>293432</v>
      </c>
      <c r="D88938" s="16">
        <v>439981</v>
      </c>
      <c r="E88938" s="18">
        <f>VLOOKUP(C88938, Подписчики!$A$1:$C$16000,3,0)</f>
        <v>44341.217196189456</v>
      </c>
      <c r="F88938">
        <v>2</v>
      </c>
      <c r="G88938" s="2">
        <f t="shared" si="1389"/>
        <v>44389.031967592593</v>
      </c>
    </row>
    <row r="88939" spans="1:7" x14ac:dyDescent="0.25">
      <c r="A88939" s="16">
        <v>269665</v>
      </c>
      <c r="B88939" s="17">
        <v>44388.948807870373</v>
      </c>
      <c r="C88939" s="16">
        <v>324883</v>
      </c>
      <c r="D88939" s="16">
        <v>433247</v>
      </c>
      <c r="E88939" s="18">
        <f>VLOOKUP(C88939, Подписчики!$A$1:$C$16000,3,0)</f>
        <v>44371.254123967236</v>
      </c>
      <c r="F88939">
        <v>1</v>
      </c>
      <c r="G88939" s="2">
        <f t="shared" si="1389"/>
        <v>44388.990474537037</v>
      </c>
    </row>
    <row r="88940" spans="1:7" x14ac:dyDescent="0.25">
      <c r="A88940" s="16">
        <v>269668</v>
      </c>
      <c r="B88940" s="17">
        <v>44388.950995370367</v>
      </c>
      <c r="C88940" s="16">
        <v>41659</v>
      </c>
      <c r="D88940" s="16">
        <v>472712</v>
      </c>
      <c r="E88940" s="18">
        <f>VLOOKUP(C88940, Подписчики!$A$1:$C$16000,3,0)</f>
        <v>44350.259928454419</v>
      </c>
      <c r="F88940">
        <v>3</v>
      </c>
      <c r="G88940" s="2">
        <f t="shared" si="1389"/>
        <v>44389.075995370367</v>
      </c>
    </row>
    <row r="88941" spans="1:7" x14ac:dyDescent="0.25">
      <c r="A88941" s="16">
        <v>269673</v>
      </c>
      <c r="B88941" s="17">
        <v>44388.951238425929</v>
      </c>
      <c r="C88941" s="16">
        <v>277171</v>
      </c>
      <c r="D88941" s="16">
        <v>439981</v>
      </c>
      <c r="E88941" s="18">
        <f>VLOOKUP(C88941, Подписчики!$A$1:$C$16000,3,0)</f>
        <v>44339.916629344734</v>
      </c>
      <c r="F88941">
        <v>3</v>
      </c>
      <c r="G88941" s="2">
        <f t="shared" si="1389"/>
        <v>44389.076238425929</v>
      </c>
    </row>
    <row r="88942" spans="1:7" x14ac:dyDescent="0.25">
      <c r="A88942" s="16">
        <v>269675</v>
      </c>
      <c r="B88942" s="17">
        <v>44388.952048611114</v>
      </c>
      <c r="C88942" s="16">
        <v>92575</v>
      </c>
      <c r="D88942" s="16">
        <v>281274</v>
      </c>
      <c r="E88942" s="18">
        <f>VLOOKUP(C88942, Подписчики!$A$1:$C$16000,3,0)</f>
        <v>44353.083735363252</v>
      </c>
      <c r="F88942">
        <v>1</v>
      </c>
      <c r="G88942" s="2">
        <f t="shared" si="1389"/>
        <v>44388.993715277778</v>
      </c>
    </row>
    <row r="88943" spans="1:7" x14ac:dyDescent="0.25">
      <c r="A88943" s="16">
        <v>269680</v>
      </c>
      <c r="B88943" s="17">
        <v>44388.952997685185</v>
      </c>
      <c r="C88943" s="16">
        <v>234274</v>
      </c>
      <c r="D88943" s="16">
        <v>4199</v>
      </c>
      <c r="E88943" s="18">
        <f>VLOOKUP(C88943, Подписчики!$A$1:$C$16000,3,0)</f>
        <v>44297.579249608258</v>
      </c>
      <c r="F88943">
        <v>2</v>
      </c>
      <c r="G88943" s="2">
        <f t="shared" si="1389"/>
        <v>44389.03633101852</v>
      </c>
    </row>
    <row r="88944" spans="1:7" x14ac:dyDescent="0.25">
      <c r="A88944" s="16">
        <v>269684</v>
      </c>
      <c r="B88944" s="17">
        <v>44388.953668981485</v>
      </c>
      <c r="C88944" s="16">
        <v>242944</v>
      </c>
      <c r="D88944" s="16">
        <v>170007</v>
      </c>
      <c r="E88944" s="18">
        <f>VLOOKUP(C88944, Подписчики!$A$1:$C$16000,3,0)</f>
        <v>44339.908687571224</v>
      </c>
      <c r="F88944">
        <v>1</v>
      </c>
      <c r="G88944" s="2">
        <f t="shared" si="1389"/>
        <v>44388.995335648149</v>
      </c>
    </row>
    <row r="88945" spans="1:7" x14ac:dyDescent="0.25">
      <c r="A88945" s="16">
        <v>269685</v>
      </c>
      <c r="B88945" s="17">
        <v>44388.95385416667</v>
      </c>
      <c r="C88945" s="16">
        <v>122689</v>
      </c>
      <c r="D88945" s="16">
        <v>347393</v>
      </c>
      <c r="E88945" s="18">
        <f>VLOOKUP(C88945, Подписчики!$A$1:$C$16000,3,0)</f>
        <v>44371.374438782055</v>
      </c>
      <c r="F88945">
        <v>3</v>
      </c>
      <c r="G88945" s="2">
        <f t="shared" si="1389"/>
        <v>44389.07885416667</v>
      </c>
    </row>
    <row r="88946" spans="1:7" x14ac:dyDescent="0.25">
      <c r="A88946" s="16">
        <v>269687</v>
      </c>
      <c r="B88946" s="17">
        <v>44388.955289351848</v>
      </c>
      <c r="C88946" s="16">
        <v>15347</v>
      </c>
      <c r="D88946" s="16">
        <v>108772</v>
      </c>
      <c r="E88946" s="18">
        <f>VLOOKUP(C88946, Подписчики!$A$1:$C$16000,3,0)</f>
        <v>44347.474408938746</v>
      </c>
      <c r="F88946">
        <v>1</v>
      </c>
      <c r="G88946" s="2">
        <f t="shared" si="1389"/>
        <v>44388.996956018513</v>
      </c>
    </row>
    <row r="88947" spans="1:7" x14ac:dyDescent="0.25">
      <c r="A88947" s="16">
        <v>269690</v>
      </c>
      <c r="B88947" s="17">
        <v>44388.956099537034</v>
      </c>
      <c r="C88947" s="16">
        <v>188297</v>
      </c>
      <c r="D88947" s="16">
        <v>297015</v>
      </c>
      <c r="E88947" s="18">
        <f>VLOOKUP(C88947, Подписчики!$A$1:$C$16000,3,0)</f>
        <v>44303.353660327637</v>
      </c>
      <c r="F88947">
        <v>-5</v>
      </c>
      <c r="G88947" s="2">
        <f t="shared" si="1389"/>
        <v>44388.747766203698</v>
      </c>
    </row>
    <row r="88948" spans="1:7" x14ac:dyDescent="0.25">
      <c r="A88948" s="16">
        <v>269695</v>
      </c>
      <c r="B88948" s="17">
        <v>44388.96166666667</v>
      </c>
      <c r="C88948" s="16">
        <v>164570</v>
      </c>
      <c r="D88948" s="16">
        <v>343626</v>
      </c>
      <c r="E88948" s="18">
        <f>VLOOKUP(C88948, Подписчики!$A$1:$C$16000,3,0)</f>
        <v>44354.148158974363</v>
      </c>
      <c r="F88948">
        <v>-4</v>
      </c>
      <c r="G88948" s="2">
        <f t="shared" si="1389"/>
        <v>44388.795000000006</v>
      </c>
    </row>
    <row r="88949" spans="1:7" x14ac:dyDescent="0.25">
      <c r="A88949" s="16">
        <v>269697</v>
      </c>
      <c r="B88949" s="17">
        <v>44388.965208333335</v>
      </c>
      <c r="C88949" s="16">
        <v>14387</v>
      </c>
      <c r="D88949" s="16">
        <v>267654</v>
      </c>
      <c r="E88949" s="18">
        <f>VLOOKUP(C88949, Подписчики!$A$1:$C$16000,3,0)</f>
        <v>44372.022533048439</v>
      </c>
      <c r="F88949">
        <v>3</v>
      </c>
      <c r="G88949" s="2">
        <f t="shared" si="1389"/>
        <v>44389.090208333335</v>
      </c>
    </row>
    <row r="88950" spans="1:7" x14ac:dyDescent="0.25">
      <c r="A88950" s="16">
        <v>269698</v>
      </c>
      <c r="B88950" s="17">
        <v>44388.96979166667</v>
      </c>
      <c r="C88950" s="16">
        <v>43721</v>
      </c>
      <c r="D88950" s="16">
        <v>394819</v>
      </c>
      <c r="E88950" s="18">
        <f>VLOOKUP(C88950, Подписчики!$A$1:$C$16000,3,0)</f>
        <v>44341.892658974357</v>
      </c>
      <c r="F88950">
        <v>1</v>
      </c>
      <c r="G88950" s="2">
        <f t="shared" si="1389"/>
        <v>44389.011458333334</v>
      </c>
    </row>
    <row r="88951" spans="1:7" x14ac:dyDescent="0.25">
      <c r="A88951" s="16">
        <v>269703</v>
      </c>
      <c r="B88951" s="17">
        <v>44388.970949074072</v>
      </c>
      <c r="C88951" s="16">
        <v>199637</v>
      </c>
      <c r="D88951" s="16">
        <v>165114</v>
      </c>
      <c r="E88951" s="18">
        <f>VLOOKUP(C88951, Подписчики!$A$1:$C$16000,3,0)</f>
        <v>44371.514424857553</v>
      </c>
      <c r="F88951">
        <v>1</v>
      </c>
      <c r="G88951" s="2">
        <f t="shared" si="1389"/>
        <v>44389.012615740736</v>
      </c>
    </row>
    <row r="88952" spans="1:7" x14ac:dyDescent="0.25">
      <c r="A88952" s="16">
        <v>269705</v>
      </c>
      <c r="B88952" s="17">
        <v>44388.972905092596</v>
      </c>
      <c r="C88952" s="16">
        <v>47761</v>
      </c>
      <c r="D88952" s="16">
        <v>390987</v>
      </c>
      <c r="E88952" s="18">
        <f>VLOOKUP(C88952, Подписчики!$A$1:$C$16000,3,0)</f>
        <v>44318.512029309124</v>
      </c>
      <c r="F88952">
        <v>2</v>
      </c>
      <c r="G88952" s="2">
        <f t="shared" si="1389"/>
        <v>44389.056238425932</v>
      </c>
    </row>
    <row r="88953" spans="1:7" x14ac:dyDescent="0.25">
      <c r="A88953" s="16">
        <v>269709</v>
      </c>
      <c r="B88953" s="17">
        <v>44388.975706018522</v>
      </c>
      <c r="C88953" s="16">
        <v>31348</v>
      </c>
      <c r="D88953" s="16">
        <v>153893</v>
      </c>
      <c r="E88953" s="18">
        <f>VLOOKUP(C88953, Подписчики!$A$1:$C$16000,3,0)</f>
        <v>44309.174451103994</v>
      </c>
      <c r="F88953">
        <v>3</v>
      </c>
      <c r="G88953" s="2">
        <f t="shared" si="1389"/>
        <v>44389.100706018522</v>
      </c>
    </row>
    <row r="88954" spans="1:7" x14ac:dyDescent="0.25">
      <c r="A88954" s="16">
        <v>269711</v>
      </c>
      <c r="B88954" s="17">
        <v>44388.975706018522</v>
      </c>
      <c r="C88954" s="16">
        <v>163288</v>
      </c>
      <c r="D88954" s="16">
        <v>258219</v>
      </c>
      <c r="E88954" s="18">
        <f>VLOOKUP(C88954, Подписчики!$A$1:$C$16000,3,0)</f>
        <v>44374.461376139603</v>
      </c>
      <c r="F88954">
        <v>2</v>
      </c>
      <c r="G88954" s="2">
        <f t="shared" si="1389"/>
        <v>44389.059039351858</v>
      </c>
    </row>
    <row r="88955" spans="1:7" x14ac:dyDescent="0.25">
      <c r="A88955" s="16">
        <v>269714</v>
      </c>
      <c r="B88955" s="17">
        <v>44388.976412037038</v>
      </c>
      <c r="C88955" s="16">
        <v>171754</v>
      </c>
      <c r="D88955" s="16">
        <v>42035</v>
      </c>
      <c r="E88955" s="18">
        <f>VLOOKUP(C88955, Подписчики!$A$1:$C$16000,3,0)</f>
        <v>44311.172498824788</v>
      </c>
      <c r="F88955">
        <v>-7</v>
      </c>
      <c r="G88955" s="2">
        <f t="shared" si="1389"/>
        <v>44388.684745370374</v>
      </c>
    </row>
    <row r="88956" spans="1:7" x14ac:dyDescent="0.25">
      <c r="A88956" s="16">
        <v>269715</v>
      </c>
      <c r="B88956" s="17">
        <v>44388.978391203702</v>
      </c>
      <c r="C88956" s="16">
        <v>94344</v>
      </c>
      <c r="D88956" s="16">
        <v>154256</v>
      </c>
      <c r="E88956" s="18">
        <f>VLOOKUP(C88956, Подписчики!$A$1:$C$16000,3,0)</f>
        <v>44313.158459686609</v>
      </c>
      <c r="F88956">
        <v>3</v>
      </c>
      <c r="G88956" s="2">
        <f t="shared" si="1389"/>
        <v>44389.103391203702</v>
      </c>
    </row>
    <row r="88957" spans="1:7" x14ac:dyDescent="0.25">
      <c r="A88957" s="16">
        <v>269719</v>
      </c>
      <c r="B88957" s="17">
        <v>44388.979953703703</v>
      </c>
      <c r="C88957" s="16">
        <v>146005</v>
      </c>
      <c r="D88957" s="16">
        <v>158978</v>
      </c>
      <c r="E88957" s="18">
        <f>VLOOKUP(C88957, Подписчики!$A$1:$C$16000,3,0)</f>
        <v>44372.870097435902</v>
      </c>
      <c r="F88957">
        <v>5</v>
      </c>
      <c r="G88957" s="2">
        <f t="shared" si="1389"/>
        <v>44389.188287037039</v>
      </c>
    </row>
    <row r="88958" spans="1:7" x14ac:dyDescent="0.25">
      <c r="A88958" s="16">
        <v>269722</v>
      </c>
      <c r="B88958" s="17">
        <v>44388.982569444444</v>
      </c>
      <c r="C88958" s="16">
        <v>60372</v>
      </c>
      <c r="D88958" s="16">
        <v>249345</v>
      </c>
      <c r="E88958" s="18">
        <f>VLOOKUP(C88958, Подписчики!$A$1:$C$16000,3,0)</f>
        <v>44387.752523290597</v>
      </c>
      <c r="F88958">
        <v>2</v>
      </c>
      <c r="G88958" s="2">
        <f t="shared" si="1389"/>
        <v>44389.06590277778</v>
      </c>
    </row>
    <row r="88959" spans="1:7" x14ac:dyDescent="0.25">
      <c r="A88959" s="16">
        <v>269726</v>
      </c>
      <c r="B88959" s="17">
        <v>44388.986331018517</v>
      </c>
      <c r="C88959" s="16">
        <v>249994</v>
      </c>
      <c r="D88959" s="16">
        <v>230507</v>
      </c>
      <c r="E88959" s="18">
        <f>VLOOKUP(C88959, Подписчики!$A$1:$C$16000,3,0)</f>
        <v>44344.801774715103</v>
      </c>
      <c r="F88959">
        <v>8</v>
      </c>
      <c r="G88959" s="2">
        <f t="shared" si="1389"/>
        <v>44389.319664351853</v>
      </c>
    </row>
    <row r="88960" spans="1:7" x14ac:dyDescent="0.25">
      <c r="A88960" s="16">
        <v>269728</v>
      </c>
      <c r="B88960" s="17">
        <v>44388.987210648149</v>
      </c>
      <c r="C88960" s="16">
        <v>129636</v>
      </c>
      <c r="D88960" s="16">
        <v>411922</v>
      </c>
      <c r="E88960" s="18">
        <f>VLOOKUP(C88960, Подписчики!$A$1:$C$16000,3,0)</f>
        <v>44374.978897400288</v>
      </c>
      <c r="F88960">
        <v>4</v>
      </c>
      <c r="G88960" s="2">
        <f t="shared" si="1389"/>
        <v>44389.153877314813</v>
      </c>
    </row>
    <row r="88961" spans="1:7" x14ac:dyDescent="0.25">
      <c r="A88961" s="16">
        <v>269733</v>
      </c>
      <c r="B88961" s="17">
        <v>44388.987245370372</v>
      </c>
      <c r="C88961" s="16">
        <v>120269</v>
      </c>
      <c r="D88961" s="16">
        <v>354458</v>
      </c>
      <c r="E88961" s="18">
        <f>VLOOKUP(C88961, Подписчики!$A$1:$C$16000,3,0)</f>
        <v>44352.838800142454</v>
      </c>
      <c r="F88961">
        <v>0</v>
      </c>
      <c r="G88961" s="2">
        <f t="shared" si="1389"/>
        <v>44388.987245370372</v>
      </c>
    </row>
    <row r="88962" spans="1:7" x14ac:dyDescent="0.25">
      <c r="A88962" s="16">
        <v>269736</v>
      </c>
      <c r="B88962" s="17">
        <v>44388.987337962964</v>
      </c>
      <c r="C88962" s="16">
        <v>339775</v>
      </c>
      <c r="D88962" s="16">
        <v>182191</v>
      </c>
      <c r="E88962" s="18">
        <f>VLOOKUP(C88962, Подписчики!$A$1:$C$16000,3,0)</f>
        <v>44344.133814066961</v>
      </c>
      <c r="F88962">
        <v>2</v>
      </c>
      <c r="G88962" s="2">
        <f t="shared" ref="G88962:G89025" si="1390">B88962+F88962/24</f>
        <v>44389.0706712963</v>
      </c>
    </row>
    <row r="88963" spans="1:7" x14ac:dyDescent="0.25">
      <c r="A88963" s="16">
        <v>269738</v>
      </c>
      <c r="B88963" s="17">
        <v>44388.990069444444</v>
      </c>
      <c r="C88963" s="16">
        <v>334753</v>
      </c>
      <c r="D88963" s="16">
        <v>244574</v>
      </c>
      <c r="E88963" s="18">
        <f>VLOOKUP(C88963, Подписчики!$A$1:$C$16000,3,0)</f>
        <v>44345.026273112533</v>
      </c>
      <c r="F88963">
        <v>-1</v>
      </c>
      <c r="G88963" s="2">
        <f t="shared" si="1390"/>
        <v>44388.94840277778</v>
      </c>
    </row>
    <row r="88964" spans="1:7" x14ac:dyDescent="0.25">
      <c r="A88964" s="16">
        <v>269742</v>
      </c>
      <c r="B88964" s="17">
        <v>44388.990717592591</v>
      </c>
      <c r="C88964" s="16">
        <v>238480</v>
      </c>
      <c r="D88964" s="16">
        <v>387595</v>
      </c>
      <c r="E88964" s="18">
        <f>VLOOKUP(C88964, Подписчики!$A$1:$C$16000,3,0)</f>
        <v>44293.6436545584</v>
      </c>
      <c r="F88964">
        <v>0</v>
      </c>
      <c r="G88964" s="2">
        <f t="shared" si="1390"/>
        <v>44388.990717592591</v>
      </c>
    </row>
    <row r="88965" spans="1:7" x14ac:dyDescent="0.25">
      <c r="A88965" s="16">
        <v>269744</v>
      </c>
      <c r="B88965" s="17">
        <v>44388.992951388886</v>
      </c>
      <c r="C88965" s="16">
        <v>313017</v>
      </c>
      <c r="D88965" s="16">
        <v>250679</v>
      </c>
      <c r="E88965" s="18">
        <f>VLOOKUP(C88965, Подписчики!$A$1:$C$16000,3,0)</f>
        <v>44388.67748215812</v>
      </c>
      <c r="F88965">
        <v>1</v>
      </c>
      <c r="G88965" s="2">
        <f t="shared" si="1390"/>
        <v>44389.03461805555</v>
      </c>
    </row>
    <row r="88966" spans="1:7" x14ac:dyDescent="0.25">
      <c r="A88966" s="16">
        <v>269748</v>
      </c>
      <c r="B88966" s="17">
        <v>44388.993715277778</v>
      </c>
      <c r="C88966" s="16">
        <v>248316</v>
      </c>
      <c r="D88966" s="16">
        <v>259288</v>
      </c>
      <c r="E88966" s="18">
        <f>VLOOKUP(C88966, Подписчики!$A$1:$C$16000,3,0)</f>
        <v>44346.976810826214</v>
      </c>
      <c r="F88966">
        <v>3</v>
      </c>
      <c r="G88966" s="2">
        <f t="shared" si="1390"/>
        <v>44389.118715277778</v>
      </c>
    </row>
    <row r="88967" spans="1:7" x14ac:dyDescent="0.25">
      <c r="A88967" s="16">
        <v>269749</v>
      </c>
      <c r="B88967" s="17">
        <v>44388.995729166665</v>
      </c>
      <c r="C88967" s="16">
        <v>214737</v>
      </c>
      <c r="D88967" s="16">
        <v>411922</v>
      </c>
      <c r="E88967" s="18">
        <f>VLOOKUP(C88967, Подписчики!$A$1:$C$16000,3,0)</f>
        <v>44374.662678454413</v>
      </c>
      <c r="F88967">
        <v>1</v>
      </c>
      <c r="G88967" s="2">
        <f t="shared" si="1390"/>
        <v>44389.037395833329</v>
      </c>
    </row>
    <row r="88968" spans="1:7" x14ac:dyDescent="0.25">
      <c r="A88968" s="16">
        <v>269751</v>
      </c>
      <c r="B88968" s="17">
        <v>44388.996736111112</v>
      </c>
      <c r="C88968" s="16">
        <v>309726</v>
      </c>
      <c r="D88968" s="16">
        <v>118549</v>
      </c>
      <c r="E88968" s="18">
        <f>VLOOKUP(C88968, Подписчики!$A$1:$C$16000,3,0)</f>
        <v>44341.519247364675</v>
      </c>
      <c r="F88968">
        <v>4</v>
      </c>
      <c r="G88968" s="2">
        <f t="shared" si="1390"/>
        <v>44389.163402777776</v>
      </c>
    </row>
    <row r="88969" spans="1:7" x14ac:dyDescent="0.25">
      <c r="A88969" s="16">
        <v>269753</v>
      </c>
      <c r="B88969" s="17">
        <v>44388.99695601852</v>
      </c>
      <c r="C88969" s="16">
        <v>98190</v>
      </c>
      <c r="D88969" s="16">
        <v>217307</v>
      </c>
      <c r="E88969" s="18">
        <f>VLOOKUP(C88969, Подписчики!$A$1:$C$16000,3,0)</f>
        <v>44353.250139102565</v>
      </c>
      <c r="F88969">
        <v>0</v>
      </c>
      <c r="G88969" s="2">
        <f t="shared" si="1390"/>
        <v>44388.99695601852</v>
      </c>
    </row>
    <row r="88970" spans="1:7" x14ac:dyDescent="0.25">
      <c r="A88970" s="16">
        <v>269757</v>
      </c>
      <c r="B88970" s="17">
        <v>44388.997106481482</v>
      </c>
      <c r="C88970" s="16">
        <v>286099</v>
      </c>
      <c r="D88970" s="16">
        <v>153893</v>
      </c>
      <c r="E88970" s="18">
        <f>VLOOKUP(C88970, Подписчики!$A$1:$C$16000,3,0)</f>
        <v>44313.48365498575</v>
      </c>
      <c r="F88970">
        <v>2</v>
      </c>
      <c r="G88970" s="2">
        <f t="shared" si="1390"/>
        <v>44389.080439814818</v>
      </c>
    </row>
    <row r="88971" spans="1:7" x14ac:dyDescent="0.25">
      <c r="A88971" s="16">
        <v>269760</v>
      </c>
      <c r="B88971" s="17">
        <v>44389.000185185185</v>
      </c>
      <c r="C88971" s="16">
        <v>157734</v>
      </c>
      <c r="D88971" s="16">
        <v>347008</v>
      </c>
      <c r="E88971" s="18">
        <f>VLOOKUP(C88971, Подписчики!$A$1:$C$16000,3,0)</f>
        <v>44373.394195121087</v>
      </c>
      <c r="F88971">
        <v>0</v>
      </c>
      <c r="G88971" s="2">
        <f t="shared" si="1390"/>
        <v>44389.000185185185</v>
      </c>
    </row>
    <row r="88972" spans="1:7" x14ac:dyDescent="0.25">
      <c r="A88972" s="16">
        <v>269761</v>
      </c>
      <c r="B88972" s="17">
        <v>44389.002210648148</v>
      </c>
      <c r="C88972" s="16">
        <v>113810</v>
      </c>
      <c r="D88972" s="16">
        <v>420981</v>
      </c>
      <c r="E88972" s="18">
        <f>VLOOKUP(C88972, Подписчики!$A$1:$C$16000,3,0)</f>
        <v>44294.827033475784</v>
      </c>
      <c r="F88972">
        <v>1</v>
      </c>
      <c r="G88972" s="2">
        <f t="shared" si="1390"/>
        <v>44389.043877314813</v>
      </c>
    </row>
    <row r="88973" spans="1:7" x14ac:dyDescent="0.25">
      <c r="A88973" s="16">
        <v>269762</v>
      </c>
      <c r="B88973" s="17">
        <v>44389.003020833334</v>
      </c>
      <c r="C88973" s="16">
        <v>89292</v>
      </c>
      <c r="D88973" s="16">
        <v>330333</v>
      </c>
      <c r="E88973" s="18">
        <f>VLOOKUP(C88973, Подписчики!$A$1:$C$16000,3,0)</f>
        <v>44372.476508974367</v>
      </c>
      <c r="F88973">
        <v>-5</v>
      </c>
      <c r="G88973" s="2">
        <f t="shared" si="1390"/>
        <v>44388.794687499998</v>
      </c>
    </row>
    <row r="88974" spans="1:7" x14ac:dyDescent="0.25">
      <c r="A88974" s="16">
        <v>269767</v>
      </c>
      <c r="B88974" s="17">
        <v>44389.003425925926</v>
      </c>
      <c r="C88974" s="16">
        <v>76350</v>
      </c>
      <c r="D88974" s="16">
        <v>341844</v>
      </c>
      <c r="E88974" s="18">
        <f>VLOOKUP(C88974, Подписчики!$A$1:$C$16000,3,0)</f>
        <v>44341.100679095442</v>
      </c>
      <c r="F88974">
        <v>0</v>
      </c>
      <c r="G88974" s="2">
        <f t="shared" si="1390"/>
        <v>44389.003425925926</v>
      </c>
    </row>
    <row r="88975" spans="1:7" x14ac:dyDescent="0.25">
      <c r="A88975" s="16">
        <v>269768</v>
      </c>
      <c r="B88975" s="17">
        <v>44389.003425925926</v>
      </c>
      <c r="C88975" s="16">
        <v>185845</v>
      </c>
      <c r="D88975" s="16">
        <v>134888</v>
      </c>
      <c r="E88975" s="18">
        <f>VLOOKUP(C88975, Подписчики!$A$1:$C$16000,3,0)</f>
        <v>44342.206195227918</v>
      </c>
      <c r="F88975">
        <v>-4</v>
      </c>
      <c r="G88975" s="2">
        <f t="shared" si="1390"/>
        <v>44388.836759259262</v>
      </c>
    </row>
    <row r="88976" spans="1:7" x14ac:dyDescent="0.25">
      <c r="A88976" s="16">
        <v>269773</v>
      </c>
      <c r="B88976" s="17">
        <v>44389.003831018519</v>
      </c>
      <c r="C88976" s="16">
        <v>126628</v>
      </c>
      <c r="D88976" s="16">
        <v>21760</v>
      </c>
      <c r="E88976" s="18">
        <f>VLOOKUP(C88976, Подписчики!$A$1:$C$16000,3,0)</f>
        <v>44388.95513101852</v>
      </c>
      <c r="F88976">
        <v>1</v>
      </c>
      <c r="G88976" s="2">
        <f t="shared" si="1390"/>
        <v>44389.045497685183</v>
      </c>
    </row>
    <row r="88977" spans="1:7" x14ac:dyDescent="0.25">
      <c r="A88977" s="16">
        <v>269774</v>
      </c>
      <c r="B88977" s="17">
        <v>44389.006655092591</v>
      </c>
      <c r="C88977" s="16">
        <v>114942</v>
      </c>
      <c r="D88977" s="16">
        <v>118549</v>
      </c>
      <c r="E88977" s="18">
        <f>VLOOKUP(C88977, Подписчики!$A$1:$C$16000,3,0)</f>
        <v>44345.34396962251</v>
      </c>
      <c r="F88977">
        <v>0</v>
      </c>
      <c r="G88977" s="2">
        <f t="shared" si="1390"/>
        <v>44389.006655092591</v>
      </c>
    </row>
    <row r="88978" spans="1:7" x14ac:dyDescent="0.25">
      <c r="A88978" s="16">
        <v>269776</v>
      </c>
      <c r="B88978" s="17">
        <v>44389.006655092591</v>
      </c>
      <c r="C88978" s="16">
        <v>184103</v>
      </c>
      <c r="D88978" s="16">
        <v>145779</v>
      </c>
      <c r="E88978" s="18">
        <f>VLOOKUP(C88978, Подписчики!$A$1:$C$16000,3,0)</f>
        <v>44371.592622115386</v>
      </c>
      <c r="F88978">
        <v>-4</v>
      </c>
      <c r="G88978" s="2">
        <f t="shared" si="1390"/>
        <v>44388.839988425927</v>
      </c>
    </row>
    <row r="88979" spans="1:7" x14ac:dyDescent="0.25">
      <c r="A88979" s="16">
        <v>269778</v>
      </c>
      <c r="B88979" s="17">
        <v>44389.009004629632</v>
      </c>
      <c r="C88979" s="16">
        <v>237851</v>
      </c>
      <c r="D88979" s="16">
        <v>249086</v>
      </c>
      <c r="E88979" s="18">
        <f>VLOOKUP(C88979, Подписчики!$A$1:$C$16000,3,0)</f>
        <v>44310.687957585469</v>
      </c>
      <c r="F88979">
        <v>-9</v>
      </c>
      <c r="G88979" s="2">
        <f t="shared" si="1390"/>
        <v>44388.634004629632</v>
      </c>
    </row>
    <row r="88980" spans="1:7" x14ac:dyDescent="0.25">
      <c r="A88980" s="16">
        <v>269782</v>
      </c>
      <c r="B88980" s="17">
        <v>44389.013136574074</v>
      </c>
      <c r="C88980" s="16">
        <v>111281</v>
      </c>
      <c r="D88980" s="16">
        <v>214389</v>
      </c>
      <c r="E88980" s="18">
        <f>VLOOKUP(C88980, Подписчики!$A$1:$C$16000,3,0)</f>
        <v>44343.285849038461</v>
      </c>
      <c r="F88980">
        <v>0</v>
      </c>
      <c r="G88980" s="2">
        <f t="shared" si="1390"/>
        <v>44389.013136574074</v>
      </c>
    </row>
    <row r="88981" spans="1:7" x14ac:dyDescent="0.25">
      <c r="A88981" s="16">
        <v>269783</v>
      </c>
      <c r="B88981" s="17">
        <v>44389.013541666667</v>
      </c>
      <c r="C88981" s="16">
        <v>324600</v>
      </c>
      <c r="D88981" s="16">
        <v>411922</v>
      </c>
      <c r="E88981" s="18">
        <f>VLOOKUP(C88981, Подписчики!$A$1:$C$16000,3,0)</f>
        <v>44375.624157158127</v>
      </c>
      <c r="F88981">
        <v>1</v>
      </c>
      <c r="G88981" s="2">
        <f t="shared" si="1390"/>
        <v>44389.055208333331</v>
      </c>
    </row>
    <row r="88982" spans="1:7" x14ac:dyDescent="0.25">
      <c r="A88982" s="16">
        <v>269787</v>
      </c>
      <c r="B88982" s="17">
        <v>44389.015150462961</v>
      </c>
      <c r="C88982" s="16">
        <v>311919</v>
      </c>
      <c r="D88982" s="16">
        <v>176645</v>
      </c>
      <c r="E88982" s="18">
        <f>VLOOKUP(C88982, Подписчики!$A$1:$C$16000,3,0)</f>
        <v>44310.796864494303</v>
      </c>
      <c r="F88982">
        <v>-3</v>
      </c>
      <c r="G88982" s="2">
        <f t="shared" si="1390"/>
        <v>44388.890150462961</v>
      </c>
    </row>
    <row r="88983" spans="1:7" x14ac:dyDescent="0.25">
      <c r="A88983" s="16">
        <v>269791</v>
      </c>
      <c r="B88983" s="17">
        <v>44389.017581018517</v>
      </c>
      <c r="C88983" s="16">
        <v>149647</v>
      </c>
      <c r="D88983" s="16">
        <v>42705</v>
      </c>
      <c r="E88983" s="18">
        <f>VLOOKUP(C88983, Подписчики!$A$1:$C$16000,3,0)</f>
        <v>44328.513654059832</v>
      </c>
      <c r="F88983">
        <v>-5</v>
      </c>
      <c r="G88983" s="2">
        <f t="shared" si="1390"/>
        <v>44388.809247685182</v>
      </c>
    </row>
    <row r="88984" spans="1:7" x14ac:dyDescent="0.25">
      <c r="A88984" s="16">
        <v>269792</v>
      </c>
      <c r="B88984" s="17">
        <v>44389.018391203703</v>
      </c>
      <c r="C88984" s="16">
        <v>117027</v>
      </c>
      <c r="D88984" s="16">
        <v>405774</v>
      </c>
      <c r="E88984" s="18">
        <f>VLOOKUP(C88984, Подписчики!$A$1:$C$16000,3,0)</f>
        <v>44372.29096542023</v>
      </c>
      <c r="F88984">
        <v>1</v>
      </c>
      <c r="G88984" s="2">
        <f t="shared" si="1390"/>
        <v>44389.060057870367</v>
      </c>
    </row>
    <row r="88985" spans="1:7" x14ac:dyDescent="0.25">
      <c r="A88985" s="16">
        <v>269793</v>
      </c>
      <c r="B88985" s="17">
        <v>44389.018796296295</v>
      </c>
      <c r="C88985" s="16">
        <v>176796</v>
      </c>
      <c r="D88985" s="16">
        <v>432534</v>
      </c>
      <c r="E88985" s="18">
        <f>VLOOKUP(C88985, Подписчики!$A$1:$C$16000,3,0)</f>
        <v>44300.476996509977</v>
      </c>
      <c r="F88985">
        <v>2</v>
      </c>
      <c r="G88985" s="2">
        <f t="shared" si="1390"/>
        <v>44389.102129629631</v>
      </c>
    </row>
    <row r="88986" spans="1:7" x14ac:dyDescent="0.25">
      <c r="A88986" s="16">
        <v>269798</v>
      </c>
      <c r="B88986" s="17">
        <v>44389.021631944444</v>
      </c>
      <c r="C88986" s="16">
        <v>225275</v>
      </c>
      <c r="D88986" s="16">
        <v>95782</v>
      </c>
      <c r="E88986" s="18">
        <f>VLOOKUP(C88986, Подписчики!$A$1:$C$16000,3,0)</f>
        <v>44384.354379059827</v>
      </c>
      <c r="F88986">
        <v>1</v>
      </c>
      <c r="G88986" s="2">
        <f t="shared" si="1390"/>
        <v>44389.063298611109</v>
      </c>
    </row>
    <row r="88987" spans="1:7" x14ac:dyDescent="0.25">
      <c r="A88987" s="16">
        <v>269802</v>
      </c>
      <c r="B88987" s="17">
        <v>44389.026076388887</v>
      </c>
      <c r="C88987" s="16">
        <v>100173</v>
      </c>
      <c r="D88987" s="16">
        <v>347008</v>
      </c>
      <c r="E88987" s="18">
        <f>VLOOKUP(C88987, Подписчики!$A$1:$C$16000,3,0)</f>
        <v>44311.625274287755</v>
      </c>
      <c r="F88987">
        <v>-4</v>
      </c>
      <c r="G88987" s="2">
        <f t="shared" si="1390"/>
        <v>44388.859409722223</v>
      </c>
    </row>
    <row r="88988" spans="1:7" x14ac:dyDescent="0.25">
      <c r="A88988" s="16">
        <v>269803</v>
      </c>
      <c r="B88988" s="17">
        <v>44389.02648148148</v>
      </c>
      <c r="C88988" s="16">
        <v>92922</v>
      </c>
      <c r="D88988" s="16">
        <v>273497</v>
      </c>
      <c r="E88988" s="18">
        <f>VLOOKUP(C88988, Подписчики!$A$1:$C$16000,3,0)</f>
        <v>44303.130076103997</v>
      </c>
      <c r="F88988">
        <v>1</v>
      </c>
      <c r="G88988" s="2">
        <f t="shared" si="1390"/>
        <v>44389.068148148144</v>
      </c>
    </row>
    <row r="88989" spans="1:7" x14ac:dyDescent="0.25">
      <c r="A88989" s="16">
        <v>269807</v>
      </c>
      <c r="B88989" s="17">
        <v>44389.027696759258</v>
      </c>
      <c r="C88989" s="16">
        <v>253285</v>
      </c>
      <c r="D88989" s="16">
        <v>443594</v>
      </c>
      <c r="E88989" s="18">
        <f>VLOOKUP(C88989, Подписчики!$A$1:$C$16000,3,0)</f>
        <v>44387.857750605413</v>
      </c>
      <c r="F88989">
        <v>-4</v>
      </c>
      <c r="G88989" s="2">
        <f t="shared" si="1390"/>
        <v>44388.861030092594</v>
      </c>
    </row>
    <row r="88990" spans="1:7" x14ac:dyDescent="0.25">
      <c r="A88990" s="16">
        <v>269810</v>
      </c>
      <c r="B88990" s="17">
        <v>44389.027696759258</v>
      </c>
      <c r="C88990" s="16">
        <v>276575</v>
      </c>
      <c r="D88990" s="16">
        <v>370651</v>
      </c>
      <c r="E88990" s="18">
        <f>VLOOKUP(C88990, Подписчики!$A$1:$C$16000,3,0)</f>
        <v>44373.100269373215</v>
      </c>
      <c r="F88990">
        <v>-4</v>
      </c>
      <c r="G88990" s="2">
        <f t="shared" si="1390"/>
        <v>44388.861030092594</v>
      </c>
    </row>
    <row r="88991" spans="1:7" x14ac:dyDescent="0.25">
      <c r="A88991" s="16">
        <v>269814</v>
      </c>
      <c r="B88991" s="17">
        <v>44389.032546296294</v>
      </c>
      <c r="C88991" s="16">
        <v>165654</v>
      </c>
      <c r="D88991" s="16">
        <v>447858</v>
      </c>
      <c r="E88991" s="18">
        <f>VLOOKUP(C88991, Подписчики!$A$1:$C$16000,3,0)</f>
        <v>44381.130828454414</v>
      </c>
      <c r="F88991">
        <v>0</v>
      </c>
      <c r="G88991" s="2">
        <f t="shared" si="1390"/>
        <v>44389.032546296294</v>
      </c>
    </row>
    <row r="88992" spans="1:7" x14ac:dyDescent="0.25">
      <c r="A88992" s="16">
        <v>269816</v>
      </c>
      <c r="B88992" s="17">
        <v>44389.033668981479</v>
      </c>
      <c r="C88992" s="16">
        <v>260412</v>
      </c>
      <c r="D88992" s="16">
        <v>330333</v>
      </c>
      <c r="E88992" s="18">
        <f>VLOOKUP(C88992, Подписчики!$A$1:$C$16000,3,0)</f>
        <v>44371.283298041308</v>
      </c>
      <c r="F88992">
        <v>2</v>
      </c>
      <c r="G88992" s="2">
        <f t="shared" si="1390"/>
        <v>44389.117002314815</v>
      </c>
    </row>
    <row r="88993" spans="1:7" x14ac:dyDescent="0.25">
      <c r="A88993" s="16">
        <v>269818</v>
      </c>
      <c r="B88993" s="17">
        <v>44389.037002314813</v>
      </c>
      <c r="C88993" s="16">
        <v>163192</v>
      </c>
      <c r="D88993" s="16">
        <v>204394</v>
      </c>
      <c r="E88993" s="18">
        <f>VLOOKUP(C88993, Подписчики!$A$1:$C$16000,3,0)</f>
        <v>44372.236258440178</v>
      </c>
      <c r="F88993">
        <v>-5</v>
      </c>
      <c r="G88993" s="2">
        <f t="shared" si="1390"/>
        <v>44388.828668981478</v>
      </c>
    </row>
    <row r="88994" spans="1:7" x14ac:dyDescent="0.25">
      <c r="A88994" s="16">
        <v>269821</v>
      </c>
      <c r="B88994" s="17">
        <v>44389.037407407406</v>
      </c>
      <c r="C88994" s="16">
        <v>271527</v>
      </c>
      <c r="D88994" s="16">
        <v>389877</v>
      </c>
      <c r="E88994" s="18">
        <f>VLOOKUP(C88994, Подписчики!$A$1:$C$16000,3,0)</f>
        <v>44310.842330947293</v>
      </c>
      <c r="F88994">
        <v>0</v>
      </c>
      <c r="G88994" s="2">
        <f t="shared" si="1390"/>
        <v>44389.037407407406</v>
      </c>
    </row>
    <row r="88995" spans="1:7" x14ac:dyDescent="0.25">
      <c r="A88995" s="16">
        <v>269824</v>
      </c>
      <c r="B88995" s="17">
        <v>44389.042002314818</v>
      </c>
      <c r="C88995" s="16">
        <v>25053</v>
      </c>
      <c r="D88995" s="16">
        <v>405774</v>
      </c>
      <c r="E88995" s="18">
        <f>VLOOKUP(C88995, Подписчики!$A$1:$C$16000,3,0)</f>
        <v>44371.451238568377</v>
      </c>
      <c r="F88995">
        <v>3</v>
      </c>
      <c r="G88995" s="2">
        <f t="shared" si="1390"/>
        <v>44389.167002314818</v>
      </c>
    </row>
    <row r="88996" spans="1:7" x14ac:dyDescent="0.25">
      <c r="A88996" s="16">
        <v>269825</v>
      </c>
      <c r="B88996" s="17">
        <v>44389.042662037034</v>
      </c>
      <c r="C88996" s="16">
        <v>129123</v>
      </c>
      <c r="D88996" s="16">
        <v>357547</v>
      </c>
      <c r="E88996" s="18">
        <f>VLOOKUP(C88996, Подписчики!$A$1:$C$16000,3,0)</f>
        <v>44359.329884864674</v>
      </c>
      <c r="F88996">
        <v>1</v>
      </c>
      <c r="G88996" s="2">
        <f t="shared" si="1390"/>
        <v>44389.084328703699</v>
      </c>
    </row>
    <row r="88997" spans="1:7" x14ac:dyDescent="0.25">
      <c r="A88997" s="16">
        <v>269830</v>
      </c>
      <c r="B88997" s="17">
        <v>44389.045092592591</v>
      </c>
      <c r="C88997" s="16">
        <v>115264</v>
      </c>
      <c r="D88997" s="16">
        <v>250679</v>
      </c>
      <c r="E88997" s="18">
        <f>VLOOKUP(C88997, Подписчики!$A$1:$C$16000,3,0)</f>
        <v>44322.664030306274</v>
      </c>
      <c r="F88997">
        <v>-5</v>
      </c>
      <c r="G88997" s="2">
        <f t="shared" si="1390"/>
        <v>44388.836759259255</v>
      </c>
    </row>
    <row r="88998" spans="1:7" x14ac:dyDescent="0.25">
      <c r="A88998" s="16">
        <v>269833</v>
      </c>
      <c r="B88998" s="17">
        <v>44389.047118055554</v>
      </c>
      <c r="C88998" s="16">
        <v>331258</v>
      </c>
      <c r="D88998" s="16">
        <v>445443</v>
      </c>
      <c r="E88998" s="18">
        <f>VLOOKUP(C88998, Подписчики!$A$1:$C$16000,3,0)</f>
        <v>44373.158331410254</v>
      </c>
      <c r="F88998">
        <v>-4</v>
      </c>
      <c r="G88998" s="2">
        <f t="shared" si="1390"/>
        <v>44388.88045138889</v>
      </c>
    </row>
    <row r="88999" spans="1:7" x14ac:dyDescent="0.25">
      <c r="A88999" s="16">
        <v>269837</v>
      </c>
      <c r="B88999" s="17">
        <v>44389.047523148147</v>
      </c>
      <c r="C88999" s="16">
        <v>51696</v>
      </c>
      <c r="D88999" s="16">
        <v>330333</v>
      </c>
      <c r="E88999" s="18">
        <f>VLOOKUP(C88999, Подписчики!$A$1:$C$16000,3,0)</f>
        <v>44372.474368660965</v>
      </c>
      <c r="F88999">
        <v>1</v>
      </c>
      <c r="G88999" s="2">
        <f t="shared" si="1390"/>
        <v>44389.089189814811</v>
      </c>
    </row>
    <row r="89000" spans="1:7" x14ac:dyDescent="0.25">
      <c r="A89000" s="16">
        <v>269841</v>
      </c>
      <c r="B89000" s="17">
        <v>44389.048726851855</v>
      </c>
      <c r="C89000" s="16">
        <v>224012</v>
      </c>
      <c r="D89000" s="16">
        <v>254768</v>
      </c>
      <c r="E89000" s="18">
        <f>VLOOKUP(C89000, Подписчики!$A$1:$C$16000,3,0)</f>
        <v>44376.671499750715</v>
      </c>
      <c r="F89000">
        <v>-4</v>
      </c>
      <c r="G89000" s="2">
        <f t="shared" si="1390"/>
        <v>44388.882060185191</v>
      </c>
    </row>
    <row r="89001" spans="1:7" x14ac:dyDescent="0.25">
      <c r="A89001" s="16">
        <v>269842</v>
      </c>
      <c r="B89001" s="17">
        <v>44389.049131944441</v>
      </c>
      <c r="C89001" s="16">
        <v>33062</v>
      </c>
      <c r="D89001" s="16">
        <v>273603</v>
      </c>
      <c r="E89001" s="18">
        <f>VLOOKUP(C89001, Подписчики!$A$1:$C$16000,3,0)</f>
        <v>44309.733530413097</v>
      </c>
      <c r="F89001">
        <v>1</v>
      </c>
      <c r="G89001" s="2">
        <f t="shared" si="1390"/>
        <v>44389.090798611105</v>
      </c>
    </row>
    <row r="89002" spans="1:7" x14ac:dyDescent="0.25">
      <c r="A89002" s="16">
        <v>269843</v>
      </c>
      <c r="B89002" s="17">
        <v>44389.049328703702</v>
      </c>
      <c r="C89002" s="16">
        <v>314261</v>
      </c>
      <c r="D89002" s="16">
        <v>158978</v>
      </c>
      <c r="E89002" s="18">
        <f>VLOOKUP(C89002, Подписчики!$A$1:$C$16000,3,0)</f>
        <v>44346.480111004268</v>
      </c>
      <c r="F89002">
        <v>1</v>
      </c>
      <c r="G89002" s="2">
        <f t="shared" si="1390"/>
        <v>44389.090995370367</v>
      </c>
    </row>
    <row r="89003" spans="1:7" x14ac:dyDescent="0.25">
      <c r="A89003" s="16">
        <v>269845</v>
      </c>
      <c r="B89003" s="17">
        <v>44389.050347222219</v>
      </c>
      <c r="C89003" s="16">
        <v>263177</v>
      </c>
      <c r="D89003" s="16">
        <v>42705</v>
      </c>
      <c r="E89003" s="18">
        <f>VLOOKUP(C89003, Подписчики!$A$1:$C$16000,3,0)</f>
        <v>44360.596212179495</v>
      </c>
      <c r="F89003">
        <v>0</v>
      </c>
      <c r="G89003" s="2">
        <f t="shared" si="1390"/>
        <v>44389.050347222219</v>
      </c>
    </row>
    <row r="89004" spans="1:7" x14ac:dyDescent="0.25">
      <c r="A89004" s="16">
        <v>269847</v>
      </c>
      <c r="B89004" s="17">
        <v>44389.05196759259</v>
      </c>
      <c r="C89004" s="16">
        <v>19528</v>
      </c>
      <c r="D89004" s="16">
        <v>285680</v>
      </c>
      <c r="E89004" s="18">
        <f>VLOOKUP(C89004, Подписчики!$A$1:$C$16000,3,0)</f>
        <v>44302.483566880343</v>
      </c>
      <c r="F89004">
        <v>0</v>
      </c>
      <c r="G89004" s="2">
        <f t="shared" si="1390"/>
        <v>44389.05196759259</v>
      </c>
    </row>
    <row r="89005" spans="1:7" x14ac:dyDescent="0.25">
      <c r="A89005" s="16">
        <v>269852</v>
      </c>
      <c r="B89005" s="17">
        <v>44389.054803240739</v>
      </c>
      <c r="C89005" s="16">
        <v>333442</v>
      </c>
      <c r="D89005" s="16">
        <v>472712</v>
      </c>
      <c r="E89005" s="18">
        <f>VLOOKUP(C89005, Подписчики!$A$1:$C$16000,3,0)</f>
        <v>44314.834514565526</v>
      </c>
      <c r="F89005">
        <v>-5</v>
      </c>
      <c r="G89005" s="2">
        <f t="shared" si="1390"/>
        <v>44388.846469907403</v>
      </c>
    </row>
    <row r="89006" spans="1:7" x14ac:dyDescent="0.25">
      <c r="A89006" s="16">
        <v>269855</v>
      </c>
      <c r="B89006" s="17">
        <v>44389.055</v>
      </c>
      <c r="C89006" s="16">
        <v>43065</v>
      </c>
      <c r="D89006" s="16">
        <v>254309</v>
      </c>
      <c r="E89006" s="18">
        <f>VLOOKUP(C89006, Подписчики!$A$1:$C$16000,3,0)</f>
        <v>44293.390773112536</v>
      </c>
      <c r="F89006">
        <v>0</v>
      </c>
      <c r="G89006" s="2">
        <f t="shared" si="1390"/>
        <v>44389.055</v>
      </c>
    </row>
    <row r="89007" spans="1:7" x14ac:dyDescent="0.25">
      <c r="A89007" s="16">
        <v>269859</v>
      </c>
      <c r="B89007" s="17">
        <v>44389.055613425924</v>
      </c>
      <c r="C89007" s="16">
        <v>313537</v>
      </c>
      <c r="D89007" s="16">
        <v>411922</v>
      </c>
      <c r="E89007" s="18">
        <f>VLOOKUP(C89007, Подписчики!$A$1:$C$16000,3,0)</f>
        <v>44377.404470334754</v>
      </c>
      <c r="F89007">
        <v>-3</v>
      </c>
      <c r="G89007" s="2">
        <f t="shared" si="1390"/>
        <v>44388.930613425924</v>
      </c>
    </row>
    <row r="89008" spans="1:7" x14ac:dyDescent="0.25">
      <c r="A89008" s="16">
        <v>269861</v>
      </c>
      <c r="B89008" s="17">
        <v>44389.060671296298</v>
      </c>
      <c r="C89008" s="16">
        <v>277749</v>
      </c>
      <c r="D89008" s="16">
        <v>88863</v>
      </c>
      <c r="E89008" s="18">
        <f>VLOOKUP(C89008, Подписчики!$A$1:$C$16000,3,0)</f>
        <v>44345.17033507835</v>
      </c>
      <c r="F89008">
        <v>2</v>
      </c>
      <c r="G89008" s="2">
        <f t="shared" si="1390"/>
        <v>44389.144004629634</v>
      </c>
    </row>
    <row r="89009" spans="1:7" x14ac:dyDescent="0.25">
      <c r="A89009" s="16">
        <v>269864</v>
      </c>
      <c r="B89009" s="17">
        <v>44389.061678240738</v>
      </c>
      <c r="C89009" s="16">
        <v>295036</v>
      </c>
      <c r="D89009" s="16">
        <v>153893</v>
      </c>
      <c r="E89009" s="18">
        <f>VLOOKUP(C89009, Подписчики!$A$1:$C$16000,3,0)</f>
        <v>44343.735607086899</v>
      </c>
      <c r="F89009">
        <v>0</v>
      </c>
      <c r="G89009" s="2">
        <f t="shared" si="1390"/>
        <v>44389.061678240738</v>
      </c>
    </row>
    <row r="89010" spans="1:7" x14ac:dyDescent="0.25">
      <c r="A89010" s="16">
        <v>269868</v>
      </c>
      <c r="B89010" s="17">
        <v>44389.063298611109</v>
      </c>
      <c r="C89010" s="16">
        <v>82546</v>
      </c>
      <c r="D89010" s="16">
        <v>411922</v>
      </c>
      <c r="E89010" s="18">
        <f>VLOOKUP(C89010, Подписчики!$A$1:$C$16000,3,0)</f>
        <v>44345.619372435904</v>
      </c>
      <c r="F89010">
        <v>-4</v>
      </c>
      <c r="G89010" s="2">
        <f t="shared" si="1390"/>
        <v>44388.896631944444</v>
      </c>
    </row>
    <row r="89011" spans="1:7" x14ac:dyDescent="0.25">
      <c r="A89011" s="16">
        <v>269870</v>
      </c>
      <c r="B89011" s="17">
        <v>44389.063703703701</v>
      </c>
      <c r="C89011" s="16">
        <v>211714</v>
      </c>
      <c r="D89011" s="16">
        <v>259288</v>
      </c>
      <c r="E89011" s="18">
        <f>VLOOKUP(C89011, Подписчики!$A$1:$C$16000,3,0)</f>
        <v>44310.009446011398</v>
      </c>
      <c r="F89011">
        <v>-3</v>
      </c>
      <c r="G89011" s="2">
        <f t="shared" si="1390"/>
        <v>44388.938703703701</v>
      </c>
    </row>
    <row r="89012" spans="1:7" x14ac:dyDescent="0.25">
      <c r="A89012" s="16">
        <v>269873</v>
      </c>
      <c r="B89012" s="17">
        <v>44389.065312500003</v>
      </c>
      <c r="C89012" s="16">
        <v>167164</v>
      </c>
      <c r="D89012" s="16">
        <v>351192</v>
      </c>
      <c r="E89012" s="18">
        <f>VLOOKUP(C89012, Подписчики!$A$1:$C$16000,3,0)</f>
        <v>44316.294893945866</v>
      </c>
      <c r="F89012">
        <v>1</v>
      </c>
      <c r="G89012" s="2">
        <f t="shared" si="1390"/>
        <v>44389.106979166667</v>
      </c>
    </row>
    <row r="89013" spans="1:7" x14ac:dyDescent="0.25">
      <c r="A89013" s="16">
        <v>269877</v>
      </c>
      <c r="B89013" s="17">
        <v>44389.065312500003</v>
      </c>
      <c r="C89013" s="16">
        <v>217714</v>
      </c>
      <c r="D89013" s="16">
        <v>179887</v>
      </c>
      <c r="E89013" s="18">
        <f>VLOOKUP(C89013, Подписчики!$A$1:$C$16000,3,0)</f>
        <v>44372.016162606837</v>
      </c>
      <c r="F89013">
        <v>-3</v>
      </c>
      <c r="G89013" s="2">
        <f t="shared" si="1390"/>
        <v>44388.940312500003</v>
      </c>
    </row>
    <row r="89014" spans="1:7" x14ac:dyDescent="0.25">
      <c r="A89014" s="16">
        <v>269882</v>
      </c>
      <c r="B89014" s="17">
        <v>44389.067337962966</v>
      </c>
      <c r="C89014" s="16">
        <v>250139</v>
      </c>
      <c r="D89014" s="16">
        <v>250679</v>
      </c>
      <c r="E89014" s="18">
        <f>VLOOKUP(C89014, Подписчики!$A$1:$C$16000,3,0)</f>
        <v>44388.541299501427</v>
      </c>
      <c r="F89014">
        <v>-6</v>
      </c>
      <c r="G89014" s="2">
        <f t="shared" si="1390"/>
        <v>44388.817337962966</v>
      </c>
    </row>
    <row r="89015" spans="1:7" x14ac:dyDescent="0.25">
      <c r="A89015" s="16">
        <v>269886</v>
      </c>
      <c r="B89015" s="17">
        <v>44389.071388888886</v>
      </c>
      <c r="C89015" s="16">
        <v>233118</v>
      </c>
      <c r="D89015" s="16">
        <v>230507</v>
      </c>
      <c r="E89015" s="18">
        <f>VLOOKUP(C89015, Подписчики!$A$1:$C$16000,3,0)</f>
        <v>44376.107022400291</v>
      </c>
      <c r="F89015">
        <v>-4</v>
      </c>
      <c r="G89015" s="2">
        <f t="shared" si="1390"/>
        <v>44388.904722222222</v>
      </c>
    </row>
    <row r="89016" spans="1:7" x14ac:dyDescent="0.25">
      <c r="A89016" s="16">
        <v>269887</v>
      </c>
      <c r="B89016" s="17">
        <v>44389.072997685187</v>
      </c>
      <c r="C89016" s="16">
        <v>220706</v>
      </c>
      <c r="D89016" s="16">
        <v>70091</v>
      </c>
      <c r="E89016" s="18">
        <f>VLOOKUP(C89016, Подписчики!$A$1:$C$16000,3,0)</f>
        <v>44303.317292556982</v>
      </c>
      <c r="F89016">
        <v>0</v>
      </c>
      <c r="G89016" s="2">
        <f t="shared" si="1390"/>
        <v>44389.072997685187</v>
      </c>
    </row>
    <row r="89017" spans="1:7" x14ac:dyDescent="0.25">
      <c r="A89017" s="16">
        <v>269892</v>
      </c>
      <c r="B89017" s="17">
        <v>44389.074618055558</v>
      </c>
      <c r="C89017" s="16">
        <v>43443</v>
      </c>
      <c r="D89017" s="16">
        <v>369021</v>
      </c>
      <c r="E89017" s="18">
        <f>VLOOKUP(C89017, Подписчики!$A$1:$C$16000,3,0)</f>
        <v>44377.444036075503</v>
      </c>
      <c r="F89017">
        <v>0</v>
      </c>
      <c r="G89017" s="2">
        <f t="shared" si="1390"/>
        <v>44389.074618055558</v>
      </c>
    </row>
    <row r="89018" spans="1:7" x14ac:dyDescent="0.25">
      <c r="A89018" s="16">
        <v>269897</v>
      </c>
      <c r="B89018" s="17">
        <v>44389.080289351848</v>
      </c>
      <c r="C89018" s="16">
        <v>311899</v>
      </c>
      <c r="D89018" s="16">
        <v>284325</v>
      </c>
      <c r="E89018" s="18">
        <f>VLOOKUP(C89018, Подписчики!$A$1:$C$16000,3,0)</f>
        <v>44295.856353881769</v>
      </c>
      <c r="F89018">
        <v>-2</v>
      </c>
      <c r="G89018" s="2">
        <f t="shared" si="1390"/>
        <v>44388.996956018513</v>
      </c>
    </row>
    <row r="89019" spans="1:7" x14ac:dyDescent="0.25">
      <c r="A89019" s="16">
        <v>269898</v>
      </c>
      <c r="B89019" s="17">
        <v>44389.081493055557</v>
      </c>
      <c r="C89019" s="16">
        <v>242595</v>
      </c>
      <c r="D89019" s="16">
        <v>21760</v>
      </c>
      <c r="E89019" s="18">
        <f>VLOOKUP(C89019, Подписчики!$A$1:$C$16000,3,0)</f>
        <v>44305.352645334759</v>
      </c>
      <c r="F89019">
        <v>1</v>
      </c>
      <c r="G89019" s="2">
        <f t="shared" si="1390"/>
        <v>44389.123159722221</v>
      </c>
    </row>
    <row r="89020" spans="1:7" x14ac:dyDescent="0.25">
      <c r="A89020" s="16">
        <v>269900</v>
      </c>
      <c r="B89020" s="17">
        <v>44389.082303240742</v>
      </c>
      <c r="C89020" s="16">
        <v>56315</v>
      </c>
      <c r="D89020" s="16">
        <v>57200</v>
      </c>
      <c r="E89020" s="18">
        <f>VLOOKUP(C89020, Подписчики!$A$1:$C$16000,3,0)</f>
        <v>44374.741460612539</v>
      </c>
      <c r="F89020">
        <v>-5</v>
      </c>
      <c r="G89020" s="2">
        <f t="shared" si="1390"/>
        <v>44388.873969907407</v>
      </c>
    </row>
    <row r="89021" spans="1:7" x14ac:dyDescent="0.25">
      <c r="A89021" s="16">
        <v>269903</v>
      </c>
      <c r="B89021" s="17">
        <v>44389.085949074077</v>
      </c>
      <c r="C89021" s="16">
        <v>70293</v>
      </c>
      <c r="D89021" s="16">
        <v>158978</v>
      </c>
      <c r="E89021" s="18">
        <f>VLOOKUP(C89021, Подписчики!$A$1:$C$16000,3,0)</f>
        <v>44340.355800641024</v>
      </c>
      <c r="F89021">
        <v>-4</v>
      </c>
      <c r="G89021" s="2">
        <f t="shared" si="1390"/>
        <v>44388.919282407413</v>
      </c>
    </row>
    <row r="89022" spans="1:7" x14ac:dyDescent="0.25">
      <c r="A89022" s="16">
        <v>269905</v>
      </c>
      <c r="B89022" s="17">
        <v>44389.08797453704</v>
      </c>
      <c r="C89022" s="16">
        <v>133837</v>
      </c>
      <c r="D89022" s="16">
        <v>251243</v>
      </c>
      <c r="E89022" s="18">
        <f>VLOOKUP(C89022, Подписчики!$A$1:$C$16000,3,0)</f>
        <v>44372.72922264957</v>
      </c>
      <c r="F89022">
        <v>-3</v>
      </c>
      <c r="G89022" s="2">
        <f t="shared" si="1390"/>
        <v>44388.96297453704</v>
      </c>
    </row>
    <row r="89023" spans="1:7" x14ac:dyDescent="0.25">
      <c r="A89023" s="16">
        <v>269906</v>
      </c>
      <c r="B89023" s="17">
        <v>44389.090798611112</v>
      </c>
      <c r="C89023" s="16">
        <v>110703</v>
      </c>
      <c r="D89023" s="16">
        <v>453901</v>
      </c>
      <c r="E89023" s="18">
        <f>VLOOKUP(C89023, Подписчики!$A$1:$C$16000,3,0)</f>
        <v>44294.80328169516</v>
      </c>
      <c r="F89023">
        <v>-4</v>
      </c>
      <c r="G89023" s="2">
        <f t="shared" si="1390"/>
        <v>44388.924131944448</v>
      </c>
    </row>
    <row r="89024" spans="1:7" x14ac:dyDescent="0.25">
      <c r="A89024" s="16">
        <v>269907</v>
      </c>
      <c r="B89024" s="17">
        <v>44389.097685185188</v>
      </c>
      <c r="C89024" s="16">
        <v>276399</v>
      </c>
      <c r="D89024" s="16">
        <v>89017</v>
      </c>
      <c r="E89024" s="18">
        <f>VLOOKUP(C89024, Подписчики!$A$1:$C$16000,3,0)</f>
        <v>44310.714746474361</v>
      </c>
      <c r="F89024">
        <v>-3</v>
      </c>
      <c r="G89024" s="2">
        <f t="shared" si="1390"/>
        <v>44388.972685185188</v>
      </c>
    </row>
    <row r="89025" spans="1:7" x14ac:dyDescent="0.25">
      <c r="A89025" s="16">
        <v>269911</v>
      </c>
      <c r="B89025" s="17">
        <v>44389.102939814817</v>
      </c>
      <c r="C89025" s="16">
        <v>110633</v>
      </c>
      <c r="D89025" s="16">
        <v>153893</v>
      </c>
      <c r="E89025" s="18">
        <f>VLOOKUP(C89025, Подписчики!$A$1:$C$16000,3,0)</f>
        <v>44348.977996225069</v>
      </c>
      <c r="F89025">
        <v>-6</v>
      </c>
      <c r="G89025" s="2">
        <f t="shared" si="1390"/>
        <v>44388.852939814817</v>
      </c>
    </row>
    <row r="89026" spans="1:7" x14ac:dyDescent="0.25">
      <c r="A89026" s="16">
        <v>269914</v>
      </c>
      <c r="B89026" s="17">
        <v>44389.103750000002</v>
      </c>
      <c r="C89026" s="16">
        <v>261498</v>
      </c>
      <c r="D89026" s="16">
        <v>158978</v>
      </c>
      <c r="E89026" s="18">
        <f>VLOOKUP(C89026, Подписчики!$A$1:$C$16000,3,0)</f>
        <v>44374.74626641738</v>
      </c>
      <c r="F89026">
        <v>-8</v>
      </c>
      <c r="G89026" s="2">
        <f t="shared" ref="G89026:G89089" si="1391">B89026+F89026/24</f>
        <v>44388.770416666666</v>
      </c>
    </row>
    <row r="89027" spans="1:7" x14ac:dyDescent="0.25">
      <c r="A89027" s="16">
        <v>269917</v>
      </c>
      <c r="B89027" s="17">
        <v>44389.105370370373</v>
      </c>
      <c r="C89027" s="16">
        <v>36040</v>
      </c>
      <c r="D89027" s="16">
        <v>347393</v>
      </c>
      <c r="E89027" s="18">
        <f>VLOOKUP(C89027, Подписчики!$A$1:$C$16000,3,0)</f>
        <v>44312.383889245015</v>
      </c>
      <c r="F89027">
        <v>0</v>
      </c>
      <c r="G89027" s="2">
        <f t="shared" si="1391"/>
        <v>44389.105370370373</v>
      </c>
    </row>
    <row r="89028" spans="1:7" x14ac:dyDescent="0.25">
      <c r="A89028" s="16">
        <v>269919</v>
      </c>
      <c r="B89028" s="17">
        <v>44389.11346064815</v>
      </c>
      <c r="C89028" s="16">
        <v>119335</v>
      </c>
      <c r="D89028" s="16">
        <v>341692</v>
      </c>
      <c r="E89028" s="18">
        <f>VLOOKUP(C89028, Подписчики!$A$1:$C$16000,3,0)</f>
        <v>44373.251349216531</v>
      </c>
      <c r="F89028">
        <v>0</v>
      </c>
      <c r="G89028" s="2">
        <f t="shared" si="1391"/>
        <v>44389.11346064815</v>
      </c>
    </row>
    <row r="89029" spans="1:7" x14ac:dyDescent="0.25">
      <c r="A89029" s="16">
        <v>269923</v>
      </c>
      <c r="B89029" s="17">
        <v>44389.116284722222</v>
      </c>
      <c r="C89029" s="16">
        <v>169691</v>
      </c>
      <c r="D89029" s="16">
        <v>21407</v>
      </c>
      <c r="E89029" s="18">
        <f>VLOOKUP(C89029, Подписчики!$A$1:$C$16000,3,0)</f>
        <v>44374.01775249288</v>
      </c>
      <c r="F89029">
        <v>-5</v>
      </c>
      <c r="G89029" s="2">
        <f t="shared" si="1391"/>
        <v>44388.907951388886</v>
      </c>
    </row>
    <row r="89030" spans="1:7" x14ac:dyDescent="0.25">
      <c r="A89030" s="16">
        <v>269928</v>
      </c>
      <c r="B89030" s="17">
        <v>44389.120335648149</v>
      </c>
      <c r="C89030" s="16">
        <v>264654</v>
      </c>
      <c r="D89030" s="16">
        <v>308230</v>
      </c>
      <c r="E89030" s="18">
        <f>VLOOKUP(C89030, Подписчики!$A$1:$C$16000,3,0)</f>
        <v>44313.398880056979</v>
      </c>
      <c r="F89030">
        <v>-3</v>
      </c>
      <c r="G89030" s="2">
        <f t="shared" si="1391"/>
        <v>44388.995335648149</v>
      </c>
    </row>
    <row r="89031" spans="1:7" x14ac:dyDescent="0.25">
      <c r="A89031" s="16">
        <v>269930</v>
      </c>
      <c r="B89031" s="17">
        <v>44389.121550925927</v>
      </c>
      <c r="C89031" s="16">
        <v>111799</v>
      </c>
      <c r="D89031" s="16">
        <v>137435</v>
      </c>
      <c r="E89031" s="18">
        <f>VLOOKUP(C89031, Подписчики!$A$1:$C$16000,3,0)</f>
        <v>44342.715008012827</v>
      </c>
      <c r="F89031">
        <v>-4</v>
      </c>
      <c r="G89031" s="2">
        <f t="shared" si="1391"/>
        <v>44388.954884259263</v>
      </c>
    </row>
    <row r="89032" spans="1:7" x14ac:dyDescent="0.25">
      <c r="A89032" s="16">
        <v>269932</v>
      </c>
      <c r="B89032" s="17">
        <v>44389.122361111113</v>
      </c>
      <c r="C89032" s="16">
        <v>340404</v>
      </c>
      <c r="D89032" s="16">
        <v>175663</v>
      </c>
      <c r="E89032" s="18">
        <f>VLOOKUP(C89032, Подписчики!$A$1:$C$16000,3,0)</f>
        <v>44374.450996723644</v>
      </c>
      <c r="F89032">
        <v>-6</v>
      </c>
      <c r="G89032" s="2">
        <f t="shared" si="1391"/>
        <v>44388.872361111113</v>
      </c>
    </row>
    <row r="89033" spans="1:7" x14ac:dyDescent="0.25">
      <c r="A89033" s="16">
        <v>269936</v>
      </c>
      <c r="B89033" s="17">
        <v>44389.128425925926</v>
      </c>
      <c r="C89033" s="16">
        <v>62086</v>
      </c>
      <c r="D89033" s="16">
        <v>42584</v>
      </c>
      <c r="E89033" s="18">
        <f>VLOOKUP(C89033, Подписчики!$A$1:$C$16000,3,0)</f>
        <v>44307.330757122516</v>
      </c>
      <c r="F89033">
        <v>-7</v>
      </c>
      <c r="G89033" s="2">
        <f t="shared" si="1391"/>
        <v>44388.836759259262</v>
      </c>
    </row>
    <row r="89034" spans="1:7" x14ac:dyDescent="0.25">
      <c r="A89034" s="16">
        <v>269941</v>
      </c>
      <c r="B89034" s="17">
        <v>44389.129641203705</v>
      </c>
      <c r="C89034" s="16">
        <v>253285</v>
      </c>
      <c r="D89034" s="16">
        <v>351192</v>
      </c>
      <c r="E89034" s="18">
        <f>VLOOKUP(C89034, Подписчики!$A$1:$C$16000,3,0)</f>
        <v>44387.857750605413</v>
      </c>
      <c r="F89034">
        <v>-4</v>
      </c>
      <c r="G89034" s="2">
        <f t="shared" si="1391"/>
        <v>44388.96297453704</v>
      </c>
    </row>
    <row r="89035" spans="1:7" x14ac:dyDescent="0.25">
      <c r="A89035" s="16">
        <v>269943</v>
      </c>
      <c r="B89035" s="17">
        <v>44389.13449074074</v>
      </c>
      <c r="C89035" s="16">
        <v>119443</v>
      </c>
      <c r="D89035" s="16">
        <v>60239</v>
      </c>
      <c r="E89035" s="18">
        <f>VLOOKUP(C89035, Подписчики!$A$1:$C$16000,3,0)</f>
        <v>44376.275727029919</v>
      </c>
      <c r="F89035">
        <v>-4</v>
      </c>
      <c r="G89035" s="2">
        <f t="shared" si="1391"/>
        <v>44388.967824074076</v>
      </c>
    </row>
    <row r="89036" spans="1:7" x14ac:dyDescent="0.25">
      <c r="A89036" s="16">
        <v>269945</v>
      </c>
      <c r="B89036" s="17">
        <v>44389.137731481482</v>
      </c>
      <c r="C89036" s="16">
        <v>148548</v>
      </c>
      <c r="D89036" s="16">
        <v>123413</v>
      </c>
      <c r="E89036" s="18">
        <f>VLOOKUP(C89036, Подписчики!$A$1:$C$16000,3,0)</f>
        <v>44376.309000854701</v>
      </c>
      <c r="F89036">
        <v>-8</v>
      </c>
      <c r="G89036" s="2">
        <f t="shared" si="1391"/>
        <v>44388.804398148146</v>
      </c>
    </row>
    <row r="89037" spans="1:7" x14ac:dyDescent="0.25">
      <c r="A89037" s="16">
        <v>269950</v>
      </c>
      <c r="B89037" s="17">
        <v>44389.144606481481</v>
      </c>
      <c r="C89037" s="16">
        <v>261861</v>
      </c>
      <c r="D89037" s="16">
        <v>153893</v>
      </c>
      <c r="E89037" s="18">
        <f>VLOOKUP(C89037, Подписчики!$A$1:$C$16000,3,0)</f>
        <v>44346.211871438747</v>
      </c>
      <c r="F89037">
        <v>9</v>
      </c>
      <c r="G89037" s="2">
        <f t="shared" si="1391"/>
        <v>44389.519606481481</v>
      </c>
    </row>
    <row r="89038" spans="1:7" x14ac:dyDescent="0.25">
      <c r="A89038" s="16">
        <v>269953</v>
      </c>
      <c r="B89038" s="17">
        <v>44389.152002314811</v>
      </c>
      <c r="C89038" s="16">
        <v>103651</v>
      </c>
      <c r="D89038" s="16">
        <v>411922</v>
      </c>
      <c r="E89038" s="18">
        <f>VLOOKUP(C89038, Подписчики!$A$1:$C$16000,3,0)</f>
        <v>44387.916056160968</v>
      </c>
      <c r="F89038">
        <v>0</v>
      </c>
      <c r="G89038" s="2">
        <f t="shared" si="1391"/>
        <v>44389.152002314811</v>
      </c>
    </row>
    <row r="89039" spans="1:7" x14ac:dyDescent="0.25">
      <c r="A89039" s="16">
        <v>269955</v>
      </c>
      <c r="B89039" s="17">
        <v>44389.152291666665</v>
      </c>
      <c r="C89039" s="16">
        <v>107606</v>
      </c>
      <c r="D89039" s="16">
        <v>250679</v>
      </c>
      <c r="E89039" s="18">
        <f>VLOOKUP(C89039, Подписчики!$A$1:$C$16000,3,0)</f>
        <v>44299.879534009975</v>
      </c>
      <c r="F89039">
        <v>-8</v>
      </c>
      <c r="G89039" s="2">
        <f t="shared" si="1391"/>
        <v>44388.81895833333</v>
      </c>
    </row>
    <row r="89040" spans="1:7" x14ac:dyDescent="0.25">
      <c r="A89040" s="16">
        <v>269958</v>
      </c>
      <c r="B89040" s="17">
        <v>44389.157141203701</v>
      </c>
      <c r="C89040" s="16">
        <v>60550</v>
      </c>
      <c r="D89040" s="16">
        <v>419438</v>
      </c>
      <c r="E89040" s="18">
        <f>VLOOKUP(C89040, Подписчики!$A$1:$C$16000,3,0)</f>
        <v>44299.497436217949</v>
      </c>
      <c r="F89040">
        <v>-4</v>
      </c>
      <c r="G89040" s="2">
        <f t="shared" si="1391"/>
        <v>44388.990474537037</v>
      </c>
    </row>
    <row r="89041" spans="1:7" x14ac:dyDescent="0.25">
      <c r="A89041" s="16">
        <v>269962</v>
      </c>
      <c r="B89041" s="17">
        <v>44389.16</v>
      </c>
      <c r="C89041" s="16">
        <v>85627</v>
      </c>
      <c r="D89041" s="16">
        <v>119655</v>
      </c>
      <c r="E89041" s="18">
        <f>VLOOKUP(C89041, Подписчики!$A$1:$C$16000,3,0)</f>
        <v>44372.339029522795</v>
      </c>
      <c r="F89041">
        <v>0</v>
      </c>
      <c r="G89041" s="2">
        <f t="shared" si="1391"/>
        <v>44389.16</v>
      </c>
    </row>
    <row r="89042" spans="1:7" x14ac:dyDescent="0.25">
      <c r="A89042" s="16">
        <v>269965</v>
      </c>
      <c r="B89042" s="17">
        <v>44389.16133101852</v>
      </c>
      <c r="C89042" s="16">
        <v>49479</v>
      </c>
      <c r="D89042" s="16">
        <v>4316</v>
      </c>
      <c r="E89042" s="18">
        <f>VLOOKUP(C89042, Подписчики!$A$1:$C$16000,3,0)</f>
        <v>44335.943672542729</v>
      </c>
      <c r="F89042">
        <v>1</v>
      </c>
      <c r="G89042" s="2">
        <f t="shared" si="1391"/>
        <v>44389.202997685185</v>
      </c>
    </row>
    <row r="89043" spans="1:7" x14ac:dyDescent="0.25">
      <c r="A89043" s="16">
        <v>269970</v>
      </c>
      <c r="B89043" s="17">
        <v>44389.166851851849</v>
      </c>
      <c r="C89043" s="16">
        <v>319166</v>
      </c>
      <c r="D89043" s="16">
        <v>86587</v>
      </c>
      <c r="E89043" s="18">
        <f>VLOOKUP(C89043, Подписчики!$A$1:$C$16000,3,0)</f>
        <v>44373.733497186608</v>
      </c>
      <c r="F89043">
        <v>-8</v>
      </c>
      <c r="G89043" s="2">
        <f t="shared" si="1391"/>
        <v>44388.833518518513</v>
      </c>
    </row>
    <row r="89044" spans="1:7" x14ac:dyDescent="0.25">
      <c r="A89044" s="16">
        <v>269973</v>
      </c>
      <c r="B89044" s="17">
        <v>44389.167256944442</v>
      </c>
      <c r="C89044" s="16">
        <v>210002</v>
      </c>
      <c r="D89044" s="16">
        <v>467908</v>
      </c>
      <c r="E89044" s="18">
        <f>VLOOKUP(C89044, Подписчики!$A$1:$C$16000,3,0)</f>
        <v>44315.739320049855</v>
      </c>
      <c r="F89044">
        <v>-7</v>
      </c>
      <c r="G89044" s="2">
        <f t="shared" si="1391"/>
        <v>44388.875590277778</v>
      </c>
    </row>
    <row r="89045" spans="1:7" x14ac:dyDescent="0.25">
      <c r="A89045" s="16">
        <v>269976</v>
      </c>
      <c r="B89045" s="17">
        <v>44389.170995370368</v>
      </c>
      <c r="C89045" s="16">
        <v>299642</v>
      </c>
      <c r="D89045" s="16">
        <v>3876</v>
      </c>
      <c r="E89045" s="18">
        <f>VLOOKUP(C89045, Подписчики!$A$1:$C$16000,3,0)</f>
        <v>44339.906186752138</v>
      </c>
      <c r="F89045">
        <v>3</v>
      </c>
      <c r="G89045" s="2">
        <f t="shared" si="1391"/>
        <v>44389.295995370368</v>
      </c>
    </row>
    <row r="89046" spans="1:7" x14ac:dyDescent="0.25">
      <c r="A89046" s="16">
        <v>269981</v>
      </c>
      <c r="B89046" s="17">
        <v>44389.174942129626</v>
      </c>
      <c r="C89046" s="16">
        <v>3558</v>
      </c>
      <c r="D89046" s="16">
        <v>294042</v>
      </c>
      <c r="E89046" s="18">
        <f>VLOOKUP(C89046, Подписчики!$A$1:$C$16000,3,0)</f>
        <v>44374.440685113957</v>
      </c>
      <c r="F89046">
        <v>-4</v>
      </c>
      <c r="G89046" s="2">
        <f t="shared" si="1391"/>
        <v>44389.008275462962</v>
      </c>
    </row>
    <row r="89047" spans="1:7" x14ac:dyDescent="0.25">
      <c r="A89047" s="16">
        <v>269984</v>
      </c>
      <c r="B89047" s="17">
        <v>44389.176157407404</v>
      </c>
      <c r="C89047" s="16">
        <v>133843</v>
      </c>
      <c r="D89047" s="16">
        <v>235960</v>
      </c>
      <c r="E89047" s="18">
        <f>VLOOKUP(C89047, Подписчики!$A$1:$C$16000,3,0)</f>
        <v>44376.367227492883</v>
      </c>
      <c r="F89047">
        <v>-5</v>
      </c>
      <c r="G89047" s="2">
        <f t="shared" si="1391"/>
        <v>44388.967824074069</v>
      </c>
    </row>
    <row r="89048" spans="1:7" x14ac:dyDescent="0.25">
      <c r="A89048" s="16">
        <v>269987</v>
      </c>
      <c r="B89048" s="17">
        <v>44389.182627314818</v>
      </c>
      <c r="C89048" s="16">
        <v>51605</v>
      </c>
      <c r="D89048" s="16">
        <v>154256</v>
      </c>
      <c r="E89048" s="18">
        <f>VLOOKUP(C89048, Подписчики!$A$1:$C$16000,3,0)</f>
        <v>44314.659119088319</v>
      </c>
      <c r="F89048">
        <v>-9</v>
      </c>
      <c r="G89048" s="2">
        <f t="shared" si="1391"/>
        <v>44388.807627314818</v>
      </c>
    </row>
    <row r="89049" spans="1:7" x14ac:dyDescent="0.25">
      <c r="A89049" s="16">
        <v>269991</v>
      </c>
      <c r="B89049" s="17">
        <v>44389.182997685188</v>
      </c>
      <c r="C89049" s="16">
        <v>337828</v>
      </c>
      <c r="D89049" s="16">
        <v>48991</v>
      </c>
      <c r="E89049" s="18">
        <f>VLOOKUP(C89049, Подписчики!$A$1:$C$16000,3,0)</f>
        <v>44301.567486930195</v>
      </c>
      <c r="F89049">
        <v>0</v>
      </c>
      <c r="G89049" s="2">
        <f t="shared" si="1391"/>
        <v>44389.182997685188</v>
      </c>
    </row>
    <row r="89050" spans="1:7" x14ac:dyDescent="0.25">
      <c r="A89050" s="16">
        <v>269994</v>
      </c>
      <c r="B89050" s="17">
        <v>44389.186678240738</v>
      </c>
      <c r="C89050" s="16">
        <v>2863</v>
      </c>
      <c r="D89050" s="16">
        <v>436722</v>
      </c>
      <c r="E89050" s="18">
        <f>VLOOKUP(C89050, Подписчики!$A$1:$C$16000,3,0)</f>
        <v>44345.278597435899</v>
      </c>
      <c r="F89050">
        <v>-7</v>
      </c>
      <c r="G89050" s="2">
        <f t="shared" si="1391"/>
        <v>44388.895011574074</v>
      </c>
    </row>
    <row r="89051" spans="1:7" x14ac:dyDescent="0.25">
      <c r="A89051" s="16">
        <v>269998</v>
      </c>
      <c r="B89051" s="17">
        <v>44389.201331018521</v>
      </c>
      <c r="C89051" s="16">
        <v>317749</v>
      </c>
      <c r="D89051" s="16">
        <v>258219</v>
      </c>
      <c r="E89051" s="18">
        <f>VLOOKUP(C89051, Подписчики!$A$1:$C$16000,3,0)</f>
        <v>44318.117317058401</v>
      </c>
      <c r="F89051">
        <v>1</v>
      </c>
      <c r="G89051" s="2">
        <f t="shared" si="1391"/>
        <v>44389.242997685185</v>
      </c>
    </row>
    <row r="89052" spans="1:7" x14ac:dyDescent="0.25">
      <c r="A89052" s="16">
        <v>270000</v>
      </c>
      <c r="B89052" s="17">
        <v>44389.202453703707</v>
      </c>
      <c r="C89052" s="16">
        <v>335563</v>
      </c>
      <c r="D89052" s="16">
        <v>347008</v>
      </c>
      <c r="E89052" s="18">
        <f>VLOOKUP(C89052, Подписчики!$A$1:$C$16000,3,0)</f>
        <v>44345.503573575501</v>
      </c>
      <c r="F89052">
        <v>-8</v>
      </c>
      <c r="G89052" s="2">
        <f t="shared" si="1391"/>
        <v>44388.869120370371</v>
      </c>
    </row>
    <row r="89053" spans="1:7" x14ac:dyDescent="0.25">
      <c r="A89053" s="16">
        <v>270001</v>
      </c>
      <c r="B89053" s="17">
        <v>44389.203333333331</v>
      </c>
      <c r="C89053" s="16">
        <v>60243</v>
      </c>
      <c r="D89053" s="16">
        <v>21760</v>
      </c>
      <c r="E89053" s="18">
        <f>VLOOKUP(C89053, Подписчики!$A$1:$C$16000,3,0)</f>
        <v>44370.059835612534</v>
      </c>
      <c r="F89053">
        <v>7</v>
      </c>
      <c r="G89053" s="2">
        <f t="shared" si="1391"/>
        <v>44389.494999999995</v>
      </c>
    </row>
    <row r="89054" spans="1:7" x14ac:dyDescent="0.25">
      <c r="A89054" s="16">
        <v>270004</v>
      </c>
      <c r="B89054" s="17">
        <v>44389.203333333331</v>
      </c>
      <c r="C89054" s="16">
        <v>295966</v>
      </c>
      <c r="D89054" s="16">
        <v>153808</v>
      </c>
      <c r="E89054" s="18">
        <f>VLOOKUP(C89054, Подписчики!$A$1:$C$16000,3,0)</f>
        <v>44346.244551103991</v>
      </c>
      <c r="F89054">
        <v>-5</v>
      </c>
      <c r="G89054" s="2">
        <f t="shared" si="1391"/>
        <v>44388.994999999995</v>
      </c>
    </row>
    <row r="89055" spans="1:7" x14ac:dyDescent="0.25">
      <c r="A89055" s="16">
        <v>270007</v>
      </c>
      <c r="B89055" s="17">
        <v>44389.207002314812</v>
      </c>
      <c r="C89055" s="16">
        <v>299344</v>
      </c>
      <c r="D89055" s="16">
        <v>143750</v>
      </c>
      <c r="E89055" s="18">
        <f>VLOOKUP(C89055, Подписчики!$A$1:$C$16000,3,0)</f>
        <v>44321.850007122513</v>
      </c>
      <c r="F89055">
        <v>3</v>
      </c>
      <c r="G89055" s="2">
        <f t="shared" si="1391"/>
        <v>44389.332002314812</v>
      </c>
    </row>
    <row r="89056" spans="1:7" x14ac:dyDescent="0.25">
      <c r="A89056" s="16">
        <v>270008</v>
      </c>
      <c r="B89056" s="17">
        <v>44389.210949074077</v>
      </c>
      <c r="C89056" s="16">
        <v>76697</v>
      </c>
      <c r="D89056" s="16">
        <v>21760</v>
      </c>
      <c r="E89056" s="18">
        <f>VLOOKUP(C89056, Подписчики!$A$1:$C$16000,3,0)</f>
        <v>44337.306585149578</v>
      </c>
      <c r="F89056">
        <v>-7</v>
      </c>
      <c r="G89056" s="2">
        <f t="shared" si="1391"/>
        <v>44388.919282407413</v>
      </c>
    </row>
    <row r="89057" spans="1:7" x14ac:dyDescent="0.25">
      <c r="A89057" s="16">
        <v>270009</v>
      </c>
      <c r="B89057" s="17">
        <v>44389.21733796296</v>
      </c>
      <c r="C89057" s="16">
        <v>303046</v>
      </c>
      <c r="D89057" s="16">
        <v>153893</v>
      </c>
      <c r="E89057" s="18">
        <f>VLOOKUP(C89057, Подписчики!$A$1:$C$16000,3,0)</f>
        <v>44319.381805306271</v>
      </c>
      <c r="F89057">
        <v>1</v>
      </c>
      <c r="G89057" s="2">
        <f t="shared" si="1391"/>
        <v>44389.259004629625</v>
      </c>
    </row>
    <row r="89058" spans="1:7" x14ac:dyDescent="0.25">
      <c r="A89058" s="16">
        <v>270014</v>
      </c>
      <c r="B89058" s="17">
        <v>44389.221875000003</v>
      </c>
      <c r="C89058" s="16">
        <v>93007</v>
      </c>
      <c r="D89058" s="16">
        <v>250679</v>
      </c>
      <c r="E89058" s="18">
        <f>VLOOKUP(C89058, Подписчики!$A$1:$C$16000,3,0)</f>
        <v>44384.21128536325</v>
      </c>
      <c r="F89058">
        <v>-8</v>
      </c>
      <c r="G89058" s="2">
        <f t="shared" si="1391"/>
        <v>44388.888541666667</v>
      </c>
    </row>
    <row r="89059" spans="1:7" x14ac:dyDescent="0.25">
      <c r="A89059" s="16">
        <v>270019</v>
      </c>
      <c r="B89059" s="17">
        <v>44389.223333333335</v>
      </c>
      <c r="C89059" s="16">
        <v>74593</v>
      </c>
      <c r="D89059" s="16">
        <v>341333</v>
      </c>
      <c r="E89059" s="18">
        <f>VLOOKUP(C89059, Подписчики!$A$1:$C$16000,3,0)</f>
        <v>44311.155938995733</v>
      </c>
      <c r="F89059">
        <v>1</v>
      </c>
      <c r="G89059" s="2">
        <f t="shared" si="1391"/>
        <v>44389.264999999999</v>
      </c>
    </row>
    <row r="89060" spans="1:7" x14ac:dyDescent="0.25">
      <c r="A89060" s="16">
        <v>270024</v>
      </c>
      <c r="B89060" s="17">
        <v>44389.22388888889</v>
      </c>
      <c r="C89060" s="16">
        <v>16976</v>
      </c>
      <c r="D89060" s="16">
        <v>21760</v>
      </c>
      <c r="E89060" s="18">
        <f>VLOOKUP(C89060, Подписчики!$A$1:$C$16000,3,0)</f>
        <v>44312.361036965813</v>
      </c>
      <c r="F89060">
        <v>-7</v>
      </c>
      <c r="G89060" s="2">
        <f t="shared" si="1391"/>
        <v>44388.932222222225</v>
      </c>
    </row>
    <row r="89061" spans="1:7" x14ac:dyDescent="0.25">
      <c r="A89061" s="16">
        <v>270029</v>
      </c>
      <c r="B89061" s="17">
        <v>44389.224293981482</v>
      </c>
      <c r="C89061" s="16">
        <v>213555</v>
      </c>
      <c r="D89061" s="16">
        <v>118549</v>
      </c>
      <c r="E89061" s="18">
        <f>VLOOKUP(C89061, Подписчики!$A$1:$C$16000,3,0)</f>
        <v>44364.255956908833</v>
      </c>
      <c r="F89061">
        <v>-6</v>
      </c>
      <c r="G89061" s="2">
        <f t="shared" si="1391"/>
        <v>44388.974293981482</v>
      </c>
    </row>
    <row r="89062" spans="1:7" x14ac:dyDescent="0.25">
      <c r="A89062" s="16">
        <v>270031</v>
      </c>
      <c r="B89062" s="17">
        <v>44389.225104166668</v>
      </c>
      <c r="C89062" s="16">
        <v>66842</v>
      </c>
      <c r="D89062" s="16">
        <v>158978</v>
      </c>
      <c r="E89062" s="18">
        <f>VLOOKUP(C89062, Подписчики!$A$1:$C$16000,3,0)</f>
        <v>44375.695189743587</v>
      </c>
      <c r="F89062">
        <v>-4</v>
      </c>
      <c r="G89062" s="2">
        <f t="shared" si="1391"/>
        <v>44389.058437500003</v>
      </c>
    </row>
    <row r="89063" spans="1:7" x14ac:dyDescent="0.25">
      <c r="A89063" s="16">
        <v>270036</v>
      </c>
      <c r="B89063" s="17">
        <v>44389.225104166668</v>
      </c>
      <c r="C89063" s="16">
        <v>326286</v>
      </c>
      <c r="D89063" s="16">
        <v>170185</v>
      </c>
      <c r="E89063" s="18">
        <f>VLOOKUP(C89063, Подписчики!$A$1:$C$16000,3,0)</f>
        <v>44364.417905199436</v>
      </c>
      <c r="F89063">
        <v>-4</v>
      </c>
      <c r="G89063" s="2">
        <f t="shared" si="1391"/>
        <v>44389.058437500003</v>
      </c>
    </row>
    <row r="89064" spans="1:7" x14ac:dyDescent="0.25">
      <c r="A89064" s="16">
        <v>270039</v>
      </c>
      <c r="B89064" s="17">
        <v>44389.225104166668</v>
      </c>
      <c r="C89064" s="16">
        <v>291769</v>
      </c>
      <c r="D89064" s="16">
        <v>457870</v>
      </c>
      <c r="E89064" s="18">
        <f>VLOOKUP(C89064, Подписчики!$A$1:$C$16000,3,0)</f>
        <v>44293.598292307695</v>
      </c>
      <c r="F89064">
        <v>12</v>
      </c>
      <c r="G89064" s="2">
        <f t="shared" si="1391"/>
        <v>44389.725104166668</v>
      </c>
    </row>
    <row r="89065" spans="1:7" x14ac:dyDescent="0.25">
      <c r="A89065" s="16">
        <v>270043</v>
      </c>
      <c r="B89065" s="17">
        <v>44389.231979166667</v>
      </c>
      <c r="C89065" s="16">
        <v>38892</v>
      </c>
      <c r="D89065" s="16">
        <v>246229</v>
      </c>
      <c r="E89065" s="18">
        <f>VLOOKUP(C89065, Подписчики!$A$1:$C$16000,3,0)</f>
        <v>44342.782692735047</v>
      </c>
      <c r="F89065">
        <v>-7</v>
      </c>
      <c r="G89065" s="2">
        <f t="shared" si="1391"/>
        <v>44388.940312500003</v>
      </c>
    </row>
    <row r="89066" spans="1:7" x14ac:dyDescent="0.25">
      <c r="A89066" s="16">
        <v>270048</v>
      </c>
      <c r="B89066" s="17">
        <v>44389.24</v>
      </c>
      <c r="C89066" s="16">
        <v>224826</v>
      </c>
      <c r="D89066" s="16">
        <v>230507</v>
      </c>
      <c r="E89066" s="18">
        <f>VLOOKUP(C89066, Подписчики!$A$1:$C$16000,3,0)</f>
        <v>44376.526863853273</v>
      </c>
      <c r="F89066">
        <v>3</v>
      </c>
      <c r="G89066" s="2">
        <f t="shared" si="1391"/>
        <v>44389.364999999998</v>
      </c>
    </row>
    <row r="89067" spans="1:7" x14ac:dyDescent="0.25">
      <c r="A89067" s="16">
        <v>270051</v>
      </c>
      <c r="B89067" s="17">
        <v>44389.246666666666</v>
      </c>
      <c r="C89067" s="16">
        <v>62538</v>
      </c>
      <c r="D89067" s="16">
        <v>379466</v>
      </c>
      <c r="E89067" s="18">
        <f>VLOOKUP(C89067, Подписчики!$A$1:$C$16000,3,0)</f>
        <v>44316.366358547013</v>
      </c>
      <c r="F89067">
        <v>5</v>
      </c>
      <c r="G89067" s="2">
        <f t="shared" si="1391"/>
        <v>44389.455000000002</v>
      </c>
    </row>
    <row r="89068" spans="1:7" x14ac:dyDescent="0.25">
      <c r="A89068" s="16">
        <v>270055</v>
      </c>
      <c r="B89068" s="17">
        <v>44389.258668981478</v>
      </c>
      <c r="C89068" s="16">
        <v>186742</v>
      </c>
      <c r="D89068" s="16">
        <v>411922</v>
      </c>
      <c r="E89068" s="18">
        <f>VLOOKUP(C89068, Подписчики!$A$1:$C$16000,3,0)</f>
        <v>44344.167861253569</v>
      </c>
      <c r="F89068">
        <v>2</v>
      </c>
      <c r="G89068" s="2">
        <f t="shared" si="1391"/>
        <v>44389.342002314814</v>
      </c>
    </row>
    <row r="89069" spans="1:7" x14ac:dyDescent="0.25">
      <c r="A89069" s="16">
        <v>270056</v>
      </c>
      <c r="B89069" s="17">
        <v>44389.260671296295</v>
      </c>
      <c r="C89069" s="16">
        <v>316924</v>
      </c>
      <c r="D89069" s="16">
        <v>436070</v>
      </c>
      <c r="E89069" s="18">
        <f>VLOOKUP(C89069, Подписчики!$A$1:$C$16000,3,0)</f>
        <v>44342.327602279205</v>
      </c>
      <c r="F89069">
        <v>-4</v>
      </c>
      <c r="G89069" s="2">
        <f t="shared" si="1391"/>
        <v>44389.094004629631</v>
      </c>
    </row>
    <row r="89070" spans="1:7" x14ac:dyDescent="0.25">
      <c r="A89070" s="16">
        <v>270058</v>
      </c>
      <c r="B89070" s="17">
        <v>44389.266770833332</v>
      </c>
      <c r="C89070" s="16">
        <v>222685</v>
      </c>
      <c r="D89070" s="16">
        <v>460854</v>
      </c>
      <c r="E89070" s="18">
        <f>VLOOKUP(C89070, Подписчики!$A$1:$C$16000,3,0)</f>
        <v>44314.867379309122</v>
      </c>
      <c r="F89070">
        <v>-5</v>
      </c>
      <c r="G89070" s="2">
        <f t="shared" si="1391"/>
        <v>44389.058437499996</v>
      </c>
    </row>
    <row r="89071" spans="1:7" x14ac:dyDescent="0.25">
      <c r="A89071" s="16">
        <v>270063</v>
      </c>
      <c r="B89071" s="17">
        <v>44389.272997685184</v>
      </c>
      <c r="C89071" s="16">
        <v>219103</v>
      </c>
      <c r="D89071" s="16">
        <v>230507</v>
      </c>
      <c r="E89071" s="18">
        <f>VLOOKUP(C89071, Подписчики!$A$1:$C$16000,3,0)</f>
        <v>44364.157502029921</v>
      </c>
      <c r="F89071">
        <v>0</v>
      </c>
      <c r="G89071" s="2">
        <f t="shared" si="1391"/>
        <v>44389.272997685184</v>
      </c>
    </row>
    <row r="89072" spans="1:7" x14ac:dyDescent="0.25">
      <c r="A89072" s="16">
        <v>270067</v>
      </c>
      <c r="B89072" s="17">
        <v>44389.273240740738</v>
      </c>
      <c r="C89072" s="16">
        <v>11660</v>
      </c>
      <c r="D89072" s="16">
        <v>347008</v>
      </c>
      <c r="E89072" s="18">
        <f>VLOOKUP(C89072, Подписчики!$A$1:$C$16000,3,0)</f>
        <v>44339.808989245015</v>
      </c>
      <c r="F89072">
        <v>3</v>
      </c>
      <c r="G89072" s="2">
        <f t="shared" si="1391"/>
        <v>44389.398240740738</v>
      </c>
    </row>
    <row r="89073" spans="1:7" x14ac:dyDescent="0.25">
      <c r="A89073" s="16">
        <v>270069</v>
      </c>
      <c r="B89073" s="17">
        <v>44389.273645833331</v>
      </c>
      <c r="C89073" s="16">
        <v>311383</v>
      </c>
      <c r="D89073" s="16">
        <v>182191</v>
      </c>
      <c r="E89073" s="18">
        <f>VLOOKUP(C89073, Подписчики!$A$1:$C$16000,3,0)</f>
        <v>44314.900202279197</v>
      </c>
      <c r="F89073">
        <v>12</v>
      </c>
      <c r="G89073" s="2">
        <f t="shared" si="1391"/>
        <v>44389.773645833331</v>
      </c>
    </row>
    <row r="89074" spans="1:7" x14ac:dyDescent="0.25">
      <c r="A89074" s="16">
        <v>270074</v>
      </c>
      <c r="B89074" s="17">
        <v>44389.275335648148</v>
      </c>
      <c r="C89074" s="16">
        <v>27745</v>
      </c>
      <c r="D89074" s="16">
        <v>244574</v>
      </c>
      <c r="E89074" s="18">
        <f>VLOOKUP(C89074, Подписчики!$A$1:$C$16000,3,0)</f>
        <v>44375.853097150997</v>
      </c>
      <c r="F89074">
        <v>1</v>
      </c>
      <c r="G89074" s="2">
        <f t="shared" si="1391"/>
        <v>44389.317002314812</v>
      </c>
    </row>
    <row r="89075" spans="1:7" x14ac:dyDescent="0.25">
      <c r="A89075" s="16">
        <v>270078</v>
      </c>
      <c r="B89075" s="17">
        <v>44389.276666666665</v>
      </c>
      <c r="C89075" s="16">
        <v>262830</v>
      </c>
      <c r="D89075" s="16">
        <v>82513</v>
      </c>
      <c r="E89075" s="18">
        <f>VLOOKUP(C89075, Подписчики!$A$1:$C$16000,3,0)</f>
        <v>44371.745294373221</v>
      </c>
      <c r="F89075">
        <v>2</v>
      </c>
      <c r="G89075" s="2">
        <f t="shared" si="1391"/>
        <v>44389.36</v>
      </c>
    </row>
    <row r="89076" spans="1:7" x14ac:dyDescent="0.25">
      <c r="A89076" s="16">
        <v>270079</v>
      </c>
      <c r="B89076" s="17">
        <v>44389.282002314816</v>
      </c>
      <c r="C89076" s="16">
        <v>223731</v>
      </c>
      <c r="D89076" s="16">
        <v>168838</v>
      </c>
      <c r="E89076" s="18">
        <f>VLOOKUP(C89076, Подписчики!$A$1:$C$16000,3,0)</f>
        <v>44366.289493732191</v>
      </c>
      <c r="F89076">
        <v>0</v>
      </c>
      <c r="G89076" s="2">
        <f t="shared" si="1391"/>
        <v>44389.282002314816</v>
      </c>
    </row>
    <row r="89077" spans="1:7" x14ac:dyDescent="0.25">
      <c r="A89077" s="16">
        <v>270081</v>
      </c>
      <c r="B89077" s="17">
        <v>44389.284166666665</v>
      </c>
      <c r="C89077" s="16">
        <v>330593</v>
      </c>
      <c r="D89077" s="16">
        <v>37644</v>
      </c>
      <c r="E89077" s="18">
        <f>VLOOKUP(C89077, Подписчики!$A$1:$C$16000,3,0)</f>
        <v>44360.386114957269</v>
      </c>
      <c r="F89077">
        <v>2</v>
      </c>
      <c r="G89077" s="2">
        <f t="shared" si="1391"/>
        <v>44389.3675</v>
      </c>
    </row>
    <row r="89078" spans="1:7" x14ac:dyDescent="0.25">
      <c r="A89078" s="16">
        <v>270082</v>
      </c>
      <c r="B89078" s="17">
        <v>44389.287002314813</v>
      </c>
      <c r="C89078" s="16">
        <v>255152</v>
      </c>
      <c r="D89078" s="16">
        <v>76405</v>
      </c>
      <c r="E89078" s="18">
        <f>VLOOKUP(C89078, Подписчики!$A$1:$C$16000,3,0)</f>
        <v>44376.035808084045</v>
      </c>
      <c r="F89078">
        <v>6</v>
      </c>
      <c r="G89078" s="2">
        <f t="shared" si="1391"/>
        <v>44389.537002314813</v>
      </c>
    </row>
    <row r="89079" spans="1:7" x14ac:dyDescent="0.25">
      <c r="A89079" s="16">
        <v>270087</v>
      </c>
      <c r="B89079" s="17">
        <v>44389.289027777777</v>
      </c>
      <c r="C89079" s="16">
        <v>522</v>
      </c>
      <c r="D89079" s="16">
        <v>266342</v>
      </c>
      <c r="E89079" s="18">
        <f>VLOOKUP(C89079, Подписчики!$A$1:$C$16000,3,0)</f>
        <v>44339.17446680912</v>
      </c>
      <c r="F89079">
        <v>2</v>
      </c>
      <c r="G89079" s="2">
        <f t="shared" si="1391"/>
        <v>44389.372361111113</v>
      </c>
    </row>
    <row r="89080" spans="1:7" x14ac:dyDescent="0.25">
      <c r="A89080" s="16">
        <v>270090</v>
      </c>
      <c r="B89080" s="17">
        <v>44389.294004629628</v>
      </c>
      <c r="C89080" s="16">
        <v>23818</v>
      </c>
      <c r="D89080" s="16">
        <v>129210</v>
      </c>
      <c r="E89080" s="18">
        <f>VLOOKUP(C89080, Подписчики!$A$1:$C$16000,3,0)</f>
        <v>44345.403161787748</v>
      </c>
      <c r="F89080">
        <v>6</v>
      </c>
      <c r="G89080" s="2">
        <f t="shared" si="1391"/>
        <v>44389.544004629628</v>
      </c>
    </row>
    <row r="89081" spans="1:7" x14ac:dyDescent="0.25">
      <c r="A89081" s="16">
        <v>270091</v>
      </c>
      <c r="B89081" s="17">
        <v>44389.295671296299</v>
      </c>
      <c r="C89081" s="16">
        <v>52335</v>
      </c>
      <c r="D89081" s="16">
        <v>325852</v>
      </c>
      <c r="E89081" s="18">
        <f>VLOOKUP(C89081, Подписчики!$A$1:$C$16000,3,0)</f>
        <v>44350.786077172357</v>
      </c>
      <c r="F89081">
        <v>2</v>
      </c>
      <c r="G89081" s="2">
        <f t="shared" si="1391"/>
        <v>44389.379004629634</v>
      </c>
    </row>
    <row r="89082" spans="1:7" x14ac:dyDescent="0.25">
      <c r="A89082" s="16">
        <v>270093</v>
      </c>
      <c r="B89082" s="17">
        <v>44389.296331018515</v>
      </c>
      <c r="C89082" s="16">
        <v>163192</v>
      </c>
      <c r="D89082" s="16">
        <v>70091</v>
      </c>
      <c r="E89082" s="18">
        <f>VLOOKUP(C89082, Подписчики!$A$1:$C$16000,3,0)</f>
        <v>44372.236258440178</v>
      </c>
      <c r="F89082">
        <v>-5</v>
      </c>
      <c r="G89082" s="2">
        <f t="shared" si="1391"/>
        <v>44389.087997685179</v>
      </c>
    </row>
    <row r="89083" spans="1:7" x14ac:dyDescent="0.25">
      <c r="A89083" s="16">
        <v>270094</v>
      </c>
      <c r="B89083" s="17">
        <v>44389.302662037036</v>
      </c>
      <c r="C89083" s="16">
        <v>337763</v>
      </c>
      <c r="D89083" s="16">
        <v>75550</v>
      </c>
      <c r="E89083" s="18">
        <f>VLOOKUP(C89083, Подписчики!$A$1:$C$16000,3,0)</f>
        <v>44314.737286965814</v>
      </c>
      <c r="F89083">
        <v>2</v>
      </c>
      <c r="G89083" s="2">
        <f t="shared" si="1391"/>
        <v>44389.385995370372</v>
      </c>
    </row>
    <row r="89084" spans="1:7" x14ac:dyDescent="0.25">
      <c r="A89084" s="16">
        <v>270097</v>
      </c>
      <c r="B89084" s="17">
        <v>44389.305335648147</v>
      </c>
      <c r="C89084" s="16">
        <v>181145</v>
      </c>
      <c r="D89084" s="16">
        <v>250771</v>
      </c>
      <c r="E89084" s="18">
        <f>VLOOKUP(C89084, Подписчики!$A$1:$C$16000,3,0)</f>
        <v>44388.601127955844</v>
      </c>
      <c r="F89084">
        <v>4</v>
      </c>
      <c r="G89084" s="2">
        <f t="shared" si="1391"/>
        <v>44389.472002314811</v>
      </c>
    </row>
    <row r="89085" spans="1:7" x14ac:dyDescent="0.25">
      <c r="A89085" s="16">
        <v>270101</v>
      </c>
      <c r="B89085" s="17">
        <v>44389.307222222225</v>
      </c>
      <c r="C89085" s="16">
        <v>145218</v>
      </c>
      <c r="D89085" s="16">
        <v>327968</v>
      </c>
      <c r="E89085" s="18">
        <f>VLOOKUP(C89085, Подписчики!$A$1:$C$16000,3,0)</f>
        <v>44373.039733760677</v>
      </c>
      <c r="F89085">
        <v>7</v>
      </c>
      <c r="G89085" s="2">
        <f t="shared" si="1391"/>
        <v>44389.59888888889</v>
      </c>
    </row>
    <row r="89086" spans="1:7" x14ac:dyDescent="0.25">
      <c r="A89086" s="16">
        <v>270106</v>
      </c>
      <c r="B89086" s="17">
        <v>44389.312488425923</v>
      </c>
      <c r="C89086" s="16">
        <v>263374</v>
      </c>
      <c r="D89086" s="16">
        <v>381584</v>
      </c>
      <c r="E89086" s="18">
        <f>VLOOKUP(C89086, Подписчики!$A$1:$C$16000,3,0)</f>
        <v>44376.154311467239</v>
      </c>
      <c r="F89086">
        <v>8</v>
      </c>
      <c r="G89086" s="2">
        <f t="shared" si="1391"/>
        <v>44389.645821759259</v>
      </c>
    </row>
    <row r="89087" spans="1:7" x14ac:dyDescent="0.25">
      <c r="A89087" s="16">
        <v>270108</v>
      </c>
      <c r="B89087" s="17">
        <v>44389.313703703701</v>
      </c>
      <c r="C89087" s="16">
        <v>17799</v>
      </c>
      <c r="D89087" s="16">
        <v>405774</v>
      </c>
      <c r="E89087" s="18">
        <f>VLOOKUP(C89087, Подписчики!$A$1:$C$16000,3,0)</f>
        <v>44355.206560113962</v>
      </c>
      <c r="F89087">
        <v>-5</v>
      </c>
      <c r="G89087" s="2">
        <f t="shared" si="1391"/>
        <v>44389.105370370366</v>
      </c>
    </row>
    <row r="89088" spans="1:7" x14ac:dyDescent="0.25">
      <c r="A89088" s="16">
        <v>270112</v>
      </c>
      <c r="B89088" s="17">
        <v>44389.314502314817</v>
      </c>
      <c r="C89088" s="16">
        <v>156771</v>
      </c>
      <c r="D89088" s="16">
        <v>411922</v>
      </c>
      <c r="E89088" s="18">
        <f>VLOOKUP(C89088, Подписчики!$A$1:$C$16000,3,0)</f>
        <v>44365.920239529914</v>
      </c>
      <c r="F89088">
        <v>1</v>
      </c>
      <c r="G89088" s="2">
        <f t="shared" si="1391"/>
        <v>44389.356168981481</v>
      </c>
    </row>
    <row r="89089" spans="1:7" x14ac:dyDescent="0.25">
      <c r="A89089" s="16">
        <v>270114</v>
      </c>
      <c r="B89089" s="17">
        <v>44389.320173611108</v>
      </c>
      <c r="C89089" s="16">
        <v>180189</v>
      </c>
      <c r="D89089" s="16">
        <v>43697</v>
      </c>
      <c r="E89089" s="18">
        <f>VLOOKUP(C89089, Подписчики!$A$1:$C$16000,3,0)</f>
        <v>44343.360958297722</v>
      </c>
      <c r="F89089">
        <v>-5</v>
      </c>
      <c r="G89089" s="2">
        <f t="shared" si="1391"/>
        <v>44389.111840277772</v>
      </c>
    </row>
    <row r="89090" spans="1:7" x14ac:dyDescent="0.25">
      <c r="A89090" s="16">
        <v>270116</v>
      </c>
      <c r="B89090" s="17">
        <v>44389.322002314817</v>
      </c>
      <c r="C89090" s="16">
        <v>94068</v>
      </c>
      <c r="D89090" s="16">
        <v>21760</v>
      </c>
      <c r="E89090" s="18">
        <f>VLOOKUP(C89090, Подписчики!$A$1:$C$16000,3,0)</f>
        <v>44341.203707585475</v>
      </c>
      <c r="F89090">
        <v>0</v>
      </c>
      <c r="G89090" s="2">
        <f t="shared" ref="G89090:G89153" si="1392">B89090+F89090/24</f>
        <v>44389.322002314817</v>
      </c>
    </row>
    <row r="89091" spans="1:7" x14ac:dyDescent="0.25">
      <c r="A89091" s="16">
        <v>270118</v>
      </c>
      <c r="B89091" s="17">
        <v>44389.324618055558</v>
      </c>
      <c r="C89091" s="16">
        <v>277879</v>
      </c>
      <c r="D89091" s="16">
        <v>360778</v>
      </c>
      <c r="E89091" s="18">
        <f>VLOOKUP(C89091, Подписчики!$A$1:$C$16000,3,0)</f>
        <v>44359.005779131054</v>
      </c>
      <c r="F89091">
        <v>6</v>
      </c>
      <c r="G89091" s="2">
        <f t="shared" si="1392"/>
        <v>44389.574618055558</v>
      </c>
    </row>
    <row r="89092" spans="1:7" x14ac:dyDescent="0.25">
      <c r="A89092" s="16">
        <v>270123</v>
      </c>
      <c r="B89092" s="17">
        <v>44389.3278587963</v>
      </c>
      <c r="C89092" s="16">
        <v>44043</v>
      </c>
      <c r="D89092" s="16">
        <v>118549</v>
      </c>
      <c r="E89092" s="18">
        <f>VLOOKUP(C89092, Подписчики!$A$1:$C$16000,3,0)</f>
        <v>44384.254889031341</v>
      </c>
      <c r="F89092">
        <v>6</v>
      </c>
      <c r="G89092" s="2">
        <f t="shared" si="1392"/>
        <v>44389.5778587963</v>
      </c>
    </row>
    <row r="89093" spans="1:7" x14ac:dyDescent="0.25">
      <c r="A89093" s="16">
        <v>270128</v>
      </c>
      <c r="B89093" s="17">
        <v>44389.336759259262</v>
      </c>
      <c r="C89093" s="16">
        <v>107161</v>
      </c>
      <c r="D89093" s="16">
        <v>274664</v>
      </c>
      <c r="E89093" s="18">
        <f>VLOOKUP(C89093, Подписчики!$A$1:$C$16000,3,0)</f>
        <v>44389.316759259265</v>
      </c>
      <c r="F89093">
        <v>4</v>
      </c>
      <c r="G89093" s="2">
        <f t="shared" si="1392"/>
        <v>44389.503425925926</v>
      </c>
    </row>
    <row r="89094" spans="1:7" x14ac:dyDescent="0.25">
      <c r="A89094" s="16">
        <v>270132</v>
      </c>
      <c r="B89094" s="17">
        <v>44389.339583333334</v>
      </c>
      <c r="C89094" s="16">
        <v>145878</v>
      </c>
      <c r="D89094" s="16">
        <v>59485</v>
      </c>
      <c r="E89094" s="18">
        <f>VLOOKUP(C89094, Подписчики!$A$1:$C$16000,3,0)</f>
        <v>44302.328696901714</v>
      </c>
      <c r="F89094">
        <v>7</v>
      </c>
      <c r="G89094" s="2">
        <f t="shared" si="1392"/>
        <v>44389.631249999999</v>
      </c>
    </row>
    <row r="89095" spans="1:7" x14ac:dyDescent="0.25">
      <c r="A89095" s="16">
        <v>270135</v>
      </c>
      <c r="B89095" s="17">
        <v>44389.33966435185</v>
      </c>
      <c r="C89095" s="16">
        <v>339021</v>
      </c>
      <c r="D89095" s="16">
        <v>125262</v>
      </c>
      <c r="E89095" s="18">
        <f>VLOOKUP(C89095, Подписчики!$A$1:$C$16000,3,0)</f>
        <v>44310.02161755698</v>
      </c>
      <c r="F89095">
        <v>2</v>
      </c>
      <c r="G89095" s="2">
        <f t="shared" si="1392"/>
        <v>44389.422997685186</v>
      </c>
    </row>
    <row r="89096" spans="1:7" x14ac:dyDescent="0.25">
      <c r="A89096" s="16">
        <v>270136</v>
      </c>
      <c r="B89096" s="17">
        <v>44389.343634259261</v>
      </c>
      <c r="C89096" s="16">
        <v>301860</v>
      </c>
      <c r="D89096" s="16">
        <v>449291</v>
      </c>
      <c r="E89096" s="18">
        <f>VLOOKUP(C89096, Подписчики!$A$1:$C$16000,3,0)</f>
        <v>44373.096974679487</v>
      </c>
      <c r="F89096">
        <v>9</v>
      </c>
      <c r="G89096" s="2">
        <f t="shared" si="1392"/>
        <v>44389.718634259261</v>
      </c>
    </row>
    <row r="89097" spans="1:7" x14ac:dyDescent="0.25">
      <c r="A89097" s="16">
        <v>270140</v>
      </c>
      <c r="B89097" s="17">
        <v>44389.344444444447</v>
      </c>
      <c r="C89097" s="16">
        <v>97220</v>
      </c>
      <c r="D89097" s="16">
        <v>123413</v>
      </c>
      <c r="E89097" s="18">
        <f>VLOOKUP(C89097, Подписчики!$A$1:$C$16000,3,0)</f>
        <v>44388.565736752142</v>
      </c>
      <c r="F89097">
        <v>3</v>
      </c>
      <c r="G89097" s="2">
        <f t="shared" si="1392"/>
        <v>44389.469444444447</v>
      </c>
    </row>
    <row r="89098" spans="1:7" x14ac:dyDescent="0.25">
      <c r="A89098" s="16">
        <v>270144</v>
      </c>
      <c r="B89098" s="17">
        <v>44389.34646990741</v>
      </c>
      <c r="C89098" s="16">
        <v>18053</v>
      </c>
      <c r="D89098" s="16">
        <v>459697</v>
      </c>
      <c r="E89098" s="18">
        <f>VLOOKUP(C89098, Подписчики!$A$1:$C$16000,3,0)</f>
        <v>44373.465868447296</v>
      </c>
      <c r="F89098">
        <v>12</v>
      </c>
      <c r="G89098" s="2">
        <f t="shared" si="1392"/>
        <v>44389.84646990741</v>
      </c>
    </row>
    <row r="89099" spans="1:7" x14ac:dyDescent="0.25">
      <c r="A89099" s="16">
        <v>270149</v>
      </c>
      <c r="B89099" s="17">
        <v>44389.350914351853</v>
      </c>
      <c r="C89099" s="16">
        <v>211443</v>
      </c>
      <c r="D89099" s="16">
        <v>181651</v>
      </c>
      <c r="E89099" s="18">
        <f>VLOOKUP(C89099, Подписчики!$A$1:$C$16000,3,0)</f>
        <v>44385.559116595439</v>
      </c>
      <c r="F89099">
        <v>3</v>
      </c>
      <c r="G89099" s="2">
        <f t="shared" si="1392"/>
        <v>44389.475914351853</v>
      </c>
    </row>
    <row r="89100" spans="1:7" x14ac:dyDescent="0.25">
      <c r="A89100" s="16">
        <v>270150</v>
      </c>
      <c r="B89100" s="17">
        <v>44389.351666666669</v>
      </c>
      <c r="C89100" s="16">
        <v>20946</v>
      </c>
      <c r="D89100" s="16">
        <v>99414</v>
      </c>
      <c r="E89100" s="18">
        <f>VLOOKUP(C89100, Подписчики!$A$1:$C$16000,3,0)</f>
        <v>44339.731174465807</v>
      </c>
      <c r="F89100">
        <v>2</v>
      </c>
      <c r="G89100" s="2">
        <f t="shared" si="1392"/>
        <v>44389.435000000005</v>
      </c>
    </row>
    <row r="89101" spans="1:7" x14ac:dyDescent="0.25">
      <c r="A89101" s="16">
        <v>270152</v>
      </c>
      <c r="B89101" s="17">
        <v>44389.356574074074</v>
      </c>
      <c r="C89101" s="16">
        <v>280496</v>
      </c>
      <c r="D89101" s="16">
        <v>227775</v>
      </c>
      <c r="E89101" s="18">
        <f>VLOOKUP(C89101, Подписчики!$A$1:$C$16000,3,0)</f>
        <v>44350.564985113953</v>
      </c>
      <c r="F89101">
        <v>5</v>
      </c>
      <c r="G89101" s="2">
        <f t="shared" si="1392"/>
        <v>44389.56490740741</v>
      </c>
    </row>
    <row r="89102" spans="1:7" x14ac:dyDescent="0.25">
      <c r="A89102" s="16">
        <v>270155</v>
      </c>
      <c r="B89102" s="17">
        <v>44389.359409722223</v>
      </c>
      <c r="C89102" s="16">
        <v>115465</v>
      </c>
      <c r="D89102" s="16">
        <v>88863</v>
      </c>
      <c r="E89102" s="18">
        <f>VLOOKUP(C89102, Подписчики!$A$1:$C$16000,3,0)</f>
        <v>44328.429276317664</v>
      </c>
      <c r="F89102">
        <v>8</v>
      </c>
      <c r="G89102" s="2">
        <f t="shared" si="1392"/>
        <v>44389.692743055559</v>
      </c>
    </row>
    <row r="89103" spans="1:7" x14ac:dyDescent="0.25">
      <c r="A89103" s="16">
        <v>270159</v>
      </c>
      <c r="B89103" s="17">
        <v>44389.364999999998</v>
      </c>
      <c r="C89103" s="16">
        <v>146371</v>
      </c>
      <c r="D89103" s="16">
        <v>227775</v>
      </c>
      <c r="E89103" s="18">
        <f>VLOOKUP(C89103, Подписчики!$A$1:$C$16000,3,0)</f>
        <v>44344.794442307691</v>
      </c>
      <c r="F89103">
        <v>3</v>
      </c>
      <c r="G89103" s="2">
        <f t="shared" si="1392"/>
        <v>44389.49</v>
      </c>
    </row>
    <row r="89104" spans="1:7" x14ac:dyDescent="0.25">
      <c r="A89104" s="16">
        <v>270160</v>
      </c>
      <c r="B89104" s="17">
        <v>44389.367337962962</v>
      </c>
      <c r="C89104" s="16">
        <v>252005</v>
      </c>
      <c r="D89104" s="16">
        <v>158978</v>
      </c>
      <c r="E89104" s="18">
        <f>VLOOKUP(C89104, Подписчики!$A$1:$C$16000,3,0)</f>
        <v>44296.820707799146</v>
      </c>
      <c r="F89104">
        <v>1</v>
      </c>
      <c r="G89104" s="2">
        <f t="shared" si="1392"/>
        <v>44389.409004629626</v>
      </c>
    </row>
    <row r="89105" spans="1:7" x14ac:dyDescent="0.25">
      <c r="A89105" s="16">
        <v>270165</v>
      </c>
      <c r="B89105" s="17">
        <v>44389.368333333332</v>
      </c>
      <c r="C89105" s="16">
        <v>145700</v>
      </c>
      <c r="D89105" s="16">
        <v>154228</v>
      </c>
      <c r="E89105" s="18">
        <f>VLOOKUP(C89105, Подписчики!$A$1:$C$16000,3,0)</f>
        <v>44344.463261538462</v>
      </c>
      <c r="F89105">
        <v>1</v>
      </c>
      <c r="G89105" s="2">
        <f t="shared" si="1392"/>
        <v>44389.409999999996</v>
      </c>
    </row>
    <row r="89106" spans="1:7" x14ac:dyDescent="0.25">
      <c r="A89106" s="16">
        <v>270170</v>
      </c>
      <c r="B89106" s="17">
        <v>44389.369004629632</v>
      </c>
      <c r="C89106" s="16">
        <v>154630</v>
      </c>
      <c r="D89106" s="16">
        <v>411922</v>
      </c>
      <c r="E89106" s="18">
        <f>VLOOKUP(C89106, Подписчики!$A$1:$C$16000,3,0)</f>
        <v>44314.492611965805</v>
      </c>
      <c r="F89106">
        <v>3</v>
      </c>
      <c r="G89106" s="2">
        <f t="shared" si="1392"/>
        <v>44389.494004629632</v>
      </c>
    </row>
    <row r="89107" spans="1:7" x14ac:dyDescent="0.25">
      <c r="A89107" s="16">
        <v>270175</v>
      </c>
      <c r="B89107" s="17">
        <v>44389.374780092592</v>
      </c>
      <c r="C89107" s="16">
        <v>219691</v>
      </c>
      <c r="D89107" s="16">
        <v>88008</v>
      </c>
      <c r="E89107" s="18">
        <f>VLOOKUP(C89107, Подписчики!$A$1:$C$16000,3,0)</f>
        <v>44372.498035363249</v>
      </c>
      <c r="F89107">
        <v>6</v>
      </c>
      <c r="G89107" s="2">
        <f t="shared" si="1392"/>
        <v>44389.624780092592</v>
      </c>
    </row>
    <row r="89108" spans="1:7" x14ac:dyDescent="0.25">
      <c r="A89108" s="16">
        <v>270178</v>
      </c>
      <c r="B89108" s="17">
        <v>44389.375671296293</v>
      </c>
      <c r="C89108" s="16">
        <v>10747</v>
      </c>
      <c r="D89108" s="16">
        <v>251574</v>
      </c>
      <c r="E89108" s="18">
        <f>VLOOKUP(C89108, Подписчики!$A$1:$C$16000,3,0)</f>
        <v>44346.410866346152</v>
      </c>
      <c r="F89108">
        <v>2</v>
      </c>
      <c r="G89108" s="2">
        <f t="shared" si="1392"/>
        <v>44389.459004629629</v>
      </c>
    </row>
    <row r="89109" spans="1:7" x14ac:dyDescent="0.25">
      <c r="A89109" s="16">
        <v>270182</v>
      </c>
      <c r="B89109" s="17">
        <v>44389.378020833334</v>
      </c>
      <c r="C89109" s="16">
        <v>78727</v>
      </c>
      <c r="D89109" s="16">
        <v>41396</v>
      </c>
      <c r="E89109" s="18">
        <f>VLOOKUP(C89109, Подписчики!$A$1:$C$16000,3,0)</f>
        <v>44343.270261075493</v>
      </c>
      <c r="F89109">
        <v>6</v>
      </c>
      <c r="G89109" s="2">
        <f t="shared" si="1392"/>
        <v>44389.628020833334</v>
      </c>
    </row>
    <row r="89110" spans="1:7" x14ac:dyDescent="0.25">
      <c r="A89110" s="16">
        <v>270186</v>
      </c>
      <c r="B89110" s="17">
        <v>44389.378333333334</v>
      </c>
      <c r="C89110" s="16">
        <v>310950</v>
      </c>
      <c r="D89110" s="16">
        <v>472712</v>
      </c>
      <c r="E89110" s="18">
        <f>VLOOKUP(C89110, Подписчики!$A$1:$C$16000,3,0)</f>
        <v>44373.648409223642</v>
      </c>
      <c r="F89110">
        <v>-5</v>
      </c>
      <c r="G89110" s="2">
        <f t="shared" si="1392"/>
        <v>44389.17</v>
      </c>
    </row>
    <row r="89111" spans="1:7" x14ac:dyDescent="0.25">
      <c r="A89111" s="16">
        <v>270191</v>
      </c>
      <c r="B89111" s="17">
        <v>44389.389004629629</v>
      </c>
      <c r="C89111" s="16">
        <v>317133</v>
      </c>
      <c r="D89111" s="16">
        <v>332256</v>
      </c>
      <c r="E89111" s="18">
        <f>VLOOKUP(C89111, Подписчики!$A$1:$C$16000,3,0)</f>
        <v>44344.411391132475</v>
      </c>
      <c r="F89111">
        <v>3</v>
      </c>
      <c r="G89111" s="2">
        <f t="shared" si="1392"/>
        <v>44389.514004629629</v>
      </c>
    </row>
    <row r="89112" spans="1:7" x14ac:dyDescent="0.25">
      <c r="A89112" s="16">
        <v>270193</v>
      </c>
      <c r="B89112" s="17">
        <v>44389.389351851853</v>
      </c>
      <c r="C89112" s="16">
        <v>49384</v>
      </c>
      <c r="D89112" s="16">
        <v>409853</v>
      </c>
      <c r="E89112" s="18">
        <f>VLOOKUP(C89112, Подписчики!$A$1:$C$16000,3,0)</f>
        <v>44340.164355235043</v>
      </c>
      <c r="F89112">
        <v>6</v>
      </c>
      <c r="G89112" s="2">
        <f t="shared" si="1392"/>
        <v>44389.639351851853</v>
      </c>
    </row>
    <row r="89113" spans="1:7" x14ac:dyDescent="0.25">
      <c r="A89113" s="16">
        <v>270198</v>
      </c>
      <c r="B89113" s="17">
        <v>44389.390555555554</v>
      </c>
      <c r="C89113" s="16">
        <v>66996</v>
      </c>
      <c r="D89113" s="16">
        <v>472712</v>
      </c>
      <c r="E89113" s="18">
        <f>VLOOKUP(C89113, Подписчики!$A$1:$C$16000,3,0)</f>
        <v>44370.177661075497</v>
      </c>
      <c r="F89113">
        <v>5</v>
      </c>
      <c r="G89113" s="2">
        <f t="shared" si="1392"/>
        <v>44389.59888888889</v>
      </c>
    </row>
    <row r="89114" spans="1:7" x14ac:dyDescent="0.25">
      <c r="A89114" s="16">
        <v>270200</v>
      </c>
      <c r="B89114" s="17">
        <v>44389.392175925925</v>
      </c>
      <c r="C89114" s="16">
        <v>140939</v>
      </c>
      <c r="D89114" s="16">
        <v>21527</v>
      </c>
      <c r="E89114" s="18">
        <f>VLOOKUP(C89114, Подписчики!$A$1:$C$16000,3,0)</f>
        <v>44340.033953525643</v>
      </c>
      <c r="F89114">
        <v>9</v>
      </c>
      <c r="G89114" s="2">
        <f t="shared" si="1392"/>
        <v>44389.767175925925</v>
      </c>
    </row>
    <row r="89115" spans="1:7" x14ac:dyDescent="0.25">
      <c r="A89115" s="16">
        <v>270203</v>
      </c>
      <c r="B89115" s="17">
        <v>44389.39298611111</v>
      </c>
      <c r="C89115" s="16">
        <v>277953</v>
      </c>
      <c r="D89115" s="16">
        <v>111368</v>
      </c>
      <c r="E89115" s="18">
        <f>VLOOKUP(C89115, Подписчики!$A$1:$C$16000,3,0)</f>
        <v>44313.368317948713</v>
      </c>
      <c r="F89115">
        <v>7</v>
      </c>
      <c r="G89115" s="2">
        <f t="shared" si="1392"/>
        <v>44389.684652777774</v>
      </c>
    </row>
    <row r="89116" spans="1:7" x14ac:dyDescent="0.25">
      <c r="A89116" s="16">
        <v>270206</v>
      </c>
      <c r="B89116" s="17">
        <v>44389.393391203703</v>
      </c>
      <c r="C89116" s="16">
        <v>82410</v>
      </c>
      <c r="D89116" s="16">
        <v>5151</v>
      </c>
      <c r="E89116" s="18">
        <f>VLOOKUP(C89116, Подписчики!$A$1:$C$16000,3,0)</f>
        <v>44371.491128632479</v>
      </c>
      <c r="F89116">
        <v>8</v>
      </c>
      <c r="G89116" s="2">
        <f t="shared" si="1392"/>
        <v>44389.726724537039</v>
      </c>
    </row>
    <row r="89117" spans="1:7" x14ac:dyDescent="0.25">
      <c r="A89117" s="16">
        <v>270209</v>
      </c>
      <c r="B89117" s="17">
        <v>44389.402337962965</v>
      </c>
      <c r="C89117" s="16">
        <v>227905</v>
      </c>
      <c r="D89117" s="16">
        <v>187118</v>
      </c>
      <c r="E89117" s="18">
        <f>VLOOKUP(C89117, Подписчики!$A$1:$C$16000,3,0)</f>
        <v>44344.07760413106</v>
      </c>
      <c r="F89117">
        <v>1</v>
      </c>
      <c r="G89117" s="2">
        <f t="shared" si="1392"/>
        <v>44389.444004629629</v>
      </c>
    </row>
    <row r="89118" spans="1:7" x14ac:dyDescent="0.25">
      <c r="A89118" s="16">
        <v>270213</v>
      </c>
      <c r="B89118" s="17">
        <v>44389.403101851851</v>
      </c>
      <c r="C89118" s="16">
        <v>158660</v>
      </c>
      <c r="D89118" s="16">
        <v>31749</v>
      </c>
      <c r="E89118" s="18">
        <f>VLOOKUP(C89118, Подписчики!$A$1:$C$16000,3,0)</f>
        <v>44344.645078632479</v>
      </c>
      <c r="F89118">
        <v>4</v>
      </c>
      <c r="G89118" s="2">
        <f t="shared" si="1392"/>
        <v>44389.569768518515</v>
      </c>
    </row>
    <row r="89119" spans="1:7" x14ac:dyDescent="0.25">
      <c r="A89119" s="16">
        <v>270216</v>
      </c>
      <c r="B89119" s="17">
        <v>44389.412002314813</v>
      </c>
      <c r="C89119" s="16">
        <v>317522</v>
      </c>
      <c r="D89119" s="16">
        <v>473327</v>
      </c>
      <c r="E89119" s="18">
        <f>VLOOKUP(C89119, Подписчики!$A$1:$C$16000,3,0)</f>
        <v>44343.706245299145</v>
      </c>
      <c r="F89119">
        <v>2</v>
      </c>
      <c r="G89119" s="2">
        <f t="shared" si="1392"/>
        <v>44389.495335648149</v>
      </c>
    </row>
    <row r="89120" spans="1:7" x14ac:dyDescent="0.25">
      <c r="A89120" s="16">
        <v>270219</v>
      </c>
      <c r="B89120" s="17">
        <v>44389.412407407406</v>
      </c>
      <c r="C89120" s="16">
        <v>111305</v>
      </c>
      <c r="D89120" s="16">
        <v>111153</v>
      </c>
      <c r="E89120" s="18">
        <f>VLOOKUP(C89120, Подписчики!$A$1:$C$16000,3,0)</f>
        <v>44317.376187250717</v>
      </c>
      <c r="F89120">
        <v>7</v>
      </c>
      <c r="G89120" s="2">
        <f t="shared" si="1392"/>
        <v>44389.70407407407</v>
      </c>
    </row>
    <row r="89121" spans="1:7" x14ac:dyDescent="0.25">
      <c r="A89121" s="16">
        <v>270221</v>
      </c>
      <c r="B89121" s="17">
        <v>44389.412812499999</v>
      </c>
      <c r="C89121" s="16">
        <v>211671</v>
      </c>
      <c r="D89121" s="16">
        <v>111368</v>
      </c>
      <c r="E89121" s="18">
        <f>VLOOKUP(C89121, Подписчики!$A$1:$C$16000,3,0)</f>
        <v>44379.870293910259</v>
      </c>
      <c r="F89121">
        <v>0</v>
      </c>
      <c r="G89121" s="2">
        <f t="shared" si="1392"/>
        <v>44389.412812499999</v>
      </c>
    </row>
    <row r="89122" spans="1:7" x14ac:dyDescent="0.25">
      <c r="A89122" s="16">
        <v>270223</v>
      </c>
      <c r="B89122" s="17">
        <v>44389.415231481478</v>
      </c>
      <c r="C89122" s="16">
        <v>103918</v>
      </c>
      <c r="D89122" s="16">
        <v>472712</v>
      </c>
      <c r="E89122" s="18">
        <f>VLOOKUP(C89122, Подписчики!$A$1:$C$16000,3,0)</f>
        <v>44345.203655519937</v>
      </c>
      <c r="F89122">
        <v>2</v>
      </c>
      <c r="G89122" s="2">
        <f t="shared" si="1392"/>
        <v>44389.498564814814</v>
      </c>
    </row>
    <row r="89123" spans="1:7" x14ac:dyDescent="0.25">
      <c r="A89123" s="16">
        <v>270227</v>
      </c>
      <c r="B89123" s="17">
        <v>44389.415636574071</v>
      </c>
      <c r="C89123" s="16">
        <v>126725</v>
      </c>
      <c r="D89123" s="16">
        <v>59172</v>
      </c>
      <c r="E89123" s="18">
        <f>VLOOKUP(C89123, Подписчики!$A$1:$C$16000,3,0)</f>
        <v>44342.988314458686</v>
      </c>
      <c r="F89123">
        <v>3</v>
      </c>
      <c r="G89123" s="2">
        <f t="shared" si="1392"/>
        <v>44389.540636574071</v>
      </c>
    </row>
    <row r="89124" spans="1:7" x14ac:dyDescent="0.25">
      <c r="A89124" s="16">
        <v>270230</v>
      </c>
      <c r="B89124" s="17">
        <v>44389.415636574071</v>
      </c>
      <c r="C89124" s="16">
        <v>239544</v>
      </c>
      <c r="D89124" s="16">
        <v>273577</v>
      </c>
      <c r="E89124" s="18">
        <f>VLOOKUP(C89124, Подписчики!$A$1:$C$16000,3,0)</f>
        <v>44319.498341524217</v>
      </c>
      <c r="F89124">
        <v>3</v>
      </c>
      <c r="G89124" s="2">
        <f t="shared" si="1392"/>
        <v>44389.540636574071</v>
      </c>
    </row>
    <row r="89125" spans="1:7" x14ac:dyDescent="0.25">
      <c r="A89125" s="16">
        <v>270233</v>
      </c>
      <c r="B89125" s="17">
        <v>44389.417662037034</v>
      </c>
      <c r="C89125" s="16">
        <v>168278</v>
      </c>
      <c r="D89125" s="16">
        <v>133619</v>
      </c>
      <c r="E89125" s="18">
        <f>VLOOKUP(C89125, Подписчики!$A$1:$C$16000,3,0)</f>
        <v>44375.996767307697</v>
      </c>
      <c r="F89125">
        <v>4</v>
      </c>
      <c r="G89125" s="2">
        <f t="shared" si="1392"/>
        <v>44389.584328703699</v>
      </c>
    </row>
    <row r="89126" spans="1:7" x14ac:dyDescent="0.25">
      <c r="A89126" s="16">
        <v>270238</v>
      </c>
      <c r="B89126" s="17">
        <v>44389.420497685183</v>
      </c>
      <c r="C89126" s="16">
        <v>5806</v>
      </c>
      <c r="D89126" s="16">
        <v>347008</v>
      </c>
      <c r="E89126" s="18">
        <f>VLOOKUP(C89126, Подписчики!$A$1:$C$16000,3,0)</f>
        <v>44367.368217058407</v>
      </c>
      <c r="F89126">
        <v>7</v>
      </c>
      <c r="G89126" s="2">
        <f t="shared" si="1392"/>
        <v>44389.712164351848</v>
      </c>
    </row>
    <row r="89127" spans="1:7" x14ac:dyDescent="0.25">
      <c r="A89127" s="16">
        <v>270241</v>
      </c>
      <c r="B89127" s="17">
        <v>44389.421307870369</v>
      </c>
      <c r="C89127" s="16">
        <v>298597</v>
      </c>
      <c r="D89127" s="16">
        <v>105352</v>
      </c>
      <c r="E89127" s="18">
        <f>VLOOKUP(C89127, Подписчики!$A$1:$C$16000,3,0)</f>
        <v>44327.324085790598</v>
      </c>
      <c r="F89127">
        <v>5</v>
      </c>
      <c r="G89127" s="2">
        <f t="shared" si="1392"/>
        <v>44389.629641203705</v>
      </c>
    </row>
    <row r="89128" spans="1:7" x14ac:dyDescent="0.25">
      <c r="A89128" s="16">
        <v>270245</v>
      </c>
      <c r="B89128" s="17">
        <v>44389.422523148147</v>
      </c>
      <c r="C89128" s="16">
        <v>63510</v>
      </c>
      <c r="D89128" s="16">
        <v>311670</v>
      </c>
      <c r="E89128" s="18">
        <f>VLOOKUP(C89128, Подписчики!$A$1:$C$16000,3,0)</f>
        <v>44342.044749643879</v>
      </c>
      <c r="F89128">
        <v>4</v>
      </c>
      <c r="G89128" s="2">
        <f t="shared" si="1392"/>
        <v>44389.589189814811</v>
      </c>
    </row>
    <row r="89129" spans="1:7" x14ac:dyDescent="0.25">
      <c r="A89129" s="16">
        <v>270246</v>
      </c>
      <c r="B89129" s="17">
        <v>44389.423726851855</v>
      </c>
      <c r="C89129" s="16">
        <v>933</v>
      </c>
      <c r="D89129" s="16">
        <v>158978</v>
      </c>
      <c r="E89129" s="18">
        <f>VLOOKUP(C89129, Подписчики!$A$1:$C$16000,3,0)</f>
        <v>44342.211880840448</v>
      </c>
      <c r="F89129">
        <v>3</v>
      </c>
      <c r="G89129" s="2">
        <f t="shared" si="1392"/>
        <v>44389.548726851855</v>
      </c>
    </row>
    <row r="89130" spans="1:7" x14ac:dyDescent="0.25">
      <c r="A89130" s="16">
        <v>270251</v>
      </c>
      <c r="B89130" s="17">
        <v>44389.424942129626</v>
      </c>
      <c r="C89130" s="16">
        <v>313218</v>
      </c>
      <c r="D89130" s="16">
        <v>179296</v>
      </c>
      <c r="E89130" s="18">
        <f>VLOOKUP(C89130, Подписчики!$A$1:$C$16000,3,0)</f>
        <v>44309.399701566959</v>
      </c>
      <c r="F89130">
        <v>2</v>
      </c>
      <c r="G89130" s="2">
        <f t="shared" si="1392"/>
        <v>44389.508275462962</v>
      </c>
    </row>
    <row r="89131" spans="1:7" x14ac:dyDescent="0.25">
      <c r="A89131" s="16">
        <v>270255</v>
      </c>
      <c r="B89131" s="17">
        <v>44389.427337962959</v>
      </c>
      <c r="C89131" s="16">
        <v>68928</v>
      </c>
      <c r="D89131" s="16">
        <v>291168</v>
      </c>
      <c r="E89131" s="18">
        <f>VLOOKUP(C89131, Подписчики!$A$1:$C$16000,3,0)</f>
        <v>44287.232255591167</v>
      </c>
      <c r="F89131">
        <v>4</v>
      </c>
      <c r="G89131" s="2">
        <f t="shared" si="1392"/>
        <v>44389.594004629624</v>
      </c>
    </row>
    <row r="89132" spans="1:7" x14ac:dyDescent="0.25">
      <c r="A89132" s="16">
        <v>270256</v>
      </c>
      <c r="B89132" s="17">
        <v>44389.431018518517</v>
      </c>
      <c r="C89132" s="16">
        <v>292338</v>
      </c>
      <c r="D89132" s="16">
        <v>197508</v>
      </c>
      <c r="E89132" s="18">
        <f>VLOOKUP(C89132, Подписчики!$A$1:$C$16000,3,0)</f>
        <v>44370.980745655266</v>
      </c>
      <c r="F89132">
        <v>1</v>
      </c>
      <c r="G89132" s="2">
        <f t="shared" si="1392"/>
        <v>44389.472685185181</v>
      </c>
    </row>
    <row r="89133" spans="1:7" x14ac:dyDescent="0.25">
      <c r="A89133" s="16">
        <v>270259</v>
      </c>
      <c r="B89133" s="17">
        <v>44389.433437500003</v>
      </c>
      <c r="C89133" s="16">
        <v>106577</v>
      </c>
      <c r="D89133" s="16">
        <v>411922</v>
      </c>
      <c r="E89133" s="18">
        <f>VLOOKUP(C89133, Подписчики!$A$1:$C$16000,3,0)</f>
        <v>44378.180878133906</v>
      </c>
      <c r="F89133">
        <v>3</v>
      </c>
      <c r="G89133" s="2">
        <f t="shared" si="1392"/>
        <v>44389.558437500003</v>
      </c>
    </row>
    <row r="89134" spans="1:7" x14ac:dyDescent="0.25">
      <c r="A89134" s="16">
        <v>270263</v>
      </c>
      <c r="B89134" s="17">
        <v>44389.434652777774</v>
      </c>
      <c r="C89134" s="16">
        <v>62729</v>
      </c>
      <c r="D89134" s="16">
        <v>215663</v>
      </c>
      <c r="E89134" s="18">
        <f>VLOOKUP(C89134, Подписчики!$A$1:$C$16000,3,0)</f>
        <v>44377.06512008547</v>
      </c>
      <c r="F89134">
        <v>2</v>
      </c>
      <c r="G89134" s="2">
        <f t="shared" si="1392"/>
        <v>44389.51798611111</v>
      </c>
    </row>
    <row r="89135" spans="1:7" x14ac:dyDescent="0.25">
      <c r="A89135" s="16">
        <v>270264</v>
      </c>
      <c r="B89135" s="17">
        <v>44389.436678240738</v>
      </c>
      <c r="C89135" s="16">
        <v>41074</v>
      </c>
      <c r="D89135" s="16">
        <v>224760</v>
      </c>
      <c r="E89135" s="18">
        <f>VLOOKUP(C89135, Подписчики!$A$1:$C$16000,3,0)</f>
        <v>44302.700699715104</v>
      </c>
      <c r="F89135">
        <v>7</v>
      </c>
      <c r="G89135" s="2">
        <f t="shared" si="1392"/>
        <v>44389.728344907402</v>
      </c>
    </row>
    <row r="89136" spans="1:7" x14ac:dyDescent="0.25">
      <c r="A89136" s="16">
        <v>270267</v>
      </c>
      <c r="B89136" s="17">
        <v>44389.437893518516</v>
      </c>
      <c r="C89136" s="16">
        <v>69757</v>
      </c>
      <c r="D89136" s="16">
        <v>259049</v>
      </c>
      <c r="E89136" s="18">
        <f>VLOOKUP(C89136, Подписчики!$A$1:$C$16000,3,0)</f>
        <v>44330.111252955845</v>
      </c>
      <c r="F89136">
        <v>2</v>
      </c>
      <c r="G89136" s="2">
        <f t="shared" si="1392"/>
        <v>44389.521226851852</v>
      </c>
    </row>
    <row r="89137" spans="1:7" x14ac:dyDescent="0.25">
      <c r="A89137" s="16">
        <v>270271</v>
      </c>
      <c r="B89137" s="17">
        <v>44389.438668981478</v>
      </c>
      <c r="C89137" s="16">
        <v>107966</v>
      </c>
      <c r="D89137" s="16">
        <v>300479</v>
      </c>
      <c r="E89137" s="18">
        <f>VLOOKUP(C89137, Подписчики!$A$1:$C$16000,3,0)</f>
        <v>44314.211677029918</v>
      </c>
      <c r="F89137">
        <v>2</v>
      </c>
      <c r="G89137" s="2">
        <f t="shared" si="1392"/>
        <v>44389.522002314814</v>
      </c>
    </row>
    <row r="89138" spans="1:7" x14ac:dyDescent="0.25">
      <c r="A89138" s="16">
        <v>270275</v>
      </c>
      <c r="B89138" s="17">
        <v>44389.439108796294</v>
      </c>
      <c r="C89138" s="16">
        <v>53060</v>
      </c>
      <c r="D89138" s="16">
        <v>351192</v>
      </c>
      <c r="E89138" s="18">
        <f>VLOOKUP(C89138, Подписчики!$A$1:$C$16000,3,0)</f>
        <v>44315.290492058404</v>
      </c>
      <c r="F89138">
        <v>5</v>
      </c>
      <c r="G89138" s="2">
        <f t="shared" si="1392"/>
        <v>44389.64744212963</v>
      </c>
    </row>
    <row r="89139" spans="1:7" x14ac:dyDescent="0.25">
      <c r="A89139" s="16">
        <v>270280</v>
      </c>
      <c r="B89139" s="17">
        <v>44389.43990740741</v>
      </c>
      <c r="C89139" s="16">
        <v>191626</v>
      </c>
      <c r="D89139" s="16">
        <v>472712</v>
      </c>
      <c r="E89139" s="18">
        <f>VLOOKUP(C89139, Подписчики!$A$1:$C$16000,3,0)</f>
        <v>44341.037643696582</v>
      </c>
      <c r="F89139">
        <v>3</v>
      </c>
      <c r="G89139" s="2">
        <f t="shared" si="1392"/>
        <v>44389.56490740741</v>
      </c>
    </row>
    <row r="89140" spans="1:7" x14ac:dyDescent="0.25">
      <c r="A89140" s="16">
        <v>270284</v>
      </c>
      <c r="B89140" s="17">
        <v>44389.440717592595</v>
      </c>
      <c r="C89140" s="16">
        <v>65828</v>
      </c>
      <c r="D89140" s="16">
        <v>238989</v>
      </c>
      <c r="E89140" s="18">
        <f>VLOOKUP(C89140, Подписчики!$A$1:$C$16000,3,0)</f>
        <v>44306.780173005696</v>
      </c>
      <c r="F89140">
        <v>9</v>
      </c>
      <c r="G89140" s="2">
        <f t="shared" si="1392"/>
        <v>44389.815717592595</v>
      </c>
    </row>
    <row r="89141" spans="1:7" x14ac:dyDescent="0.25">
      <c r="A89141" s="16">
        <v>270285</v>
      </c>
      <c r="B89141" s="17">
        <v>44389.440995370373</v>
      </c>
      <c r="C89141" s="16">
        <v>81986</v>
      </c>
      <c r="D89141" s="16">
        <v>158978</v>
      </c>
      <c r="E89141" s="18">
        <f>VLOOKUP(C89141, Подписчики!$A$1:$C$16000,3,0)</f>
        <v>44347.311194337606</v>
      </c>
      <c r="F89141">
        <v>3</v>
      </c>
      <c r="G89141" s="2">
        <f t="shared" si="1392"/>
        <v>44389.565995370373</v>
      </c>
    </row>
    <row r="89142" spans="1:7" x14ac:dyDescent="0.25">
      <c r="A89142" s="16">
        <v>270288</v>
      </c>
      <c r="B89142" s="17">
        <v>44389.441122685188</v>
      </c>
      <c r="C89142" s="16">
        <v>243240</v>
      </c>
      <c r="D89142" s="16">
        <v>475425</v>
      </c>
      <c r="E89142" s="18">
        <f>VLOOKUP(C89142, Подписчики!$A$1:$C$16000,3,0)</f>
        <v>44373.925142770655</v>
      </c>
      <c r="F89142">
        <v>2</v>
      </c>
      <c r="G89142" s="2">
        <f t="shared" si="1392"/>
        <v>44389.524456018524</v>
      </c>
    </row>
    <row r="89143" spans="1:7" x14ac:dyDescent="0.25">
      <c r="A89143" s="16">
        <v>270291</v>
      </c>
      <c r="B89143" s="17">
        <v>44389.441527777781</v>
      </c>
      <c r="C89143" s="16">
        <v>218109</v>
      </c>
      <c r="D89143" s="16">
        <v>351192</v>
      </c>
      <c r="E89143" s="18">
        <f>VLOOKUP(C89143, Подписчики!$A$1:$C$16000,3,0)</f>
        <v>44290.182738390307</v>
      </c>
      <c r="F89143">
        <v>3</v>
      </c>
      <c r="G89143" s="2">
        <f t="shared" si="1392"/>
        <v>44389.566527777781</v>
      </c>
    </row>
    <row r="89144" spans="1:7" x14ac:dyDescent="0.25">
      <c r="A89144" s="16">
        <v>270296</v>
      </c>
      <c r="B89144" s="17">
        <v>44389.441527777781</v>
      </c>
      <c r="C89144" s="16">
        <v>304855</v>
      </c>
      <c r="D89144" s="16">
        <v>411922</v>
      </c>
      <c r="E89144" s="18">
        <f>VLOOKUP(C89144, Подписчики!$A$1:$C$16000,3,0)</f>
        <v>44311.296623361828</v>
      </c>
      <c r="F89144">
        <v>7</v>
      </c>
      <c r="G89144" s="2">
        <f t="shared" si="1392"/>
        <v>44389.733194444445</v>
      </c>
    </row>
    <row r="89145" spans="1:7" x14ac:dyDescent="0.25">
      <c r="A89145" s="16">
        <v>270298</v>
      </c>
      <c r="B89145" s="17">
        <v>44389.442743055559</v>
      </c>
      <c r="C89145" s="16">
        <v>153073</v>
      </c>
      <c r="D89145" s="16">
        <v>411922</v>
      </c>
      <c r="E89145" s="18">
        <f>VLOOKUP(C89145, Подписчики!$A$1:$C$16000,3,0)</f>
        <v>44386.76925751425</v>
      </c>
      <c r="F89145">
        <v>6</v>
      </c>
      <c r="G89145" s="2">
        <f t="shared" si="1392"/>
        <v>44389.692743055559</v>
      </c>
    </row>
    <row r="89146" spans="1:7" x14ac:dyDescent="0.25">
      <c r="A89146" s="16">
        <v>270299</v>
      </c>
      <c r="B89146" s="17">
        <v>44389.443958333337</v>
      </c>
      <c r="C89146" s="16">
        <v>62538</v>
      </c>
      <c r="D89146" s="16">
        <v>158978</v>
      </c>
      <c r="E89146" s="18">
        <f>VLOOKUP(C89146, Подписчики!$A$1:$C$16000,3,0)</f>
        <v>44316.366358547013</v>
      </c>
      <c r="F89146">
        <v>5</v>
      </c>
      <c r="G89146" s="2">
        <f t="shared" si="1392"/>
        <v>44389.652291666673</v>
      </c>
    </row>
    <row r="89147" spans="1:7" x14ac:dyDescent="0.25">
      <c r="A89147" s="16">
        <v>270304</v>
      </c>
      <c r="B89147" s="17">
        <v>44389.447997685187</v>
      </c>
      <c r="C89147" s="16">
        <v>343273</v>
      </c>
      <c r="D89147" s="16">
        <v>436722</v>
      </c>
      <c r="E89147" s="18">
        <f>VLOOKUP(C89147, Подписчики!$A$1:$C$16000,3,0)</f>
        <v>44294.92323254986</v>
      </c>
      <c r="F89147">
        <v>3</v>
      </c>
      <c r="G89147" s="2">
        <f t="shared" si="1392"/>
        <v>44389.572997685187</v>
      </c>
    </row>
    <row r="89148" spans="1:7" x14ac:dyDescent="0.25">
      <c r="A89148" s="16">
        <v>270308</v>
      </c>
      <c r="B89148" s="17">
        <v>44389.448333333334</v>
      </c>
      <c r="C89148" s="16">
        <v>122454</v>
      </c>
      <c r="D89148" s="16">
        <v>362672</v>
      </c>
      <c r="E89148" s="18">
        <f>VLOOKUP(C89148, Подписчики!$A$1:$C$16000,3,0)</f>
        <v>44302.249095014253</v>
      </c>
      <c r="F89148">
        <v>1</v>
      </c>
      <c r="G89148" s="2">
        <f t="shared" si="1392"/>
        <v>44389.49</v>
      </c>
    </row>
    <row r="89149" spans="1:7" x14ac:dyDescent="0.25">
      <c r="A89149" s="16">
        <v>270310</v>
      </c>
      <c r="B89149" s="17">
        <v>44389.449618055558</v>
      </c>
      <c r="C89149" s="16">
        <v>26005</v>
      </c>
      <c r="D89149" s="16">
        <v>341333</v>
      </c>
      <c r="E89149" s="18">
        <f>VLOOKUP(C89149, Подписчики!$A$1:$C$16000,3,0)</f>
        <v>44366.882797329061</v>
      </c>
      <c r="F89149">
        <v>7</v>
      </c>
      <c r="G89149" s="2">
        <f t="shared" si="1392"/>
        <v>44389.741284722222</v>
      </c>
    </row>
    <row r="89150" spans="1:7" x14ac:dyDescent="0.25">
      <c r="A89150" s="16">
        <v>270313</v>
      </c>
      <c r="B89150" s="17">
        <v>44389.450428240743</v>
      </c>
      <c r="C89150" s="16">
        <v>90182</v>
      </c>
      <c r="D89150" s="16">
        <v>454047</v>
      </c>
      <c r="E89150" s="18">
        <f>VLOOKUP(C89150, Подписчики!$A$1:$C$16000,3,0)</f>
        <v>44350.711870512823</v>
      </c>
      <c r="F89150">
        <v>1</v>
      </c>
      <c r="G89150" s="2">
        <f t="shared" si="1392"/>
        <v>44389.492094907408</v>
      </c>
    </row>
    <row r="89151" spans="1:7" x14ac:dyDescent="0.25">
      <c r="A89151" s="16">
        <v>270314</v>
      </c>
      <c r="B89151" s="17">
        <v>44389.450995370367</v>
      </c>
      <c r="C89151" s="16">
        <v>338304</v>
      </c>
      <c r="D89151" s="16">
        <v>320940</v>
      </c>
      <c r="E89151" s="18">
        <f>VLOOKUP(C89151, Подписчики!$A$1:$C$16000,3,0)</f>
        <v>44350.521182799144</v>
      </c>
      <c r="F89151">
        <v>3</v>
      </c>
      <c r="G89151" s="2">
        <f t="shared" si="1392"/>
        <v>44389.575995370367</v>
      </c>
    </row>
    <row r="89152" spans="1:7" x14ac:dyDescent="0.25">
      <c r="A89152" s="16">
        <v>270319</v>
      </c>
      <c r="B89152" s="17">
        <v>44389.452453703707</v>
      </c>
      <c r="C89152" s="16">
        <v>277749</v>
      </c>
      <c r="D89152" s="16">
        <v>316155</v>
      </c>
      <c r="E89152" s="18">
        <f>VLOOKUP(C89152, Подписчики!$A$1:$C$16000,3,0)</f>
        <v>44345.17033507835</v>
      </c>
      <c r="F89152">
        <v>2</v>
      </c>
      <c r="G89152" s="2">
        <f t="shared" si="1392"/>
        <v>44389.535787037043</v>
      </c>
    </row>
    <row r="89153" spans="1:7" x14ac:dyDescent="0.25">
      <c r="A89153" s="16">
        <v>270323</v>
      </c>
      <c r="B89153" s="17">
        <v>44389.452662037038</v>
      </c>
      <c r="C89153" s="16">
        <v>210302</v>
      </c>
      <c r="D89153" s="16">
        <v>230507</v>
      </c>
      <c r="E89153" s="18">
        <f>VLOOKUP(C89153, Подписчики!$A$1:$C$16000,3,0)</f>
        <v>44313.041310363253</v>
      </c>
      <c r="F89153">
        <v>2</v>
      </c>
      <c r="G89153" s="2">
        <f t="shared" si="1392"/>
        <v>44389.535995370374</v>
      </c>
    </row>
    <row r="89154" spans="1:7" x14ac:dyDescent="0.25">
      <c r="A89154" s="16">
        <v>270325</v>
      </c>
      <c r="B89154" s="17">
        <v>44389.453668981485</v>
      </c>
      <c r="C89154" s="16">
        <v>345460</v>
      </c>
      <c r="D89154" s="16">
        <v>154256</v>
      </c>
      <c r="E89154" s="18">
        <f>VLOOKUP(C89154, Подписчики!$A$1:$C$16000,3,0)</f>
        <v>44345.765789280624</v>
      </c>
      <c r="F89154">
        <v>5</v>
      </c>
      <c r="G89154" s="2">
        <f t="shared" ref="G89154:G89217" si="1393">B89154+F89154/24</f>
        <v>44389.662002314821</v>
      </c>
    </row>
    <row r="89155" spans="1:7" x14ac:dyDescent="0.25">
      <c r="A89155" s="16">
        <v>270326</v>
      </c>
      <c r="B89155" s="17">
        <v>44389.455335648148</v>
      </c>
      <c r="C89155" s="16">
        <v>149843</v>
      </c>
      <c r="D89155" s="16">
        <v>474018</v>
      </c>
      <c r="E89155" s="18">
        <f>VLOOKUP(C89155, Подписчики!$A$1:$C$16000,3,0)</f>
        <v>44344.825158725071</v>
      </c>
      <c r="F89155">
        <v>1</v>
      </c>
      <c r="G89155" s="2">
        <f t="shared" si="1393"/>
        <v>44389.497002314813</v>
      </c>
    </row>
    <row r="89156" spans="1:7" x14ac:dyDescent="0.25">
      <c r="A89156" s="16">
        <v>270328</v>
      </c>
      <c r="B89156" s="17">
        <v>44389.455694444441</v>
      </c>
      <c r="C89156" s="16">
        <v>46810</v>
      </c>
      <c r="D89156" s="16">
        <v>8805</v>
      </c>
      <c r="E89156" s="18">
        <f>VLOOKUP(C89156, Подписчики!$A$1:$C$16000,3,0)</f>
        <v>44389.139925213676</v>
      </c>
      <c r="F89156">
        <v>6</v>
      </c>
      <c r="G89156" s="2">
        <f t="shared" si="1393"/>
        <v>44389.705694444441</v>
      </c>
    </row>
    <row r="89157" spans="1:7" x14ac:dyDescent="0.25">
      <c r="A89157" s="16">
        <v>270332</v>
      </c>
      <c r="B89157" s="17">
        <v>44389.457303240742</v>
      </c>
      <c r="C89157" s="16">
        <v>290711</v>
      </c>
      <c r="D89157" s="16">
        <v>294042</v>
      </c>
      <c r="E89157" s="18">
        <f>VLOOKUP(C89157, Подписчики!$A$1:$C$16000,3,0)</f>
        <v>44344.57406891026</v>
      </c>
      <c r="F89157">
        <v>6</v>
      </c>
      <c r="G89157" s="2">
        <f t="shared" si="1393"/>
        <v>44389.707303240742</v>
      </c>
    </row>
    <row r="89158" spans="1:7" x14ac:dyDescent="0.25">
      <c r="A89158" s="16">
        <v>270336</v>
      </c>
      <c r="B89158" s="17">
        <v>44389.458333333336</v>
      </c>
      <c r="C89158" s="16">
        <v>92566</v>
      </c>
      <c r="D89158" s="16">
        <v>208814</v>
      </c>
      <c r="E89158" s="18">
        <f>VLOOKUP(C89158, Подписчики!$A$1:$C$16000,3,0)</f>
        <v>44341.44449921653</v>
      </c>
      <c r="F89158">
        <v>1</v>
      </c>
      <c r="G89158" s="2">
        <f t="shared" si="1393"/>
        <v>44389.5</v>
      </c>
    </row>
    <row r="89159" spans="1:7" x14ac:dyDescent="0.25">
      <c r="A89159" s="16">
        <v>270341</v>
      </c>
      <c r="B89159" s="17">
        <v>44389.46</v>
      </c>
      <c r="C89159" s="16">
        <v>169930</v>
      </c>
      <c r="D89159" s="16">
        <v>230507</v>
      </c>
      <c r="E89159" s="18">
        <f>VLOOKUP(C89159, Подписчики!$A$1:$C$16000,3,0)</f>
        <v>44289.097091381773</v>
      </c>
      <c r="F89159">
        <v>0</v>
      </c>
      <c r="G89159" s="2">
        <f t="shared" si="1393"/>
        <v>44389.46</v>
      </c>
    </row>
    <row r="89160" spans="1:7" x14ac:dyDescent="0.25">
      <c r="A89160" s="16">
        <v>270346</v>
      </c>
      <c r="B89160" s="17">
        <v>44389.461759259262</v>
      </c>
      <c r="C89160" s="16">
        <v>79224</v>
      </c>
      <c r="D89160" s="16">
        <v>411922</v>
      </c>
      <c r="E89160" s="18">
        <f>VLOOKUP(C89160, Подписчики!$A$1:$C$16000,3,0)</f>
        <v>44387.714155698013</v>
      </c>
      <c r="F89160">
        <v>5</v>
      </c>
      <c r="G89160" s="2">
        <f t="shared" si="1393"/>
        <v>44389.670092592598</v>
      </c>
    </row>
    <row r="89161" spans="1:7" x14ac:dyDescent="0.25">
      <c r="A89161" s="16">
        <v>270351</v>
      </c>
      <c r="B89161" s="17">
        <v>44389.463333333333</v>
      </c>
      <c r="C89161" s="16">
        <v>220712</v>
      </c>
      <c r="D89161" s="16">
        <v>244574</v>
      </c>
      <c r="E89161" s="18">
        <f>VLOOKUP(C89161, Подписчики!$A$1:$C$16000,3,0)</f>
        <v>44341.657389743588</v>
      </c>
      <c r="F89161">
        <v>1</v>
      </c>
      <c r="G89161" s="2">
        <f t="shared" si="1393"/>
        <v>44389.504999999997</v>
      </c>
    </row>
    <row r="89162" spans="1:7" x14ac:dyDescent="0.25">
      <c r="A89162" s="16">
        <v>270356</v>
      </c>
      <c r="B89162" s="17">
        <v>44389.463379629633</v>
      </c>
      <c r="C89162" s="16">
        <v>94832</v>
      </c>
      <c r="D89162" s="16">
        <v>455878</v>
      </c>
      <c r="E89162" s="18">
        <f>VLOOKUP(C89162, Подписчики!$A$1:$C$16000,3,0)</f>
        <v>44345.533706659546</v>
      </c>
      <c r="F89162">
        <v>9</v>
      </c>
      <c r="G89162" s="2">
        <f t="shared" si="1393"/>
        <v>44389.838379629633</v>
      </c>
    </row>
    <row r="89163" spans="1:7" x14ac:dyDescent="0.25">
      <c r="A89163" s="16">
        <v>270361</v>
      </c>
      <c r="B89163" s="17">
        <v>44389.464583333334</v>
      </c>
      <c r="C89163" s="16">
        <v>55283</v>
      </c>
      <c r="D89163" s="16">
        <v>12149</v>
      </c>
      <c r="E89163" s="18">
        <f>VLOOKUP(C89163, Подписчики!$A$1:$C$16000,3,0)</f>
        <v>44320.443564316236</v>
      </c>
      <c r="F89163">
        <v>0</v>
      </c>
      <c r="G89163" s="2">
        <f t="shared" si="1393"/>
        <v>44389.464583333334</v>
      </c>
    </row>
    <row r="89164" spans="1:7" x14ac:dyDescent="0.25">
      <c r="A89164" s="16">
        <v>270366</v>
      </c>
      <c r="B89164" s="17">
        <v>44389.466608796298</v>
      </c>
      <c r="C89164" s="16">
        <v>80869</v>
      </c>
      <c r="D89164" s="16">
        <v>472712</v>
      </c>
      <c r="E89164" s="18">
        <f>VLOOKUP(C89164, Подписчики!$A$1:$C$16000,3,0)</f>
        <v>44312.586595049863</v>
      </c>
      <c r="F89164">
        <v>1</v>
      </c>
      <c r="G89164" s="2">
        <f t="shared" si="1393"/>
        <v>44389.508275462962</v>
      </c>
    </row>
    <row r="89165" spans="1:7" x14ac:dyDescent="0.25">
      <c r="A89165" s="16">
        <v>270371</v>
      </c>
      <c r="B89165" s="17">
        <v>44389.468634259261</v>
      </c>
      <c r="C89165" s="16">
        <v>212116</v>
      </c>
      <c r="D89165" s="16">
        <v>301748</v>
      </c>
      <c r="E89165" s="18">
        <f>VLOOKUP(C89165, Подписчики!$A$1:$C$16000,3,0)</f>
        <v>44375.457515883194</v>
      </c>
      <c r="F89165">
        <v>2</v>
      </c>
      <c r="G89165" s="2">
        <f t="shared" si="1393"/>
        <v>44389.551967592597</v>
      </c>
    </row>
    <row r="89166" spans="1:7" x14ac:dyDescent="0.25">
      <c r="A89166" s="16">
        <v>270373</v>
      </c>
      <c r="B89166" s="17">
        <v>44389.470254629632</v>
      </c>
      <c r="C89166" s="16">
        <v>57655</v>
      </c>
      <c r="D89166" s="16">
        <v>206501</v>
      </c>
      <c r="E89166" s="18">
        <f>VLOOKUP(C89166, Подписчики!$A$1:$C$16000,3,0)</f>
        <v>44310.162625142453</v>
      </c>
      <c r="F89166">
        <v>2</v>
      </c>
      <c r="G89166" s="2">
        <f t="shared" si="1393"/>
        <v>44389.553587962968</v>
      </c>
    </row>
    <row r="89167" spans="1:7" x14ac:dyDescent="0.25">
      <c r="A89167" s="16">
        <v>270375</v>
      </c>
      <c r="B89167" s="17">
        <v>44389.470659722225</v>
      </c>
      <c r="C89167" s="16">
        <v>45938</v>
      </c>
      <c r="D89167" s="16">
        <v>126642</v>
      </c>
      <c r="E89167" s="18">
        <f>VLOOKUP(C89167, Подписчики!$A$1:$C$16000,3,0)</f>
        <v>44372.449972222217</v>
      </c>
      <c r="F89167">
        <v>7</v>
      </c>
      <c r="G89167" s="2">
        <f t="shared" si="1393"/>
        <v>44389.762326388889</v>
      </c>
    </row>
    <row r="89168" spans="1:7" x14ac:dyDescent="0.25">
      <c r="A89168" s="16">
        <v>270379</v>
      </c>
      <c r="B89168" s="17">
        <v>44389.472280092596</v>
      </c>
      <c r="C89168" s="16">
        <v>287892</v>
      </c>
      <c r="D89168" s="16">
        <v>250679</v>
      </c>
      <c r="E89168" s="18">
        <f>VLOOKUP(C89168, Подписчики!$A$1:$C$16000,3,0)</f>
        <v>44345.58799693732</v>
      </c>
      <c r="F89168">
        <v>3</v>
      </c>
      <c r="G89168" s="2">
        <f t="shared" si="1393"/>
        <v>44389.597280092596</v>
      </c>
    </row>
    <row r="89169" spans="1:7" x14ac:dyDescent="0.25">
      <c r="A89169" s="16">
        <v>270383</v>
      </c>
      <c r="B89169" s="17">
        <v>44389.473483796297</v>
      </c>
      <c r="C89169" s="16">
        <v>132508</v>
      </c>
      <c r="D89169" s="16">
        <v>347008</v>
      </c>
      <c r="E89169" s="18">
        <f>VLOOKUP(C89169, Подписчики!$A$1:$C$16000,3,0)</f>
        <v>44388.490606873216</v>
      </c>
      <c r="F89169">
        <v>6</v>
      </c>
      <c r="G89169" s="2">
        <f t="shared" si="1393"/>
        <v>44389.723483796297</v>
      </c>
    </row>
    <row r="89170" spans="1:7" x14ac:dyDescent="0.25">
      <c r="A89170" s="16">
        <v>270385</v>
      </c>
      <c r="B89170" s="17">
        <v>44389.473483796297</v>
      </c>
      <c r="C89170" s="16">
        <v>137528</v>
      </c>
      <c r="D89170" s="16">
        <v>440825</v>
      </c>
      <c r="E89170" s="18">
        <f>VLOOKUP(C89170, Подписчики!$A$1:$C$16000,3,0)</f>
        <v>44296.145502207975</v>
      </c>
      <c r="F89170">
        <v>2</v>
      </c>
      <c r="G89170" s="2">
        <f t="shared" si="1393"/>
        <v>44389.556817129633</v>
      </c>
    </row>
    <row r="89171" spans="1:7" x14ac:dyDescent="0.25">
      <c r="A89171" s="16">
        <v>270387</v>
      </c>
      <c r="B89171" s="17">
        <v>44389.47388888889</v>
      </c>
      <c r="C89171" s="16">
        <v>8282</v>
      </c>
      <c r="D89171" s="16">
        <v>345417</v>
      </c>
      <c r="E89171" s="18">
        <f>VLOOKUP(C89171, Подписчики!$A$1:$C$16000,3,0)</f>
        <v>44371.637698005696</v>
      </c>
      <c r="F89171">
        <v>3</v>
      </c>
      <c r="G89171" s="2">
        <f t="shared" si="1393"/>
        <v>44389.59888888889</v>
      </c>
    </row>
    <row r="89172" spans="1:7" x14ac:dyDescent="0.25">
      <c r="A89172" s="16">
        <v>270392</v>
      </c>
      <c r="B89172" s="17">
        <v>44389.475995370369</v>
      </c>
      <c r="C89172" s="16">
        <v>92710</v>
      </c>
      <c r="D89172" s="16">
        <v>230507</v>
      </c>
      <c r="E89172" s="18">
        <f>VLOOKUP(C89172, Подписчики!$A$1:$C$16000,3,0)</f>
        <v>44371.765991844732</v>
      </c>
      <c r="F89172">
        <v>3</v>
      </c>
      <c r="G89172" s="2">
        <f t="shared" si="1393"/>
        <v>44389.600995370369</v>
      </c>
    </row>
    <row r="89173" spans="1:7" x14ac:dyDescent="0.25">
      <c r="A89173" s="16">
        <v>270394</v>
      </c>
      <c r="B89173" s="17">
        <v>44389.477129629631</v>
      </c>
      <c r="C89173" s="16">
        <v>258366</v>
      </c>
      <c r="D89173" s="16">
        <v>291317</v>
      </c>
      <c r="E89173" s="18">
        <f>VLOOKUP(C89173, Подписчики!$A$1:$C$16000,3,0)</f>
        <v>44370.749643233619</v>
      </c>
      <c r="F89173">
        <v>7</v>
      </c>
      <c r="G89173" s="2">
        <f t="shared" si="1393"/>
        <v>44389.768796296295</v>
      </c>
    </row>
    <row r="89174" spans="1:7" x14ac:dyDescent="0.25">
      <c r="A89174" s="16">
        <v>270395</v>
      </c>
      <c r="B89174" s="17">
        <v>44389.478344907409</v>
      </c>
      <c r="C89174" s="16">
        <v>241101</v>
      </c>
      <c r="D89174" s="16">
        <v>178230</v>
      </c>
      <c r="E89174" s="18">
        <f>VLOOKUP(C89174, Подписчики!$A$1:$C$16000,3,0)</f>
        <v>44311.367051068373</v>
      </c>
      <c r="F89174">
        <v>2</v>
      </c>
      <c r="G89174" s="2">
        <f t="shared" si="1393"/>
        <v>44389.561678240745</v>
      </c>
    </row>
    <row r="89175" spans="1:7" x14ac:dyDescent="0.25">
      <c r="A89175" s="16">
        <v>270396</v>
      </c>
      <c r="B89175" s="17">
        <v>44389.483194444445</v>
      </c>
      <c r="C89175" s="16">
        <v>263373</v>
      </c>
      <c r="D89175" s="16">
        <v>50669</v>
      </c>
      <c r="E89175" s="18">
        <f>VLOOKUP(C89175, Подписчики!$A$1:$C$16000,3,0)</f>
        <v>44342.165613853271</v>
      </c>
      <c r="F89175">
        <v>6</v>
      </c>
      <c r="G89175" s="2">
        <f t="shared" si="1393"/>
        <v>44389.733194444445</v>
      </c>
    </row>
    <row r="89176" spans="1:7" x14ac:dyDescent="0.25">
      <c r="A89176" s="16">
        <v>270399</v>
      </c>
      <c r="B89176" s="17">
        <v>44389.484814814816</v>
      </c>
      <c r="C89176" s="16">
        <v>292913</v>
      </c>
      <c r="D89176" s="16">
        <v>326622</v>
      </c>
      <c r="E89176" s="18">
        <f>VLOOKUP(C89176, Подписчики!$A$1:$C$16000,3,0)</f>
        <v>44308.947265847579</v>
      </c>
      <c r="F89176">
        <v>2</v>
      </c>
      <c r="G89176" s="2">
        <f t="shared" si="1393"/>
        <v>44389.568148148152</v>
      </c>
    </row>
    <row r="89177" spans="1:7" x14ac:dyDescent="0.25">
      <c r="A89177" s="16">
        <v>270402</v>
      </c>
      <c r="B89177" s="17">
        <v>44389.486331018517</v>
      </c>
      <c r="C89177" s="16">
        <v>49751</v>
      </c>
      <c r="D89177" s="16">
        <v>347008</v>
      </c>
      <c r="E89177" s="18">
        <f>VLOOKUP(C89177, Подписчики!$A$1:$C$16000,3,0)</f>
        <v>44309.092931873216</v>
      </c>
      <c r="F89177">
        <v>1</v>
      </c>
      <c r="G89177" s="2">
        <f t="shared" si="1393"/>
        <v>44389.527997685182</v>
      </c>
    </row>
    <row r="89178" spans="1:7" x14ac:dyDescent="0.25">
      <c r="A89178" s="16">
        <v>270404</v>
      </c>
      <c r="B89178" s="17">
        <v>44389.486840277779</v>
      </c>
      <c r="C89178" s="16">
        <v>231284</v>
      </c>
      <c r="D89178" s="16">
        <v>250679</v>
      </c>
      <c r="E89178" s="18">
        <f>VLOOKUP(C89178, Подписчики!$A$1:$C$16000,3,0)</f>
        <v>44373.277887678065</v>
      </c>
      <c r="F89178">
        <v>3</v>
      </c>
      <c r="G89178" s="2">
        <f t="shared" si="1393"/>
        <v>44389.611840277779</v>
      </c>
    </row>
    <row r="89179" spans="1:7" x14ac:dyDescent="0.25">
      <c r="A89179" s="16">
        <v>270405</v>
      </c>
      <c r="B89179" s="17">
        <v>44389.489270833335</v>
      </c>
      <c r="C89179" s="16">
        <v>41832</v>
      </c>
      <c r="D89179" s="16">
        <v>285365</v>
      </c>
      <c r="E89179" s="18">
        <f>VLOOKUP(C89179, Подписчики!$A$1:$C$16000,3,0)</f>
        <v>44347.09720484331</v>
      </c>
      <c r="F89179">
        <v>5</v>
      </c>
      <c r="G89179" s="2">
        <f t="shared" si="1393"/>
        <v>44389.697604166671</v>
      </c>
    </row>
    <row r="89180" spans="1:7" x14ac:dyDescent="0.25">
      <c r="A89180" s="16">
        <v>270408</v>
      </c>
      <c r="B89180" s="17">
        <v>44389.489664351851</v>
      </c>
      <c r="C89180" s="16">
        <v>88050</v>
      </c>
      <c r="D89180" s="16">
        <v>351192</v>
      </c>
      <c r="E89180" s="18">
        <f>VLOOKUP(C89180, Подписчики!$A$1:$C$16000,3,0)</f>
        <v>44311.038238390312</v>
      </c>
      <c r="F89180">
        <v>2</v>
      </c>
      <c r="G89180" s="2">
        <f t="shared" si="1393"/>
        <v>44389.572997685187</v>
      </c>
    </row>
    <row r="89181" spans="1:7" x14ac:dyDescent="0.25">
      <c r="A89181" s="16">
        <v>270411</v>
      </c>
      <c r="B89181" s="17">
        <v>44389.489664351851</v>
      </c>
      <c r="C89181" s="16">
        <v>208932</v>
      </c>
      <c r="D89181" s="16">
        <v>90419</v>
      </c>
      <c r="E89181" s="18">
        <f>VLOOKUP(C89181, Подписчики!$A$1:$C$16000,3,0)</f>
        <v>44346.506388354697</v>
      </c>
      <c r="F89181">
        <v>6</v>
      </c>
      <c r="G89181" s="2">
        <f t="shared" si="1393"/>
        <v>44389.739664351851</v>
      </c>
    </row>
    <row r="89182" spans="1:7" x14ac:dyDescent="0.25">
      <c r="A89182" s="16">
        <v>270415</v>
      </c>
      <c r="B89182" s="17">
        <v>44389.49</v>
      </c>
      <c r="C89182" s="16">
        <v>194789</v>
      </c>
      <c r="D89182" s="16">
        <v>158978</v>
      </c>
      <c r="E89182" s="18">
        <f>VLOOKUP(C89182, Подписчики!$A$1:$C$16000,3,0)</f>
        <v>44351.03160110399</v>
      </c>
      <c r="F89182">
        <v>0</v>
      </c>
      <c r="G89182" s="2">
        <f t="shared" si="1393"/>
        <v>44389.49</v>
      </c>
    </row>
    <row r="89183" spans="1:7" x14ac:dyDescent="0.25">
      <c r="A89183" s="16">
        <v>270420</v>
      </c>
      <c r="B89183" s="17">
        <v>44389.490879629629</v>
      </c>
      <c r="C89183" s="16">
        <v>231360</v>
      </c>
      <c r="D89183" s="16">
        <v>331056</v>
      </c>
      <c r="E89183" s="18">
        <f>VLOOKUP(C89183, Подписчики!$A$1:$C$16000,3,0)</f>
        <v>44372.884939529911</v>
      </c>
      <c r="F89183">
        <v>1</v>
      </c>
      <c r="G89183" s="2">
        <f t="shared" si="1393"/>
        <v>44389.532546296294</v>
      </c>
    </row>
    <row r="89184" spans="1:7" x14ac:dyDescent="0.25">
      <c r="A89184" s="16">
        <v>270421</v>
      </c>
      <c r="B89184" s="17">
        <v>44389.496550925927</v>
      </c>
      <c r="C89184" s="16">
        <v>88771</v>
      </c>
      <c r="D89184" s="16">
        <v>51317</v>
      </c>
      <c r="E89184" s="18">
        <f>VLOOKUP(C89184, Подписчики!$A$1:$C$16000,3,0)</f>
        <v>44340.275353596866</v>
      </c>
      <c r="F89184">
        <v>3</v>
      </c>
      <c r="G89184" s="2">
        <f t="shared" si="1393"/>
        <v>44389.621550925927</v>
      </c>
    </row>
    <row r="89185" spans="1:7" x14ac:dyDescent="0.25">
      <c r="A89185" s="16">
        <v>270422</v>
      </c>
      <c r="B89185" s="17">
        <v>44389.497361111113</v>
      </c>
      <c r="C89185" s="16">
        <v>320451</v>
      </c>
      <c r="D89185" s="16">
        <v>392434</v>
      </c>
      <c r="E89185" s="18">
        <f>VLOOKUP(C89185, Подписчики!$A$1:$C$16000,3,0)</f>
        <v>44308.145077884612</v>
      </c>
      <c r="F89185">
        <v>1</v>
      </c>
      <c r="G89185" s="2">
        <f t="shared" si="1393"/>
        <v>44389.539027777777</v>
      </c>
    </row>
    <row r="89186" spans="1:7" x14ac:dyDescent="0.25">
      <c r="A89186" s="16">
        <v>270423</v>
      </c>
      <c r="B89186" s="17">
        <v>44389.497766203705</v>
      </c>
      <c r="C89186" s="16">
        <v>271118</v>
      </c>
      <c r="D89186" s="16">
        <v>250679</v>
      </c>
      <c r="E89186" s="18">
        <f>VLOOKUP(C89186, Подписчики!$A$1:$C$16000,3,0)</f>
        <v>44374.630556659547</v>
      </c>
      <c r="F89186">
        <v>2</v>
      </c>
      <c r="G89186" s="2">
        <f t="shared" si="1393"/>
        <v>44389.581099537041</v>
      </c>
    </row>
    <row r="89187" spans="1:7" x14ac:dyDescent="0.25">
      <c r="A89187" s="16">
        <v>270426</v>
      </c>
      <c r="B89187" s="17">
        <v>44389.498564814814</v>
      </c>
      <c r="C89187" s="16">
        <v>128642</v>
      </c>
      <c r="D89187" s="16">
        <v>70426</v>
      </c>
      <c r="E89187" s="18">
        <f>VLOOKUP(C89187, Подписчики!$A$1:$C$16000,3,0)</f>
        <v>44296.308919586896</v>
      </c>
      <c r="F89187">
        <v>8</v>
      </c>
      <c r="G89187" s="2">
        <f t="shared" si="1393"/>
        <v>44389.83189814815</v>
      </c>
    </row>
    <row r="89188" spans="1:7" x14ac:dyDescent="0.25">
      <c r="A89188" s="16">
        <v>270431</v>
      </c>
      <c r="B89188" s="17">
        <v>44389.500335648147</v>
      </c>
      <c r="C89188" s="16">
        <v>264446</v>
      </c>
      <c r="D89188" s="16">
        <v>347393</v>
      </c>
      <c r="E89188" s="18">
        <f>VLOOKUP(C89188, Подписчики!$A$1:$C$16000,3,0)</f>
        <v>44345.190144123932</v>
      </c>
      <c r="F89188">
        <v>4</v>
      </c>
      <c r="G89188" s="2">
        <f t="shared" si="1393"/>
        <v>44389.667002314811</v>
      </c>
    </row>
    <row r="89189" spans="1:7" x14ac:dyDescent="0.25">
      <c r="A89189" s="16">
        <v>270433</v>
      </c>
      <c r="B89189" s="17">
        <v>44389.501400462963</v>
      </c>
      <c r="C89189" s="16">
        <v>281871</v>
      </c>
      <c r="D89189" s="16">
        <v>439981</v>
      </c>
      <c r="E89189" s="18">
        <f>VLOOKUP(C89189, Подписчики!$A$1:$C$16000,3,0)</f>
        <v>44375.666037678064</v>
      </c>
      <c r="F89189">
        <v>7</v>
      </c>
      <c r="G89189" s="2">
        <f t="shared" si="1393"/>
        <v>44389.793067129627</v>
      </c>
    </row>
    <row r="89190" spans="1:7" x14ac:dyDescent="0.25">
      <c r="A89190" s="16">
        <v>270434</v>
      </c>
      <c r="B89190" s="17">
        <v>44389.502997685187</v>
      </c>
      <c r="C89190" s="16">
        <v>16125</v>
      </c>
      <c r="D89190" s="16">
        <v>360778</v>
      </c>
      <c r="E89190" s="18">
        <f>VLOOKUP(C89190, Подписчики!$A$1:$C$16000,3,0)</f>
        <v>44338.236630982909</v>
      </c>
      <c r="F89190">
        <v>0</v>
      </c>
      <c r="G89190" s="2">
        <f t="shared" si="1393"/>
        <v>44389.502997685187</v>
      </c>
    </row>
    <row r="89191" spans="1:7" x14ac:dyDescent="0.25">
      <c r="A89191" s="16">
        <v>270439</v>
      </c>
      <c r="B89191" s="17">
        <v>44389.50545138889</v>
      </c>
      <c r="C89191" s="16">
        <v>122021</v>
      </c>
      <c r="D89191" s="16">
        <v>230507</v>
      </c>
      <c r="E89191" s="18">
        <f>VLOOKUP(C89191, Подписчики!$A$1:$C$16000,3,0)</f>
        <v>44318.422371047011</v>
      </c>
      <c r="F89191">
        <v>1</v>
      </c>
      <c r="G89191" s="2">
        <f t="shared" si="1393"/>
        <v>44389.547118055554</v>
      </c>
    </row>
    <row r="89192" spans="1:7" x14ac:dyDescent="0.25">
      <c r="A89192" s="16">
        <v>270443</v>
      </c>
      <c r="B89192" s="17">
        <v>44389.506249999999</v>
      </c>
      <c r="C89192" s="16">
        <v>181241</v>
      </c>
      <c r="D89192" s="16">
        <v>141421</v>
      </c>
      <c r="E89192" s="18">
        <f>VLOOKUP(C89192, Подписчики!$A$1:$C$16000,3,0)</f>
        <v>44314.129863853275</v>
      </c>
      <c r="F89192">
        <v>3</v>
      </c>
      <c r="G89192" s="2">
        <f t="shared" si="1393"/>
        <v>44389.631249999999</v>
      </c>
    </row>
    <row r="89193" spans="1:7" x14ac:dyDescent="0.25">
      <c r="A89193" s="16">
        <v>270448</v>
      </c>
      <c r="B89193" s="17">
        <v>44389.507337962961</v>
      </c>
      <c r="C89193" s="16">
        <v>150749</v>
      </c>
      <c r="D89193" s="16">
        <v>258219</v>
      </c>
      <c r="E89193" s="18">
        <f>VLOOKUP(C89193, Подписчики!$A$1:$C$16000,3,0)</f>
        <v>44371.025983012827</v>
      </c>
      <c r="F89193">
        <v>7</v>
      </c>
      <c r="G89193" s="2">
        <f t="shared" si="1393"/>
        <v>44389.799004629625</v>
      </c>
    </row>
    <row r="89194" spans="1:7" x14ac:dyDescent="0.25">
      <c r="A89194" s="16">
        <v>270453</v>
      </c>
      <c r="B89194" s="17">
        <v>44389.507465277777</v>
      </c>
      <c r="C89194" s="16">
        <v>165095</v>
      </c>
      <c r="D89194" s="16">
        <v>241927</v>
      </c>
      <c r="E89194" s="18">
        <f>VLOOKUP(C89194, Подписчики!$A$1:$C$16000,3,0)</f>
        <v>44314.031938603992</v>
      </c>
      <c r="F89194">
        <v>6</v>
      </c>
      <c r="G89194" s="2">
        <f t="shared" si="1393"/>
        <v>44389.757465277777</v>
      </c>
    </row>
    <row r="89195" spans="1:7" x14ac:dyDescent="0.25">
      <c r="A89195" s="16">
        <v>270457</v>
      </c>
      <c r="B89195" s="17">
        <v>44389.507870370369</v>
      </c>
      <c r="C89195" s="16">
        <v>256972</v>
      </c>
      <c r="D89195" s="16">
        <v>411922</v>
      </c>
      <c r="E89195" s="18">
        <f>VLOOKUP(C89195, Подписчики!$A$1:$C$16000,3,0)</f>
        <v>44371.215027706552</v>
      </c>
      <c r="F89195">
        <v>3</v>
      </c>
      <c r="G89195" s="2">
        <f t="shared" si="1393"/>
        <v>44389.632870370369</v>
      </c>
    </row>
    <row r="89196" spans="1:7" x14ac:dyDescent="0.25">
      <c r="A89196" s="16">
        <v>270462</v>
      </c>
      <c r="B89196" s="17">
        <v>44389.509328703702</v>
      </c>
      <c r="C89196" s="16">
        <v>300499</v>
      </c>
      <c r="D89196" s="16">
        <v>347008</v>
      </c>
      <c r="E89196" s="18">
        <f>VLOOKUP(C89196, Подписчики!$A$1:$C$16000,3,0)</f>
        <v>44301.878568910259</v>
      </c>
      <c r="F89196">
        <v>1</v>
      </c>
      <c r="G89196" s="2">
        <f t="shared" si="1393"/>
        <v>44389.550995370366</v>
      </c>
    </row>
    <row r="89197" spans="1:7" x14ac:dyDescent="0.25">
      <c r="A89197" s="16">
        <v>270464</v>
      </c>
      <c r="B89197" s="17">
        <v>44389.51</v>
      </c>
      <c r="C89197" s="16">
        <v>7696</v>
      </c>
      <c r="D89197" s="16">
        <v>202865</v>
      </c>
      <c r="E89197" s="18">
        <f>VLOOKUP(C89197, Подписчики!$A$1:$C$16000,3,0)</f>
        <v>44373.526557870369</v>
      </c>
      <c r="F89197">
        <v>3</v>
      </c>
      <c r="G89197" s="2">
        <f t="shared" si="1393"/>
        <v>44389.635000000002</v>
      </c>
    </row>
    <row r="89198" spans="1:7" x14ac:dyDescent="0.25">
      <c r="A89198" s="16">
        <v>270465</v>
      </c>
      <c r="B89198" s="17">
        <v>44389.515335648146</v>
      </c>
      <c r="C89198" s="16">
        <v>348726</v>
      </c>
      <c r="D89198" s="16">
        <v>21760</v>
      </c>
      <c r="E89198" s="18">
        <f>VLOOKUP(C89198, Подписчики!$A$1:$C$16000,3,0)</f>
        <v>44312.683608547006</v>
      </c>
      <c r="F89198">
        <v>1</v>
      </c>
      <c r="G89198" s="2">
        <f t="shared" si="1393"/>
        <v>44389.55700231481</v>
      </c>
    </row>
    <row r="89199" spans="1:7" x14ac:dyDescent="0.25">
      <c r="A89199" s="16">
        <v>270468</v>
      </c>
      <c r="B89199" s="17">
        <v>44389.515960648147</v>
      </c>
      <c r="C89199" s="16">
        <v>231568</v>
      </c>
      <c r="D89199" s="16">
        <v>142606</v>
      </c>
      <c r="E89199" s="18">
        <f>VLOOKUP(C89199, Подписчики!$A$1:$C$16000,3,0)</f>
        <v>44308.560974216525</v>
      </c>
      <c r="F89199">
        <v>3</v>
      </c>
      <c r="G89199" s="2">
        <f t="shared" si="1393"/>
        <v>44389.640960648147</v>
      </c>
    </row>
    <row r="89200" spans="1:7" x14ac:dyDescent="0.25">
      <c r="A89200" s="16">
        <v>270471</v>
      </c>
      <c r="B89200" s="17">
        <v>44389.517002314817</v>
      </c>
      <c r="C89200" s="16">
        <v>78542</v>
      </c>
      <c r="D89200" s="16">
        <v>351192</v>
      </c>
      <c r="E89200" s="18">
        <f>VLOOKUP(C89200, Подписчики!$A$1:$C$16000,3,0)</f>
        <v>44371.117187464384</v>
      </c>
      <c r="F89200">
        <v>9</v>
      </c>
      <c r="G89200" s="2">
        <f t="shared" si="1393"/>
        <v>44389.892002314817</v>
      </c>
    </row>
    <row r="89201" spans="1:7" x14ac:dyDescent="0.25">
      <c r="A89201" s="16">
        <v>270474</v>
      </c>
      <c r="B89201" s="17">
        <v>44389.51766203704</v>
      </c>
      <c r="C89201" s="16">
        <v>120966</v>
      </c>
      <c r="D89201" s="16">
        <v>30334</v>
      </c>
      <c r="E89201" s="18">
        <f>VLOOKUP(C89201, Подписчики!$A$1:$C$16000,3,0)</f>
        <v>44312.475967272083</v>
      </c>
      <c r="F89201">
        <v>2</v>
      </c>
      <c r="G89201" s="2">
        <f t="shared" si="1393"/>
        <v>44389.600995370376</v>
      </c>
    </row>
    <row r="89202" spans="1:7" x14ac:dyDescent="0.25">
      <c r="A89202" s="16">
        <v>270475</v>
      </c>
      <c r="B89202" s="17">
        <v>44389.518391203703</v>
      </c>
      <c r="C89202" s="16">
        <v>155101</v>
      </c>
      <c r="D89202" s="16">
        <v>250679</v>
      </c>
      <c r="E89202" s="18">
        <f>VLOOKUP(C89202, Подписчики!$A$1:$C$16000,3,0)</f>
        <v>44373.285939316236</v>
      </c>
      <c r="F89202">
        <v>1</v>
      </c>
      <c r="G89202" s="2">
        <f t="shared" si="1393"/>
        <v>44389.560057870367</v>
      </c>
    </row>
    <row r="89203" spans="1:7" x14ac:dyDescent="0.25">
      <c r="A89203" s="16">
        <v>270476</v>
      </c>
      <c r="B89203" s="17">
        <v>44389.520416666666</v>
      </c>
      <c r="C89203" s="16">
        <v>205702</v>
      </c>
      <c r="D89203" s="16">
        <v>351192</v>
      </c>
      <c r="E89203" s="18">
        <f>VLOOKUP(C89203, Подписчики!$A$1:$C$16000,3,0)</f>
        <v>44344.379753846159</v>
      </c>
      <c r="F89203">
        <v>6</v>
      </c>
      <c r="G89203" s="2">
        <f t="shared" si="1393"/>
        <v>44389.770416666666</v>
      </c>
    </row>
    <row r="89204" spans="1:7" x14ac:dyDescent="0.25">
      <c r="A89204" s="16">
        <v>270479</v>
      </c>
      <c r="B89204" s="17">
        <v>44389.520821759259</v>
      </c>
      <c r="C89204" s="16">
        <v>319126</v>
      </c>
      <c r="D89204" s="16">
        <v>468237</v>
      </c>
      <c r="E89204" s="18">
        <f>VLOOKUP(C89204, Подписчики!$A$1:$C$16000,3,0)</f>
        <v>44308.850575890312</v>
      </c>
      <c r="F89204">
        <v>7</v>
      </c>
      <c r="G89204" s="2">
        <f t="shared" si="1393"/>
        <v>44389.812488425923</v>
      </c>
    </row>
    <row r="89205" spans="1:7" x14ac:dyDescent="0.25">
      <c r="A89205" s="16">
        <v>270483</v>
      </c>
      <c r="B89205" s="17">
        <v>44389.521226851852</v>
      </c>
      <c r="C89205" s="16">
        <v>306844</v>
      </c>
      <c r="D89205" s="16">
        <v>3215</v>
      </c>
      <c r="E89205" s="18">
        <f>VLOOKUP(C89205, Подписчики!$A$1:$C$16000,3,0)</f>
        <v>44371.340973539889</v>
      </c>
      <c r="F89205">
        <v>4</v>
      </c>
      <c r="G89205" s="2">
        <f t="shared" si="1393"/>
        <v>44389.687893518516</v>
      </c>
    </row>
    <row r="89206" spans="1:7" x14ac:dyDescent="0.25">
      <c r="A89206" s="16">
        <v>270486</v>
      </c>
      <c r="B89206" s="17">
        <v>44389.521631944444</v>
      </c>
      <c r="C89206" s="16">
        <v>294190</v>
      </c>
      <c r="D89206" s="16">
        <v>145209</v>
      </c>
      <c r="E89206" s="18">
        <f>VLOOKUP(C89206, Подписчики!$A$1:$C$16000,3,0)</f>
        <v>44306.507411075501</v>
      </c>
      <c r="F89206">
        <v>1</v>
      </c>
      <c r="G89206" s="2">
        <f t="shared" si="1393"/>
        <v>44389.563298611109</v>
      </c>
    </row>
    <row r="89207" spans="1:7" x14ac:dyDescent="0.25">
      <c r="A89207" s="16">
        <v>270491</v>
      </c>
      <c r="B89207" s="17">
        <v>44389.52244212963</v>
      </c>
      <c r="C89207" s="16">
        <v>122532</v>
      </c>
      <c r="D89207" s="16">
        <v>304722</v>
      </c>
      <c r="E89207" s="18">
        <f>VLOOKUP(C89207, Подписчики!$A$1:$C$16000,3,0)</f>
        <v>44356.31312428775</v>
      </c>
      <c r="F89207">
        <v>3</v>
      </c>
      <c r="G89207" s="2">
        <f t="shared" si="1393"/>
        <v>44389.64744212963</v>
      </c>
    </row>
    <row r="89208" spans="1:7" x14ac:dyDescent="0.25">
      <c r="A89208" s="16">
        <v>270495</v>
      </c>
      <c r="B89208" s="17">
        <v>44389.522835648146</v>
      </c>
      <c r="C89208" s="16">
        <v>348619</v>
      </c>
      <c r="D89208" s="16">
        <v>107853</v>
      </c>
      <c r="E89208" s="18">
        <f>VLOOKUP(C89208, Подписчики!$A$1:$C$16000,3,0)</f>
        <v>44371.949677172364</v>
      </c>
      <c r="F89208">
        <v>0</v>
      </c>
      <c r="G89208" s="2">
        <f t="shared" si="1393"/>
        <v>44389.522835648146</v>
      </c>
    </row>
    <row r="89209" spans="1:7" x14ac:dyDescent="0.25">
      <c r="A89209" s="16">
        <v>270496</v>
      </c>
      <c r="B89209" s="17">
        <v>44389.526076388887</v>
      </c>
      <c r="C89209" s="16">
        <v>299993</v>
      </c>
      <c r="D89209" s="16">
        <v>397390</v>
      </c>
      <c r="E89209" s="18">
        <f>VLOOKUP(C89209, Подписчики!$A$1:$C$16000,3,0)</f>
        <v>44309.337331160968</v>
      </c>
      <c r="F89209">
        <v>8</v>
      </c>
      <c r="G89209" s="2">
        <f t="shared" si="1393"/>
        <v>44389.859409722223</v>
      </c>
    </row>
    <row r="89210" spans="1:7" x14ac:dyDescent="0.25">
      <c r="A89210" s="16">
        <v>270497</v>
      </c>
      <c r="B89210" s="17">
        <v>44389.52648148148</v>
      </c>
      <c r="C89210" s="16">
        <v>257537</v>
      </c>
      <c r="D89210" s="16">
        <v>457470</v>
      </c>
      <c r="E89210" s="18">
        <f>VLOOKUP(C89210, Подписчики!$A$1:$C$16000,3,0)</f>
        <v>44347.085117556984</v>
      </c>
      <c r="F89210">
        <v>1</v>
      </c>
      <c r="G89210" s="2">
        <f t="shared" si="1393"/>
        <v>44389.568148148144</v>
      </c>
    </row>
    <row r="89211" spans="1:7" x14ac:dyDescent="0.25">
      <c r="A89211" s="16">
        <v>270499</v>
      </c>
      <c r="B89211" s="17">
        <v>44389.527291666665</v>
      </c>
      <c r="C89211" s="16">
        <v>346746</v>
      </c>
      <c r="D89211" s="16">
        <v>68303</v>
      </c>
      <c r="E89211" s="18">
        <f>VLOOKUP(C89211, Подписчики!$A$1:$C$16000,3,0)</f>
        <v>44309.2558383547</v>
      </c>
      <c r="F89211">
        <v>3</v>
      </c>
      <c r="G89211" s="2">
        <f t="shared" si="1393"/>
        <v>44389.652291666665</v>
      </c>
    </row>
    <row r="89212" spans="1:7" x14ac:dyDescent="0.25">
      <c r="A89212" s="16">
        <v>270500</v>
      </c>
      <c r="B89212" s="17">
        <v>44389.527696759258</v>
      </c>
      <c r="C89212" s="16">
        <v>212530</v>
      </c>
      <c r="D89212" s="16">
        <v>270101</v>
      </c>
      <c r="E89212" s="18">
        <f>VLOOKUP(C89212, Подписчики!$A$1:$C$16000,3,0)</f>
        <v>44372.951656659548</v>
      </c>
      <c r="F89212">
        <v>4</v>
      </c>
      <c r="G89212" s="2">
        <f t="shared" si="1393"/>
        <v>44389.694363425922</v>
      </c>
    </row>
    <row r="89213" spans="1:7" x14ac:dyDescent="0.25">
      <c r="A89213" s="16">
        <v>270502</v>
      </c>
      <c r="B89213" s="17">
        <v>44389.529328703706</v>
      </c>
      <c r="C89213" s="16">
        <v>199751</v>
      </c>
      <c r="D89213" s="16">
        <v>439981</v>
      </c>
      <c r="E89213" s="18">
        <f>VLOOKUP(C89213, Подписчики!$A$1:$C$16000,3,0)</f>
        <v>44373.685279095444</v>
      </c>
      <c r="F89213">
        <v>1</v>
      </c>
      <c r="G89213" s="2">
        <f t="shared" si="1393"/>
        <v>44389.57099537037</v>
      </c>
    </row>
    <row r="89214" spans="1:7" x14ac:dyDescent="0.25">
      <c r="A89214" s="16">
        <v>270504</v>
      </c>
      <c r="B89214" s="17">
        <v>44389.53</v>
      </c>
      <c r="C89214" s="16">
        <v>13625</v>
      </c>
      <c r="D89214" s="16">
        <v>402346</v>
      </c>
      <c r="E89214" s="18">
        <f>VLOOKUP(C89214, Подписчики!$A$1:$C$16000,3,0)</f>
        <v>44379.284735078341</v>
      </c>
      <c r="F89214">
        <v>3</v>
      </c>
      <c r="G89214" s="2">
        <f t="shared" si="1393"/>
        <v>44389.654999999999</v>
      </c>
    </row>
    <row r="89215" spans="1:7" x14ac:dyDescent="0.25">
      <c r="A89215" s="16">
        <v>270508</v>
      </c>
      <c r="B89215" s="17">
        <v>44389.530127314814</v>
      </c>
      <c r="C89215" s="16">
        <v>9731</v>
      </c>
      <c r="D89215" s="16">
        <v>85026</v>
      </c>
      <c r="E89215" s="18">
        <f>VLOOKUP(C89215, Подписчики!$A$1:$C$16000,3,0)</f>
        <v>44333.586930306272</v>
      </c>
      <c r="F89215">
        <v>2</v>
      </c>
      <c r="G89215" s="2">
        <f t="shared" si="1393"/>
        <v>44389.61346064815</v>
      </c>
    </row>
    <row r="89216" spans="1:7" x14ac:dyDescent="0.25">
      <c r="A89216" s="16">
        <v>270510</v>
      </c>
      <c r="B89216" s="17">
        <v>44389.530127314814</v>
      </c>
      <c r="C89216" s="16">
        <v>223239</v>
      </c>
      <c r="D89216" s="16">
        <v>196571</v>
      </c>
      <c r="E89216" s="18">
        <f>VLOOKUP(C89216, Подписчики!$A$1:$C$16000,3,0)</f>
        <v>44340.76422678063</v>
      </c>
      <c r="F89216">
        <v>2</v>
      </c>
      <c r="G89216" s="2">
        <f t="shared" si="1393"/>
        <v>44389.61346064815</v>
      </c>
    </row>
    <row r="89217" spans="1:7" x14ac:dyDescent="0.25">
      <c r="A89217" s="16">
        <v>270513</v>
      </c>
      <c r="B89217" s="17">
        <v>44389.5309375</v>
      </c>
      <c r="C89217" s="16">
        <v>66237</v>
      </c>
      <c r="D89217" s="16">
        <v>411922</v>
      </c>
      <c r="E89217" s="18">
        <f>VLOOKUP(C89217, Подписчики!$A$1:$C$16000,3,0)</f>
        <v>44347.607089814817</v>
      </c>
      <c r="F89217">
        <v>4</v>
      </c>
      <c r="G89217" s="2">
        <f t="shared" si="1393"/>
        <v>44389.697604166664</v>
      </c>
    </row>
    <row r="89218" spans="1:7" x14ac:dyDescent="0.25">
      <c r="A89218" s="16">
        <v>270514</v>
      </c>
      <c r="B89218" s="17">
        <v>44389.531736111108</v>
      </c>
      <c r="C89218" s="16">
        <v>188496</v>
      </c>
      <c r="D89218" s="16">
        <v>97867</v>
      </c>
      <c r="E89218" s="18">
        <f>VLOOKUP(C89218, Подписчики!$A$1:$C$16000,3,0)</f>
        <v>44340.709626994299</v>
      </c>
      <c r="F89218">
        <v>2</v>
      </c>
      <c r="G89218" s="2">
        <f t="shared" ref="G89218:G89281" si="1394">B89218+F89218/24</f>
        <v>44389.615069444444</v>
      </c>
    </row>
    <row r="89219" spans="1:7" x14ac:dyDescent="0.25">
      <c r="A89219" s="16">
        <v>270517</v>
      </c>
      <c r="B89219" s="17">
        <v>44389.532141203701</v>
      </c>
      <c r="C89219" s="16">
        <v>234019</v>
      </c>
      <c r="D89219" s="16">
        <v>111368</v>
      </c>
      <c r="E89219" s="18">
        <f>VLOOKUP(C89219, Подписчики!$A$1:$C$16000,3,0)</f>
        <v>44365.372788319088</v>
      </c>
      <c r="F89219">
        <v>3</v>
      </c>
      <c r="G89219" s="2">
        <f t="shared" si="1394"/>
        <v>44389.657141203701</v>
      </c>
    </row>
    <row r="89220" spans="1:7" x14ac:dyDescent="0.25">
      <c r="A89220" s="16">
        <v>270522</v>
      </c>
      <c r="B89220" s="17">
        <v>44389.534328703703</v>
      </c>
      <c r="C89220" s="16">
        <v>110042</v>
      </c>
      <c r="D89220" s="16">
        <v>425965</v>
      </c>
      <c r="E89220" s="18">
        <f>VLOOKUP(C89220, Подписчики!$A$1:$C$16000,3,0)</f>
        <v>44373.54100274216</v>
      </c>
      <c r="F89220">
        <v>1</v>
      </c>
      <c r="G89220" s="2">
        <f t="shared" si="1394"/>
        <v>44389.575995370367</v>
      </c>
    </row>
    <row r="89221" spans="1:7" x14ac:dyDescent="0.25">
      <c r="A89221" s="16">
        <v>270525</v>
      </c>
      <c r="B89221" s="17">
        <v>44389.53497685185</v>
      </c>
      <c r="C89221" s="16">
        <v>60055</v>
      </c>
      <c r="D89221" s="16">
        <v>118549</v>
      </c>
      <c r="E89221" s="18">
        <f>VLOOKUP(C89221, Подписчики!$A$1:$C$16000,3,0)</f>
        <v>44373.021988354703</v>
      </c>
      <c r="F89221">
        <v>2</v>
      </c>
      <c r="G89221" s="2">
        <f t="shared" si="1394"/>
        <v>44389.618310185186</v>
      </c>
    </row>
    <row r="89222" spans="1:7" x14ac:dyDescent="0.25">
      <c r="A89222" s="16">
        <v>270530</v>
      </c>
      <c r="B89222" s="17">
        <v>44389.535381944443</v>
      </c>
      <c r="C89222" s="16">
        <v>258329</v>
      </c>
      <c r="D89222" s="16">
        <v>258219</v>
      </c>
      <c r="E89222" s="18">
        <f>VLOOKUP(C89222, Подписчики!$A$1:$C$16000,3,0)</f>
        <v>44374.81617510684</v>
      </c>
      <c r="F89222">
        <v>3</v>
      </c>
      <c r="G89222" s="2">
        <f t="shared" si="1394"/>
        <v>44389.660381944443</v>
      </c>
    </row>
    <row r="89223" spans="1:7" x14ac:dyDescent="0.25">
      <c r="A89223" s="16">
        <v>270531</v>
      </c>
      <c r="B89223" s="17">
        <v>44389.535381944443</v>
      </c>
      <c r="C89223" s="16">
        <v>299268</v>
      </c>
      <c r="D89223" s="16">
        <v>309264</v>
      </c>
      <c r="E89223" s="18">
        <f>VLOOKUP(C89223, Подписчики!$A$1:$C$16000,3,0)</f>
        <v>44302.881490242165</v>
      </c>
      <c r="F89223">
        <v>3</v>
      </c>
      <c r="G89223" s="2">
        <f t="shared" si="1394"/>
        <v>44389.660381944443</v>
      </c>
    </row>
    <row r="89224" spans="1:7" x14ac:dyDescent="0.25">
      <c r="A89224" s="16">
        <v>270533</v>
      </c>
      <c r="B89224" s="17">
        <v>44389.535787037035</v>
      </c>
      <c r="C89224" s="16">
        <v>316211</v>
      </c>
      <c r="D89224" s="16">
        <v>61357</v>
      </c>
      <c r="E89224" s="18">
        <f>VLOOKUP(C89224, Подписчики!$A$1:$C$16000,3,0)</f>
        <v>44295.342751531345</v>
      </c>
      <c r="F89224">
        <v>4</v>
      </c>
      <c r="G89224" s="2">
        <f t="shared" si="1394"/>
        <v>44389.7024537037</v>
      </c>
    </row>
    <row r="89225" spans="1:7" x14ac:dyDescent="0.25">
      <c r="A89225" s="16">
        <v>270538</v>
      </c>
      <c r="B89225" s="17">
        <v>44389.536192129628</v>
      </c>
      <c r="C89225" s="16">
        <v>5410</v>
      </c>
      <c r="D89225" s="16">
        <v>23892</v>
      </c>
      <c r="E89225" s="18">
        <f>VLOOKUP(C89225, Подписчики!$A$1:$C$16000,3,0)</f>
        <v>44315.517202777773</v>
      </c>
      <c r="F89225">
        <v>9</v>
      </c>
      <c r="G89225" s="2">
        <f t="shared" si="1394"/>
        <v>44389.911192129628</v>
      </c>
    </row>
    <row r="89226" spans="1:7" x14ac:dyDescent="0.25">
      <c r="A89226" s="16">
        <v>270541</v>
      </c>
      <c r="B89226" s="17">
        <v>44389.537002314813</v>
      </c>
      <c r="C89226" s="16">
        <v>56068</v>
      </c>
      <c r="D89226" s="16">
        <v>325193</v>
      </c>
      <c r="E89226" s="18">
        <f>VLOOKUP(C89226, Подписчики!$A$1:$C$16000,3,0)</f>
        <v>44312.130286217951</v>
      </c>
      <c r="F89226">
        <v>3</v>
      </c>
      <c r="G89226" s="2">
        <f t="shared" si="1394"/>
        <v>44389.662002314813</v>
      </c>
    </row>
    <row r="89227" spans="1:7" x14ac:dyDescent="0.25">
      <c r="A89227" s="16">
        <v>270542</v>
      </c>
      <c r="B89227" s="17">
        <v>44389.537002314813</v>
      </c>
      <c r="C89227" s="16">
        <v>147882</v>
      </c>
      <c r="D89227" s="16">
        <v>411922</v>
      </c>
      <c r="E89227" s="18">
        <f>VLOOKUP(C89227, Подписчики!$A$1:$C$16000,3,0)</f>
        <v>44344.999380733621</v>
      </c>
      <c r="F89227">
        <v>3</v>
      </c>
      <c r="G89227" s="2">
        <f t="shared" si="1394"/>
        <v>44389.662002314813</v>
      </c>
    </row>
    <row r="89228" spans="1:7" x14ac:dyDescent="0.25">
      <c r="A89228" s="16">
        <v>270545</v>
      </c>
      <c r="B89228" s="17">
        <v>44389.538622685184</v>
      </c>
      <c r="C89228" s="16">
        <v>235724</v>
      </c>
      <c r="D89228" s="16">
        <v>396686</v>
      </c>
      <c r="E89228" s="18">
        <f>VLOOKUP(C89228, Подписчики!$A$1:$C$16000,3,0)</f>
        <v>44375.612088354705</v>
      </c>
      <c r="F89228">
        <v>3</v>
      </c>
      <c r="G89228" s="2">
        <f t="shared" si="1394"/>
        <v>44389.663622685184</v>
      </c>
    </row>
    <row r="89229" spans="1:7" x14ac:dyDescent="0.25">
      <c r="A89229" s="16">
        <v>270548</v>
      </c>
      <c r="B89229" s="17">
        <v>44389.53943287037</v>
      </c>
      <c r="C89229" s="16">
        <v>99441</v>
      </c>
      <c r="D89229" s="16">
        <v>257392</v>
      </c>
      <c r="E89229" s="18">
        <f>VLOOKUP(C89229, Подписчики!$A$1:$C$16000,3,0)</f>
        <v>44371.197661716527</v>
      </c>
      <c r="F89229">
        <v>1</v>
      </c>
      <c r="G89229" s="2">
        <f t="shared" si="1394"/>
        <v>44389.581099537034</v>
      </c>
    </row>
    <row r="89230" spans="1:7" x14ac:dyDescent="0.25">
      <c r="A89230" s="16">
        <v>270549</v>
      </c>
      <c r="B89230" s="17">
        <v>44389.541041666664</v>
      </c>
      <c r="C89230" s="16">
        <v>345337</v>
      </c>
      <c r="D89230" s="16">
        <v>217497</v>
      </c>
      <c r="E89230" s="18">
        <f>VLOOKUP(C89230, Подписчики!$A$1:$C$16000,3,0)</f>
        <v>44301.961231873218</v>
      </c>
      <c r="F89230">
        <v>1</v>
      </c>
      <c r="G89230" s="2">
        <f t="shared" si="1394"/>
        <v>44389.582708333328</v>
      </c>
    </row>
    <row r="89231" spans="1:7" x14ac:dyDescent="0.25">
      <c r="A89231" s="16">
        <v>270550</v>
      </c>
      <c r="B89231" s="17">
        <v>44389.543067129627</v>
      </c>
      <c r="C89231" s="16">
        <v>245284</v>
      </c>
      <c r="D89231" s="16">
        <v>351192</v>
      </c>
      <c r="E89231" s="18">
        <f>VLOOKUP(C89231, Подписчики!$A$1:$C$16000,3,0)</f>
        <v>44343.323025142447</v>
      </c>
      <c r="F89231">
        <v>2</v>
      </c>
      <c r="G89231" s="2">
        <f t="shared" si="1394"/>
        <v>44389.626400462963</v>
      </c>
    </row>
    <row r="89232" spans="1:7" x14ac:dyDescent="0.25">
      <c r="A89232" s="16">
        <v>270552</v>
      </c>
      <c r="B89232" s="17">
        <v>44389.544282407405</v>
      </c>
      <c r="C89232" s="16">
        <v>112708</v>
      </c>
      <c r="D89232" s="16">
        <v>21760</v>
      </c>
      <c r="E89232" s="18">
        <f>VLOOKUP(C89232, Подписчики!$A$1:$C$16000,3,0)</f>
        <v>44309.645047150996</v>
      </c>
      <c r="F89232">
        <v>1</v>
      </c>
      <c r="G89232" s="2">
        <f t="shared" si="1394"/>
        <v>44389.58594907407</v>
      </c>
    </row>
    <row r="89233" spans="1:7" x14ac:dyDescent="0.25">
      <c r="A89233" s="16">
        <v>270557</v>
      </c>
      <c r="B89233" s="17">
        <v>44389.545092592591</v>
      </c>
      <c r="C89233" s="16">
        <v>140138</v>
      </c>
      <c r="D89233" s="16">
        <v>114057</v>
      </c>
      <c r="E89233" s="18">
        <f>VLOOKUP(C89233, Подписчики!$A$1:$C$16000,3,0)</f>
        <v>44386.533508725071</v>
      </c>
      <c r="F89233">
        <v>3</v>
      </c>
      <c r="G89233" s="2">
        <f t="shared" si="1394"/>
        <v>44389.670092592591</v>
      </c>
    </row>
    <row r="89234" spans="1:7" x14ac:dyDescent="0.25">
      <c r="A89234" s="16">
        <v>270559</v>
      </c>
      <c r="B89234" s="17">
        <v>44389.547523148147</v>
      </c>
      <c r="C89234" s="16">
        <v>328775</v>
      </c>
      <c r="D89234" s="16">
        <v>411922</v>
      </c>
      <c r="E89234" s="18">
        <f>VLOOKUP(C89234, Подписчики!$A$1:$C$16000,3,0)</f>
        <v>44386.222763853271</v>
      </c>
      <c r="F89234">
        <v>9</v>
      </c>
      <c r="G89234" s="2">
        <f t="shared" si="1394"/>
        <v>44389.922523148147</v>
      </c>
    </row>
    <row r="89235" spans="1:7" x14ac:dyDescent="0.25">
      <c r="A89235" s="16">
        <v>270563</v>
      </c>
      <c r="B89235" s="17">
        <v>44389.547523148147</v>
      </c>
      <c r="C89235" s="16">
        <v>205226</v>
      </c>
      <c r="D89235" s="16">
        <v>439190</v>
      </c>
      <c r="E89235" s="18">
        <f>VLOOKUP(C89235, Подписчики!$A$1:$C$16000,3,0)</f>
        <v>44376.012152029914</v>
      </c>
      <c r="F89235">
        <v>1</v>
      </c>
      <c r="G89235" s="2">
        <f t="shared" si="1394"/>
        <v>44389.589189814811</v>
      </c>
    </row>
    <row r="89236" spans="1:7" x14ac:dyDescent="0.25">
      <c r="A89236" s="16">
        <v>270567</v>
      </c>
      <c r="B89236" s="17">
        <v>44389.54791666667</v>
      </c>
      <c r="C89236" s="16">
        <v>326926</v>
      </c>
      <c r="D89236" s="16">
        <v>250679</v>
      </c>
      <c r="E89236" s="18">
        <f>VLOOKUP(C89236, Подписчики!$A$1:$C$16000,3,0)</f>
        <v>44389.082078205131</v>
      </c>
      <c r="F89236">
        <v>2</v>
      </c>
      <c r="G89236" s="2">
        <f t="shared" si="1394"/>
        <v>44389.631250000006</v>
      </c>
    </row>
    <row r="89237" spans="1:7" x14ac:dyDescent="0.25">
      <c r="A89237" s="16">
        <v>270572</v>
      </c>
      <c r="B89237" s="17">
        <v>44389.548726851855</v>
      </c>
      <c r="C89237" s="16">
        <v>101387</v>
      </c>
      <c r="D89237" s="16">
        <v>250679</v>
      </c>
      <c r="E89237" s="18">
        <f>VLOOKUP(C89237, Подписчики!$A$1:$C$16000,3,0)</f>
        <v>44378.491628632481</v>
      </c>
      <c r="F89237">
        <v>4</v>
      </c>
      <c r="G89237" s="2">
        <f t="shared" si="1394"/>
        <v>44389.71539351852</v>
      </c>
    </row>
    <row r="89238" spans="1:7" x14ac:dyDescent="0.25">
      <c r="A89238" s="16">
        <v>270577</v>
      </c>
      <c r="B89238" s="17">
        <v>44389.549131944441</v>
      </c>
      <c r="C89238" s="16">
        <v>161812</v>
      </c>
      <c r="D89238" s="16">
        <v>308796</v>
      </c>
      <c r="E89238" s="18">
        <f>VLOOKUP(C89238, Подписчики!$A$1:$C$16000,3,0)</f>
        <v>44388.371685790597</v>
      </c>
      <c r="F89238">
        <v>1</v>
      </c>
      <c r="G89238" s="2">
        <f t="shared" si="1394"/>
        <v>44389.590798611105</v>
      </c>
    </row>
    <row r="89239" spans="1:7" x14ac:dyDescent="0.25">
      <c r="A89239" s="16">
        <v>270581</v>
      </c>
      <c r="B89239" s="17">
        <v>44389.549537037034</v>
      </c>
      <c r="C89239" s="16">
        <v>14189</v>
      </c>
      <c r="D89239" s="16">
        <v>317627</v>
      </c>
      <c r="E89239" s="18">
        <f>VLOOKUP(C89239, Подписчики!$A$1:$C$16000,3,0)</f>
        <v>44337.728475391734</v>
      </c>
      <c r="F89239">
        <v>6</v>
      </c>
      <c r="G89239" s="2">
        <f t="shared" si="1394"/>
        <v>44389.799537037034</v>
      </c>
    </row>
    <row r="89240" spans="1:7" x14ac:dyDescent="0.25">
      <c r="A89240" s="16">
        <v>270584</v>
      </c>
      <c r="B89240" s="17">
        <v>44389.549537037034</v>
      </c>
      <c r="C89240" s="16">
        <v>338823</v>
      </c>
      <c r="D89240" s="16">
        <v>349014</v>
      </c>
      <c r="E89240" s="18">
        <f>VLOOKUP(C89240, Подписчики!$A$1:$C$16000,3,0)</f>
        <v>44307.406851994303</v>
      </c>
      <c r="F89240">
        <v>2</v>
      </c>
      <c r="G89240" s="2">
        <f t="shared" si="1394"/>
        <v>44389.632870370369</v>
      </c>
    </row>
    <row r="89241" spans="1:7" x14ac:dyDescent="0.25">
      <c r="A89241" s="16">
        <v>270588</v>
      </c>
      <c r="B89241" s="17">
        <v>44389.551157407404</v>
      </c>
      <c r="C89241" s="16">
        <v>345251</v>
      </c>
      <c r="D89241" s="16">
        <v>202680</v>
      </c>
      <c r="E89241" s="18">
        <f>VLOOKUP(C89241, Подписчики!$A$1:$C$16000,3,0)</f>
        <v>44295.838131196586</v>
      </c>
      <c r="F89241">
        <v>6</v>
      </c>
      <c r="G89241" s="2">
        <f t="shared" si="1394"/>
        <v>44389.801157407404</v>
      </c>
    </row>
    <row r="89242" spans="1:7" x14ac:dyDescent="0.25">
      <c r="A89242" s="16">
        <v>270589</v>
      </c>
      <c r="B89242" s="17">
        <v>44389.554398148146</v>
      </c>
      <c r="C89242" s="16">
        <v>91926</v>
      </c>
      <c r="D89242" s="16">
        <v>346056</v>
      </c>
      <c r="E89242" s="18">
        <f>VLOOKUP(C89242, Подписчики!$A$1:$C$16000,3,0)</f>
        <v>44310.46337678063</v>
      </c>
      <c r="F89242">
        <v>6</v>
      </c>
      <c r="G89242" s="2">
        <f t="shared" si="1394"/>
        <v>44389.804398148146</v>
      </c>
    </row>
    <row r="89243" spans="1:7" x14ac:dyDescent="0.25">
      <c r="A89243" s="16">
        <v>270593</v>
      </c>
      <c r="B89243" s="17">
        <v>44389.555335648147</v>
      </c>
      <c r="C89243" s="16">
        <v>60543</v>
      </c>
      <c r="D89243" s="16">
        <v>42035</v>
      </c>
      <c r="E89243" s="18">
        <f>VLOOKUP(C89243, Подписчики!$A$1:$C$16000,3,0)</f>
        <v>44308.091491809122</v>
      </c>
      <c r="F89243">
        <v>1</v>
      </c>
      <c r="G89243" s="2">
        <f t="shared" si="1394"/>
        <v>44389.597002314811</v>
      </c>
    </row>
    <row r="89244" spans="1:7" x14ac:dyDescent="0.25">
      <c r="A89244" s="16">
        <v>270595</v>
      </c>
      <c r="B89244" s="17">
        <v>44389.556018518517</v>
      </c>
      <c r="C89244" s="16">
        <v>54360</v>
      </c>
      <c r="D89244" s="16">
        <v>40049</v>
      </c>
      <c r="E89244" s="18">
        <f>VLOOKUP(C89244, Подписчики!$A$1:$C$16000,3,0)</f>
        <v>44372.85134298433</v>
      </c>
      <c r="F89244">
        <v>2</v>
      </c>
      <c r="G89244" s="2">
        <f t="shared" si="1394"/>
        <v>44389.639351851853</v>
      </c>
    </row>
    <row r="89245" spans="1:7" x14ac:dyDescent="0.25">
      <c r="A89245" s="16">
        <v>270597</v>
      </c>
      <c r="B89245" s="17">
        <v>44389.556817129633</v>
      </c>
      <c r="C89245" s="16">
        <v>227198</v>
      </c>
      <c r="D89245" s="16">
        <v>371795</v>
      </c>
      <c r="E89245" s="18">
        <f>VLOOKUP(C89245, Подписчики!$A$1:$C$16000,3,0)</f>
        <v>44375.577718198008</v>
      </c>
      <c r="F89245">
        <v>4</v>
      </c>
      <c r="G89245" s="2">
        <f t="shared" si="1394"/>
        <v>44389.723483796297</v>
      </c>
    </row>
    <row r="89246" spans="1:7" x14ac:dyDescent="0.25">
      <c r="A89246" s="16">
        <v>270602</v>
      </c>
      <c r="B89246" s="17">
        <v>44389.557222222225</v>
      </c>
      <c r="C89246" s="16">
        <v>8450</v>
      </c>
      <c r="D89246" s="16">
        <v>40892</v>
      </c>
      <c r="E89246" s="18">
        <f>VLOOKUP(C89246, Подписчики!$A$1:$C$16000,3,0)</f>
        <v>44362.300496225071</v>
      </c>
      <c r="F89246">
        <v>9</v>
      </c>
      <c r="G89246" s="2">
        <f t="shared" si="1394"/>
        <v>44389.932222222225</v>
      </c>
    </row>
    <row r="89247" spans="1:7" x14ac:dyDescent="0.25">
      <c r="A89247" s="16">
        <v>270606</v>
      </c>
      <c r="B89247" s="17">
        <v>44389.557627314818</v>
      </c>
      <c r="C89247" s="16">
        <v>157097</v>
      </c>
      <c r="D89247" s="16">
        <v>260988</v>
      </c>
      <c r="E89247" s="18">
        <f>VLOOKUP(C89247, Подписчики!$A$1:$C$16000,3,0)</f>
        <v>44342.962222827635</v>
      </c>
      <c r="F89247">
        <v>2</v>
      </c>
      <c r="G89247" s="2">
        <f t="shared" si="1394"/>
        <v>44389.640960648154</v>
      </c>
    </row>
    <row r="89248" spans="1:7" x14ac:dyDescent="0.25">
      <c r="A89248" s="16">
        <v>270609</v>
      </c>
      <c r="B89248" s="17">
        <v>44389.558032407411</v>
      </c>
      <c r="C89248" s="16">
        <v>144377</v>
      </c>
      <c r="D89248" s="16">
        <v>56919</v>
      </c>
      <c r="E89248" s="18">
        <f>VLOOKUP(C89248, Подписчики!$A$1:$C$16000,3,0)</f>
        <v>44375.924387678067</v>
      </c>
      <c r="F89248">
        <v>3</v>
      </c>
      <c r="G89248" s="2">
        <f t="shared" si="1394"/>
        <v>44389.683032407411</v>
      </c>
    </row>
    <row r="89249" spans="1:7" x14ac:dyDescent="0.25">
      <c r="A89249" s="16">
        <v>270614</v>
      </c>
      <c r="B89249" s="17">
        <v>44389.559247685182</v>
      </c>
      <c r="C89249" s="16">
        <v>318327</v>
      </c>
      <c r="D89249" s="16">
        <v>258219</v>
      </c>
      <c r="E89249" s="18">
        <f>VLOOKUP(C89249, Подписчики!$A$1:$C$16000,3,0)</f>
        <v>44310.134074038462</v>
      </c>
      <c r="F89249">
        <v>2</v>
      </c>
      <c r="G89249" s="2">
        <f t="shared" si="1394"/>
        <v>44389.642581018517</v>
      </c>
    </row>
    <row r="89250" spans="1:7" x14ac:dyDescent="0.25">
      <c r="A89250" s="16">
        <v>270615</v>
      </c>
      <c r="B89250" s="17">
        <v>44389.559652777774</v>
      </c>
      <c r="C89250" s="16">
        <v>18659</v>
      </c>
      <c r="D89250" s="16">
        <v>5151</v>
      </c>
      <c r="E89250" s="18">
        <f>VLOOKUP(C89250, Подписчики!$A$1:$C$16000,3,0)</f>
        <v>44344.711695299142</v>
      </c>
      <c r="F89250">
        <v>3</v>
      </c>
      <c r="G89250" s="2">
        <f t="shared" si="1394"/>
        <v>44389.684652777774</v>
      </c>
    </row>
    <row r="89251" spans="1:7" x14ac:dyDescent="0.25">
      <c r="A89251" s="16">
        <v>270617</v>
      </c>
      <c r="B89251" s="17">
        <v>44389.559652777774</v>
      </c>
      <c r="C89251" s="16">
        <v>88751</v>
      </c>
      <c r="D89251" s="16">
        <v>343712</v>
      </c>
      <c r="E89251" s="18">
        <f>VLOOKUP(C89251, Подписчики!$A$1:$C$16000,3,0)</f>
        <v>44357.440328205128</v>
      </c>
      <c r="F89251">
        <v>3</v>
      </c>
      <c r="G89251" s="2">
        <f t="shared" si="1394"/>
        <v>44389.684652777774</v>
      </c>
    </row>
    <row r="89252" spans="1:7" x14ac:dyDescent="0.25">
      <c r="A89252" s="16">
        <v>270620</v>
      </c>
      <c r="B89252" s="17">
        <v>44389.56046296296</v>
      </c>
      <c r="C89252" s="16">
        <v>154713</v>
      </c>
      <c r="D89252" s="16">
        <v>112334</v>
      </c>
      <c r="E89252" s="18">
        <f>VLOOKUP(C89252, Подписчики!$A$1:$C$16000,3,0)</f>
        <v>44372.978936752137</v>
      </c>
      <c r="F89252">
        <v>1</v>
      </c>
      <c r="G89252" s="2">
        <f t="shared" si="1394"/>
        <v>44389.602129629624</v>
      </c>
    </row>
    <row r="89253" spans="1:7" x14ac:dyDescent="0.25">
      <c r="A89253" s="16">
        <v>270625</v>
      </c>
      <c r="B89253" s="17">
        <v>44389.56046296296</v>
      </c>
      <c r="C89253" s="16">
        <v>231789</v>
      </c>
      <c r="D89253" s="16">
        <v>121856</v>
      </c>
      <c r="E89253" s="18">
        <f>VLOOKUP(C89253, Подписчики!$A$1:$C$16000,3,0)</f>
        <v>44356.272101816241</v>
      </c>
      <c r="F89253">
        <v>1</v>
      </c>
      <c r="G89253" s="2">
        <f t="shared" si="1394"/>
        <v>44389.602129629624</v>
      </c>
    </row>
    <row r="89254" spans="1:7" x14ac:dyDescent="0.25">
      <c r="A89254" s="16">
        <v>270626</v>
      </c>
      <c r="B89254" s="17">
        <v>44389.561273148145</v>
      </c>
      <c r="C89254" s="16">
        <v>307645</v>
      </c>
      <c r="D89254" s="16">
        <v>228264</v>
      </c>
      <c r="E89254" s="18">
        <f>VLOOKUP(C89254, Подписчики!$A$1:$C$16000,3,0)</f>
        <v>44293.665858048436</v>
      </c>
      <c r="F89254">
        <v>7</v>
      </c>
      <c r="G89254" s="2">
        <f t="shared" si="1394"/>
        <v>44389.852939814809</v>
      </c>
    </row>
    <row r="89255" spans="1:7" x14ac:dyDescent="0.25">
      <c r="A89255" s="16">
        <v>270631</v>
      </c>
      <c r="B89255" s="17">
        <v>44389.562083333331</v>
      </c>
      <c r="C89255" s="16">
        <v>343836</v>
      </c>
      <c r="D89255" s="16">
        <v>347393</v>
      </c>
      <c r="E89255" s="18">
        <f>VLOOKUP(C89255, Подписчики!$A$1:$C$16000,3,0)</f>
        <v>44339.436810790598</v>
      </c>
      <c r="F89255">
        <v>1</v>
      </c>
      <c r="G89255" s="2">
        <f t="shared" si="1394"/>
        <v>44389.603749999995</v>
      </c>
    </row>
    <row r="89256" spans="1:7" x14ac:dyDescent="0.25">
      <c r="A89256" s="16">
        <v>270633</v>
      </c>
      <c r="B89256" s="17">
        <v>44389.564108796294</v>
      </c>
      <c r="C89256" s="16">
        <v>211548</v>
      </c>
      <c r="D89256" s="16">
        <v>347008</v>
      </c>
      <c r="E89256" s="18">
        <f>VLOOKUP(C89256, Подписчики!$A$1:$C$16000,3,0)</f>
        <v>44309.434933760684</v>
      </c>
      <c r="F89256">
        <v>2</v>
      </c>
      <c r="G89256" s="2">
        <f t="shared" si="1394"/>
        <v>44389.64744212963</v>
      </c>
    </row>
    <row r="89257" spans="1:7" x14ac:dyDescent="0.25">
      <c r="A89257" s="16">
        <v>270638</v>
      </c>
      <c r="B89257" s="17">
        <v>44389.565312500003</v>
      </c>
      <c r="C89257" s="16">
        <v>190446</v>
      </c>
      <c r="D89257" s="16">
        <v>351192</v>
      </c>
      <c r="E89257" s="18">
        <f>VLOOKUP(C89257, Подписчики!$A$1:$C$16000,3,0)</f>
        <v>44386.715086289179</v>
      </c>
      <c r="F89257">
        <v>1</v>
      </c>
      <c r="G89257" s="2">
        <f t="shared" si="1394"/>
        <v>44389.606979166667</v>
      </c>
    </row>
    <row r="89258" spans="1:7" x14ac:dyDescent="0.25">
      <c r="A89258" s="16">
        <v>270640</v>
      </c>
      <c r="B89258" s="17">
        <v>44389.567337962966</v>
      </c>
      <c r="C89258" s="16">
        <v>36234</v>
      </c>
      <c r="D89258" s="16">
        <v>168970</v>
      </c>
      <c r="E89258" s="18">
        <f>VLOOKUP(C89258, Подписчики!$A$1:$C$16000,3,0)</f>
        <v>44309.844901103992</v>
      </c>
      <c r="F89258">
        <v>2</v>
      </c>
      <c r="G89258" s="2">
        <f t="shared" si="1394"/>
        <v>44389.650671296302</v>
      </c>
    </row>
    <row r="89259" spans="1:7" x14ac:dyDescent="0.25">
      <c r="A89259" s="16">
        <v>270644</v>
      </c>
      <c r="B89259" s="17">
        <v>44389.567743055559</v>
      </c>
      <c r="C89259" s="16">
        <v>151870</v>
      </c>
      <c r="D89259" s="16">
        <v>127233</v>
      </c>
      <c r="E89259" s="18">
        <f>VLOOKUP(C89259, Подписчики!$A$1:$C$16000,3,0)</f>
        <v>44333.081984223652</v>
      </c>
      <c r="F89259">
        <v>7</v>
      </c>
      <c r="G89259" s="2">
        <f t="shared" si="1394"/>
        <v>44389.859409722223</v>
      </c>
    </row>
    <row r="89260" spans="1:7" x14ac:dyDescent="0.25">
      <c r="A89260" s="16">
        <v>270649</v>
      </c>
      <c r="B89260" s="17">
        <v>44389.567743055559</v>
      </c>
      <c r="C89260" s="16">
        <v>154630</v>
      </c>
      <c r="D89260" s="16">
        <v>108812</v>
      </c>
      <c r="E89260" s="18">
        <f>VLOOKUP(C89260, Подписчики!$A$1:$C$16000,3,0)</f>
        <v>44314.492611965805</v>
      </c>
      <c r="F89260">
        <v>3</v>
      </c>
      <c r="G89260" s="2">
        <f t="shared" si="1394"/>
        <v>44389.692743055559</v>
      </c>
    </row>
    <row r="89261" spans="1:7" x14ac:dyDescent="0.25">
      <c r="A89261" s="16">
        <v>270652</v>
      </c>
      <c r="B89261" s="17">
        <v>44389.569363425922</v>
      </c>
      <c r="C89261" s="16">
        <v>84438</v>
      </c>
      <c r="D89261" s="16">
        <v>241927</v>
      </c>
      <c r="E89261" s="18">
        <f>VLOOKUP(C89261, Подписчики!$A$1:$C$16000,3,0)</f>
        <v>44312.03103490029</v>
      </c>
      <c r="F89261">
        <v>3</v>
      </c>
      <c r="G89261" s="2">
        <f t="shared" si="1394"/>
        <v>44389.694363425922</v>
      </c>
    </row>
    <row r="89262" spans="1:7" x14ac:dyDescent="0.25">
      <c r="A89262" s="16">
        <v>270653</v>
      </c>
      <c r="B89262" s="17">
        <v>44389.569363425922</v>
      </c>
      <c r="C89262" s="16">
        <v>211340</v>
      </c>
      <c r="D89262" s="16">
        <v>292608</v>
      </c>
      <c r="E89262" s="18">
        <f>VLOOKUP(C89262, Подписчики!$A$1:$C$16000,3,0)</f>
        <v>44385.758161253565</v>
      </c>
      <c r="F89262">
        <v>3</v>
      </c>
      <c r="G89262" s="2">
        <f t="shared" si="1394"/>
        <v>44389.694363425922</v>
      </c>
    </row>
    <row r="89263" spans="1:7" x14ac:dyDescent="0.25">
      <c r="A89263" s="16">
        <v>270656</v>
      </c>
      <c r="B89263" s="17">
        <v>44389.569363425922</v>
      </c>
      <c r="C89263" s="16">
        <v>223340</v>
      </c>
      <c r="D89263" s="16">
        <v>153893</v>
      </c>
      <c r="E89263" s="18">
        <f>VLOOKUP(C89263, Подписчики!$A$1:$C$16000,3,0)</f>
        <v>44388.403617272081</v>
      </c>
      <c r="F89263">
        <v>3</v>
      </c>
      <c r="G89263" s="2">
        <f t="shared" si="1394"/>
        <v>44389.694363425922</v>
      </c>
    </row>
    <row r="89264" spans="1:7" x14ac:dyDescent="0.25">
      <c r="A89264" s="16">
        <v>270657</v>
      </c>
      <c r="B89264" s="17">
        <v>44389.5705787037</v>
      </c>
      <c r="C89264" s="16">
        <v>325851</v>
      </c>
      <c r="D89264" s="16">
        <v>182191</v>
      </c>
      <c r="E89264" s="18">
        <f>VLOOKUP(C89264, Подписчики!$A$1:$C$16000,3,0)</f>
        <v>44310.18748653846</v>
      </c>
      <c r="F89264">
        <v>2</v>
      </c>
      <c r="G89264" s="2">
        <f t="shared" si="1394"/>
        <v>44389.653912037036</v>
      </c>
    </row>
    <row r="89265" spans="1:7" x14ac:dyDescent="0.25">
      <c r="A89265" s="16">
        <v>270659</v>
      </c>
      <c r="B89265" s="17">
        <v>44389.571793981479</v>
      </c>
      <c r="C89265" s="16">
        <v>94886</v>
      </c>
      <c r="D89265" s="16">
        <v>411922</v>
      </c>
      <c r="E89265" s="18">
        <f>VLOOKUP(C89265, Подписчики!$A$1:$C$16000,3,0)</f>
        <v>44372.54955064103</v>
      </c>
      <c r="F89265">
        <v>1</v>
      </c>
      <c r="G89265" s="2">
        <f t="shared" si="1394"/>
        <v>44389.613460648143</v>
      </c>
    </row>
    <row r="89266" spans="1:7" x14ac:dyDescent="0.25">
      <c r="A89266" s="16">
        <v>270660</v>
      </c>
      <c r="B89266" s="17">
        <v>44389.573807870373</v>
      </c>
      <c r="C89266" s="16">
        <v>296869</v>
      </c>
      <c r="D89266" s="16">
        <v>299451</v>
      </c>
      <c r="E89266" s="18">
        <f>VLOOKUP(C89266, Подписчики!$A$1:$C$16000,3,0)</f>
        <v>44373.336662037036</v>
      </c>
      <c r="F89266">
        <v>2</v>
      </c>
      <c r="G89266" s="2">
        <f t="shared" si="1394"/>
        <v>44389.657141203708</v>
      </c>
    </row>
    <row r="89267" spans="1:7" x14ac:dyDescent="0.25">
      <c r="A89267" s="16">
        <v>270663</v>
      </c>
      <c r="B89267" s="17">
        <v>44389.574212962965</v>
      </c>
      <c r="C89267" s="16">
        <v>18685</v>
      </c>
      <c r="D89267" s="16">
        <v>88863</v>
      </c>
      <c r="E89267" s="18">
        <f>VLOOKUP(C89267, Подписчики!$A$1:$C$16000,3,0)</f>
        <v>44372.567886502846</v>
      </c>
      <c r="F89267">
        <v>3</v>
      </c>
      <c r="G89267" s="2">
        <f t="shared" si="1394"/>
        <v>44389.699212962965</v>
      </c>
    </row>
    <row r="89268" spans="1:7" x14ac:dyDescent="0.25">
      <c r="A89268" s="16">
        <v>270667</v>
      </c>
      <c r="B89268" s="17">
        <v>44389.577453703707</v>
      </c>
      <c r="C89268" s="16">
        <v>8282</v>
      </c>
      <c r="D89268" s="16">
        <v>204394</v>
      </c>
      <c r="E89268" s="18">
        <f>VLOOKUP(C89268, Подписчики!$A$1:$C$16000,3,0)</f>
        <v>44371.637698005696</v>
      </c>
      <c r="F89268">
        <v>3</v>
      </c>
      <c r="G89268" s="2">
        <f t="shared" si="1394"/>
        <v>44389.702453703707</v>
      </c>
    </row>
    <row r="89269" spans="1:7" x14ac:dyDescent="0.25">
      <c r="A89269" s="16">
        <v>270671</v>
      </c>
      <c r="B89269" s="17">
        <v>44389.577453703707</v>
      </c>
      <c r="C89269" s="16">
        <v>301898</v>
      </c>
      <c r="D89269" s="16">
        <v>62570</v>
      </c>
      <c r="E89269" s="18">
        <f>VLOOKUP(C89269, Подписчики!$A$1:$C$16000,3,0)</f>
        <v>44297.307205626785</v>
      </c>
      <c r="F89269">
        <v>3</v>
      </c>
      <c r="G89269" s="2">
        <f t="shared" si="1394"/>
        <v>44389.702453703707</v>
      </c>
    </row>
    <row r="89270" spans="1:7" x14ac:dyDescent="0.25">
      <c r="A89270" s="16">
        <v>270676</v>
      </c>
      <c r="B89270" s="17">
        <v>44389.577453703707</v>
      </c>
      <c r="C89270" s="16">
        <v>310206</v>
      </c>
      <c r="D89270" s="16">
        <v>227775</v>
      </c>
      <c r="E89270" s="18">
        <f>VLOOKUP(C89270, Подписчики!$A$1:$C$16000,3,0)</f>
        <v>44389.063615242165</v>
      </c>
      <c r="F89270">
        <v>3</v>
      </c>
      <c r="G89270" s="2">
        <f t="shared" si="1394"/>
        <v>44389.702453703707</v>
      </c>
    </row>
    <row r="89271" spans="1:7" x14ac:dyDescent="0.25">
      <c r="A89271" s="16">
        <v>270679</v>
      </c>
      <c r="B89271" s="17">
        <v>44389.577453703707</v>
      </c>
      <c r="C89271" s="16">
        <v>191555</v>
      </c>
      <c r="D89271" s="16">
        <v>471403</v>
      </c>
      <c r="E89271" s="18">
        <f>VLOOKUP(C89271, Подписчики!$A$1:$C$16000,3,0)</f>
        <v>44343.838121011402</v>
      </c>
      <c r="F89271">
        <v>7</v>
      </c>
      <c r="G89271" s="2">
        <f t="shared" si="1394"/>
        <v>44389.869120370371</v>
      </c>
    </row>
    <row r="89272" spans="1:7" x14ac:dyDescent="0.25">
      <c r="A89272" s="16">
        <v>270684</v>
      </c>
      <c r="B89272" s="17">
        <v>44389.578263888892</v>
      </c>
      <c r="C89272" s="16">
        <v>284655</v>
      </c>
      <c r="D89272" s="16">
        <v>4199</v>
      </c>
      <c r="E89272" s="18">
        <f>VLOOKUP(C89272, Подписчики!$A$1:$C$16000,3,0)</f>
        <v>44339.759264423075</v>
      </c>
      <c r="F89272">
        <v>1</v>
      </c>
      <c r="G89272" s="2">
        <f t="shared" si="1394"/>
        <v>44389.619930555556</v>
      </c>
    </row>
    <row r="89273" spans="1:7" x14ac:dyDescent="0.25">
      <c r="A89273" s="16">
        <v>270689</v>
      </c>
      <c r="B89273" s="17">
        <v>44389.579074074078</v>
      </c>
      <c r="C89273" s="16">
        <v>323416</v>
      </c>
      <c r="D89273" s="16">
        <v>108961</v>
      </c>
      <c r="E89273" s="18">
        <f>VLOOKUP(C89273, Подписчики!$A$1:$C$16000,3,0)</f>
        <v>44340.083046260683</v>
      </c>
      <c r="F89273">
        <v>3</v>
      </c>
      <c r="G89273" s="2">
        <f t="shared" si="1394"/>
        <v>44389.704074074078</v>
      </c>
    </row>
    <row r="89274" spans="1:7" x14ac:dyDescent="0.25">
      <c r="A89274" s="16">
        <v>270691</v>
      </c>
      <c r="B89274" s="17">
        <v>44389.579884259256</v>
      </c>
      <c r="C89274" s="16">
        <v>306873</v>
      </c>
      <c r="D89274" s="16">
        <v>5151</v>
      </c>
      <c r="E89274" s="18">
        <f>VLOOKUP(C89274, Подписчики!$A$1:$C$16000,3,0)</f>
        <v>44316.36522475072</v>
      </c>
      <c r="F89274">
        <v>5</v>
      </c>
      <c r="G89274" s="2">
        <f t="shared" si="1394"/>
        <v>44389.788217592592</v>
      </c>
    </row>
    <row r="89275" spans="1:7" x14ac:dyDescent="0.25">
      <c r="A89275" s="16">
        <v>270696</v>
      </c>
      <c r="B89275" s="17">
        <v>44389.580289351848</v>
      </c>
      <c r="C89275" s="16">
        <v>237674</v>
      </c>
      <c r="D89275" s="16">
        <v>94440</v>
      </c>
      <c r="E89275" s="18">
        <f>VLOOKUP(C89275, Подписчики!$A$1:$C$16000,3,0)</f>
        <v>44308.360930163821</v>
      </c>
      <c r="F89275">
        <v>2</v>
      </c>
      <c r="G89275" s="2">
        <f t="shared" si="1394"/>
        <v>44389.663622685184</v>
      </c>
    </row>
    <row r="89276" spans="1:7" x14ac:dyDescent="0.25">
      <c r="A89276" s="16">
        <v>270698</v>
      </c>
      <c r="B89276" s="17">
        <v>44389.580289351848</v>
      </c>
      <c r="C89276" s="16">
        <v>265060</v>
      </c>
      <c r="D89276" s="16">
        <v>78646</v>
      </c>
      <c r="E89276" s="18">
        <f>VLOOKUP(C89276, Подписчики!$A$1:$C$16000,3,0)</f>
        <v>44310.147825427353</v>
      </c>
      <c r="F89276">
        <v>2</v>
      </c>
      <c r="G89276" s="2">
        <f t="shared" si="1394"/>
        <v>44389.663622685184</v>
      </c>
    </row>
    <row r="89277" spans="1:7" x14ac:dyDescent="0.25">
      <c r="A89277" s="16">
        <v>270702</v>
      </c>
      <c r="B89277" s="17">
        <v>44389.581099537034</v>
      </c>
      <c r="C89277" s="16">
        <v>256178</v>
      </c>
      <c r="D89277" s="16">
        <v>411922</v>
      </c>
      <c r="E89277" s="18">
        <f>VLOOKUP(C89277, Подписчики!$A$1:$C$16000,3,0)</f>
        <v>44371.55423856838</v>
      </c>
      <c r="F89277">
        <v>0</v>
      </c>
      <c r="G89277" s="2">
        <f t="shared" si="1394"/>
        <v>44389.581099537034</v>
      </c>
    </row>
    <row r="89278" spans="1:7" x14ac:dyDescent="0.25">
      <c r="A89278" s="16">
        <v>270706</v>
      </c>
      <c r="B89278" s="17">
        <v>44389.581493055557</v>
      </c>
      <c r="C89278" s="16">
        <v>139584</v>
      </c>
      <c r="D89278" s="16">
        <v>114057</v>
      </c>
      <c r="E89278" s="18">
        <f>VLOOKUP(C89278, Подписчики!$A$1:$C$16000,3,0)</f>
        <v>44372.670571225077</v>
      </c>
      <c r="F89278">
        <v>1</v>
      </c>
      <c r="G89278" s="2">
        <f t="shared" si="1394"/>
        <v>44389.623159722221</v>
      </c>
    </row>
    <row r="89279" spans="1:7" x14ac:dyDescent="0.25">
      <c r="A89279" s="16">
        <v>270710</v>
      </c>
      <c r="B89279" s="17">
        <v>44389.582303240742</v>
      </c>
      <c r="C89279" s="16">
        <v>295729</v>
      </c>
      <c r="D89279" s="16">
        <v>104958</v>
      </c>
      <c r="E89279" s="18">
        <f>VLOOKUP(C89279, Подписчики!$A$1:$C$16000,3,0)</f>
        <v>44347.476491809124</v>
      </c>
      <c r="F89279">
        <v>3</v>
      </c>
      <c r="G89279" s="2">
        <f t="shared" si="1394"/>
        <v>44389.707303240742</v>
      </c>
    </row>
    <row r="89280" spans="1:7" x14ac:dyDescent="0.25">
      <c r="A89280" s="16">
        <v>270711</v>
      </c>
      <c r="B89280" s="17">
        <v>44389.583113425928</v>
      </c>
      <c r="C89280" s="16">
        <v>280447</v>
      </c>
      <c r="D89280" s="16">
        <v>230507</v>
      </c>
      <c r="E89280" s="18">
        <f>VLOOKUP(C89280, Подписчики!$A$1:$C$16000,3,0)</f>
        <v>44297.126282549856</v>
      </c>
      <c r="F89280">
        <v>1</v>
      </c>
      <c r="G89280" s="2">
        <f t="shared" si="1394"/>
        <v>44389.624780092592</v>
      </c>
    </row>
    <row r="89281" spans="1:7" x14ac:dyDescent="0.25">
      <c r="A89281" s="16">
        <v>270712</v>
      </c>
      <c r="B89281" s="17">
        <v>44389.583923611113</v>
      </c>
      <c r="C89281" s="16">
        <v>308529</v>
      </c>
      <c r="D89281" s="16">
        <v>284325</v>
      </c>
      <c r="E89281" s="18">
        <f>VLOOKUP(C89281, Подписчики!$A$1:$C$16000,3,0)</f>
        <v>44289.991310754987</v>
      </c>
      <c r="F89281">
        <v>3</v>
      </c>
      <c r="G89281" s="2">
        <f t="shared" si="1394"/>
        <v>44389.708923611113</v>
      </c>
    </row>
    <row r="89282" spans="1:7" x14ac:dyDescent="0.25">
      <c r="A89282" s="16">
        <v>270715</v>
      </c>
      <c r="B89282" s="17">
        <v>44389.584328703706</v>
      </c>
      <c r="C89282" s="16">
        <v>131472</v>
      </c>
      <c r="D89282" s="16">
        <v>5151</v>
      </c>
      <c r="E89282" s="18">
        <f>VLOOKUP(C89282, Подписчики!$A$1:$C$16000,3,0)</f>
        <v>44310.241135398865</v>
      </c>
      <c r="F89282">
        <v>4</v>
      </c>
      <c r="G89282" s="2">
        <f t="shared" ref="G89282:G89345" si="1395">B89282+F89282/24</f>
        <v>44389.75099537037</v>
      </c>
    </row>
    <row r="89283" spans="1:7" x14ac:dyDescent="0.25">
      <c r="A89283" s="16">
        <v>270718</v>
      </c>
      <c r="B89283" s="17">
        <v>44389.584328703706</v>
      </c>
      <c r="C89283" s="16">
        <v>234771</v>
      </c>
      <c r="D89283" s="16">
        <v>230507</v>
      </c>
      <c r="E89283" s="18">
        <f>VLOOKUP(C89283, Подписчики!$A$1:$C$16000,3,0)</f>
        <v>44307.421533938752</v>
      </c>
      <c r="F89283">
        <v>4</v>
      </c>
      <c r="G89283" s="2">
        <f t="shared" si="1395"/>
        <v>44389.75099537037</v>
      </c>
    </row>
    <row r="89284" spans="1:7" x14ac:dyDescent="0.25">
      <c r="A89284" s="16">
        <v>270722</v>
      </c>
      <c r="B89284" s="17">
        <v>44389.585138888891</v>
      </c>
      <c r="C89284" s="16">
        <v>171963</v>
      </c>
      <c r="D89284" s="16">
        <v>158978</v>
      </c>
      <c r="E89284" s="18">
        <f>VLOOKUP(C89284, Подписчики!$A$1:$C$16000,3,0)</f>
        <v>44339.911505733617</v>
      </c>
      <c r="F89284">
        <v>2</v>
      </c>
      <c r="G89284" s="2">
        <f t="shared" si="1395"/>
        <v>44389.668472222227</v>
      </c>
    </row>
    <row r="89285" spans="1:7" x14ac:dyDescent="0.25">
      <c r="A89285" s="16">
        <v>270726</v>
      </c>
      <c r="B89285" s="17">
        <v>44389.587569444448</v>
      </c>
      <c r="C89285" s="16">
        <v>183554</v>
      </c>
      <c r="D89285" s="16">
        <v>89660</v>
      </c>
      <c r="E89285" s="18">
        <f>VLOOKUP(C89285, Подписчики!$A$1:$C$16000,3,0)</f>
        <v>44376.468505698002</v>
      </c>
      <c r="F89285">
        <v>0</v>
      </c>
      <c r="G89285" s="2">
        <f t="shared" si="1395"/>
        <v>44389.587569444448</v>
      </c>
    </row>
    <row r="89286" spans="1:7" x14ac:dyDescent="0.25">
      <c r="A89286" s="16">
        <v>270731</v>
      </c>
      <c r="B89286" s="17">
        <v>44389.58797453704</v>
      </c>
      <c r="C89286" s="16">
        <v>257885</v>
      </c>
      <c r="D89286" s="16">
        <v>80150</v>
      </c>
      <c r="E89286" s="18">
        <f>VLOOKUP(C89286, Подписчики!$A$1:$C$16000,3,0)</f>
        <v>44310.731049857546</v>
      </c>
      <c r="F89286">
        <v>1</v>
      </c>
      <c r="G89286" s="2">
        <f t="shared" si="1395"/>
        <v>44389.629641203705</v>
      </c>
    </row>
    <row r="89287" spans="1:7" x14ac:dyDescent="0.25">
      <c r="A89287" s="16">
        <v>270733</v>
      </c>
      <c r="B89287" s="17">
        <v>44389.588379629633</v>
      </c>
      <c r="C89287" s="16">
        <v>71992</v>
      </c>
      <c r="D89287" s="16">
        <v>327968</v>
      </c>
      <c r="E89287" s="18">
        <f>VLOOKUP(C89287, Подписчики!$A$1:$C$16000,3,0)</f>
        <v>44373.178676032767</v>
      </c>
      <c r="F89287">
        <v>2</v>
      </c>
      <c r="G89287" s="2">
        <f t="shared" si="1395"/>
        <v>44389.671712962969</v>
      </c>
    </row>
    <row r="89288" spans="1:7" x14ac:dyDescent="0.25">
      <c r="A89288" s="16">
        <v>270734</v>
      </c>
      <c r="B89288" s="17">
        <v>44389.588379629633</v>
      </c>
      <c r="C89288" s="16">
        <v>98657</v>
      </c>
      <c r="D89288" s="16">
        <v>396686</v>
      </c>
      <c r="E89288" s="18">
        <f>VLOOKUP(C89288, Подписчики!$A$1:$C$16000,3,0)</f>
        <v>44307.905183511401</v>
      </c>
      <c r="F89288">
        <v>2</v>
      </c>
      <c r="G89288" s="2">
        <f t="shared" si="1395"/>
        <v>44389.671712962969</v>
      </c>
    </row>
    <row r="89289" spans="1:7" x14ac:dyDescent="0.25">
      <c r="A89289" s="16">
        <v>270738</v>
      </c>
      <c r="B89289" s="17">
        <v>44389.588379629633</v>
      </c>
      <c r="C89289" s="16">
        <v>326958</v>
      </c>
      <c r="D89289" s="16">
        <v>158978</v>
      </c>
      <c r="E89289" s="18">
        <f>VLOOKUP(C89289, Подписчики!$A$1:$C$16000,3,0)</f>
        <v>44344.841252492879</v>
      </c>
      <c r="F89289">
        <v>2</v>
      </c>
      <c r="G89289" s="2">
        <f t="shared" si="1395"/>
        <v>44389.671712962969</v>
      </c>
    </row>
    <row r="89290" spans="1:7" x14ac:dyDescent="0.25">
      <c r="A89290" s="16">
        <v>270743</v>
      </c>
      <c r="B89290" s="17">
        <v>44389.58866898148</v>
      </c>
      <c r="C89290" s="16">
        <v>172458</v>
      </c>
      <c r="D89290" s="16">
        <v>245457</v>
      </c>
      <c r="E89290" s="18">
        <f>VLOOKUP(C89290, Подписчики!$A$1:$C$16000,3,0)</f>
        <v>44334.84399551282</v>
      </c>
      <c r="F89290">
        <v>-7</v>
      </c>
      <c r="G89290" s="2">
        <f t="shared" si="1395"/>
        <v>44389.297002314815</v>
      </c>
    </row>
    <row r="89291" spans="1:7" x14ac:dyDescent="0.25">
      <c r="A89291" s="16">
        <v>270744</v>
      </c>
      <c r="B89291" s="17">
        <v>44389.589583333334</v>
      </c>
      <c r="C89291" s="16">
        <v>19625</v>
      </c>
      <c r="D89291" s="16">
        <v>95024</v>
      </c>
      <c r="E89291" s="18">
        <f>VLOOKUP(C89291, Подписчики!$A$1:$C$16000,3,0)</f>
        <v>44311.702588817658</v>
      </c>
      <c r="F89291">
        <v>1</v>
      </c>
      <c r="G89291" s="2">
        <f t="shared" si="1395"/>
        <v>44389.631249999999</v>
      </c>
    </row>
    <row r="89292" spans="1:7" x14ac:dyDescent="0.25">
      <c r="A89292" s="16">
        <v>270748</v>
      </c>
      <c r="B89292" s="17">
        <v>44389.589583333334</v>
      </c>
      <c r="C89292" s="16">
        <v>51227</v>
      </c>
      <c r="D89292" s="16">
        <v>290088</v>
      </c>
      <c r="E89292" s="18">
        <f>VLOOKUP(C89292, Подписчики!$A$1:$C$16000,3,0)</f>
        <v>44371.654726780624</v>
      </c>
      <c r="F89292">
        <v>1</v>
      </c>
      <c r="G89292" s="2">
        <f t="shared" si="1395"/>
        <v>44389.631249999999</v>
      </c>
    </row>
    <row r="89293" spans="1:7" x14ac:dyDescent="0.25">
      <c r="A89293" s="16">
        <v>270749</v>
      </c>
      <c r="B89293" s="17">
        <v>44389.589988425927</v>
      </c>
      <c r="C89293" s="16">
        <v>149510</v>
      </c>
      <c r="D89293" s="16">
        <v>60239</v>
      </c>
      <c r="E89293" s="18">
        <f>VLOOKUP(C89293, Подписчики!$A$1:$C$16000,3,0)</f>
        <v>44342.215797186604</v>
      </c>
      <c r="F89293">
        <v>2</v>
      </c>
      <c r="G89293" s="2">
        <f t="shared" si="1395"/>
        <v>44389.673321759263</v>
      </c>
    </row>
    <row r="89294" spans="1:7" x14ac:dyDescent="0.25">
      <c r="A89294" s="16">
        <v>270753</v>
      </c>
      <c r="B89294" s="17">
        <v>44389.59039351852</v>
      </c>
      <c r="C89294" s="16">
        <v>90331</v>
      </c>
      <c r="D89294" s="16">
        <v>182191</v>
      </c>
      <c r="E89294" s="18">
        <f>VLOOKUP(C89294, Подписчики!$A$1:$C$16000,3,0)</f>
        <v>44378.418234829063</v>
      </c>
      <c r="F89294">
        <v>3</v>
      </c>
      <c r="G89294" s="2">
        <f t="shared" si="1395"/>
        <v>44389.71539351852</v>
      </c>
    </row>
    <row r="89295" spans="1:7" x14ac:dyDescent="0.25">
      <c r="A89295" s="16">
        <v>270757</v>
      </c>
      <c r="B89295" s="17">
        <v>44389.590798611112</v>
      </c>
      <c r="C89295" s="16">
        <v>190843</v>
      </c>
      <c r="D89295" s="16">
        <v>154256</v>
      </c>
      <c r="E89295" s="18">
        <f>VLOOKUP(C89295, Подписчики!$A$1:$C$16000,3,0)</f>
        <v>44375.840381410257</v>
      </c>
      <c r="F89295">
        <v>0</v>
      </c>
      <c r="G89295" s="2">
        <f t="shared" si="1395"/>
        <v>44389.590798611112</v>
      </c>
    </row>
    <row r="89296" spans="1:7" x14ac:dyDescent="0.25">
      <c r="A89296" s="16">
        <v>270759</v>
      </c>
      <c r="B89296" s="17">
        <v>44389.590798611112</v>
      </c>
      <c r="C89296" s="16">
        <v>227683</v>
      </c>
      <c r="D89296" s="16">
        <v>315199</v>
      </c>
      <c r="E89296" s="18">
        <f>VLOOKUP(C89296, Подписчики!$A$1:$C$16000,3,0)</f>
        <v>44338.731605021363</v>
      </c>
      <c r="F89296">
        <v>4</v>
      </c>
      <c r="G89296" s="2">
        <f t="shared" si="1395"/>
        <v>44389.757465277777</v>
      </c>
    </row>
    <row r="89297" spans="1:7" x14ac:dyDescent="0.25">
      <c r="A89297" s="16">
        <v>270760</v>
      </c>
      <c r="B89297" s="17">
        <v>44389.592418981483</v>
      </c>
      <c r="C89297" s="16">
        <v>27650</v>
      </c>
      <c r="D89297" s="16">
        <v>466414</v>
      </c>
      <c r="E89297" s="18">
        <f>VLOOKUP(C89297, Подписчики!$A$1:$C$16000,3,0)</f>
        <v>44372.870171403134</v>
      </c>
      <c r="F89297">
        <v>4</v>
      </c>
      <c r="G89297" s="2">
        <f t="shared" si="1395"/>
        <v>44389.759085648147</v>
      </c>
    </row>
    <row r="89298" spans="1:7" x14ac:dyDescent="0.25">
      <c r="A89298" s="16">
        <v>270763</v>
      </c>
      <c r="B89298" s="17">
        <v>44389.592418981483</v>
      </c>
      <c r="C89298" s="16">
        <v>129636</v>
      </c>
      <c r="D89298" s="16">
        <v>351192</v>
      </c>
      <c r="E89298" s="18">
        <f>VLOOKUP(C89298, Подписчики!$A$1:$C$16000,3,0)</f>
        <v>44374.978897400288</v>
      </c>
      <c r="F89298">
        <v>4</v>
      </c>
      <c r="G89298" s="2">
        <f t="shared" si="1395"/>
        <v>44389.759085648147</v>
      </c>
    </row>
    <row r="89299" spans="1:7" x14ac:dyDescent="0.25">
      <c r="A89299" s="16">
        <v>270767</v>
      </c>
      <c r="B89299" s="17">
        <v>44389.594004629631</v>
      </c>
      <c r="C89299" s="16">
        <v>301715</v>
      </c>
      <c r="D89299" s="16">
        <v>324142</v>
      </c>
      <c r="E89299" s="18">
        <f>VLOOKUP(C89299, Подписчики!$A$1:$C$16000,3,0)</f>
        <v>44317.376627279198</v>
      </c>
      <c r="F89299">
        <v>3</v>
      </c>
      <c r="G89299" s="2">
        <f t="shared" si="1395"/>
        <v>44389.719004629631</v>
      </c>
    </row>
    <row r="89300" spans="1:7" x14ac:dyDescent="0.25">
      <c r="A89300" s="16">
        <v>270768</v>
      </c>
      <c r="B89300" s="17">
        <v>44389.594039351854</v>
      </c>
      <c r="C89300" s="16">
        <v>140331</v>
      </c>
      <c r="D89300" s="16">
        <v>111153</v>
      </c>
      <c r="E89300" s="18">
        <f>VLOOKUP(C89300, Подписчики!$A$1:$C$16000,3,0)</f>
        <v>44375.479358012817</v>
      </c>
      <c r="F89300">
        <v>4</v>
      </c>
      <c r="G89300" s="2">
        <f t="shared" si="1395"/>
        <v>44389.760706018518</v>
      </c>
    </row>
    <row r="89301" spans="1:7" x14ac:dyDescent="0.25">
      <c r="A89301" s="16">
        <v>270769</v>
      </c>
      <c r="B89301" s="17">
        <v>44389.594444444447</v>
      </c>
      <c r="C89301" s="16">
        <v>123206</v>
      </c>
      <c r="D89301" s="16">
        <v>123413</v>
      </c>
      <c r="E89301" s="18">
        <f>VLOOKUP(C89301, Подписчики!$A$1:$C$16000,3,0)</f>
        <v>44342.810866773507</v>
      </c>
      <c r="F89301">
        <v>1</v>
      </c>
      <c r="G89301" s="2">
        <f t="shared" si="1395"/>
        <v>44389.636111111111</v>
      </c>
    </row>
    <row r="89302" spans="1:7" x14ac:dyDescent="0.25">
      <c r="A89302" s="16">
        <v>270774</v>
      </c>
      <c r="B89302" s="17">
        <v>44389.594444444447</v>
      </c>
      <c r="C89302" s="16">
        <v>285703</v>
      </c>
      <c r="D89302" s="16">
        <v>401945</v>
      </c>
      <c r="E89302" s="18">
        <f>VLOOKUP(C89302, Подписчики!$A$1:$C$16000,3,0)</f>
        <v>44354.780335042735</v>
      </c>
      <c r="F89302">
        <v>1</v>
      </c>
      <c r="G89302" s="2">
        <f t="shared" si="1395"/>
        <v>44389.636111111111</v>
      </c>
    </row>
    <row r="89303" spans="1:7" x14ac:dyDescent="0.25">
      <c r="A89303" s="16">
        <v>270775</v>
      </c>
      <c r="B89303" s="17">
        <v>44389.594849537039</v>
      </c>
      <c r="C89303" s="16">
        <v>170566</v>
      </c>
      <c r="D89303" s="16">
        <v>108824</v>
      </c>
      <c r="E89303" s="18">
        <f>VLOOKUP(C89303, Подписчики!$A$1:$C$16000,3,0)</f>
        <v>44334.357809401707</v>
      </c>
      <c r="F89303">
        <v>2</v>
      </c>
      <c r="G89303" s="2">
        <f t="shared" si="1395"/>
        <v>44389.678182870375</v>
      </c>
    </row>
    <row r="89304" spans="1:7" x14ac:dyDescent="0.25">
      <c r="A89304" s="16">
        <v>270780</v>
      </c>
      <c r="B89304" s="17">
        <v>44389.594849537039</v>
      </c>
      <c r="C89304" s="16">
        <v>255816</v>
      </c>
      <c r="D89304" s="16">
        <v>411922</v>
      </c>
      <c r="E89304" s="18">
        <f>VLOOKUP(C89304, Подписчики!$A$1:$C$16000,3,0)</f>
        <v>44343.087641310543</v>
      </c>
      <c r="F89304">
        <v>2</v>
      </c>
      <c r="G89304" s="2">
        <f t="shared" si="1395"/>
        <v>44389.678182870375</v>
      </c>
    </row>
    <row r="89305" spans="1:7" x14ac:dyDescent="0.25">
      <c r="A89305" s="16">
        <v>270785</v>
      </c>
      <c r="B89305" s="17">
        <v>44389.595254629632</v>
      </c>
      <c r="C89305" s="16">
        <v>115502</v>
      </c>
      <c r="D89305" s="16">
        <v>321729</v>
      </c>
      <c r="E89305" s="18">
        <f>VLOOKUP(C89305, Подписчики!$A$1:$C$16000,3,0)</f>
        <v>44376.232312001419</v>
      </c>
      <c r="F89305">
        <v>3</v>
      </c>
      <c r="G89305" s="2">
        <f t="shared" si="1395"/>
        <v>44389.720254629632</v>
      </c>
    </row>
    <row r="89306" spans="1:7" x14ac:dyDescent="0.25">
      <c r="A89306" s="16">
        <v>270788</v>
      </c>
      <c r="B89306" s="17">
        <v>44389.596331018518</v>
      </c>
      <c r="C89306" s="16">
        <v>131966</v>
      </c>
      <c r="D89306" s="16">
        <v>53136</v>
      </c>
      <c r="E89306" s="18">
        <f>VLOOKUP(C89306, Подписчики!$A$1:$C$16000,3,0)</f>
        <v>44341.942931659549</v>
      </c>
      <c r="F89306">
        <v>1</v>
      </c>
      <c r="G89306" s="2">
        <f t="shared" si="1395"/>
        <v>44389.637997685182</v>
      </c>
    </row>
    <row r="89307" spans="1:7" x14ac:dyDescent="0.25">
      <c r="A89307" s="16">
        <v>270789</v>
      </c>
      <c r="B89307" s="17">
        <v>44389.59646990741</v>
      </c>
      <c r="C89307" s="16">
        <v>33350</v>
      </c>
      <c r="D89307" s="16">
        <v>351192</v>
      </c>
      <c r="E89307" s="18">
        <f>VLOOKUP(C89307, Подписчики!$A$1:$C$16000,3,0)</f>
        <v>44383.977658760683</v>
      </c>
      <c r="F89307">
        <v>2</v>
      </c>
      <c r="G89307" s="2">
        <f t="shared" si="1395"/>
        <v>44389.679803240746</v>
      </c>
    </row>
    <row r="89308" spans="1:7" x14ac:dyDescent="0.25">
      <c r="A89308" s="16">
        <v>270794</v>
      </c>
      <c r="B89308" s="17">
        <v>44389.598483796297</v>
      </c>
      <c r="C89308" s="16">
        <v>287892</v>
      </c>
      <c r="D89308" s="16">
        <v>291418</v>
      </c>
      <c r="E89308" s="18">
        <f>VLOOKUP(C89308, Подписчики!$A$1:$C$16000,3,0)</f>
        <v>44345.58799693732</v>
      </c>
      <c r="F89308">
        <v>3</v>
      </c>
      <c r="G89308" s="2">
        <f t="shared" si="1395"/>
        <v>44389.723483796297</v>
      </c>
    </row>
    <row r="89309" spans="1:7" x14ac:dyDescent="0.25">
      <c r="A89309" s="16">
        <v>270797</v>
      </c>
      <c r="B89309" s="17">
        <v>44389.599699074075</v>
      </c>
      <c r="C89309" s="16">
        <v>343691</v>
      </c>
      <c r="D89309" s="16">
        <v>60814</v>
      </c>
      <c r="E89309" s="18">
        <f>VLOOKUP(C89309, Подписчики!$A$1:$C$16000,3,0)</f>
        <v>44322.61193301282</v>
      </c>
      <c r="F89309">
        <v>2</v>
      </c>
      <c r="G89309" s="2">
        <f t="shared" si="1395"/>
        <v>44389.683032407411</v>
      </c>
    </row>
    <row r="89310" spans="1:7" x14ac:dyDescent="0.25">
      <c r="A89310" s="16">
        <v>270799</v>
      </c>
      <c r="B89310" s="17">
        <v>44389.60050925926</v>
      </c>
      <c r="C89310" s="16">
        <v>44734</v>
      </c>
      <c r="D89310" s="16">
        <v>182191</v>
      </c>
      <c r="E89310" s="18">
        <f>VLOOKUP(C89310, Подписчики!$A$1:$C$16000,3,0)</f>
        <v>44377.773520299146</v>
      </c>
      <c r="F89310">
        <v>0</v>
      </c>
      <c r="G89310" s="2">
        <f t="shared" si="1395"/>
        <v>44389.60050925926</v>
      </c>
    </row>
    <row r="89311" spans="1:7" x14ac:dyDescent="0.25">
      <c r="A89311" s="16">
        <v>270801</v>
      </c>
      <c r="B89311" s="17">
        <v>44389.602129629631</v>
      </c>
      <c r="C89311" s="16">
        <v>91413</v>
      </c>
      <c r="D89311" s="16">
        <v>93599</v>
      </c>
      <c r="E89311" s="18">
        <f>VLOOKUP(C89311, Подписчики!$A$1:$C$16000,3,0)</f>
        <v>44374.52357845442</v>
      </c>
      <c r="F89311">
        <v>4</v>
      </c>
      <c r="G89311" s="2">
        <f t="shared" si="1395"/>
        <v>44389.768796296295</v>
      </c>
    </row>
    <row r="89312" spans="1:7" x14ac:dyDescent="0.25">
      <c r="A89312" s="16">
        <v>270805</v>
      </c>
      <c r="B89312" s="17">
        <v>44389.602129629631</v>
      </c>
      <c r="C89312" s="16">
        <v>99399</v>
      </c>
      <c r="D89312" s="16">
        <v>119030</v>
      </c>
      <c r="E89312" s="18">
        <f>VLOOKUP(C89312, Подписчики!$A$1:$C$16000,3,0)</f>
        <v>44345.612527920224</v>
      </c>
      <c r="F89312">
        <v>4</v>
      </c>
      <c r="G89312" s="2">
        <f t="shared" si="1395"/>
        <v>44389.768796296295</v>
      </c>
    </row>
    <row r="89313" spans="1:7" x14ac:dyDescent="0.25">
      <c r="A89313" s="16">
        <v>270806</v>
      </c>
      <c r="B89313" s="17">
        <v>44389.602129629631</v>
      </c>
      <c r="C89313" s="16">
        <v>133798</v>
      </c>
      <c r="D89313" s="16">
        <v>204394</v>
      </c>
      <c r="E89313" s="18">
        <f>VLOOKUP(C89313, Подписчики!$A$1:$C$16000,3,0)</f>
        <v>44312.888123076926</v>
      </c>
      <c r="F89313">
        <v>4</v>
      </c>
      <c r="G89313" s="2">
        <f t="shared" si="1395"/>
        <v>44389.768796296295</v>
      </c>
    </row>
    <row r="89314" spans="1:7" x14ac:dyDescent="0.25">
      <c r="A89314" s="16">
        <v>270810</v>
      </c>
      <c r="B89314" s="17">
        <v>44389.602534722224</v>
      </c>
      <c r="C89314" s="16">
        <v>245279</v>
      </c>
      <c r="D89314" s="16">
        <v>449379</v>
      </c>
      <c r="E89314" s="18">
        <f>VLOOKUP(C89314, Подписчики!$A$1:$C$16000,3,0)</f>
        <v>44307.111746652416</v>
      </c>
      <c r="F89314">
        <v>1</v>
      </c>
      <c r="G89314" s="2">
        <f t="shared" si="1395"/>
        <v>44389.644201388888</v>
      </c>
    </row>
    <row r="89315" spans="1:7" x14ac:dyDescent="0.25">
      <c r="A89315" s="16">
        <v>270812</v>
      </c>
      <c r="B89315" s="17">
        <v>44389.603668981479</v>
      </c>
      <c r="C89315" s="16">
        <v>348955</v>
      </c>
      <c r="D89315" s="16">
        <v>71839</v>
      </c>
      <c r="E89315" s="18">
        <f>VLOOKUP(C89315, Подписчики!$A$1:$C$16000,3,0)</f>
        <v>44315.587430306266</v>
      </c>
      <c r="F89315">
        <v>2</v>
      </c>
      <c r="G89315" s="2">
        <f t="shared" si="1395"/>
        <v>44389.687002314815</v>
      </c>
    </row>
    <row r="89316" spans="1:7" x14ac:dyDescent="0.25">
      <c r="A89316" s="16">
        <v>270815</v>
      </c>
      <c r="B89316" s="17">
        <v>44389.603750000002</v>
      </c>
      <c r="C89316" s="16">
        <v>11523</v>
      </c>
      <c r="D89316" s="16">
        <v>267359</v>
      </c>
      <c r="E89316" s="18">
        <f>VLOOKUP(C89316, Подписчики!$A$1:$C$16000,3,0)</f>
        <v>44372.717714494305</v>
      </c>
      <c r="F89316">
        <v>0</v>
      </c>
      <c r="G89316" s="2">
        <f t="shared" si="1395"/>
        <v>44389.603750000002</v>
      </c>
    </row>
    <row r="89317" spans="1:7" x14ac:dyDescent="0.25">
      <c r="A89317" s="16">
        <v>270819</v>
      </c>
      <c r="B89317" s="17">
        <v>44389.604155092595</v>
      </c>
      <c r="C89317" s="16">
        <v>201875</v>
      </c>
      <c r="D89317" s="16">
        <v>347393</v>
      </c>
      <c r="E89317" s="18">
        <f>VLOOKUP(C89317, Подписчики!$A$1:$C$16000,3,0)</f>
        <v>44337.517483333337</v>
      </c>
      <c r="F89317">
        <v>1</v>
      </c>
      <c r="G89317" s="2">
        <f t="shared" si="1395"/>
        <v>44389.645821759259</v>
      </c>
    </row>
    <row r="89318" spans="1:7" x14ac:dyDescent="0.25">
      <c r="A89318" s="16">
        <v>270821</v>
      </c>
      <c r="B89318" s="17">
        <v>44389.606168981481</v>
      </c>
      <c r="C89318" s="16">
        <v>65123</v>
      </c>
      <c r="D89318" s="16">
        <v>351192</v>
      </c>
      <c r="E89318" s="18">
        <f>VLOOKUP(C89318, Подписчики!$A$1:$C$16000,3,0)</f>
        <v>44346.451795512825</v>
      </c>
      <c r="F89318">
        <v>2</v>
      </c>
      <c r="G89318" s="2">
        <f t="shared" si="1395"/>
        <v>44389.689502314817</v>
      </c>
    </row>
    <row r="89319" spans="1:7" x14ac:dyDescent="0.25">
      <c r="A89319" s="16">
        <v>270826</v>
      </c>
      <c r="B89319" s="17">
        <v>44389.606574074074</v>
      </c>
      <c r="C89319" s="16">
        <v>114604</v>
      </c>
      <c r="D89319" s="16">
        <v>300941</v>
      </c>
      <c r="E89319" s="18">
        <f>VLOOKUP(C89319, Подписчики!$A$1:$C$16000,3,0)</f>
        <v>44312.145188853276</v>
      </c>
      <c r="F89319">
        <v>3</v>
      </c>
      <c r="G89319" s="2">
        <f t="shared" si="1395"/>
        <v>44389.731574074074</v>
      </c>
    </row>
    <row r="89320" spans="1:7" x14ac:dyDescent="0.25">
      <c r="A89320" s="16">
        <v>270831</v>
      </c>
      <c r="B89320" s="17">
        <v>44389.606574074074</v>
      </c>
      <c r="C89320" s="16">
        <v>194878</v>
      </c>
      <c r="D89320" s="16">
        <v>419438</v>
      </c>
      <c r="E89320" s="18">
        <f>VLOOKUP(C89320, Подписчики!$A$1:$C$16000,3,0)</f>
        <v>44350.062755056977</v>
      </c>
      <c r="F89320">
        <v>3</v>
      </c>
      <c r="G89320" s="2">
        <f t="shared" si="1395"/>
        <v>44389.731574074074</v>
      </c>
    </row>
    <row r="89321" spans="1:7" x14ac:dyDescent="0.25">
      <c r="A89321" s="16">
        <v>270834</v>
      </c>
      <c r="B89321" s="17">
        <v>44389.607789351852</v>
      </c>
      <c r="C89321" s="16">
        <v>116531</v>
      </c>
      <c r="D89321" s="16">
        <v>388677</v>
      </c>
      <c r="E89321" s="18">
        <f>VLOOKUP(C89321, Подписчики!$A$1:$C$16000,3,0)</f>
        <v>44372.874830698005</v>
      </c>
      <c r="F89321">
        <v>2</v>
      </c>
      <c r="G89321" s="2">
        <f t="shared" si="1395"/>
        <v>44389.691122685188</v>
      </c>
    </row>
    <row r="89322" spans="1:7" x14ac:dyDescent="0.25">
      <c r="A89322" s="16">
        <v>270836</v>
      </c>
      <c r="B89322" s="17">
        <v>44389.607789351852</v>
      </c>
      <c r="C89322" s="16">
        <v>232764</v>
      </c>
      <c r="D89322" s="16">
        <v>100134</v>
      </c>
      <c r="E89322" s="18">
        <f>VLOOKUP(C89322, Подписчики!$A$1:$C$16000,3,0)</f>
        <v>44387.565365206552</v>
      </c>
      <c r="F89322">
        <v>2</v>
      </c>
      <c r="G89322" s="2">
        <f t="shared" si="1395"/>
        <v>44389.691122685188</v>
      </c>
    </row>
    <row r="89323" spans="1:7" x14ac:dyDescent="0.25">
      <c r="A89323" s="16">
        <v>270837</v>
      </c>
      <c r="B89323" s="17">
        <v>44389.607789351852</v>
      </c>
      <c r="C89323" s="16">
        <v>240154</v>
      </c>
      <c r="D89323" s="16">
        <v>336616</v>
      </c>
      <c r="E89323" s="18">
        <f>VLOOKUP(C89323, Подписчики!$A$1:$C$16000,3,0)</f>
        <v>44314.417463853279</v>
      </c>
      <c r="F89323">
        <v>2</v>
      </c>
      <c r="G89323" s="2">
        <f t="shared" si="1395"/>
        <v>44389.691122685188</v>
      </c>
    </row>
    <row r="89324" spans="1:7" x14ac:dyDescent="0.25">
      <c r="A89324" s="16">
        <v>270838</v>
      </c>
      <c r="B89324" s="17">
        <v>44389.608194444445</v>
      </c>
      <c r="C89324" s="16">
        <v>341832</v>
      </c>
      <c r="D89324" s="16">
        <v>233494</v>
      </c>
      <c r="E89324" s="18">
        <f>VLOOKUP(C89324, Подписчики!$A$1:$C$16000,3,0)</f>
        <v>44340.749725391732</v>
      </c>
      <c r="F89324">
        <v>3</v>
      </c>
      <c r="G89324" s="2">
        <f t="shared" si="1395"/>
        <v>44389.733194444445</v>
      </c>
    </row>
    <row r="89325" spans="1:7" x14ac:dyDescent="0.25">
      <c r="A89325" s="16">
        <v>270843</v>
      </c>
      <c r="B89325" s="17">
        <v>44389.609409722223</v>
      </c>
      <c r="C89325" s="16">
        <v>274717</v>
      </c>
      <c r="D89325" s="16">
        <v>351192</v>
      </c>
      <c r="E89325" s="18">
        <f>VLOOKUP(C89325, Подписчики!$A$1:$C$16000,3,0)</f>
        <v>44388.639832799148</v>
      </c>
      <c r="F89325">
        <v>2</v>
      </c>
      <c r="G89325" s="2">
        <f t="shared" si="1395"/>
        <v>44389.692743055559</v>
      </c>
    </row>
    <row r="89326" spans="1:7" x14ac:dyDescent="0.25">
      <c r="A89326" s="16">
        <v>270847</v>
      </c>
      <c r="B89326" s="17">
        <v>44389.61</v>
      </c>
      <c r="C89326" s="16">
        <v>283148</v>
      </c>
      <c r="D89326" s="16">
        <v>437755</v>
      </c>
      <c r="E89326" s="18">
        <f>VLOOKUP(C89326, Подписчики!$A$1:$C$16000,3,0)</f>
        <v>44315.631049216528</v>
      </c>
      <c r="F89326">
        <v>3</v>
      </c>
      <c r="G89326" s="2">
        <f t="shared" si="1395"/>
        <v>44389.735000000001</v>
      </c>
    </row>
    <row r="89327" spans="1:7" x14ac:dyDescent="0.25">
      <c r="A89327" s="16">
        <v>270848</v>
      </c>
      <c r="B89327" s="17">
        <v>44389.610625000001</v>
      </c>
      <c r="C89327" s="16">
        <v>227129</v>
      </c>
      <c r="D89327" s="16">
        <v>9427</v>
      </c>
      <c r="E89327" s="18">
        <f>VLOOKUP(C89327, Подписчики!$A$1:$C$16000,3,0)</f>
        <v>44357.227890242168</v>
      </c>
      <c r="F89327">
        <v>1</v>
      </c>
      <c r="G89327" s="2">
        <f t="shared" si="1395"/>
        <v>44389.652291666665</v>
      </c>
    </row>
    <row r="89328" spans="1:7" x14ac:dyDescent="0.25">
      <c r="A89328" s="16">
        <v>270852</v>
      </c>
      <c r="B89328" s="17">
        <v>44389.611435185187</v>
      </c>
      <c r="C89328" s="16">
        <v>299564</v>
      </c>
      <c r="D89328" s="16">
        <v>347008</v>
      </c>
      <c r="E89328" s="18">
        <f>VLOOKUP(C89328, Подписчики!$A$1:$C$16000,3,0)</f>
        <v>44343.816913354698</v>
      </c>
      <c r="F89328">
        <v>3</v>
      </c>
      <c r="G89328" s="2">
        <f t="shared" si="1395"/>
        <v>44389.736435185187</v>
      </c>
    </row>
    <row r="89329" spans="1:7" x14ac:dyDescent="0.25">
      <c r="A89329" s="16">
        <v>270855</v>
      </c>
      <c r="B89329" s="17">
        <v>44389.611840277779</v>
      </c>
      <c r="C89329" s="16">
        <v>168278</v>
      </c>
      <c r="D89329" s="16">
        <v>379466</v>
      </c>
      <c r="E89329" s="18">
        <f>VLOOKUP(C89329, Подписчики!$A$1:$C$16000,3,0)</f>
        <v>44375.996767307697</v>
      </c>
      <c r="F89329">
        <v>4</v>
      </c>
      <c r="G89329" s="2">
        <f t="shared" si="1395"/>
        <v>44389.778506944444</v>
      </c>
    </row>
    <row r="89330" spans="1:7" x14ac:dyDescent="0.25">
      <c r="A89330" s="16">
        <v>270857</v>
      </c>
      <c r="B89330" s="17">
        <v>44389.612650462965</v>
      </c>
      <c r="C89330" s="16">
        <v>55911</v>
      </c>
      <c r="D89330" s="16">
        <v>197508</v>
      </c>
      <c r="E89330" s="18">
        <f>VLOOKUP(C89330, Подписчики!$A$1:$C$16000,3,0)</f>
        <v>44386.193125142447</v>
      </c>
      <c r="F89330">
        <v>2</v>
      </c>
      <c r="G89330" s="2">
        <f t="shared" si="1395"/>
        <v>44389.6959837963</v>
      </c>
    </row>
    <row r="89331" spans="1:7" x14ac:dyDescent="0.25">
      <c r="A89331" s="16">
        <v>270861</v>
      </c>
      <c r="B89331" s="17">
        <v>44389.613055555557</v>
      </c>
      <c r="C89331" s="16">
        <v>181867</v>
      </c>
      <c r="D89331" s="16">
        <v>34009</v>
      </c>
      <c r="E89331" s="18">
        <f>VLOOKUP(C89331, Подписчики!$A$1:$C$16000,3,0)</f>
        <v>44344.709318660971</v>
      </c>
      <c r="F89331">
        <v>3</v>
      </c>
      <c r="G89331" s="2">
        <f t="shared" si="1395"/>
        <v>44389.738055555557</v>
      </c>
    </row>
    <row r="89332" spans="1:7" x14ac:dyDescent="0.25">
      <c r="A89332" s="16">
        <v>270862</v>
      </c>
      <c r="B89332" s="17">
        <v>44389.613055555557</v>
      </c>
      <c r="C89332" s="16">
        <v>266960</v>
      </c>
      <c r="D89332" s="16">
        <v>242428</v>
      </c>
      <c r="E89332" s="18">
        <f>VLOOKUP(C89332, Подписчики!$A$1:$C$16000,3,0)</f>
        <v>44343.751471403135</v>
      </c>
      <c r="F89332">
        <v>3</v>
      </c>
      <c r="G89332" s="2">
        <f t="shared" si="1395"/>
        <v>44389.738055555557</v>
      </c>
    </row>
    <row r="89333" spans="1:7" x14ac:dyDescent="0.25">
      <c r="A89333" s="16">
        <v>270863</v>
      </c>
      <c r="B89333" s="17">
        <v>44389.613865740743</v>
      </c>
      <c r="C89333" s="16">
        <v>150243</v>
      </c>
      <c r="D89333" s="16">
        <v>158978</v>
      </c>
      <c r="E89333" s="18">
        <f>VLOOKUP(C89333, Подписчики!$A$1:$C$16000,3,0)</f>
        <v>44388.475410861829</v>
      </c>
      <c r="F89333">
        <v>1</v>
      </c>
      <c r="G89333" s="2">
        <f t="shared" si="1395"/>
        <v>44389.655532407407</v>
      </c>
    </row>
    <row r="89334" spans="1:7" x14ac:dyDescent="0.25">
      <c r="A89334" s="16">
        <v>270867</v>
      </c>
      <c r="B89334" s="17">
        <v>44389.613865740743</v>
      </c>
      <c r="C89334" s="16">
        <v>179628</v>
      </c>
      <c r="D89334" s="16">
        <v>272330</v>
      </c>
      <c r="E89334" s="18">
        <f>VLOOKUP(C89334, Подписчики!$A$1:$C$16000,3,0)</f>
        <v>44346.04865452279</v>
      </c>
      <c r="F89334">
        <v>9</v>
      </c>
      <c r="G89334" s="2">
        <f t="shared" si="1395"/>
        <v>44389.988865740743</v>
      </c>
    </row>
    <row r="89335" spans="1:7" x14ac:dyDescent="0.25">
      <c r="A89335" s="16">
        <v>270868</v>
      </c>
      <c r="B89335" s="17">
        <v>44389.613865740743</v>
      </c>
      <c r="C89335" s="16">
        <v>339386</v>
      </c>
      <c r="D89335" s="16">
        <v>4199</v>
      </c>
      <c r="E89335" s="18">
        <f>VLOOKUP(C89335, Подписчики!$A$1:$C$16000,3,0)</f>
        <v>44339.89982702992</v>
      </c>
      <c r="F89335">
        <v>1</v>
      </c>
      <c r="G89335" s="2">
        <f t="shared" si="1395"/>
        <v>44389.655532407407</v>
      </c>
    </row>
    <row r="89336" spans="1:7" x14ac:dyDescent="0.25">
      <c r="A89336" s="16">
        <v>270871</v>
      </c>
      <c r="B89336" s="17">
        <v>44389.615474537037</v>
      </c>
      <c r="C89336" s="16">
        <v>223768</v>
      </c>
      <c r="D89336" s="16">
        <v>172251</v>
      </c>
      <c r="E89336" s="18">
        <f>VLOOKUP(C89336, Подписчики!$A$1:$C$16000,3,0)</f>
        <v>44357.955560113958</v>
      </c>
      <c r="F89336">
        <v>1</v>
      </c>
      <c r="G89336" s="2">
        <f t="shared" si="1395"/>
        <v>44389.657141203701</v>
      </c>
    </row>
    <row r="89337" spans="1:7" x14ac:dyDescent="0.25">
      <c r="A89337" s="16">
        <v>270875</v>
      </c>
      <c r="B89337" s="17">
        <v>44389.615879629629</v>
      </c>
      <c r="C89337" s="16">
        <v>286003</v>
      </c>
      <c r="D89337" s="16">
        <v>398405</v>
      </c>
      <c r="E89337" s="18">
        <f>VLOOKUP(C89337, Подписчики!$A$1:$C$16000,3,0)</f>
        <v>44320.90231339031</v>
      </c>
      <c r="F89337">
        <v>2</v>
      </c>
      <c r="G89337" s="2">
        <f t="shared" si="1395"/>
        <v>44389.699212962965</v>
      </c>
    </row>
    <row r="89338" spans="1:7" x14ac:dyDescent="0.25">
      <c r="A89338" s="16">
        <v>270879</v>
      </c>
      <c r="B89338" s="17">
        <v>44389.616284722222</v>
      </c>
      <c r="C89338" s="16">
        <v>106242</v>
      </c>
      <c r="D89338" s="16">
        <v>411922</v>
      </c>
      <c r="E89338" s="18">
        <f>VLOOKUP(C89338, Подписчики!$A$1:$C$16000,3,0)</f>
        <v>44374.702743269234</v>
      </c>
      <c r="F89338">
        <v>3</v>
      </c>
      <c r="G89338" s="2">
        <f t="shared" si="1395"/>
        <v>44389.741284722222</v>
      </c>
    </row>
    <row r="89339" spans="1:7" x14ac:dyDescent="0.25">
      <c r="A89339" s="16">
        <v>270883</v>
      </c>
      <c r="B89339" s="17">
        <v>44389.616284722222</v>
      </c>
      <c r="C89339" s="16">
        <v>108230</v>
      </c>
      <c r="D89339" s="16">
        <v>406648</v>
      </c>
      <c r="E89339" s="18">
        <f>VLOOKUP(C89339, Подписчики!$A$1:$C$16000,3,0)</f>
        <v>44365.337039529913</v>
      </c>
      <c r="F89339">
        <v>3</v>
      </c>
      <c r="G89339" s="2">
        <f t="shared" si="1395"/>
        <v>44389.741284722222</v>
      </c>
    </row>
    <row r="89340" spans="1:7" x14ac:dyDescent="0.25">
      <c r="A89340" s="16">
        <v>270886</v>
      </c>
      <c r="B89340" s="17">
        <v>44389.616284722222</v>
      </c>
      <c r="C89340" s="16">
        <v>126885</v>
      </c>
      <c r="D89340" s="16">
        <v>19846</v>
      </c>
      <c r="E89340" s="18">
        <f>VLOOKUP(C89340, Подписчики!$A$1:$C$16000,3,0)</f>
        <v>44309.901768447293</v>
      </c>
      <c r="F89340">
        <v>3</v>
      </c>
      <c r="G89340" s="2">
        <f t="shared" si="1395"/>
        <v>44389.741284722222</v>
      </c>
    </row>
    <row r="89341" spans="1:7" x14ac:dyDescent="0.25">
      <c r="A89341" s="16">
        <v>270889</v>
      </c>
      <c r="B89341" s="17">
        <v>44389.618715277778</v>
      </c>
      <c r="C89341" s="16">
        <v>88652</v>
      </c>
      <c r="D89341" s="16">
        <v>403878</v>
      </c>
      <c r="E89341" s="18">
        <f>VLOOKUP(C89341, Подписчики!$A$1:$C$16000,3,0)</f>
        <v>44343.6249269943</v>
      </c>
      <c r="F89341">
        <v>1</v>
      </c>
      <c r="G89341" s="2">
        <f t="shared" si="1395"/>
        <v>44389.660381944443</v>
      </c>
    </row>
    <row r="89342" spans="1:7" x14ac:dyDescent="0.25">
      <c r="A89342" s="16">
        <v>270892</v>
      </c>
      <c r="B89342" s="17">
        <v>44389.619120370371</v>
      </c>
      <c r="C89342" s="16">
        <v>285835</v>
      </c>
      <c r="D89342" s="16">
        <v>312033</v>
      </c>
      <c r="E89342" s="18">
        <f>VLOOKUP(C89342, Подписчики!$A$1:$C$16000,3,0)</f>
        <v>44310.957005733617</v>
      </c>
      <c r="F89342">
        <v>2</v>
      </c>
      <c r="G89342" s="2">
        <f t="shared" si="1395"/>
        <v>44389.702453703707</v>
      </c>
    </row>
    <row r="89343" spans="1:7" x14ac:dyDescent="0.25">
      <c r="A89343" s="16">
        <v>270893</v>
      </c>
      <c r="B89343" s="17">
        <v>44389.619525462964</v>
      </c>
      <c r="C89343" s="16">
        <v>79380</v>
      </c>
      <c r="D89343" s="16">
        <v>151341</v>
      </c>
      <c r="E89343" s="18">
        <f>VLOOKUP(C89343, Подписчики!$A$1:$C$16000,3,0)</f>
        <v>44315.633968910253</v>
      </c>
      <c r="F89343">
        <v>3</v>
      </c>
      <c r="G89343" s="2">
        <f t="shared" si="1395"/>
        <v>44389.744525462964</v>
      </c>
    </row>
    <row r="89344" spans="1:7" x14ac:dyDescent="0.25">
      <c r="A89344" s="16">
        <v>270896</v>
      </c>
      <c r="B89344" s="17">
        <v>44389.620740740742</v>
      </c>
      <c r="C89344" s="16">
        <v>197008</v>
      </c>
      <c r="D89344" s="16">
        <v>250679</v>
      </c>
      <c r="E89344" s="18">
        <f>VLOOKUP(C89344, Подписчики!$A$1:$C$16000,3,0)</f>
        <v>44341.709176317665</v>
      </c>
      <c r="F89344">
        <v>2</v>
      </c>
      <c r="G89344" s="2">
        <f t="shared" si="1395"/>
        <v>44389.704074074078</v>
      </c>
    </row>
    <row r="89345" spans="1:7" x14ac:dyDescent="0.25">
      <c r="A89345" s="16">
        <v>270901</v>
      </c>
      <c r="B89345" s="17">
        <v>44389.621550925927</v>
      </c>
      <c r="C89345" s="16">
        <v>51309</v>
      </c>
      <c r="D89345" s="16">
        <v>194315</v>
      </c>
      <c r="E89345" s="18">
        <f>VLOOKUP(C89345, Подписчики!$A$1:$C$16000,3,0)</f>
        <v>44374.316781623937</v>
      </c>
      <c r="F89345">
        <v>4</v>
      </c>
      <c r="G89345" s="2">
        <f t="shared" si="1395"/>
        <v>44389.788217592592</v>
      </c>
    </row>
    <row r="89346" spans="1:7" x14ac:dyDescent="0.25">
      <c r="A89346" s="16">
        <v>270906</v>
      </c>
      <c r="B89346" s="17">
        <v>44389.622361111113</v>
      </c>
      <c r="C89346" s="16">
        <v>159022</v>
      </c>
      <c r="D89346" s="16">
        <v>98921</v>
      </c>
      <c r="E89346" s="18">
        <f>VLOOKUP(C89346, Подписчики!$A$1:$C$16000,3,0)</f>
        <v>44315.583669907406</v>
      </c>
      <c r="F89346">
        <v>2</v>
      </c>
      <c r="G89346" s="2">
        <f t="shared" ref="G89346:G89409" si="1396">B89346+F89346/24</f>
        <v>44389.705694444448</v>
      </c>
    </row>
    <row r="89347" spans="1:7" x14ac:dyDescent="0.25">
      <c r="A89347" s="16">
        <v>270910</v>
      </c>
      <c r="B89347" s="17">
        <v>44389.622766203705</v>
      </c>
      <c r="C89347" s="16">
        <v>100412</v>
      </c>
      <c r="D89347" s="16">
        <v>292782</v>
      </c>
      <c r="E89347" s="18">
        <f>VLOOKUP(C89347, Подписчики!$A$1:$C$16000,3,0)</f>
        <v>44307.625196937326</v>
      </c>
      <c r="F89347">
        <v>3</v>
      </c>
      <c r="G89347" s="2">
        <f t="shared" si="1396"/>
        <v>44389.747766203705</v>
      </c>
    </row>
    <row r="89348" spans="1:7" x14ac:dyDescent="0.25">
      <c r="A89348" s="16">
        <v>270915</v>
      </c>
      <c r="B89348" s="17">
        <v>44389.626805555556</v>
      </c>
      <c r="C89348" s="16">
        <v>3495</v>
      </c>
      <c r="D89348" s="16">
        <v>250679</v>
      </c>
      <c r="E89348" s="18">
        <f>VLOOKUP(C89348, Подписчики!$A$1:$C$16000,3,0)</f>
        <v>44351.866336752144</v>
      </c>
      <c r="F89348">
        <v>5</v>
      </c>
      <c r="G89348" s="2">
        <f t="shared" si="1396"/>
        <v>44389.835138888891</v>
      </c>
    </row>
    <row r="89349" spans="1:7" x14ac:dyDescent="0.25">
      <c r="A89349" s="16">
        <v>270920</v>
      </c>
      <c r="B89349" s="17">
        <v>44389.626805555556</v>
      </c>
      <c r="C89349" s="16">
        <v>52079</v>
      </c>
      <c r="D89349" s="16">
        <v>246005</v>
      </c>
      <c r="E89349" s="18">
        <f>VLOOKUP(C89349, Подписчики!$A$1:$C$16000,3,0)</f>
        <v>44310.885027955839</v>
      </c>
      <c r="F89349">
        <v>5</v>
      </c>
      <c r="G89349" s="2">
        <f t="shared" si="1396"/>
        <v>44389.835138888891</v>
      </c>
    </row>
    <row r="89350" spans="1:7" x14ac:dyDescent="0.25">
      <c r="A89350" s="16">
        <v>270925</v>
      </c>
      <c r="B89350" s="17">
        <v>44389.627615740741</v>
      </c>
      <c r="C89350" s="16">
        <v>124981</v>
      </c>
      <c r="D89350" s="16">
        <v>151401</v>
      </c>
      <c r="E89350" s="18">
        <f>VLOOKUP(C89350, Подписчики!$A$1:$C$16000,3,0)</f>
        <v>44344.76765363248</v>
      </c>
      <c r="F89350">
        <v>3</v>
      </c>
      <c r="G89350" s="2">
        <f t="shared" si="1396"/>
        <v>44389.752615740741</v>
      </c>
    </row>
    <row r="89351" spans="1:7" x14ac:dyDescent="0.25">
      <c r="A89351" s="16">
        <v>270928</v>
      </c>
      <c r="B89351" s="17">
        <v>44389.628020833334</v>
      </c>
      <c r="C89351" s="16">
        <v>34272</v>
      </c>
      <c r="D89351" s="16">
        <v>351192</v>
      </c>
      <c r="E89351" s="18">
        <f>VLOOKUP(C89351, Подписчики!$A$1:$C$16000,3,0)</f>
        <v>44306.876890847576</v>
      </c>
      <c r="F89351">
        <v>0</v>
      </c>
      <c r="G89351" s="2">
        <f t="shared" si="1396"/>
        <v>44389.628020833334</v>
      </c>
    </row>
    <row r="89352" spans="1:7" x14ac:dyDescent="0.25">
      <c r="A89352" s="16">
        <v>270933</v>
      </c>
      <c r="B89352" s="17">
        <v>44389.629641203705</v>
      </c>
      <c r="C89352" s="16">
        <v>302416</v>
      </c>
      <c r="D89352" s="16">
        <v>324951</v>
      </c>
      <c r="E89352" s="18">
        <f>VLOOKUP(C89352, Подписчики!$A$1:$C$16000,3,0)</f>
        <v>44307.556872293448</v>
      </c>
      <c r="F89352">
        <v>0</v>
      </c>
      <c r="G89352" s="2">
        <f t="shared" si="1396"/>
        <v>44389.629641203705</v>
      </c>
    </row>
    <row r="89353" spans="1:7" x14ac:dyDescent="0.25">
      <c r="A89353" s="16">
        <v>270938</v>
      </c>
      <c r="B89353" s="17">
        <v>44389.631331018521</v>
      </c>
      <c r="C89353" s="16">
        <v>200463</v>
      </c>
      <c r="D89353" s="16">
        <v>331057</v>
      </c>
      <c r="E89353" s="18">
        <f>VLOOKUP(C89353, Подписчики!$A$1:$C$16000,3,0)</f>
        <v>44372.094752243589</v>
      </c>
      <c r="F89353">
        <v>1</v>
      </c>
      <c r="G89353" s="2">
        <f t="shared" si="1396"/>
        <v>44389.672997685186</v>
      </c>
    </row>
    <row r="89354" spans="1:7" x14ac:dyDescent="0.25">
      <c r="A89354" s="16">
        <v>270941</v>
      </c>
      <c r="B89354" s="17">
        <v>44389.631655092591</v>
      </c>
      <c r="C89354" s="16">
        <v>184322</v>
      </c>
      <c r="D89354" s="16">
        <v>43842</v>
      </c>
      <c r="E89354" s="18">
        <f>VLOOKUP(C89354, Подписчики!$A$1:$C$16000,3,0)</f>
        <v>44356.69384198718</v>
      </c>
      <c r="F89354">
        <v>5</v>
      </c>
      <c r="G89354" s="2">
        <f t="shared" si="1396"/>
        <v>44389.839988425927</v>
      </c>
    </row>
    <row r="89355" spans="1:7" x14ac:dyDescent="0.25">
      <c r="A89355" s="16">
        <v>270943</v>
      </c>
      <c r="B89355" s="17">
        <v>44389.633680555555</v>
      </c>
      <c r="C89355" s="16">
        <v>148847</v>
      </c>
      <c r="D89355" s="16">
        <v>154374</v>
      </c>
      <c r="E89355" s="18">
        <f>VLOOKUP(C89355, Подписчики!$A$1:$C$16000,3,0)</f>
        <v>44372.946181873216</v>
      </c>
      <c r="F89355">
        <v>2</v>
      </c>
      <c r="G89355" s="2">
        <f t="shared" si="1396"/>
        <v>44389.717013888891</v>
      </c>
    </row>
    <row r="89356" spans="1:7" x14ac:dyDescent="0.25">
      <c r="A89356" s="16">
        <v>270946</v>
      </c>
      <c r="B89356" s="17">
        <v>44389.633680555555</v>
      </c>
      <c r="C89356" s="16">
        <v>303510</v>
      </c>
      <c r="D89356" s="16">
        <v>343491</v>
      </c>
      <c r="E89356" s="18">
        <f>VLOOKUP(C89356, Подписчики!$A$1:$C$16000,3,0)</f>
        <v>44310.445760398863</v>
      </c>
      <c r="F89356">
        <v>2</v>
      </c>
      <c r="G89356" s="2">
        <f t="shared" si="1396"/>
        <v>44389.717013888891</v>
      </c>
    </row>
    <row r="89357" spans="1:7" x14ac:dyDescent="0.25">
      <c r="A89357" s="16">
        <v>270948</v>
      </c>
      <c r="B89357" s="17">
        <v>44389.636516203704</v>
      </c>
      <c r="C89357" s="16">
        <v>283024</v>
      </c>
      <c r="D89357" s="16">
        <v>118549</v>
      </c>
      <c r="E89357" s="18">
        <f>VLOOKUP(C89357, Подписчики!$A$1:$C$16000,3,0)</f>
        <v>44388.694239280623</v>
      </c>
      <c r="F89357">
        <v>1</v>
      </c>
      <c r="G89357" s="2">
        <f t="shared" si="1396"/>
        <v>44389.678182870368</v>
      </c>
    </row>
    <row r="89358" spans="1:7" x14ac:dyDescent="0.25">
      <c r="A89358" s="16">
        <v>270952</v>
      </c>
      <c r="B89358" s="17">
        <v>44389.636921296296</v>
      </c>
      <c r="C89358" s="16">
        <v>2136</v>
      </c>
      <c r="D89358" s="16">
        <v>397</v>
      </c>
      <c r="E89358" s="18">
        <f>VLOOKUP(C89358, Подписчики!$A$1:$C$16000,3,0)</f>
        <v>44372.981153846158</v>
      </c>
      <c r="F89358">
        <v>2</v>
      </c>
      <c r="G89358" s="2">
        <f t="shared" si="1396"/>
        <v>44389.720254629632</v>
      </c>
    </row>
    <row r="89359" spans="1:7" x14ac:dyDescent="0.25">
      <c r="A89359" s="16">
        <v>270956</v>
      </c>
      <c r="B89359" s="17">
        <v>44389.637326388889</v>
      </c>
      <c r="C89359" s="16">
        <v>120831</v>
      </c>
      <c r="D89359" s="16">
        <v>75211</v>
      </c>
      <c r="E89359" s="18">
        <f>VLOOKUP(C89359, Подписчики!$A$1:$C$16000,3,0)</f>
        <v>44372.740821225074</v>
      </c>
      <c r="F89359">
        <v>3</v>
      </c>
      <c r="G89359" s="2">
        <f t="shared" si="1396"/>
        <v>44389.762326388889</v>
      </c>
    </row>
    <row r="89360" spans="1:7" x14ac:dyDescent="0.25">
      <c r="A89360" s="16">
        <v>270959</v>
      </c>
      <c r="B89360" s="17">
        <v>44389.637731481482</v>
      </c>
      <c r="C89360" s="16">
        <v>93315</v>
      </c>
      <c r="D89360" s="16">
        <v>422962</v>
      </c>
      <c r="E89360" s="18">
        <f>VLOOKUP(C89360, Подписчики!$A$1:$C$16000,3,0)</f>
        <v>44338.061170548441</v>
      </c>
      <c r="F89360">
        <v>0</v>
      </c>
      <c r="G89360" s="2">
        <f t="shared" si="1396"/>
        <v>44389.637731481482</v>
      </c>
    </row>
    <row r="89361" spans="1:7" x14ac:dyDescent="0.25">
      <c r="A89361" s="16">
        <v>270961</v>
      </c>
      <c r="B89361" s="17">
        <v>44389.638136574074</v>
      </c>
      <c r="C89361" s="16">
        <v>346438</v>
      </c>
      <c r="D89361" s="16">
        <v>118549</v>
      </c>
      <c r="E89361" s="18">
        <f>VLOOKUP(C89361, Подписчики!$A$1:$C$16000,3,0)</f>
        <v>44321.985152884619</v>
      </c>
      <c r="F89361">
        <v>5</v>
      </c>
      <c r="G89361" s="2">
        <f t="shared" si="1396"/>
        <v>44389.84646990741</v>
      </c>
    </row>
    <row r="89362" spans="1:7" x14ac:dyDescent="0.25">
      <c r="A89362" s="16">
        <v>270964</v>
      </c>
      <c r="B89362" s="17">
        <v>44389.639351851853</v>
      </c>
      <c r="C89362" s="16">
        <v>41082</v>
      </c>
      <c r="D89362" s="16">
        <v>245457</v>
      </c>
      <c r="E89362" s="18">
        <f>VLOOKUP(C89362, Подписчики!$A$1:$C$16000,3,0)</f>
        <v>44373.507658725073</v>
      </c>
      <c r="F89362">
        <v>4</v>
      </c>
      <c r="G89362" s="2">
        <f t="shared" si="1396"/>
        <v>44389.806018518517</v>
      </c>
    </row>
    <row r="89363" spans="1:7" x14ac:dyDescent="0.25">
      <c r="A89363" s="16">
        <v>270967</v>
      </c>
      <c r="B89363" s="17">
        <v>44389.639351851853</v>
      </c>
      <c r="C89363" s="16">
        <v>239744</v>
      </c>
      <c r="D89363" s="16">
        <v>324991</v>
      </c>
      <c r="E89363" s="18">
        <f>VLOOKUP(C89363, Подписчики!$A$1:$C$16000,3,0)</f>
        <v>44375.394605698006</v>
      </c>
      <c r="F89363">
        <v>4</v>
      </c>
      <c r="G89363" s="2">
        <f t="shared" si="1396"/>
        <v>44389.806018518517</v>
      </c>
    </row>
    <row r="89364" spans="1:7" x14ac:dyDescent="0.25">
      <c r="A89364" s="16">
        <v>270970</v>
      </c>
      <c r="B89364" s="17">
        <v>44389.639351851853</v>
      </c>
      <c r="C89364" s="16">
        <v>260155</v>
      </c>
      <c r="D89364" s="16">
        <v>347008</v>
      </c>
      <c r="E89364" s="18">
        <f>VLOOKUP(C89364, Подписчики!$A$1:$C$16000,3,0)</f>
        <v>44342.063729344729</v>
      </c>
      <c r="F89364">
        <v>4</v>
      </c>
      <c r="G89364" s="2">
        <f t="shared" si="1396"/>
        <v>44389.806018518517</v>
      </c>
    </row>
    <row r="89365" spans="1:7" x14ac:dyDescent="0.25">
      <c r="A89365" s="16">
        <v>270971</v>
      </c>
      <c r="B89365" s="17">
        <v>44389.639351851853</v>
      </c>
      <c r="C89365" s="16">
        <v>275684</v>
      </c>
      <c r="D89365" s="16">
        <v>30093</v>
      </c>
      <c r="E89365" s="18">
        <f>VLOOKUP(C89365, Подписчики!$A$1:$C$16000,3,0)</f>
        <v>44342.196045263532</v>
      </c>
      <c r="F89365">
        <v>4</v>
      </c>
      <c r="G89365" s="2">
        <f t="shared" si="1396"/>
        <v>44389.806018518517</v>
      </c>
    </row>
    <row r="89366" spans="1:7" x14ac:dyDescent="0.25">
      <c r="A89366" s="16">
        <v>270976</v>
      </c>
      <c r="B89366" s="17">
        <v>44389.640150462961</v>
      </c>
      <c r="C89366" s="16">
        <v>221995</v>
      </c>
      <c r="D89366" s="16">
        <v>76405</v>
      </c>
      <c r="E89366" s="18">
        <f>VLOOKUP(C89366, Подписчики!$A$1:$C$16000,3,0)</f>
        <v>44376.99826570513</v>
      </c>
      <c r="F89366">
        <v>2</v>
      </c>
      <c r="G89366" s="2">
        <f t="shared" si="1396"/>
        <v>44389.723483796297</v>
      </c>
    </row>
    <row r="89367" spans="1:7" x14ac:dyDescent="0.25">
      <c r="A89367" s="16">
        <v>270980</v>
      </c>
      <c r="B89367" s="17">
        <v>44389.640555555554</v>
      </c>
      <c r="C89367" s="16">
        <v>242221</v>
      </c>
      <c r="D89367" s="16">
        <v>154228</v>
      </c>
      <c r="E89367" s="18">
        <f>VLOOKUP(C89367, Подписчики!$A$1:$C$16000,3,0)</f>
        <v>44285.749656410255</v>
      </c>
      <c r="F89367">
        <v>7</v>
      </c>
      <c r="G89367" s="2">
        <f t="shared" si="1396"/>
        <v>44389.932222222218</v>
      </c>
    </row>
    <row r="89368" spans="1:7" x14ac:dyDescent="0.25">
      <c r="A89368" s="16">
        <v>270984</v>
      </c>
      <c r="B89368" s="17">
        <v>44389.640960648147</v>
      </c>
      <c r="C89368" s="16">
        <v>234835</v>
      </c>
      <c r="D89368" s="16">
        <v>48991</v>
      </c>
      <c r="E89368" s="18">
        <f>VLOOKUP(C89368, Подписчики!$A$1:$C$16000,3,0)</f>
        <v>44344.794125178072</v>
      </c>
      <c r="F89368">
        <v>0</v>
      </c>
      <c r="G89368" s="2">
        <f t="shared" si="1396"/>
        <v>44389.640960648147</v>
      </c>
    </row>
    <row r="89369" spans="1:7" x14ac:dyDescent="0.25">
      <c r="A89369" s="16">
        <v>270989</v>
      </c>
      <c r="B89369" s="17">
        <v>44389.642581018517</v>
      </c>
      <c r="C89369" s="16">
        <v>173270</v>
      </c>
      <c r="D89369" s="16">
        <v>153893</v>
      </c>
      <c r="E89369" s="18">
        <f>VLOOKUP(C89369, Подписчики!$A$1:$C$16000,3,0)</f>
        <v>44373.600164102565</v>
      </c>
      <c r="F89369">
        <v>4</v>
      </c>
      <c r="G89369" s="2">
        <f t="shared" si="1396"/>
        <v>44389.809247685182</v>
      </c>
    </row>
    <row r="89370" spans="1:7" x14ac:dyDescent="0.25">
      <c r="A89370" s="16">
        <v>270991</v>
      </c>
      <c r="B89370" s="17">
        <v>44389.642581018517</v>
      </c>
      <c r="C89370" s="16">
        <v>260176</v>
      </c>
      <c r="D89370" s="16">
        <v>411922</v>
      </c>
      <c r="E89370" s="18">
        <f>VLOOKUP(C89370, Подписчики!$A$1:$C$16000,3,0)</f>
        <v>44387.986096403132</v>
      </c>
      <c r="F89370">
        <v>4</v>
      </c>
      <c r="G89370" s="2">
        <f t="shared" si="1396"/>
        <v>44389.809247685182</v>
      </c>
    </row>
    <row r="89371" spans="1:7" x14ac:dyDescent="0.25">
      <c r="A89371" s="16">
        <v>270993</v>
      </c>
      <c r="B89371" s="17">
        <v>44389.644201388888</v>
      </c>
      <c r="C89371" s="16">
        <v>328975</v>
      </c>
      <c r="D89371" s="16">
        <v>118549</v>
      </c>
      <c r="E89371" s="18">
        <f>VLOOKUP(C89371, Подписчики!$A$1:$C$16000,3,0)</f>
        <v>44318.043000605416</v>
      </c>
      <c r="F89371">
        <v>8</v>
      </c>
      <c r="G89371" s="2">
        <f t="shared" si="1396"/>
        <v>44389.977534722224</v>
      </c>
    </row>
    <row r="89372" spans="1:7" x14ac:dyDescent="0.25">
      <c r="A89372" s="16">
        <v>270998</v>
      </c>
      <c r="B89372" s="17">
        <v>44389.644606481481</v>
      </c>
      <c r="C89372" s="16">
        <v>218228</v>
      </c>
      <c r="D89372" s="16">
        <v>351192</v>
      </c>
      <c r="E89372" s="18">
        <f>VLOOKUP(C89372, Подписчики!$A$1:$C$16000,3,0)</f>
        <v>44322.728202528495</v>
      </c>
      <c r="F89372">
        <v>1</v>
      </c>
      <c r="G89372" s="2">
        <f t="shared" si="1396"/>
        <v>44389.686273148145</v>
      </c>
    </row>
    <row r="89373" spans="1:7" x14ac:dyDescent="0.25">
      <c r="A89373" s="16">
        <v>271003</v>
      </c>
      <c r="B89373" s="17">
        <v>44389.645416666666</v>
      </c>
      <c r="C89373" s="16">
        <v>184398</v>
      </c>
      <c r="D89373" s="16">
        <v>470762</v>
      </c>
      <c r="E89373" s="18">
        <f>VLOOKUP(C89373, Подписчики!$A$1:$C$16000,3,0)</f>
        <v>44372.625269551289</v>
      </c>
      <c r="F89373">
        <v>7</v>
      </c>
      <c r="G89373" s="2">
        <f t="shared" si="1396"/>
        <v>44389.937083333331</v>
      </c>
    </row>
    <row r="89374" spans="1:7" x14ac:dyDescent="0.25">
      <c r="A89374" s="16">
        <v>271005</v>
      </c>
      <c r="B89374" s="17">
        <v>44389.647037037037</v>
      </c>
      <c r="C89374" s="16">
        <v>180091</v>
      </c>
      <c r="D89374" s="16">
        <v>21760</v>
      </c>
      <c r="E89374" s="18">
        <f>VLOOKUP(C89374, Подписчики!$A$1:$C$16000,3,0)</f>
        <v>44302.674591844727</v>
      </c>
      <c r="F89374">
        <v>3</v>
      </c>
      <c r="G89374" s="2">
        <f t="shared" si="1396"/>
        <v>44389.772037037037</v>
      </c>
    </row>
    <row r="89375" spans="1:7" x14ac:dyDescent="0.25">
      <c r="A89375" s="16">
        <v>271008</v>
      </c>
      <c r="B89375" s="17">
        <v>44389.648240740738</v>
      </c>
      <c r="C89375" s="16">
        <v>79588</v>
      </c>
      <c r="D89375" s="16">
        <v>429965</v>
      </c>
      <c r="E89375" s="18">
        <f>VLOOKUP(C89375, Подписчики!$A$1:$C$16000,3,0)</f>
        <v>44387.175470548435</v>
      </c>
      <c r="F89375">
        <v>2</v>
      </c>
      <c r="G89375" s="2">
        <f t="shared" si="1396"/>
        <v>44389.731574074074</v>
      </c>
    </row>
    <row r="89376" spans="1:7" x14ac:dyDescent="0.25">
      <c r="A89376" s="16">
        <v>271013</v>
      </c>
      <c r="B89376" s="17">
        <v>44389.648645833331</v>
      </c>
      <c r="C89376" s="16">
        <v>4582</v>
      </c>
      <c r="D89376" s="16">
        <v>327968</v>
      </c>
      <c r="E89376" s="18">
        <f>VLOOKUP(C89376, Подписчики!$A$1:$C$16000,3,0)</f>
        <v>44344.379186253565</v>
      </c>
      <c r="F89376">
        <v>3</v>
      </c>
      <c r="G89376" s="2">
        <f t="shared" si="1396"/>
        <v>44389.773645833331</v>
      </c>
    </row>
    <row r="89377" spans="1:7" x14ac:dyDescent="0.25">
      <c r="A89377" s="16">
        <v>271018</v>
      </c>
      <c r="B89377" s="17">
        <v>44389.648645833331</v>
      </c>
      <c r="C89377" s="16">
        <v>270672</v>
      </c>
      <c r="D89377" s="16">
        <v>118079</v>
      </c>
      <c r="E89377" s="18">
        <f>VLOOKUP(C89377, Подписчики!$A$1:$C$16000,3,0)</f>
        <v>44314.438751994305</v>
      </c>
      <c r="F89377">
        <v>3</v>
      </c>
      <c r="G89377" s="2">
        <f t="shared" si="1396"/>
        <v>44389.773645833331</v>
      </c>
    </row>
    <row r="89378" spans="1:7" x14ac:dyDescent="0.25">
      <c r="A89378" s="16">
        <v>271023</v>
      </c>
      <c r="B89378" s="17">
        <v>44389.649050925924</v>
      </c>
      <c r="C89378" s="16">
        <v>298373</v>
      </c>
      <c r="D89378" s="16">
        <v>163559</v>
      </c>
      <c r="E89378" s="18">
        <f>VLOOKUP(C89378, Подписчики!$A$1:$C$16000,3,0)</f>
        <v>44370.981479985756</v>
      </c>
      <c r="F89378">
        <v>0</v>
      </c>
      <c r="G89378" s="2">
        <f t="shared" si="1396"/>
        <v>44389.649050925924</v>
      </c>
    </row>
    <row r="89379" spans="1:7" x14ac:dyDescent="0.25">
      <c r="A89379" s="16">
        <v>271026</v>
      </c>
      <c r="B89379" s="17">
        <v>44389.649456018517</v>
      </c>
      <c r="C89379" s="16">
        <v>148003</v>
      </c>
      <c r="D89379" s="16">
        <v>21760</v>
      </c>
      <c r="E89379" s="18">
        <f>VLOOKUP(C89379, Подписчики!$A$1:$C$16000,3,0)</f>
        <v>44315.67395872507</v>
      </c>
      <c r="F89379">
        <v>5</v>
      </c>
      <c r="G89379" s="2">
        <f t="shared" si="1396"/>
        <v>44389.857789351852</v>
      </c>
    </row>
    <row r="89380" spans="1:7" x14ac:dyDescent="0.25">
      <c r="A89380" s="16">
        <v>271028</v>
      </c>
      <c r="B89380" s="17">
        <v>44389.649861111109</v>
      </c>
      <c r="C89380" s="16">
        <v>225153</v>
      </c>
      <c r="D89380" s="16">
        <v>173184</v>
      </c>
      <c r="E89380" s="18">
        <f>VLOOKUP(C89380, Подписчики!$A$1:$C$16000,3,0)</f>
        <v>44368.165623575493</v>
      </c>
      <c r="F89380">
        <v>2</v>
      </c>
      <c r="G89380" s="2">
        <f t="shared" si="1396"/>
        <v>44389.733194444445</v>
      </c>
    </row>
    <row r="89381" spans="1:7" x14ac:dyDescent="0.25">
      <c r="A89381" s="16">
        <v>271033</v>
      </c>
      <c r="B89381" s="17">
        <v>44389.649861111109</v>
      </c>
      <c r="C89381" s="16">
        <v>255380</v>
      </c>
      <c r="D89381" s="16">
        <v>320264</v>
      </c>
      <c r="E89381" s="18">
        <f>VLOOKUP(C89381, Подписчики!$A$1:$C$16000,3,0)</f>
        <v>44377.368651353274</v>
      </c>
      <c r="F89381">
        <v>2</v>
      </c>
      <c r="G89381" s="2">
        <f t="shared" si="1396"/>
        <v>44389.733194444445</v>
      </c>
    </row>
    <row r="89382" spans="1:7" x14ac:dyDescent="0.25">
      <c r="A89382" s="16">
        <v>271034</v>
      </c>
      <c r="B89382" s="17">
        <v>44389.651886574073</v>
      </c>
      <c r="C89382" s="16">
        <v>70659</v>
      </c>
      <c r="D89382" s="16">
        <v>4572</v>
      </c>
      <c r="E89382" s="18">
        <f>VLOOKUP(C89382, Подписчики!$A$1:$C$16000,3,0)</f>
        <v>44343.379828846155</v>
      </c>
      <c r="F89382">
        <v>3</v>
      </c>
      <c r="G89382" s="2">
        <f t="shared" si="1396"/>
        <v>44389.776886574073</v>
      </c>
    </row>
    <row r="89383" spans="1:7" x14ac:dyDescent="0.25">
      <c r="A89383" s="16">
        <v>271035</v>
      </c>
      <c r="B89383" s="17">
        <v>44389.652696759258</v>
      </c>
      <c r="C89383" s="16">
        <v>86475</v>
      </c>
      <c r="D89383" s="16">
        <v>82319</v>
      </c>
      <c r="E89383" s="18">
        <f>VLOOKUP(C89383, Подписчики!$A$1:$C$16000,3,0)</f>
        <v>44367.715963354698</v>
      </c>
      <c r="F89383">
        <v>1</v>
      </c>
      <c r="G89383" s="2">
        <f t="shared" si="1396"/>
        <v>44389.694363425922</v>
      </c>
    </row>
    <row r="89384" spans="1:7" x14ac:dyDescent="0.25">
      <c r="A89384" s="16">
        <v>271036</v>
      </c>
      <c r="B89384" s="17">
        <v>44389.653101851851</v>
      </c>
      <c r="C89384" s="16">
        <v>4531</v>
      </c>
      <c r="D89384" s="16">
        <v>450900</v>
      </c>
      <c r="E89384" s="18">
        <f>VLOOKUP(C89384, Подписчики!$A$1:$C$16000,3,0)</f>
        <v>44286.395331695159</v>
      </c>
      <c r="F89384">
        <v>2</v>
      </c>
      <c r="G89384" s="2">
        <f t="shared" si="1396"/>
        <v>44389.736435185187</v>
      </c>
    </row>
    <row r="89385" spans="1:7" x14ac:dyDescent="0.25">
      <c r="A89385" s="16">
        <v>271038</v>
      </c>
      <c r="B89385" s="17">
        <v>44389.653101851851</v>
      </c>
      <c r="C89385" s="16">
        <v>203004</v>
      </c>
      <c r="D89385" s="16">
        <v>62570</v>
      </c>
      <c r="E89385" s="18">
        <f>VLOOKUP(C89385, Подписчики!$A$1:$C$16000,3,0)</f>
        <v>44347.396581232199</v>
      </c>
      <c r="F89385">
        <v>2</v>
      </c>
      <c r="G89385" s="2">
        <f t="shared" si="1396"/>
        <v>44389.736435185187</v>
      </c>
    </row>
    <row r="89386" spans="1:7" x14ac:dyDescent="0.25">
      <c r="A89386" s="16">
        <v>271039</v>
      </c>
      <c r="B89386" s="17">
        <v>44389.654317129629</v>
      </c>
      <c r="C89386" s="16">
        <v>6186</v>
      </c>
      <c r="D89386" s="16">
        <v>311565</v>
      </c>
      <c r="E89386" s="18">
        <f>VLOOKUP(C89386, Подписчики!$A$1:$C$16000,3,0)</f>
        <v>44342.902115633908</v>
      </c>
      <c r="F89386">
        <v>1</v>
      </c>
      <c r="G89386" s="2">
        <f t="shared" si="1396"/>
        <v>44389.695983796293</v>
      </c>
    </row>
    <row r="89387" spans="1:7" x14ac:dyDescent="0.25">
      <c r="A89387" s="16">
        <v>271042</v>
      </c>
      <c r="B89387" s="17">
        <v>44389.656666666669</v>
      </c>
      <c r="C89387" s="16">
        <v>311183</v>
      </c>
      <c r="D89387" s="16">
        <v>273603</v>
      </c>
      <c r="E89387" s="18">
        <f>VLOOKUP(C89387, Подписчики!$A$1:$C$16000,3,0)</f>
        <v>44340.143601495729</v>
      </c>
      <c r="F89387">
        <v>2</v>
      </c>
      <c r="G89387" s="2">
        <f t="shared" si="1396"/>
        <v>44389.740000000005</v>
      </c>
    </row>
    <row r="89388" spans="1:7" x14ac:dyDescent="0.25">
      <c r="A89388" s="16">
        <v>271047</v>
      </c>
      <c r="B89388" s="17">
        <v>44389.656736111108</v>
      </c>
      <c r="C89388" s="16">
        <v>138344</v>
      </c>
      <c r="D89388" s="16">
        <v>119655</v>
      </c>
      <c r="E89388" s="18">
        <f>VLOOKUP(C89388, Подписчики!$A$1:$C$16000,3,0)</f>
        <v>44306.995964707981</v>
      </c>
      <c r="F89388">
        <v>3</v>
      </c>
      <c r="G89388" s="2">
        <f t="shared" si="1396"/>
        <v>44389.781736111108</v>
      </c>
    </row>
    <row r="89389" spans="1:7" x14ac:dyDescent="0.25">
      <c r="A89389" s="16">
        <v>271048</v>
      </c>
      <c r="B89389" s="17">
        <v>44389.657546296294</v>
      </c>
      <c r="C89389" s="16">
        <v>168809</v>
      </c>
      <c r="D89389" s="16">
        <v>154256</v>
      </c>
      <c r="E89389" s="18">
        <f>VLOOKUP(C89389, Подписчики!$A$1:$C$16000,3,0)</f>
        <v>44345.015983974357</v>
      </c>
      <c r="F89389">
        <v>1</v>
      </c>
      <c r="G89389" s="2">
        <f t="shared" si="1396"/>
        <v>44389.699212962958</v>
      </c>
    </row>
    <row r="89390" spans="1:7" x14ac:dyDescent="0.25">
      <c r="A89390" s="16">
        <v>271050</v>
      </c>
      <c r="B89390" s="17">
        <v>44389.658356481479</v>
      </c>
      <c r="C89390" s="16">
        <v>233958</v>
      </c>
      <c r="D89390" s="16">
        <v>88863</v>
      </c>
      <c r="E89390" s="18">
        <f>VLOOKUP(C89390, Подписчики!$A$1:$C$16000,3,0)</f>
        <v>44372.296702457272</v>
      </c>
      <c r="F89390">
        <v>3</v>
      </c>
      <c r="G89390" s="2">
        <f t="shared" si="1396"/>
        <v>44389.783356481479</v>
      </c>
    </row>
    <row r="89391" spans="1:7" x14ac:dyDescent="0.25">
      <c r="A89391" s="16">
        <v>271054</v>
      </c>
      <c r="B89391" s="17">
        <v>44389.660787037035</v>
      </c>
      <c r="C89391" s="16">
        <v>306879</v>
      </c>
      <c r="D89391" s="16">
        <v>190601</v>
      </c>
      <c r="E89391" s="18">
        <f>VLOOKUP(C89391, Подписчики!$A$1:$C$16000,3,0)</f>
        <v>44308.330276282046</v>
      </c>
      <c r="F89391">
        <v>1</v>
      </c>
      <c r="G89391" s="2">
        <f t="shared" si="1396"/>
        <v>44389.7024537037</v>
      </c>
    </row>
    <row r="89392" spans="1:7" x14ac:dyDescent="0.25">
      <c r="A89392" s="16">
        <v>271059</v>
      </c>
      <c r="B89392" s="17">
        <v>44389.661192129628</v>
      </c>
      <c r="C89392" s="16">
        <v>218970</v>
      </c>
      <c r="D89392" s="16">
        <v>376219</v>
      </c>
      <c r="E89392" s="18">
        <f>VLOOKUP(C89392, Подписчики!$A$1:$C$16000,3,0)</f>
        <v>44311.285537143878</v>
      </c>
      <c r="F89392">
        <v>2</v>
      </c>
      <c r="G89392" s="2">
        <f t="shared" si="1396"/>
        <v>44389.744525462964</v>
      </c>
    </row>
    <row r="89393" spans="1:7" x14ac:dyDescent="0.25">
      <c r="A89393" s="16">
        <v>271060</v>
      </c>
      <c r="B89393" s="17">
        <v>44389.661597222221</v>
      </c>
      <c r="C89393" s="16">
        <v>187165</v>
      </c>
      <c r="D89393" s="16">
        <v>158978</v>
      </c>
      <c r="E89393" s="18">
        <f>VLOOKUP(C89393, Подписчики!$A$1:$C$16000,3,0)</f>
        <v>44345.692601068375</v>
      </c>
      <c r="F89393">
        <v>-1</v>
      </c>
      <c r="G89393" s="2">
        <f t="shared" si="1396"/>
        <v>44389.619930555556</v>
      </c>
    </row>
    <row r="89394" spans="1:7" x14ac:dyDescent="0.25">
      <c r="A89394" s="16">
        <v>271062</v>
      </c>
      <c r="B89394" s="17">
        <v>44389.661597222221</v>
      </c>
      <c r="C89394" s="16">
        <v>220909</v>
      </c>
      <c r="D89394" s="16">
        <v>423117</v>
      </c>
      <c r="E89394" s="18">
        <f>VLOOKUP(C89394, Подписчики!$A$1:$C$16000,3,0)</f>
        <v>44297.10838792735</v>
      </c>
      <c r="F89394">
        <v>3</v>
      </c>
      <c r="G89394" s="2">
        <f t="shared" si="1396"/>
        <v>44389.786597222221</v>
      </c>
    </row>
    <row r="89395" spans="1:7" x14ac:dyDescent="0.25">
      <c r="A89395" s="16">
        <v>271065</v>
      </c>
      <c r="B89395" s="17">
        <v>44389.663217592592</v>
      </c>
      <c r="C89395" s="16">
        <v>256051</v>
      </c>
      <c r="D89395" s="16">
        <v>250679</v>
      </c>
      <c r="E89395" s="18">
        <f>VLOOKUP(C89395, Подписчики!$A$1:$C$16000,3,0)</f>
        <v>44295.023809152415</v>
      </c>
      <c r="F89395">
        <v>3</v>
      </c>
      <c r="G89395" s="2">
        <f t="shared" si="1396"/>
        <v>44389.788217592592</v>
      </c>
    </row>
    <row r="89396" spans="1:7" x14ac:dyDescent="0.25">
      <c r="A89396" s="16">
        <v>271066</v>
      </c>
      <c r="B89396" s="17">
        <v>44389.663217592592</v>
      </c>
      <c r="C89396" s="16">
        <v>333838</v>
      </c>
      <c r="D89396" s="16">
        <v>250679</v>
      </c>
      <c r="E89396" s="18">
        <f>VLOOKUP(C89396, Подписчики!$A$1:$C$16000,3,0)</f>
        <v>44371.736266168089</v>
      </c>
      <c r="F89396">
        <v>3</v>
      </c>
      <c r="G89396" s="2">
        <f t="shared" si="1396"/>
        <v>44389.788217592592</v>
      </c>
    </row>
    <row r="89397" spans="1:7" x14ac:dyDescent="0.25">
      <c r="A89397" s="16">
        <v>271069</v>
      </c>
      <c r="B89397" s="17">
        <v>44389.664027777777</v>
      </c>
      <c r="C89397" s="16">
        <v>135859</v>
      </c>
      <c r="D89397" s="16">
        <v>474508</v>
      </c>
      <c r="E89397" s="18">
        <f>VLOOKUP(C89397, Подписчики!$A$1:$C$16000,3,0)</f>
        <v>44314.398286930198</v>
      </c>
      <c r="F89397">
        <v>1</v>
      </c>
      <c r="G89397" s="2">
        <f t="shared" si="1396"/>
        <v>44389.705694444441</v>
      </c>
    </row>
    <row r="89398" spans="1:7" x14ac:dyDescent="0.25">
      <c r="A89398" s="16">
        <v>271072</v>
      </c>
      <c r="B89398" s="17">
        <v>44389.66443287037</v>
      </c>
      <c r="C89398" s="16">
        <v>203104</v>
      </c>
      <c r="D89398" s="16">
        <v>347008</v>
      </c>
      <c r="E89398" s="18">
        <f>VLOOKUP(C89398, Подписчики!$A$1:$C$16000,3,0)</f>
        <v>44358.639471901712</v>
      </c>
      <c r="F89398">
        <v>2</v>
      </c>
      <c r="G89398" s="2">
        <f t="shared" si="1396"/>
        <v>44389.747766203705</v>
      </c>
    </row>
    <row r="89399" spans="1:7" x14ac:dyDescent="0.25">
      <c r="A89399" s="16">
        <v>271076</v>
      </c>
      <c r="B89399" s="17">
        <v>44389.664826388886</v>
      </c>
      <c r="C89399" s="16">
        <v>4639</v>
      </c>
      <c r="D89399" s="16">
        <v>230507</v>
      </c>
      <c r="E89399" s="18">
        <f>VLOOKUP(C89399, Подписчики!$A$1:$C$16000,3,0)</f>
        <v>44373.120845762111</v>
      </c>
      <c r="F89399">
        <v>3</v>
      </c>
      <c r="G89399" s="2">
        <f t="shared" si="1396"/>
        <v>44389.789826388886</v>
      </c>
    </row>
    <row r="89400" spans="1:7" x14ac:dyDescent="0.25">
      <c r="A89400" s="16">
        <v>271079</v>
      </c>
      <c r="B89400" s="17">
        <v>44389.664826388886</v>
      </c>
      <c r="C89400" s="16">
        <v>74264</v>
      </c>
      <c r="D89400" s="16">
        <v>242428</v>
      </c>
      <c r="E89400" s="18">
        <f>VLOOKUP(C89400, Подписчики!$A$1:$C$16000,3,0)</f>
        <v>44372.33424989316</v>
      </c>
      <c r="F89400">
        <v>3</v>
      </c>
      <c r="G89400" s="2">
        <f t="shared" si="1396"/>
        <v>44389.789826388886</v>
      </c>
    </row>
    <row r="89401" spans="1:7" x14ac:dyDescent="0.25">
      <c r="A89401" s="16">
        <v>271084</v>
      </c>
      <c r="B89401" s="17">
        <v>44389.664826388886</v>
      </c>
      <c r="C89401" s="16">
        <v>150937</v>
      </c>
      <c r="D89401" s="16">
        <v>325852</v>
      </c>
      <c r="E89401" s="18">
        <f>VLOOKUP(C89401, Подписчики!$A$1:$C$16000,3,0)</f>
        <v>44373.904216844734</v>
      </c>
      <c r="F89401">
        <v>3</v>
      </c>
      <c r="G89401" s="2">
        <f t="shared" si="1396"/>
        <v>44389.789826388886</v>
      </c>
    </row>
    <row r="89402" spans="1:7" x14ac:dyDescent="0.25">
      <c r="A89402" s="16">
        <v>271088</v>
      </c>
      <c r="B89402" s="17">
        <v>44389.665231481478</v>
      </c>
      <c r="C89402" s="16">
        <v>100117</v>
      </c>
      <c r="D89402" s="16">
        <v>250679</v>
      </c>
      <c r="E89402" s="18">
        <f>VLOOKUP(C89402, Подписчики!$A$1:$C$16000,3,0)</f>
        <v>44362.829648326209</v>
      </c>
      <c r="F89402">
        <v>0</v>
      </c>
      <c r="G89402" s="2">
        <f t="shared" si="1396"/>
        <v>44389.665231481478</v>
      </c>
    </row>
    <row r="89403" spans="1:7" x14ac:dyDescent="0.25">
      <c r="A89403" s="16">
        <v>271092</v>
      </c>
      <c r="B89403" s="17">
        <v>44389.665636574071</v>
      </c>
      <c r="C89403" s="16">
        <v>59985</v>
      </c>
      <c r="D89403" s="16">
        <v>127233</v>
      </c>
      <c r="E89403" s="18">
        <f>VLOOKUP(C89403, Подписчики!$A$1:$C$16000,3,0)</f>
        <v>44339.882319159551</v>
      </c>
      <c r="F89403">
        <v>1</v>
      </c>
      <c r="G89403" s="2">
        <f t="shared" si="1396"/>
        <v>44389.707303240735</v>
      </c>
    </row>
    <row r="89404" spans="1:7" x14ac:dyDescent="0.25">
      <c r="A89404" s="16">
        <v>271095</v>
      </c>
      <c r="B89404" s="17">
        <v>44389.665636574071</v>
      </c>
      <c r="C89404" s="16">
        <v>75360</v>
      </c>
      <c r="D89404" s="16">
        <v>88696</v>
      </c>
      <c r="E89404" s="18">
        <f>VLOOKUP(C89404, Подписчики!$A$1:$C$16000,3,0)</f>
        <v>44374.522522150997</v>
      </c>
      <c r="F89404">
        <v>1</v>
      </c>
      <c r="G89404" s="2">
        <f t="shared" si="1396"/>
        <v>44389.707303240735</v>
      </c>
    </row>
    <row r="89405" spans="1:7" x14ac:dyDescent="0.25">
      <c r="A89405" s="16">
        <v>271098</v>
      </c>
      <c r="B89405" s="17">
        <v>44389.665636574071</v>
      </c>
      <c r="C89405" s="16">
        <v>144507</v>
      </c>
      <c r="D89405" s="16">
        <v>123413</v>
      </c>
      <c r="E89405" s="18">
        <f>VLOOKUP(C89405, Подписчики!$A$1:$C$16000,3,0)</f>
        <v>44343.174540705128</v>
      </c>
      <c r="F89405">
        <v>1</v>
      </c>
      <c r="G89405" s="2">
        <f t="shared" si="1396"/>
        <v>44389.707303240735</v>
      </c>
    </row>
    <row r="89406" spans="1:7" x14ac:dyDescent="0.25">
      <c r="A89406" s="16">
        <v>271103</v>
      </c>
      <c r="B89406" s="17">
        <v>44389.666041666664</v>
      </c>
      <c r="C89406" s="16">
        <v>2218</v>
      </c>
      <c r="D89406" s="16">
        <v>258251</v>
      </c>
      <c r="E89406" s="18">
        <f>VLOOKUP(C89406, Подписчики!$A$1:$C$16000,3,0)</f>
        <v>44344.437404095443</v>
      </c>
      <c r="F89406">
        <v>2</v>
      </c>
      <c r="G89406" s="2">
        <f t="shared" si="1396"/>
        <v>44389.749374999999</v>
      </c>
    </row>
    <row r="89407" spans="1:7" x14ac:dyDescent="0.25">
      <c r="A89407" s="16">
        <v>271104</v>
      </c>
      <c r="B89407" s="17">
        <v>44389.666446759256</v>
      </c>
      <c r="C89407" s="16">
        <v>333690</v>
      </c>
      <c r="D89407" s="16">
        <v>472712</v>
      </c>
      <c r="E89407" s="18">
        <f>VLOOKUP(C89407, Подписчики!$A$1:$C$16000,3,0)</f>
        <v>44302.565592521365</v>
      </c>
      <c r="F89407">
        <v>3</v>
      </c>
      <c r="G89407" s="2">
        <f t="shared" si="1396"/>
        <v>44389.791446759256</v>
      </c>
    </row>
    <row r="89408" spans="1:7" x14ac:dyDescent="0.25">
      <c r="A89408" s="16">
        <v>271105</v>
      </c>
      <c r="B89408" s="17">
        <v>44389.666851851849</v>
      </c>
      <c r="C89408" s="16">
        <v>41920</v>
      </c>
      <c r="D89408" s="16">
        <v>396575</v>
      </c>
      <c r="E89408" s="18">
        <f>VLOOKUP(C89408, Подписчики!$A$1:$C$16000,3,0)</f>
        <v>44382.196306374644</v>
      </c>
      <c r="F89408">
        <v>4</v>
      </c>
      <c r="G89408" s="2">
        <f t="shared" si="1396"/>
        <v>44389.833518518513</v>
      </c>
    </row>
    <row r="89409" spans="1:7" x14ac:dyDescent="0.25">
      <c r="A89409" s="16">
        <v>271109</v>
      </c>
      <c r="B89409" s="17">
        <v>44389.667256944442</v>
      </c>
      <c r="C89409" s="16">
        <v>79535</v>
      </c>
      <c r="D89409" s="16">
        <v>154256</v>
      </c>
      <c r="E89409" s="18">
        <f>VLOOKUP(C89409, Подписчики!$A$1:$C$16000,3,0)</f>
        <v>44309.102576032768</v>
      </c>
      <c r="F89409">
        <v>1</v>
      </c>
      <c r="G89409" s="2">
        <f t="shared" si="1396"/>
        <v>44389.708923611106</v>
      </c>
    </row>
    <row r="89410" spans="1:7" x14ac:dyDescent="0.25">
      <c r="A89410" s="16">
        <v>271113</v>
      </c>
      <c r="B89410" s="17">
        <v>44389.667256944442</v>
      </c>
      <c r="C89410" s="16">
        <v>98840</v>
      </c>
      <c r="D89410" s="16">
        <v>230507</v>
      </c>
      <c r="E89410" s="18">
        <f>VLOOKUP(C89410, Подписчики!$A$1:$C$16000,3,0)</f>
        <v>44318.299455270651</v>
      </c>
      <c r="F89410">
        <v>1</v>
      </c>
      <c r="G89410" s="2">
        <f t="shared" ref="G89410:G89473" si="1397">B89410+F89410/24</f>
        <v>44389.708923611106</v>
      </c>
    </row>
    <row r="89411" spans="1:7" x14ac:dyDescent="0.25">
      <c r="A89411" s="16">
        <v>271116</v>
      </c>
      <c r="B89411" s="17">
        <v>44389.667256944442</v>
      </c>
      <c r="C89411" s="16">
        <v>119078</v>
      </c>
      <c r="D89411" s="16">
        <v>16599</v>
      </c>
      <c r="E89411" s="18">
        <f>VLOOKUP(C89411, Подписчики!$A$1:$C$16000,3,0)</f>
        <v>44375.336954202277</v>
      </c>
      <c r="F89411">
        <v>1</v>
      </c>
      <c r="G89411" s="2">
        <f t="shared" si="1397"/>
        <v>44389.708923611106</v>
      </c>
    </row>
    <row r="89412" spans="1:7" x14ac:dyDescent="0.25">
      <c r="A89412" s="16">
        <v>271121</v>
      </c>
      <c r="B89412" s="17">
        <v>44389.667256944442</v>
      </c>
      <c r="C89412" s="16">
        <v>317019</v>
      </c>
      <c r="D89412" s="16">
        <v>158978</v>
      </c>
      <c r="E89412" s="18">
        <f>VLOOKUP(C89412, Подписчики!$A$1:$C$16000,3,0)</f>
        <v>44342.604248148149</v>
      </c>
      <c r="F89412">
        <v>1</v>
      </c>
      <c r="G89412" s="2">
        <f t="shared" si="1397"/>
        <v>44389.708923611106</v>
      </c>
    </row>
    <row r="89413" spans="1:7" x14ac:dyDescent="0.25">
      <c r="A89413" s="16">
        <v>271124</v>
      </c>
      <c r="B89413" s="17">
        <v>44389.668067129627</v>
      </c>
      <c r="C89413" s="16">
        <v>114353</v>
      </c>
      <c r="D89413" s="16">
        <v>321898</v>
      </c>
      <c r="E89413" s="18">
        <f>VLOOKUP(C89413, Подписчики!$A$1:$C$16000,3,0)</f>
        <v>44311.41794042023</v>
      </c>
      <c r="F89413">
        <v>3</v>
      </c>
      <c r="G89413" s="2">
        <f t="shared" si="1397"/>
        <v>44389.793067129627</v>
      </c>
    </row>
    <row r="89414" spans="1:7" x14ac:dyDescent="0.25">
      <c r="A89414" s="16">
        <v>271129</v>
      </c>
      <c r="B89414" s="17">
        <v>44389.668877314813</v>
      </c>
      <c r="C89414" s="16">
        <v>157556</v>
      </c>
      <c r="D89414" s="16">
        <v>23621</v>
      </c>
      <c r="E89414" s="18">
        <f>VLOOKUP(C89414, Подписчики!$A$1:$C$16000,3,0)</f>
        <v>44342.478602207972</v>
      </c>
      <c r="F89414">
        <v>1</v>
      </c>
      <c r="G89414" s="2">
        <f t="shared" si="1397"/>
        <v>44389.710543981477</v>
      </c>
    </row>
    <row r="89415" spans="1:7" x14ac:dyDescent="0.25">
      <c r="A89415" s="16">
        <v>271130</v>
      </c>
      <c r="B89415" s="17">
        <v>44389.672523148147</v>
      </c>
      <c r="C89415" s="16">
        <v>22336</v>
      </c>
      <c r="D89415" s="16">
        <v>76511</v>
      </c>
      <c r="E89415" s="18">
        <f>VLOOKUP(C89415, Подписчики!$A$1:$C$16000,3,0)</f>
        <v>44371.012738532765</v>
      </c>
      <c r="F89415">
        <v>2</v>
      </c>
      <c r="G89415" s="2">
        <f t="shared" si="1397"/>
        <v>44389.755856481483</v>
      </c>
    </row>
    <row r="89416" spans="1:7" x14ac:dyDescent="0.25">
      <c r="A89416" s="16">
        <v>271134</v>
      </c>
      <c r="B89416" s="17">
        <v>44389.67291666667</v>
      </c>
      <c r="C89416" s="16">
        <v>223157</v>
      </c>
      <c r="D89416" s="16">
        <v>111597</v>
      </c>
      <c r="E89416" s="18">
        <f>VLOOKUP(C89416, Подписчики!$A$1:$C$16000,3,0)</f>
        <v>44307.088359223642</v>
      </c>
      <c r="F89416">
        <v>3</v>
      </c>
      <c r="G89416" s="2">
        <f t="shared" si="1397"/>
        <v>44389.79791666667</v>
      </c>
    </row>
    <row r="89417" spans="1:7" x14ac:dyDescent="0.25">
      <c r="A89417" s="16">
        <v>271138</v>
      </c>
      <c r="B89417" s="17">
        <v>44389.67291666667</v>
      </c>
      <c r="C89417" s="16">
        <v>26005</v>
      </c>
      <c r="D89417" s="16">
        <v>4199</v>
      </c>
      <c r="E89417" s="18">
        <f>VLOOKUP(C89417, Подписчики!$A$1:$C$16000,3,0)</f>
        <v>44366.882797329061</v>
      </c>
      <c r="F89417">
        <v>7</v>
      </c>
      <c r="G89417" s="2">
        <f t="shared" si="1397"/>
        <v>44389.964583333334</v>
      </c>
    </row>
    <row r="89418" spans="1:7" x14ac:dyDescent="0.25">
      <c r="A89418" s="16">
        <v>271139</v>
      </c>
      <c r="B89418" s="17">
        <v>44389.673321759263</v>
      </c>
      <c r="C89418" s="16">
        <v>136386</v>
      </c>
      <c r="D89418" s="16">
        <v>158978</v>
      </c>
      <c r="E89418" s="18">
        <f>VLOOKUP(C89418, Подписчики!$A$1:$C$16000,3,0)</f>
        <v>44289.701494586901</v>
      </c>
      <c r="F89418">
        <v>0</v>
      </c>
      <c r="G89418" s="2">
        <f t="shared" si="1397"/>
        <v>44389.673321759263</v>
      </c>
    </row>
    <row r="89419" spans="1:7" x14ac:dyDescent="0.25">
      <c r="A89419" s="16">
        <v>271142</v>
      </c>
      <c r="B89419" s="17">
        <v>44389.673321759263</v>
      </c>
      <c r="C89419" s="16">
        <v>205754</v>
      </c>
      <c r="D89419" s="16">
        <v>262430</v>
      </c>
      <c r="E89419" s="18">
        <f>VLOOKUP(C89419, Подписчики!$A$1:$C$16000,3,0)</f>
        <v>44314.438696972938</v>
      </c>
      <c r="F89419">
        <v>0</v>
      </c>
      <c r="G89419" s="2">
        <f t="shared" si="1397"/>
        <v>44389.673321759263</v>
      </c>
    </row>
    <row r="89420" spans="1:7" x14ac:dyDescent="0.25">
      <c r="A89420" s="16">
        <v>271146</v>
      </c>
      <c r="B89420" s="17">
        <v>44389.673726851855</v>
      </c>
      <c r="C89420" s="16">
        <v>117912</v>
      </c>
      <c r="D89420" s="16">
        <v>389195</v>
      </c>
      <c r="E89420" s="18">
        <f>VLOOKUP(C89420, Подписчики!$A$1:$C$16000,3,0)</f>
        <v>44388.469480698011</v>
      </c>
      <c r="F89420">
        <v>1</v>
      </c>
      <c r="G89420" s="2">
        <f t="shared" si="1397"/>
        <v>44389.71539351852</v>
      </c>
    </row>
    <row r="89421" spans="1:7" x14ac:dyDescent="0.25">
      <c r="A89421" s="16">
        <v>271148</v>
      </c>
      <c r="B89421" s="17">
        <v>44389.673726851855</v>
      </c>
      <c r="C89421" s="16">
        <v>285905</v>
      </c>
      <c r="D89421" s="16">
        <v>202680</v>
      </c>
      <c r="E89421" s="18">
        <f>VLOOKUP(C89421, Подписчики!$A$1:$C$16000,3,0)</f>
        <v>44315.746222613954</v>
      </c>
      <c r="F89421">
        <v>1</v>
      </c>
      <c r="G89421" s="2">
        <f t="shared" si="1397"/>
        <v>44389.71539351852</v>
      </c>
    </row>
    <row r="89422" spans="1:7" x14ac:dyDescent="0.25">
      <c r="A89422" s="16">
        <v>271152</v>
      </c>
      <c r="B89422" s="17">
        <v>44389.674131944441</v>
      </c>
      <c r="C89422" s="16">
        <v>49634</v>
      </c>
      <c r="D89422" s="16">
        <v>325852</v>
      </c>
      <c r="E89422" s="18">
        <f>VLOOKUP(C89422, Подписчики!$A$1:$C$16000,3,0)</f>
        <v>44342.900251282052</v>
      </c>
      <c r="F89422">
        <v>2</v>
      </c>
      <c r="G89422" s="2">
        <f t="shared" si="1397"/>
        <v>44389.757465277777</v>
      </c>
    </row>
    <row r="89423" spans="1:7" x14ac:dyDescent="0.25">
      <c r="A89423" s="16">
        <v>271157</v>
      </c>
      <c r="B89423" s="17">
        <v>44389.674131944441</v>
      </c>
      <c r="C89423" s="16">
        <v>214389</v>
      </c>
      <c r="D89423" s="16">
        <v>361821</v>
      </c>
      <c r="E89423" s="18">
        <f>VLOOKUP(C89423, Подписчики!$A$1:$C$16000,3,0)</f>
        <v>44327.844349928775</v>
      </c>
      <c r="F89423">
        <v>2</v>
      </c>
      <c r="G89423" s="2">
        <f t="shared" si="1397"/>
        <v>44389.757465277777</v>
      </c>
    </row>
    <row r="89424" spans="1:7" x14ac:dyDescent="0.25">
      <c r="A89424" s="16">
        <v>271159</v>
      </c>
      <c r="B89424" s="17">
        <v>44389.674537037034</v>
      </c>
      <c r="C89424" s="16">
        <v>155437</v>
      </c>
      <c r="D89424" s="16">
        <v>227775</v>
      </c>
      <c r="E89424" s="18">
        <f>VLOOKUP(C89424, Подписчики!$A$1:$C$16000,3,0)</f>
        <v>44332.335915420226</v>
      </c>
      <c r="F89424">
        <v>3</v>
      </c>
      <c r="G89424" s="2">
        <f t="shared" si="1397"/>
        <v>44389.799537037034</v>
      </c>
    </row>
    <row r="89425" spans="1:7" x14ac:dyDescent="0.25">
      <c r="A89425" s="16">
        <v>271162</v>
      </c>
      <c r="B89425" s="17">
        <v>44389.675347222219</v>
      </c>
      <c r="C89425" s="16">
        <v>146688</v>
      </c>
      <c r="D89425" s="16">
        <v>189009</v>
      </c>
      <c r="E89425" s="18">
        <f>VLOOKUP(C89425, Подписчики!$A$1:$C$16000,3,0)</f>
        <v>44377.009141381772</v>
      </c>
      <c r="F89425">
        <v>1</v>
      </c>
      <c r="G89425" s="2">
        <f t="shared" si="1397"/>
        <v>44389.717013888883</v>
      </c>
    </row>
    <row r="89426" spans="1:7" x14ac:dyDescent="0.25">
      <c r="A89426" s="16">
        <v>271167</v>
      </c>
      <c r="B89426" s="17">
        <v>44389.675752314812</v>
      </c>
      <c r="C89426" s="16">
        <v>99689</v>
      </c>
      <c r="D89426" s="16">
        <v>394819</v>
      </c>
      <c r="E89426" s="18">
        <f>VLOOKUP(C89426, Подписчики!$A$1:$C$16000,3,0)</f>
        <v>44387.921283725074</v>
      </c>
      <c r="F89426">
        <v>2</v>
      </c>
      <c r="G89426" s="2">
        <f t="shared" si="1397"/>
        <v>44389.759085648147</v>
      </c>
    </row>
    <row r="89427" spans="1:7" x14ac:dyDescent="0.25">
      <c r="A89427" s="16">
        <v>271172</v>
      </c>
      <c r="B89427" s="17">
        <v>44389.675752314812</v>
      </c>
      <c r="C89427" s="16">
        <v>123371</v>
      </c>
      <c r="D89427" s="16">
        <v>317239</v>
      </c>
      <c r="E89427" s="18">
        <f>VLOOKUP(C89427, Подписчики!$A$1:$C$16000,3,0)</f>
        <v>44376.505878846154</v>
      </c>
      <c r="F89427">
        <v>2</v>
      </c>
      <c r="G89427" s="2">
        <f t="shared" si="1397"/>
        <v>44389.759085648147</v>
      </c>
    </row>
    <row r="89428" spans="1:7" x14ac:dyDescent="0.25">
      <c r="A89428" s="16">
        <v>271176</v>
      </c>
      <c r="B89428" s="17">
        <v>44389.675752314812</v>
      </c>
      <c r="C89428" s="16">
        <v>339775</v>
      </c>
      <c r="D89428" s="16">
        <v>286726</v>
      </c>
      <c r="E89428" s="18">
        <f>VLOOKUP(C89428, Подписчики!$A$1:$C$16000,3,0)</f>
        <v>44344.133814066961</v>
      </c>
      <c r="F89428">
        <v>2</v>
      </c>
      <c r="G89428" s="2">
        <f t="shared" si="1397"/>
        <v>44389.759085648147</v>
      </c>
    </row>
    <row r="89429" spans="1:7" x14ac:dyDescent="0.25">
      <c r="A89429" s="16">
        <v>271177</v>
      </c>
      <c r="B89429" s="17">
        <v>44389.676157407404</v>
      </c>
      <c r="C89429" s="16">
        <v>14530</v>
      </c>
      <c r="D89429" s="16">
        <v>158978</v>
      </c>
      <c r="E89429" s="18">
        <f>VLOOKUP(C89429, Подписчики!$A$1:$C$16000,3,0)</f>
        <v>44377.641727528491</v>
      </c>
      <c r="F89429">
        <v>3</v>
      </c>
      <c r="G89429" s="2">
        <f t="shared" si="1397"/>
        <v>44389.801157407404</v>
      </c>
    </row>
    <row r="89430" spans="1:7" x14ac:dyDescent="0.25">
      <c r="A89430" s="16">
        <v>271181</v>
      </c>
      <c r="B89430" s="17">
        <v>44389.676157407404</v>
      </c>
      <c r="C89430" s="16">
        <v>32299</v>
      </c>
      <c r="D89430" s="16">
        <v>7145</v>
      </c>
      <c r="E89430" s="18">
        <f>VLOOKUP(C89430, Подписчики!$A$1:$C$16000,3,0)</f>
        <v>44309.051483226496</v>
      </c>
      <c r="F89430">
        <v>3</v>
      </c>
      <c r="G89430" s="2">
        <f t="shared" si="1397"/>
        <v>44389.801157407404</v>
      </c>
    </row>
    <row r="89431" spans="1:7" x14ac:dyDescent="0.25">
      <c r="A89431" s="16">
        <v>271186</v>
      </c>
      <c r="B89431" s="17">
        <v>44389.676157407404</v>
      </c>
      <c r="C89431" s="16">
        <v>205150</v>
      </c>
      <c r="D89431" s="16">
        <v>411922</v>
      </c>
      <c r="E89431" s="18">
        <f>VLOOKUP(C89431, Подписчики!$A$1:$C$16000,3,0)</f>
        <v>44374.848195762104</v>
      </c>
      <c r="F89431">
        <v>3</v>
      </c>
      <c r="G89431" s="2">
        <f t="shared" si="1397"/>
        <v>44389.801157407404</v>
      </c>
    </row>
    <row r="89432" spans="1:7" x14ac:dyDescent="0.25">
      <c r="A89432" s="16">
        <v>271189</v>
      </c>
      <c r="B89432" s="17">
        <v>44389.676157407404</v>
      </c>
      <c r="C89432" s="16">
        <v>327960</v>
      </c>
      <c r="D89432" s="16">
        <v>381626</v>
      </c>
      <c r="E89432" s="18">
        <f>VLOOKUP(C89432, Подписчики!$A$1:$C$16000,3,0)</f>
        <v>44386.790896937324</v>
      </c>
      <c r="F89432">
        <v>7</v>
      </c>
      <c r="G89432" s="2">
        <f t="shared" si="1397"/>
        <v>44389.967824074069</v>
      </c>
    </row>
    <row r="89433" spans="1:7" x14ac:dyDescent="0.25">
      <c r="A89433" s="16">
        <v>271194</v>
      </c>
      <c r="B89433" s="17">
        <v>44389.676562499997</v>
      </c>
      <c r="C89433" s="16">
        <v>57148</v>
      </c>
      <c r="D89433" s="16">
        <v>125262</v>
      </c>
      <c r="E89433" s="18">
        <f>VLOOKUP(C89433, Подписчики!$A$1:$C$16000,3,0)</f>
        <v>44324.979758297719</v>
      </c>
      <c r="F89433">
        <v>4</v>
      </c>
      <c r="G89433" s="2">
        <f t="shared" si="1397"/>
        <v>44389.843229166661</v>
      </c>
    </row>
    <row r="89434" spans="1:7" x14ac:dyDescent="0.25">
      <c r="A89434" s="16">
        <v>271198</v>
      </c>
      <c r="B89434" s="17">
        <v>44389.67696759259</v>
      </c>
      <c r="C89434" s="16">
        <v>58275</v>
      </c>
      <c r="D89434" s="16">
        <v>264283</v>
      </c>
      <c r="E89434" s="18">
        <f>VLOOKUP(C89434, Подписчики!$A$1:$C$16000,3,0)</f>
        <v>44319.222119408827</v>
      </c>
      <c r="F89434">
        <v>1</v>
      </c>
      <c r="G89434" s="2">
        <f t="shared" si="1397"/>
        <v>44389.718634259254</v>
      </c>
    </row>
    <row r="89435" spans="1:7" x14ac:dyDescent="0.25">
      <c r="A89435" s="16">
        <v>271199</v>
      </c>
      <c r="B89435" s="17">
        <v>44389.67696759259</v>
      </c>
      <c r="C89435" s="16">
        <v>186840</v>
      </c>
      <c r="D89435" s="16">
        <v>206501</v>
      </c>
      <c r="E89435" s="18">
        <f>VLOOKUP(C89435, Подписчики!$A$1:$C$16000,3,0)</f>
        <v>44310.576154309121</v>
      </c>
      <c r="F89435">
        <v>1</v>
      </c>
      <c r="G89435" s="2">
        <f t="shared" si="1397"/>
        <v>44389.718634259254</v>
      </c>
    </row>
    <row r="89436" spans="1:7" x14ac:dyDescent="0.25">
      <c r="A89436" s="16">
        <v>271200</v>
      </c>
      <c r="B89436" s="17">
        <v>44389.677372685182</v>
      </c>
      <c r="C89436" s="16">
        <v>86992</v>
      </c>
      <c r="D89436" s="16">
        <v>153893</v>
      </c>
      <c r="E89436" s="18">
        <f>VLOOKUP(C89436, Подписчики!$A$1:$C$16000,3,0)</f>
        <v>44332.322261930196</v>
      </c>
      <c r="F89436">
        <v>2</v>
      </c>
      <c r="G89436" s="2">
        <f t="shared" si="1397"/>
        <v>44389.760706018518</v>
      </c>
    </row>
    <row r="89437" spans="1:7" x14ac:dyDescent="0.25">
      <c r="A89437" s="16">
        <v>271201</v>
      </c>
      <c r="B89437" s="17">
        <v>44389.677777777775</v>
      </c>
      <c r="C89437" s="16">
        <v>42867</v>
      </c>
      <c r="D89437" s="16">
        <v>294042</v>
      </c>
      <c r="E89437" s="18">
        <f>VLOOKUP(C89437, Подписчики!$A$1:$C$16000,3,0)</f>
        <v>44358.150988817666</v>
      </c>
      <c r="F89437">
        <v>3</v>
      </c>
      <c r="G89437" s="2">
        <f t="shared" si="1397"/>
        <v>44389.802777777775</v>
      </c>
    </row>
    <row r="89438" spans="1:7" x14ac:dyDescent="0.25">
      <c r="A89438" s="16">
        <v>271204</v>
      </c>
      <c r="B89438" s="17">
        <v>44389.677997685183</v>
      </c>
      <c r="C89438" s="16">
        <v>7368</v>
      </c>
      <c r="D89438" s="16">
        <v>467908</v>
      </c>
      <c r="E89438" s="18">
        <f>VLOOKUP(C89438, Подписчики!$A$1:$C$16000,3,0)</f>
        <v>44343.409062393155</v>
      </c>
      <c r="F89438">
        <v>0</v>
      </c>
      <c r="G89438" s="2">
        <f t="shared" si="1397"/>
        <v>44389.677997685183</v>
      </c>
    </row>
    <row r="89439" spans="1:7" x14ac:dyDescent="0.25">
      <c r="A89439" s="16">
        <v>271206</v>
      </c>
      <c r="B89439" s="17">
        <v>44389.678182870368</v>
      </c>
      <c r="C89439" s="16">
        <v>63476</v>
      </c>
      <c r="D89439" s="16">
        <v>364816</v>
      </c>
      <c r="E89439" s="18">
        <f>VLOOKUP(C89439, Подписчики!$A$1:$C$16000,3,0)</f>
        <v>44342.59551196581</v>
      </c>
      <c r="F89439">
        <v>8</v>
      </c>
      <c r="G89439" s="2">
        <f t="shared" si="1397"/>
        <v>44390.011516203704</v>
      </c>
    </row>
    <row r="89440" spans="1:7" x14ac:dyDescent="0.25">
      <c r="A89440" s="16">
        <v>271207</v>
      </c>
      <c r="B89440" s="17">
        <v>44389.678182870368</v>
      </c>
      <c r="C89440" s="16">
        <v>301851</v>
      </c>
      <c r="D89440" s="16">
        <v>134973</v>
      </c>
      <c r="E89440" s="18">
        <f>VLOOKUP(C89440, Подписчики!$A$1:$C$16000,3,0)</f>
        <v>44345.76337863248</v>
      </c>
      <c r="F89440">
        <v>0</v>
      </c>
      <c r="G89440" s="2">
        <f t="shared" si="1397"/>
        <v>44389.678182870368</v>
      </c>
    </row>
    <row r="89441" spans="1:7" x14ac:dyDescent="0.25">
      <c r="A89441" s="16">
        <v>271208</v>
      </c>
      <c r="B89441" s="17">
        <v>44389.679803240739</v>
      </c>
      <c r="C89441" s="16">
        <v>6898</v>
      </c>
      <c r="D89441" s="16">
        <v>250679</v>
      </c>
      <c r="E89441" s="18">
        <f>VLOOKUP(C89441, Подписчики!$A$1:$C$16000,3,0)</f>
        <v>44310.248749038459</v>
      </c>
      <c r="F89441">
        <v>0</v>
      </c>
      <c r="G89441" s="2">
        <f t="shared" si="1397"/>
        <v>44389.679803240739</v>
      </c>
    </row>
    <row r="89442" spans="1:7" x14ac:dyDescent="0.25">
      <c r="A89442" s="16">
        <v>271212</v>
      </c>
      <c r="B89442" s="17">
        <v>44389.679803240739</v>
      </c>
      <c r="C89442" s="16">
        <v>15078</v>
      </c>
      <c r="D89442" s="16">
        <v>37644</v>
      </c>
      <c r="E89442" s="18">
        <f>VLOOKUP(C89442, Подписчики!$A$1:$C$16000,3,0)</f>
        <v>44375.317490918802</v>
      </c>
      <c r="F89442">
        <v>0</v>
      </c>
      <c r="G89442" s="2">
        <f t="shared" si="1397"/>
        <v>44389.679803240739</v>
      </c>
    </row>
    <row r="89443" spans="1:7" x14ac:dyDescent="0.25">
      <c r="A89443" s="16">
        <v>271216</v>
      </c>
      <c r="B89443" s="17">
        <v>44389.680613425924</v>
      </c>
      <c r="C89443" s="16">
        <v>256486</v>
      </c>
      <c r="D89443" s="16">
        <v>351192</v>
      </c>
      <c r="E89443" s="18">
        <f>VLOOKUP(C89443, Подписчики!$A$1:$C$16000,3,0)</f>
        <v>44347.299398112533</v>
      </c>
      <c r="F89443">
        <v>2</v>
      </c>
      <c r="G89443" s="2">
        <f t="shared" si="1397"/>
        <v>44389.76394675926</v>
      </c>
    </row>
    <row r="89444" spans="1:7" x14ac:dyDescent="0.25">
      <c r="A89444" s="16">
        <v>271218</v>
      </c>
      <c r="B89444" s="17">
        <v>44389.681018518517</v>
      </c>
      <c r="C89444" s="16">
        <v>240850</v>
      </c>
      <c r="D89444" s="16">
        <v>427292</v>
      </c>
      <c r="E89444" s="18">
        <f>VLOOKUP(C89444, Подписчики!$A$1:$C$16000,3,0)</f>
        <v>44313.922677029914</v>
      </c>
      <c r="F89444">
        <v>3</v>
      </c>
      <c r="G89444" s="2">
        <f t="shared" si="1397"/>
        <v>44389.806018518517</v>
      </c>
    </row>
    <row r="89445" spans="1:7" x14ac:dyDescent="0.25">
      <c r="A89445" s="16">
        <v>271220</v>
      </c>
      <c r="B89445" s="17">
        <v>44389.68141203704</v>
      </c>
      <c r="C89445" s="16">
        <v>297727</v>
      </c>
      <c r="D89445" s="16">
        <v>394278</v>
      </c>
      <c r="E89445" s="18">
        <f>VLOOKUP(C89445, Подписчики!$A$1:$C$16000,3,0)</f>
        <v>44388.458665883198</v>
      </c>
      <c r="F89445">
        <v>8</v>
      </c>
      <c r="G89445" s="2">
        <f t="shared" si="1397"/>
        <v>44390.014745370376</v>
      </c>
    </row>
    <row r="89446" spans="1:7" x14ac:dyDescent="0.25">
      <c r="A89446" s="16">
        <v>271223</v>
      </c>
      <c r="B89446" s="17">
        <v>44389.681817129633</v>
      </c>
      <c r="C89446" s="16">
        <v>4028</v>
      </c>
      <c r="D89446" s="16">
        <v>347393</v>
      </c>
      <c r="E89446" s="18">
        <f>VLOOKUP(C89446, Подписчики!$A$1:$C$16000,3,0)</f>
        <v>44309.138259615385</v>
      </c>
      <c r="F89446">
        <v>1</v>
      </c>
      <c r="G89446" s="2">
        <f t="shared" si="1397"/>
        <v>44389.723483796297</v>
      </c>
    </row>
    <row r="89447" spans="1:7" x14ac:dyDescent="0.25">
      <c r="A89447" s="16">
        <v>271227</v>
      </c>
      <c r="B89447" s="17">
        <v>44389.681817129633</v>
      </c>
      <c r="C89447" s="16">
        <v>91266</v>
      </c>
      <c r="D89447" s="16">
        <v>472330</v>
      </c>
      <c r="E89447" s="18">
        <f>VLOOKUP(C89447, Подписчики!$A$1:$C$16000,3,0)</f>
        <v>44363.132969658123</v>
      </c>
      <c r="F89447">
        <v>9</v>
      </c>
      <c r="G89447" s="2">
        <f t="shared" si="1397"/>
        <v>44390.056817129633</v>
      </c>
    </row>
    <row r="89448" spans="1:7" x14ac:dyDescent="0.25">
      <c r="A89448" s="16">
        <v>271228</v>
      </c>
      <c r="B89448" s="17">
        <v>44389.681817129633</v>
      </c>
      <c r="C89448" s="16">
        <v>100437</v>
      </c>
      <c r="D89448" s="16">
        <v>347008</v>
      </c>
      <c r="E89448" s="18">
        <f>VLOOKUP(C89448, Подписчики!$A$1:$C$16000,3,0)</f>
        <v>44343.71711289174</v>
      </c>
      <c r="F89448">
        <v>1</v>
      </c>
      <c r="G89448" s="2">
        <f t="shared" si="1397"/>
        <v>44389.723483796297</v>
      </c>
    </row>
    <row r="89449" spans="1:7" x14ac:dyDescent="0.25">
      <c r="A89449" s="16">
        <v>271231</v>
      </c>
      <c r="B89449" s="17">
        <v>44389.681817129633</v>
      </c>
      <c r="C89449" s="16">
        <v>102916</v>
      </c>
      <c r="D89449" s="16">
        <v>458567</v>
      </c>
      <c r="E89449" s="18">
        <f>VLOOKUP(C89449, Подписчики!$A$1:$C$16000,3,0)</f>
        <v>44341.806275854695</v>
      </c>
      <c r="F89449">
        <v>1</v>
      </c>
      <c r="G89449" s="2">
        <f t="shared" si="1397"/>
        <v>44389.723483796297</v>
      </c>
    </row>
    <row r="89450" spans="1:7" x14ac:dyDescent="0.25">
      <c r="A89450" s="16">
        <v>271235</v>
      </c>
      <c r="B89450" s="17">
        <v>44389.682222222225</v>
      </c>
      <c r="C89450" s="16">
        <v>80030</v>
      </c>
      <c r="D89450" s="16">
        <v>411922</v>
      </c>
      <c r="E89450" s="18">
        <f>VLOOKUP(C89450, Подписчики!$A$1:$C$16000,3,0)</f>
        <v>44374.945053418807</v>
      </c>
      <c r="F89450">
        <v>2</v>
      </c>
      <c r="G89450" s="2">
        <f t="shared" si="1397"/>
        <v>44389.765555555561</v>
      </c>
    </row>
    <row r="89451" spans="1:7" x14ac:dyDescent="0.25">
      <c r="A89451" s="16">
        <v>271239</v>
      </c>
      <c r="B89451" s="17">
        <v>44389.683437500003</v>
      </c>
      <c r="C89451" s="16">
        <v>261028</v>
      </c>
      <c r="D89451" s="16">
        <v>270904</v>
      </c>
      <c r="E89451" s="18">
        <f>VLOOKUP(C89451, Подписчики!$A$1:$C$16000,3,0)</f>
        <v>44373.399660398863</v>
      </c>
      <c r="F89451">
        <v>1</v>
      </c>
      <c r="G89451" s="2">
        <f t="shared" si="1397"/>
        <v>44389.725104166668</v>
      </c>
    </row>
    <row r="89452" spans="1:7" x14ac:dyDescent="0.25">
      <c r="A89452" s="16">
        <v>271241</v>
      </c>
      <c r="B89452" s="17">
        <v>44389.683842592596</v>
      </c>
      <c r="C89452" s="16">
        <v>45717</v>
      </c>
      <c r="D89452" s="16">
        <v>180863</v>
      </c>
      <c r="E89452" s="18">
        <f>VLOOKUP(C89452, Подписчики!$A$1:$C$16000,3,0)</f>
        <v>44343.332359223648</v>
      </c>
      <c r="F89452">
        <v>2</v>
      </c>
      <c r="G89452" s="2">
        <f t="shared" si="1397"/>
        <v>44389.767175925932</v>
      </c>
    </row>
    <row r="89453" spans="1:7" x14ac:dyDescent="0.25">
      <c r="A89453" s="16">
        <v>271244</v>
      </c>
      <c r="B89453" s="17">
        <v>44389.684652777774</v>
      </c>
      <c r="C89453" s="16">
        <v>253235</v>
      </c>
      <c r="D89453" s="16">
        <v>82901</v>
      </c>
      <c r="E89453" s="18">
        <f>VLOOKUP(C89453, Подписчики!$A$1:$C$16000,3,0)</f>
        <v>44357.972166381776</v>
      </c>
      <c r="F89453">
        <v>0</v>
      </c>
      <c r="G89453" s="2">
        <f t="shared" si="1397"/>
        <v>44389.684652777774</v>
      </c>
    </row>
    <row r="89454" spans="1:7" x14ac:dyDescent="0.25">
      <c r="A89454" s="16">
        <v>271245</v>
      </c>
      <c r="B89454" s="17">
        <v>44389.684652777774</v>
      </c>
      <c r="C89454" s="16">
        <v>336573</v>
      </c>
      <c r="D89454" s="16">
        <v>88863</v>
      </c>
      <c r="E89454" s="18">
        <f>VLOOKUP(C89454, Подписчики!$A$1:$C$16000,3,0)</f>
        <v>44331.91738767807</v>
      </c>
      <c r="F89454">
        <v>0</v>
      </c>
      <c r="G89454" s="2">
        <f t="shared" si="1397"/>
        <v>44389.684652777774</v>
      </c>
    </row>
    <row r="89455" spans="1:7" x14ac:dyDescent="0.25">
      <c r="A89455" s="16">
        <v>271246</v>
      </c>
      <c r="B89455" s="17">
        <v>44389.686678240738</v>
      </c>
      <c r="C89455" s="16">
        <v>114520</v>
      </c>
      <c r="D89455" s="16">
        <v>166809</v>
      </c>
      <c r="E89455" s="18">
        <f>VLOOKUP(C89455, Подписчики!$A$1:$C$16000,3,0)</f>
        <v>44344.314648789172</v>
      </c>
      <c r="F89455">
        <v>1</v>
      </c>
      <c r="G89455" s="2">
        <f t="shared" si="1397"/>
        <v>44389.728344907402</v>
      </c>
    </row>
    <row r="89456" spans="1:7" x14ac:dyDescent="0.25">
      <c r="A89456" s="16">
        <v>271248</v>
      </c>
      <c r="B89456" s="17">
        <v>44389.686678240738</v>
      </c>
      <c r="C89456" s="16">
        <v>122477</v>
      </c>
      <c r="D89456" s="16">
        <v>411922</v>
      </c>
      <c r="E89456" s="18">
        <f>VLOOKUP(C89456, Подписчики!$A$1:$C$16000,3,0)</f>
        <v>44385.729592806267</v>
      </c>
      <c r="F89456">
        <v>1</v>
      </c>
      <c r="G89456" s="2">
        <f t="shared" si="1397"/>
        <v>44389.728344907402</v>
      </c>
    </row>
    <row r="89457" spans="1:7" x14ac:dyDescent="0.25">
      <c r="A89457" s="16">
        <v>271251</v>
      </c>
      <c r="B89457" s="17">
        <v>44389.686678240738</v>
      </c>
      <c r="C89457" s="16">
        <v>307045</v>
      </c>
      <c r="D89457" s="16">
        <v>394819</v>
      </c>
      <c r="E89457" s="18">
        <f>VLOOKUP(C89457, Подписчики!$A$1:$C$16000,3,0)</f>
        <v>44371.888463853276</v>
      </c>
      <c r="F89457">
        <v>-3</v>
      </c>
      <c r="G89457" s="2">
        <f t="shared" si="1397"/>
        <v>44389.561678240738</v>
      </c>
    </row>
    <row r="89458" spans="1:7" x14ac:dyDescent="0.25">
      <c r="A89458" s="16">
        <v>271253</v>
      </c>
      <c r="B89458" s="17">
        <v>44389.687083333331</v>
      </c>
      <c r="C89458" s="16">
        <v>37090</v>
      </c>
      <c r="D89458" s="16">
        <v>330333</v>
      </c>
      <c r="E89458" s="18">
        <f>VLOOKUP(C89458, Подписчики!$A$1:$C$16000,3,0)</f>
        <v>44343.253606196587</v>
      </c>
      <c r="F89458">
        <v>2</v>
      </c>
      <c r="G89458" s="2">
        <f t="shared" si="1397"/>
        <v>44389.770416666666</v>
      </c>
    </row>
    <row r="89459" spans="1:7" x14ac:dyDescent="0.25">
      <c r="A89459" s="16">
        <v>271257</v>
      </c>
      <c r="B89459" s="17">
        <v>44389.687083333331</v>
      </c>
      <c r="C89459" s="16">
        <v>202181</v>
      </c>
      <c r="D89459" s="16">
        <v>466414</v>
      </c>
      <c r="E89459" s="18">
        <f>VLOOKUP(C89459, Подписчики!$A$1:$C$16000,3,0)</f>
        <v>44387.978198717945</v>
      </c>
      <c r="F89459">
        <v>2</v>
      </c>
      <c r="G89459" s="2">
        <f t="shared" si="1397"/>
        <v>44389.770416666666</v>
      </c>
    </row>
    <row r="89460" spans="1:7" x14ac:dyDescent="0.25">
      <c r="A89460" s="16">
        <v>271260</v>
      </c>
      <c r="B89460" s="17">
        <v>44389.687488425923</v>
      </c>
      <c r="C89460" s="16">
        <v>177253</v>
      </c>
      <c r="D89460" s="16">
        <v>4199</v>
      </c>
      <c r="E89460" s="18">
        <f>VLOOKUP(C89460, Подписчики!$A$1:$C$16000,3,0)</f>
        <v>44345.591924608263</v>
      </c>
      <c r="F89460">
        <v>3</v>
      </c>
      <c r="G89460" s="2">
        <f t="shared" si="1397"/>
        <v>44389.812488425923</v>
      </c>
    </row>
    <row r="89461" spans="1:7" x14ac:dyDescent="0.25">
      <c r="A89461" s="16">
        <v>271264</v>
      </c>
      <c r="B89461" s="17">
        <v>44389.687488425923</v>
      </c>
      <c r="C89461" s="16">
        <v>210804</v>
      </c>
      <c r="D89461" s="16">
        <v>230507</v>
      </c>
      <c r="E89461" s="18">
        <f>VLOOKUP(C89461, Подписчики!$A$1:$C$16000,3,0)</f>
        <v>44315.334444871791</v>
      </c>
      <c r="F89461">
        <v>3</v>
      </c>
      <c r="G89461" s="2">
        <f t="shared" si="1397"/>
        <v>44389.812488425923</v>
      </c>
    </row>
    <row r="89462" spans="1:7" x14ac:dyDescent="0.25">
      <c r="A89462" s="16">
        <v>271268</v>
      </c>
      <c r="B89462" s="17">
        <v>44389.687488425923</v>
      </c>
      <c r="C89462" s="16">
        <v>271156</v>
      </c>
      <c r="D89462" s="16">
        <v>174259</v>
      </c>
      <c r="E89462" s="18">
        <f>VLOOKUP(C89462, Подписчики!$A$1:$C$16000,3,0)</f>
        <v>44323.04249294872</v>
      </c>
      <c r="F89462">
        <v>7</v>
      </c>
      <c r="G89462" s="2">
        <f t="shared" si="1397"/>
        <v>44389.979155092587</v>
      </c>
    </row>
    <row r="89463" spans="1:7" x14ac:dyDescent="0.25">
      <c r="A89463" s="16">
        <v>271269</v>
      </c>
      <c r="B89463" s="17">
        <v>44389.687662037039</v>
      </c>
      <c r="C89463" s="16">
        <v>211624</v>
      </c>
      <c r="D89463" s="16">
        <v>392434</v>
      </c>
      <c r="E89463" s="18">
        <f>VLOOKUP(C89463, Подписчики!$A$1:$C$16000,3,0)</f>
        <v>44375.790918660969</v>
      </c>
      <c r="F89463">
        <v>-4</v>
      </c>
      <c r="G89463" s="2">
        <f t="shared" si="1397"/>
        <v>44389.520995370374</v>
      </c>
    </row>
    <row r="89464" spans="1:7" x14ac:dyDescent="0.25">
      <c r="A89464" s="16">
        <v>271273</v>
      </c>
      <c r="B89464" s="17">
        <v>44389.687893518516</v>
      </c>
      <c r="C89464" s="16">
        <v>343124</v>
      </c>
      <c r="D89464" s="16">
        <v>347008</v>
      </c>
      <c r="E89464" s="18">
        <f>VLOOKUP(C89464, Подписчики!$A$1:$C$16000,3,0)</f>
        <v>44313.411193269232</v>
      </c>
      <c r="F89464">
        <v>0</v>
      </c>
      <c r="G89464" s="2">
        <f t="shared" si="1397"/>
        <v>44389.687893518516</v>
      </c>
    </row>
    <row r="89465" spans="1:7" x14ac:dyDescent="0.25">
      <c r="A89465" s="16">
        <v>271275</v>
      </c>
      <c r="B89465" s="17">
        <v>44389.689004629632</v>
      </c>
      <c r="C89465" s="16">
        <v>20864</v>
      </c>
      <c r="D89465" s="16">
        <v>198326</v>
      </c>
      <c r="E89465" s="18">
        <f>VLOOKUP(C89465, Подписчики!$A$1:$C$16000,3,0)</f>
        <v>44349.404313069805</v>
      </c>
      <c r="F89465">
        <v>9</v>
      </c>
      <c r="G89465" s="2">
        <f t="shared" si="1397"/>
        <v>44390.064004629632</v>
      </c>
    </row>
    <row r="89466" spans="1:7" x14ac:dyDescent="0.25">
      <c r="A89466" s="16">
        <v>271278</v>
      </c>
      <c r="B89466" s="17">
        <v>44389.689502314817</v>
      </c>
      <c r="C89466" s="16">
        <v>85627</v>
      </c>
      <c r="D89466" s="16">
        <v>324859</v>
      </c>
      <c r="E89466" s="18">
        <f>VLOOKUP(C89466, Подписчики!$A$1:$C$16000,3,0)</f>
        <v>44372.339029522795</v>
      </c>
      <c r="F89466">
        <v>0</v>
      </c>
      <c r="G89466" s="2">
        <f t="shared" si="1397"/>
        <v>44389.689502314817</v>
      </c>
    </row>
    <row r="89467" spans="1:7" x14ac:dyDescent="0.25">
      <c r="A89467" s="16">
        <v>271279</v>
      </c>
      <c r="B89467" s="17">
        <v>44389.68990740741</v>
      </c>
      <c r="C89467" s="16">
        <v>142888</v>
      </c>
      <c r="D89467" s="16">
        <v>183290</v>
      </c>
      <c r="E89467" s="18">
        <f>VLOOKUP(C89467, Подписчики!$A$1:$C$16000,3,0)</f>
        <v>44313.551944586899</v>
      </c>
      <c r="F89467">
        <v>1</v>
      </c>
      <c r="G89467" s="2">
        <f t="shared" si="1397"/>
        <v>44389.731574074074</v>
      </c>
    </row>
    <row r="89468" spans="1:7" x14ac:dyDescent="0.25">
      <c r="A89468" s="16">
        <v>271283</v>
      </c>
      <c r="B89468" s="17">
        <v>44389.690717592595</v>
      </c>
      <c r="C89468" s="16">
        <v>26124</v>
      </c>
      <c r="D89468" s="16">
        <v>411922</v>
      </c>
      <c r="E89468" s="18">
        <f>VLOOKUP(C89468, Подписчики!$A$1:$C$16000,3,0)</f>
        <v>44375.009743625364</v>
      </c>
      <c r="F89468">
        <v>3</v>
      </c>
      <c r="G89468" s="2">
        <f t="shared" si="1397"/>
        <v>44389.815717592595</v>
      </c>
    </row>
    <row r="89469" spans="1:7" x14ac:dyDescent="0.25">
      <c r="A89469" s="16">
        <v>271285</v>
      </c>
      <c r="B89469" s="17">
        <v>44389.691932870373</v>
      </c>
      <c r="C89469" s="16">
        <v>80373</v>
      </c>
      <c r="D89469" s="16">
        <v>273324</v>
      </c>
      <c r="E89469" s="18">
        <f>VLOOKUP(C89469, Подписчики!$A$1:$C$16000,3,0)</f>
        <v>44307.862141061254</v>
      </c>
      <c r="F89469">
        <v>2</v>
      </c>
      <c r="G89469" s="2">
        <f t="shared" si="1397"/>
        <v>44389.775266203709</v>
      </c>
    </row>
    <row r="89470" spans="1:7" x14ac:dyDescent="0.25">
      <c r="A89470" s="16">
        <v>271287</v>
      </c>
      <c r="B89470" s="17">
        <v>44389.691932870373</v>
      </c>
      <c r="C89470" s="16">
        <v>268894</v>
      </c>
      <c r="D89470" s="16">
        <v>230507</v>
      </c>
      <c r="E89470" s="18">
        <f>VLOOKUP(C89470, Подписчики!$A$1:$C$16000,3,0)</f>
        <v>44339.247287393162</v>
      </c>
      <c r="F89470">
        <v>2</v>
      </c>
      <c r="G89470" s="2">
        <f t="shared" si="1397"/>
        <v>44389.775266203709</v>
      </c>
    </row>
    <row r="89471" spans="1:7" x14ac:dyDescent="0.25">
      <c r="A89471" s="16">
        <v>271288</v>
      </c>
      <c r="B89471" s="17">
        <v>44389.692743055559</v>
      </c>
      <c r="C89471" s="16">
        <v>35132</v>
      </c>
      <c r="D89471" s="16">
        <v>191893</v>
      </c>
      <c r="E89471" s="18">
        <f>VLOOKUP(C89471, Подписчики!$A$1:$C$16000,3,0)</f>
        <v>44373.351029807694</v>
      </c>
      <c r="F89471">
        <v>4</v>
      </c>
      <c r="G89471" s="2">
        <f t="shared" si="1397"/>
        <v>44389.859409722223</v>
      </c>
    </row>
    <row r="89472" spans="1:7" x14ac:dyDescent="0.25">
      <c r="A89472" s="16">
        <v>271290</v>
      </c>
      <c r="B89472" s="17">
        <v>44389.693148148152</v>
      </c>
      <c r="C89472" s="16">
        <v>3470</v>
      </c>
      <c r="D89472" s="16">
        <v>37644</v>
      </c>
      <c r="E89472" s="18">
        <f>VLOOKUP(C89472, Подписчики!$A$1:$C$16000,3,0)</f>
        <v>44370.631249928774</v>
      </c>
      <c r="F89472">
        <v>1</v>
      </c>
      <c r="G89472" s="2">
        <f t="shared" si="1397"/>
        <v>44389.734814814816</v>
      </c>
    </row>
    <row r="89473" spans="1:7" x14ac:dyDescent="0.25">
      <c r="A89473" s="16">
        <v>271294</v>
      </c>
      <c r="B89473" s="17">
        <v>44389.693148148152</v>
      </c>
      <c r="C89473" s="16">
        <v>59925</v>
      </c>
      <c r="D89473" s="16">
        <v>7145</v>
      </c>
      <c r="E89473" s="18">
        <f>VLOOKUP(C89473, Подписчики!$A$1:$C$16000,3,0)</f>
        <v>44364.052763817665</v>
      </c>
      <c r="F89473">
        <v>1</v>
      </c>
      <c r="G89473" s="2">
        <f t="shared" si="1397"/>
        <v>44389.734814814816</v>
      </c>
    </row>
    <row r="89474" spans="1:7" x14ac:dyDescent="0.25">
      <c r="A89474" s="16">
        <v>271297</v>
      </c>
      <c r="B89474" s="17">
        <v>44389.693553240744</v>
      </c>
      <c r="C89474" s="16">
        <v>282444</v>
      </c>
      <c r="D89474" s="16">
        <v>230507</v>
      </c>
      <c r="E89474" s="18">
        <f>VLOOKUP(C89474, Подписчики!$A$1:$C$16000,3,0)</f>
        <v>44343.011722827636</v>
      </c>
      <c r="F89474">
        <v>2</v>
      </c>
      <c r="G89474" s="2">
        <f t="shared" ref="G89474:G89537" si="1398">B89474+F89474/24</f>
        <v>44389.77688657408</v>
      </c>
    </row>
    <row r="89475" spans="1:7" x14ac:dyDescent="0.25">
      <c r="A89475" s="16">
        <v>271298</v>
      </c>
      <c r="B89475" s="17">
        <v>44389.694768518515</v>
      </c>
      <c r="C89475" s="16">
        <v>149667</v>
      </c>
      <c r="D89475" s="16">
        <v>3876</v>
      </c>
      <c r="E89475" s="18">
        <f>VLOOKUP(C89475, Подписчики!$A$1:$C$16000,3,0)</f>
        <v>44388.950960826209</v>
      </c>
      <c r="F89475">
        <v>1</v>
      </c>
      <c r="G89475" s="2">
        <f t="shared" si="1398"/>
        <v>44389.736435185179</v>
      </c>
    </row>
    <row r="89476" spans="1:7" x14ac:dyDescent="0.25">
      <c r="A89476" s="16">
        <v>271303</v>
      </c>
      <c r="B89476" s="17">
        <v>44389.695173611108</v>
      </c>
      <c r="C89476" s="16">
        <v>322773</v>
      </c>
      <c r="D89476" s="16">
        <v>242428</v>
      </c>
      <c r="E89476" s="18">
        <f>VLOOKUP(C89476, Подписчики!$A$1:$C$16000,3,0)</f>
        <v>44345.401183226495</v>
      </c>
      <c r="F89476">
        <v>2</v>
      </c>
      <c r="G89476" s="2">
        <f t="shared" si="1398"/>
        <v>44389.778506944444</v>
      </c>
    </row>
    <row r="89477" spans="1:7" x14ac:dyDescent="0.25">
      <c r="A89477" s="16">
        <v>271306</v>
      </c>
      <c r="B89477" s="17">
        <v>44389.695335648146</v>
      </c>
      <c r="C89477" s="16">
        <v>313130</v>
      </c>
      <c r="D89477" s="16">
        <v>419338</v>
      </c>
      <c r="E89477" s="18">
        <f>VLOOKUP(C89477, Подписчики!$A$1:$C$16000,3,0)</f>
        <v>44320.700661574068</v>
      </c>
      <c r="F89477">
        <v>1</v>
      </c>
      <c r="G89477" s="2">
        <f t="shared" si="1398"/>
        <v>44389.737002314811</v>
      </c>
    </row>
    <row r="89478" spans="1:7" x14ac:dyDescent="0.25">
      <c r="A89478" s="16">
        <v>271307</v>
      </c>
      <c r="B89478" s="17">
        <v>44389.696388888886</v>
      </c>
      <c r="C89478" s="16">
        <v>31891</v>
      </c>
      <c r="D89478" s="16">
        <v>189009</v>
      </c>
      <c r="E89478" s="18">
        <f>VLOOKUP(C89478, Подписчики!$A$1:$C$16000,3,0)</f>
        <v>44344.507659650997</v>
      </c>
      <c r="F89478">
        <v>1</v>
      </c>
      <c r="G89478" s="2">
        <f t="shared" si="1398"/>
        <v>44389.73805555555</v>
      </c>
    </row>
    <row r="89479" spans="1:7" x14ac:dyDescent="0.25">
      <c r="A89479" s="16">
        <v>271308</v>
      </c>
      <c r="B89479" s="17">
        <v>44389.696388888886</v>
      </c>
      <c r="C89479" s="16">
        <v>165705</v>
      </c>
      <c r="D89479" s="16">
        <v>439981</v>
      </c>
      <c r="E89479" s="18">
        <f>VLOOKUP(C89479, Подписчики!$A$1:$C$16000,3,0)</f>
        <v>44377.325305448714</v>
      </c>
      <c r="F89479">
        <v>1</v>
      </c>
      <c r="G89479" s="2">
        <f t="shared" si="1398"/>
        <v>44389.73805555555</v>
      </c>
    </row>
    <row r="89480" spans="1:7" x14ac:dyDescent="0.25">
      <c r="A89480" s="16">
        <v>271312</v>
      </c>
      <c r="B89480" s="17">
        <v>44389.696793981479</v>
      </c>
      <c r="C89480" s="16">
        <v>292662</v>
      </c>
      <c r="D89480" s="16">
        <v>162482</v>
      </c>
      <c r="E89480" s="18">
        <f>VLOOKUP(C89480, Подписчики!$A$1:$C$16000,3,0)</f>
        <v>44370.306467948714</v>
      </c>
      <c r="F89480">
        <v>2</v>
      </c>
      <c r="G89480" s="2">
        <f t="shared" si="1398"/>
        <v>44389.780127314814</v>
      </c>
    </row>
    <row r="89481" spans="1:7" x14ac:dyDescent="0.25">
      <c r="A89481" s="16">
        <v>271315</v>
      </c>
      <c r="B89481" s="17">
        <v>44389.697199074071</v>
      </c>
      <c r="C89481" s="16">
        <v>189058</v>
      </c>
      <c r="D89481" s="16">
        <v>411922</v>
      </c>
      <c r="E89481" s="18">
        <f>VLOOKUP(C89481, Подписчики!$A$1:$C$16000,3,0)</f>
        <v>44386.661810327634</v>
      </c>
      <c r="F89481">
        <v>3</v>
      </c>
      <c r="G89481" s="2">
        <f t="shared" si="1398"/>
        <v>44389.822199074071</v>
      </c>
    </row>
    <row r="89482" spans="1:7" x14ac:dyDescent="0.25">
      <c r="A89482" s="16">
        <v>271318</v>
      </c>
      <c r="B89482" s="17">
        <v>44389.697604166664</v>
      </c>
      <c r="C89482" s="16">
        <v>138394</v>
      </c>
      <c r="D89482" s="16">
        <v>442813</v>
      </c>
      <c r="E89482" s="18">
        <f>VLOOKUP(C89482, Подписчики!$A$1:$C$16000,3,0)</f>
        <v>44312.763536039885</v>
      </c>
      <c r="F89482">
        <v>0</v>
      </c>
      <c r="G89482" s="2">
        <f t="shared" si="1398"/>
        <v>44389.697604166664</v>
      </c>
    </row>
    <row r="89483" spans="1:7" x14ac:dyDescent="0.25">
      <c r="A89483" s="16">
        <v>271320</v>
      </c>
      <c r="B89483" s="17">
        <v>44389.697997685187</v>
      </c>
      <c r="C89483" s="16">
        <v>115992</v>
      </c>
      <c r="D89483" s="16">
        <v>153893</v>
      </c>
      <c r="E89483" s="18">
        <f>VLOOKUP(C89483, Подписчики!$A$1:$C$16000,3,0)</f>
        <v>44296.251262001424</v>
      </c>
      <c r="F89483">
        <v>1</v>
      </c>
      <c r="G89483" s="2">
        <f t="shared" si="1398"/>
        <v>44389.739664351851</v>
      </c>
    </row>
    <row r="89484" spans="1:7" x14ac:dyDescent="0.25">
      <c r="A89484" s="16">
        <v>271325</v>
      </c>
      <c r="B89484" s="17">
        <v>44389.698333333334</v>
      </c>
      <c r="C89484" s="16">
        <v>89199</v>
      </c>
      <c r="D89484" s="16">
        <v>180863</v>
      </c>
      <c r="E89484" s="18">
        <f>VLOOKUP(C89484, Подписчики!$A$1:$C$16000,3,0)</f>
        <v>44340.664364921657</v>
      </c>
      <c r="F89484">
        <v>-8</v>
      </c>
      <c r="G89484" s="2">
        <f t="shared" si="1398"/>
        <v>44389.364999999998</v>
      </c>
    </row>
    <row r="89485" spans="1:7" x14ac:dyDescent="0.25">
      <c r="A89485" s="16">
        <v>271329</v>
      </c>
      <c r="B89485" s="17">
        <v>44389.69840277778</v>
      </c>
      <c r="C89485" s="16">
        <v>208387</v>
      </c>
      <c r="D89485" s="16">
        <v>60699</v>
      </c>
      <c r="E89485" s="18">
        <f>VLOOKUP(C89485, Подписчики!$A$1:$C$16000,3,0)</f>
        <v>44285.317912179496</v>
      </c>
      <c r="F89485">
        <v>2</v>
      </c>
      <c r="G89485" s="2">
        <f t="shared" si="1398"/>
        <v>44389.781736111116</v>
      </c>
    </row>
    <row r="89486" spans="1:7" x14ac:dyDescent="0.25">
      <c r="A89486" s="16">
        <v>271333</v>
      </c>
      <c r="B89486" s="17">
        <v>44389.698807870373</v>
      </c>
      <c r="C89486" s="16">
        <v>243507</v>
      </c>
      <c r="D89486" s="16">
        <v>26408</v>
      </c>
      <c r="E89486" s="18">
        <f>VLOOKUP(C89486, Подписчики!$A$1:$C$16000,3,0)</f>
        <v>44344.459551994303</v>
      </c>
      <c r="F89486">
        <v>3</v>
      </c>
      <c r="G89486" s="2">
        <f t="shared" si="1398"/>
        <v>44389.823807870373</v>
      </c>
    </row>
    <row r="89487" spans="1:7" x14ac:dyDescent="0.25">
      <c r="A89487" s="16">
        <v>271337</v>
      </c>
      <c r="B89487" s="17">
        <v>44389.699328703704</v>
      </c>
      <c r="C89487" s="16">
        <v>300914</v>
      </c>
      <c r="D89487" s="16">
        <v>351192</v>
      </c>
      <c r="E89487" s="18">
        <f>VLOOKUP(C89487, Подписчики!$A$1:$C$16000,3,0)</f>
        <v>44373.372957834756</v>
      </c>
      <c r="F89487">
        <v>1</v>
      </c>
      <c r="G89487" s="2">
        <f t="shared" si="1398"/>
        <v>44389.740995370368</v>
      </c>
    </row>
    <row r="89488" spans="1:7" x14ac:dyDescent="0.25">
      <c r="A89488" s="16">
        <v>271338</v>
      </c>
      <c r="B89488" s="17">
        <v>44389.700023148151</v>
      </c>
      <c r="C89488" s="16">
        <v>294843</v>
      </c>
      <c r="D89488" s="16">
        <v>182191</v>
      </c>
      <c r="E89488" s="18">
        <f>VLOOKUP(C89488, Подписчики!$A$1:$C$16000,3,0)</f>
        <v>44379.95756524217</v>
      </c>
      <c r="F89488">
        <v>2</v>
      </c>
      <c r="G89488" s="2">
        <f t="shared" si="1398"/>
        <v>44389.783356481486</v>
      </c>
    </row>
    <row r="89489" spans="1:7" x14ac:dyDescent="0.25">
      <c r="A89489" s="16">
        <v>271340</v>
      </c>
      <c r="B89489" s="17">
        <v>44389.700428240743</v>
      </c>
      <c r="C89489" s="16">
        <v>109920</v>
      </c>
      <c r="D89489" s="16">
        <v>242428</v>
      </c>
      <c r="E89489" s="18">
        <f>VLOOKUP(C89489, Подписчики!$A$1:$C$16000,3,0)</f>
        <v>44316.080307371798</v>
      </c>
      <c r="F89489">
        <v>3</v>
      </c>
      <c r="G89489" s="2">
        <f t="shared" si="1398"/>
        <v>44389.825428240743</v>
      </c>
    </row>
    <row r="89490" spans="1:7" x14ac:dyDescent="0.25">
      <c r="A89490" s="16">
        <v>271345</v>
      </c>
      <c r="B89490" s="17">
        <v>44389.700833333336</v>
      </c>
      <c r="C89490" s="16">
        <v>45061</v>
      </c>
      <c r="D89490" s="16">
        <v>21760</v>
      </c>
      <c r="E89490" s="18">
        <f>VLOOKUP(C89490, Подписчики!$A$1:$C$16000,3,0)</f>
        <v>44369.849571474362</v>
      </c>
      <c r="F89490">
        <v>4</v>
      </c>
      <c r="G89490" s="2">
        <f t="shared" si="1398"/>
        <v>44389.8675</v>
      </c>
    </row>
    <row r="89491" spans="1:7" x14ac:dyDescent="0.25">
      <c r="A89491" s="16">
        <v>271348</v>
      </c>
      <c r="B89491" s="17">
        <v>44389.701238425929</v>
      </c>
      <c r="C89491" s="16">
        <v>208264</v>
      </c>
      <c r="D89491" s="16">
        <v>397</v>
      </c>
      <c r="E89491" s="18">
        <f>VLOOKUP(C89491, Подписчики!$A$1:$C$16000,3,0)</f>
        <v>44349.065564102573</v>
      </c>
      <c r="F89491">
        <v>1</v>
      </c>
      <c r="G89491" s="2">
        <f t="shared" si="1398"/>
        <v>44389.742905092593</v>
      </c>
    </row>
    <row r="89492" spans="1:7" x14ac:dyDescent="0.25">
      <c r="A89492" s="16">
        <v>271350</v>
      </c>
      <c r="B89492" s="17">
        <v>44389.705289351848</v>
      </c>
      <c r="C89492" s="16">
        <v>157471</v>
      </c>
      <c r="D89492" s="16">
        <v>83380</v>
      </c>
      <c r="E89492" s="18">
        <f>VLOOKUP(C89492, Подписчики!$A$1:$C$16000,3,0)</f>
        <v>44371.192970548436</v>
      </c>
      <c r="F89492">
        <v>3</v>
      </c>
      <c r="G89492" s="2">
        <f t="shared" si="1398"/>
        <v>44389.830289351848</v>
      </c>
    </row>
    <row r="89493" spans="1:7" x14ac:dyDescent="0.25">
      <c r="A89493" s="16">
        <v>271355</v>
      </c>
      <c r="B89493" s="17">
        <v>44389.705289351848</v>
      </c>
      <c r="C89493" s="16">
        <v>247442</v>
      </c>
      <c r="D89493" s="16">
        <v>428041</v>
      </c>
      <c r="E89493" s="18">
        <f>VLOOKUP(C89493, Подписчики!$A$1:$C$16000,3,0)</f>
        <v>44345.378738639607</v>
      </c>
      <c r="F89493">
        <v>3</v>
      </c>
      <c r="G89493" s="2">
        <f t="shared" si="1398"/>
        <v>44389.830289351848</v>
      </c>
    </row>
    <row r="89494" spans="1:7" x14ac:dyDescent="0.25">
      <c r="A89494" s="16">
        <v>271360</v>
      </c>
      <c r="B89494" s="17">
        <v>44389.706099537034</v>
      </c>
      <c r="C89494" s="16">
        <v>58281</v>
      </c>
      <c r="D89494" s="16">
        <v>471403</v>
      </c>
      <c r="E89494" s="18">
        <f>VLOOKUP(C89494, Подписчики!$A$1:$C$16000,3,0)</f>
        <v>44346.06734415955</v>
      </c>
      <c r="F89494">
        <v>1</v>
      </c>
      <c r="G89494" s="2">
        <f t="shared" si="1398"/>
        <v>44389.747766203698</v>
      </c>
    </row>
    <row r="89495" spans="1:7" x14ac:dyDescent="0.25">
      <c r="A89495" s="16">
        <v>271361</v>
      </c>
      <c r="B89495" s="17">
        <v>44389.706493055557</v>
      </c>
      <c r="C89495" s="16">
        <v>219566</v>
      </c>
      <c r="D89495" s="16">
        <v>5241</v>
      </c>
      <c r="E89495" s="18">
        <f>VLOOKUP(C89495, Подписчики!$A$1:$C$16000,3,0)</f>
        <v>44371.945683511396</v>
      </c>
      <c r="F89495">
        <v>2</v>
      </c>
      <c r="G89495" s="2">
        <f t="shared" si="1398"/>
        <v>44389.789826388893</v>
      </c>
    </row>
    <row r="89496" spans="1:7" x14ac:dyDescent="0.25">
      <c r="A89496" s="16">
        <v>271364</v>
      </c>
      <c r="B89496" s="17">
        <v>44389.70689814815</v>
      </c>
      <c r="C89496" s="16">
        <v>146387</v>
      </c>
      <c r="D89496" s="16">
        <v>291066</v>
      </c>
      <c r="E89496" s="18">
        <f>VLOOKUP(C89496, Подписчики!$A$1:$C$16000,3,0)</f>
        <v>44346.080203668091</v>
      </c>
      <c r="F89496">
        <v>7</v>
      </c>
      <c r="G89496" s="2">
        <f t="shared" si="1398"/>
        <v>44389.998564814814</v>
      </c>
    </row>
    <row r="89497" spans="1:7" x14ac:dyDescent="0.25">
      <c r="A89497" s="16">
        <v>271367</v>
      </c>
      <c r="B89497" s="17">
        <v>44389.708113425928</v>
      </c>
      <c r="C89497" s="16">
        <v>11275</v>
      </c>
      <c r="D89497" s="16">
        <v>327633</v>
      </c>
      <c r="E89497" s="18">
        <f>VLOOKUP(C89497, Подписчики!$A$1:$C$16000,3,0)</f>
        <v>44373.50693536325</v>
      </c>
      <c r="F89497">
        <v>6</v>
      </c>
      <c r="G89497" s="2">
        <f t="shared" si="1398"/>
        <v>44389.958113425928</v>
      </c>
    </row>
    <row r="89498" spans="1:7" x14ac:dyDescent="0.25">
      <c r="A89498" s="16">
        <v>271370</v>
      </c>
      <c r="B89498" s="17">
        <v>44389.708113425928</v>
      </c>
      <c r="C89498" s="16">
        <v>207158</v>
      </c>
      <c r="D89498" s="16">
        <v>119655</v>
      </c>
      <c r="E89498" s="18">
        <f>VLOOKUP(C89498, Подписчики!$A$1:$C$16000,3,0)</f>
        <v>44313.452122827635</v>
      </c>
      <c r="F89498">
        <v>2</v>
      </c>
      <c r="G89498" s="2">
        <f t="shared" si="1398"/>
        <v>44389.791446759264</v>
      </c>
    </row>
    <row r="89499" spans="1:7" x14ac:dyDescent="0.25">
      <c r="A89499" s="16">
        <v>271375</v>
      </c>
      <c r="B89499" s="17">
        <v>44389.708518518521</v>
      </c>
      <c r="C89499" s="16">
        <v>159069</v>
      </c>
      <c r="D89499" s="16">
        <v>351116</v>
      </c>
      <c r="E89499" s="18">
        <f>VLOOKUP(C89499, Подписчики!$A$1:$C$16000,3,0)</f>
        <v>44349.798334437328</v>
      </c>
      <c r="F89499">
        <v>3</v>
      </c>
      <c r="G89499" s="2">
        <f t="shared" si="1398"/>
        <v>44389.833518518521</v>
      </c>
    </row>
    <row r="89500" spans="1:7" x14ac:dyDescent="0.25">
      <c r="A89500" s="16">
        <v>271376</v>
      </c>
      <c r="B89500" s="17">
        <v>44389.708923611113</v>
      </c>
      <c r="C89500" s="16">
        <v>34039</v>
      </c>
      <c r="D89500" s="16">
        <v>217307</v>
      </c>
      <c r="E89500" s="18">
        <f>VLOOKUP(C89500, Подписчики!$A$1:$C$16000,3,0)</f>
        <v>44299.30817820513</v>
      </c>
      <c r="F89500">
        <v>0</v>
      </c>
      <c r="G89500" s="2">
        <f t="shared" si="1398"/>
        <v>44389.708923611113</v>
      </c>
    </row>
    <row r="89501" spans="1:7" x14ac:dyDescent="0.25">
      <c r="A89501" s="16">
        <v>271380</v>
      </c>
      <c r="B89501" s="17">
        <v>44389.708923611113</v>
      </c>
      <c r="C89501" s="16">
        <v>147576</v>
      </c>
      <c r="D89501" s="16">
        <v>423849</v>
      </c>
      <c r="E89501" s="18">
        <f>VLOOKUP(C89501, Подписчики!$A$1:$C$16000,3,0)</f>
        <v>44364.485909401716</v>
      </c>
      <c r="F89501">
        <v>4</v>
      </c>
      <c r="G89501" s="2">
        <f t="shared" si="1398"/>
        <v>44389.875590277778</v>
      </c>
    </row>
    <row r="89502" spans="1:7" x14ac:dyDescent="0.25">
      <c r="A89502" s="16">
        <v>271383</v>
      </c>
      <c r="B89502" s="17">
        <v>44389.709328703706</v>
      </c>
      <c r="C89502" s="16">
        <v>20565</v>
      </c>
      <c r="D89502" s="16">
        <v>347393</v>
      </c>
      <c r="E89502" s="18">
        <f>VLOOKUP(C89502, Подписчики!$A$1:$C$16000,3,0)</f>
        <v>44342.583518198007</v>
      </c>
      <c r="F89502">
        <v>1</v>
      </c>
      <c r="G89502" s="2">
        <f t="shared" si="1398"/>
        <v>44389.75099537037</v>
      </c>
    </row>
    <row r="89503" spans="1:7" x14ac:dyDescent="0.25">
      <c r="A89503" s="16">
        <v>271387</v>
      </c>
      <c r="B89503" s="17">
        <v>44389.709328703706</v>
      </c>
      <c r="C89503" s="16">
        <v>99258</v>
      </c>
      <c r="D89503" s="16">
        <v>68899</v>
      </c>
      <c r="E89503" s="18">
        <f>VLOOKUP(C89503, Подписчики!$A$1:$C$16000,3,0)</f>
        <v>44307.038918198006</v>
      </c>
      <c r="F89503">
        <v>5</v>
      </c>
      <c r="G89503" s="2">
        <f t="shared" si="1398"/>
        <v>44389.917662037042</v>
      </c>
    </row>
    <row r="89504" spans="1:7" x14ac:dyDescent="0.25">
      <c r="A89504" s="16">
        <v>271389</v>
      </c>
      <c r="B89504" s="17">
        <v>44389.709328703706</v>
      </c>
      <c r="C89504" s="16">
        <v>290491</v>
      </c>
      <c r="D89504" s="16">
        <v>313862</v>
      </c>
      <c r="E89504" s="18">
        <f>VLOOKUP(C89504, Подписчики!$A$1:$C$16000,3,0)</f>
        <v>44311.635200605415</v>
      </c>
      <c r="F89504">
        <v>1</v>
      </c>
      <c r="G89504" s="2">
        <f t="shared" si="1398"/>
        <v>44389.75099537037</v>
      </c>
    </row>
    <row r="89505" spans="1:7" x14ac:dyDescent="0.25">
      <c r="A89505" s="16">
        <v>271392</v>
      </c>
      <c r="B89505" s="17">
        <v>44389.709733796299</v>
      </c>
      <c r="C89505" s="16">
        <v>278199</v>
      </c>
      <c r="D89505" s="16">
        <v>43842</v>
      </c>
      <c r="E89505" s="18">
        <f>VLOOKUP(C89505, Подписчики!$A$1:$C$16000,3,0)</f>
        <v>44296.325196972939</v>
      </c>
      <c r="F89505">
        <v>2</v>
      </c>
      <c r="G89505" s="2">
        <f t="shared" si="1398"/>
        <v>44389.793067129634</v>
      </c>
    </row>
    <row r="89506" spans="1:7" x14ac:dyDescent="0.25">
      <c r="A89506" s="16">
        <v>271395</v>
      </c>
      <c r="B89506" s="17">
        <v>44389.710949074077</v>
      </c>
      <c r="C89506" s="16">
        <v>129526</v>
      </c>
      <c r="D89506" s="16">
        <v>42842</v>
      </c>
      <c r="E89506" s="18">
        <f>VLOOKUP(C89506, Подписчики!$A$1:$C$16000,3,0)</f>
        <v>44375.589795975786</v>
      </c>
      <c r="F89506">
        <v>1</v>
      </c>
      <c r="G89506" s="2">
        <f t="shared" si="1398"/>
        <v>44389.752615740741</v>
      </c>
    </row>
    <row r="89507" spans="1:7" x14ac:dyDescent="0.25">
      <c r="A89507" s="16">
        <v>271396</v>
      </c>
      <c r="B89507" s="17">
        <v>44389.711354166669</v>
      </c>
      <c r="C89507" s="16">
        <v>130933</v>
      </c>
      <c r="D89507" s="16">
        <v>157871</v>
      </c>
      <c r="E89507" s="18">
        <f>VLOOKUP(C89507, Подписчики!$A$1:$C$16000,3,0)</f>
        <v>44346.71197653134</v>
      </c>
      <c r="F89507">
        <v>2</v>
      </c>
      <c r="G89507" s="2">
        <f t="shared" si="1398"/>
        <v>44389.794687500005</v>
      </c>
    </row>
    <row r="89508" spans="1:7" x14ac:dyDescent="0.25">
      <c r="A89508" s="16">
        <v>271398</v>
      </c>
      <c r="B89508" s="17">
        <v>44389.711354166669</v>
      </c>
      <c r="C89508" s="16">
        <v>203011</v>
      </c>
      <c r="D89508" s="16">
        <v>230507</v>
      </c>
      <c r="E89508" s="18">
        <f>VLOOKUP(C89508, Подписчики!$A$1:$C$16000,3,0)</f>
        <v>44343.667693910254</v>
      </c>
      <c r="F89508">
        <v>2</v>
      </c>
      <c r="G89508" s="2">
        <f t="shared" si="1398"/>
        <v>44389.794687500005</v>
      </c>
    </row>
    <row r="89509" spans="1:7" x14ac:dyDescent="0.25">
      <c r="A89509" s="16">
        <v>271402</v>
      </c>
      <c r="B89509" s="17">
        <v>44389.712164351855</v>
      </c>
      <c r="C89509" s="16">
        <v>140280</v>
      </c>
      <c r="D89509" s="16">
        <v>298909</v>
      </c>
      <c r="E89509" s="18">
        <f>VLOOKUP(C89509, Подписчики!$A$1:$C$16000,3,0)</f>
        <v>44339.090452421653</v>
      </c>
      <c r="F89509">
        <v>0</v>
      </c>
      <c r="G89509" s="2">
        <f t="shared" si="1398"/>
        <v>44389.712164351855</v>
      </c>
    </row>
    <row r="89510" spans="1:7" x14ac:dyDescent="0.25">
      <c r="A89510" s="16">
        <v>271404</v>
      </c>
      <c r="B89510" s="17">
        <v>44389.712569444448</v>
      </c>
      <c r="C89510" s="16">
        <v>34794</v>
      </c>
      <c r="D89510" s="16">
        <v>217307</v>
      </c>
      <c r="E89510" s="18">
        <f>VLOOKUP(C89510, Подписчики!$A$1:$C$16000,3,0)</f>
        <v>44376.184758226489</v>
      </c>
      <c r="F89510">
        <v>1</v>
      </c>
      <c r="G89510" s="2">
        <f t="shared" si="1398"/>
        <v>44389.754236111112</v>
      </c>
    </row>
    <row r="89511" spans="1:7" x14ac:dyDescent="0.25">
      <c r="A89511" s="16">
        <v>271408</v>
      </c>
      <c r="B89511" s="17">
        <v>44389.71297453704</v>
      </c>
      <c r="C89511" s="16">
        <v>56345</v>
      </c>
      <c r="D89511" s="16">
        <v>148570</v>
      </c>
      <c r="E89511" s="18">
        <f>VLOOKUP(C89511, Подписчики!$A$1:$C$16000,3,0)</f>
        <v>44308.422813390309</v>
      </c>
      <c r="F89511">
        <v>2</v>
      </c>
      <c r="G89511" s="2">
        <f t="shared" si="1398"/>
        <v>44389.796307870376</v>
      </c>
    </row>
    <row r="89512" spans="1:7" x14ac:dyDescent="0.25">
      <c r="A89512" s="16">
        <v>271410</v>
      </c>
      <c r="B89512" s="17">
        <v>44389.714189814818</v>
      </c>
      <c r="C89512" s="16">
        <v>164398</v>
      </c>
      <c r="D89512" s="16">
        <v>230507</v>
      </c>
      <c r="E89512" s="18">
        <f>VLOOKUP(C89512, Подписчики!$A$1:$C$16000,3,0)</f>
        <v>44307.417277706554</v>
      </c>
      <c r="F89512">
        <v>5</v>
      </c>
      <c r="G89512" s="2">
        <f t="shared" si="1398"/>
        <v>44389.922523148154</v>
      </c>
    </row>
    <row r="89513" spans="1:7" x14ac:dyDescent="0.25">
      <c r="A89513" s="16">
        <v>271412</v>
      </c>
      <c r="B89513" s="17">
        <v>44389.714189814818</v>
      </c>
      <c r="C89513" s="16">
        <v>53223</v>
      </c>
      <c r="D89513" s="16">
        <v>417253</v>
      </c>
      <c r="E89513" s="18">
        <f>VLOOKUP(C89513, Подписчики!$A$1:$C$16000,3,0)</f>
        <v>44373.035207514251</v>
      </c>
      <c r="F89513">
        <v>1</v>
      </c>
      <c r="G89513" s="2">
        <f t="shared" si="1398"/>
        <v>44389.755856481483</v>
      </c>
    </row>
    <row r="89514" spans="1:7" x14ac:dyDescent="0.25">
      <c r="A89514" s="16">
        <v>271416</v>
      </c>
      <c r="B89514" s="17">
        <v>44389.714988425927</v>
      </c>
      <c r="C89514" s="16">
        <v>2847</v>
      </c>
      <c r="D89514" s="16">
        <v>242428</v>
      </c>
      <c r="E89514" s="18">
        <f>VLOOKUP(C89514, Подписчики!$A$1:$C$16000,3,0)</f>
        <v>44307.003582585472</v>
      </c>
      <c r="F89514">
        <v>3</v>
      </c>
      <c r="G89514" s="2">
        <f t="shared" si="1398"/>
        <v>44389.839988425927</v>
      </c>
    </row>
    <row r="89515" spans="1:7" x14ac:dyDescent="0.25">
      <c r="A89515" s="16">
        <v>271417</v>
      </c>
      <c r="B89515" s="17">
        <v>44389.71539351852</v>
      </c>
      <c r="C89515" s="16">
        <v>179690</v>
      </c>
      <c r="D89515" s="16">
        <v>105116</v>
      </c>
      <c r="E89515" s="18">
        <f>VLOOKUP(C89515, Подписчики!$A$1:$C$16000,3,0)</f>
        <v>44360.483863853275</v>
      </c>
      <c r="F89515">
        <v>0</v>
      </c>
      <c r="G89515" s="2">
        <f t="shared" si="1398"/>
        <v>44389.71539351852</v>
      </c>
    </row>
    <row r="89516" spans="1:7" x14ac:dyDescent="0.25">
      <c r="A89516" s="16">
        <v>271421</v>
      </c>
      <c r="B89516" s="17">
        <v>44389.715798611112</v>
      </c>
      <c r="C89516" s="16">
        <v>156669</v>
      </c>
      <c r="D89516" s="16">
        <v>176818</v>
      </c>
      <c r="E89516" s="18">
        <f>VLOOKUP(C89516, Подписчики!$A$1:$C$16000,3,0)</f>
        <v>44339.632139280628</v>
      </c>
      <c r="F89516">
        <v>1</v>
      </c>
      <c r="G89516" s="2">
        <f t="shared" si="1398"/>
        <v>44389.757465277777</v>
      </c>
    </row>
    <row r="89517" spans="1:7" x14ac:dyDescent="0.25">
      <c r="A89517" s="16">
        <v>271426</v>
      </c>
      <c r="B89517" s="17">
        <v>44389.717824074076</v>
      </c>
      <c r="C89517" s="16">
        <v>199379</v>
      </c>
      <c r="D89517" s="16">
        <v>21760</v>
      </c>
      <c r="E89517" s="18">
        <f>VLOOKUP(C89517, Подписчики!$A$1:$C$16000,3,0)</f>
        <v>44312.883385292029</v>
      </c>
      <c r="F89517">
        <v>2</v>
      </c>
      <c r="G89517" s="2">
        <f t="shared" si="1398"/>
        <v>44389.801157407412</v>
      </c>
    </row>
    <row r="89518" spans="1:7" x14ac:dyDescent="0.25">
      <c r="A89518" s="16">
        <v>271429</v>
      </c>
      <c r="B89518" s="17">
        <v>44389.718333333331</v>
      </c>
      <c r="C89518" s="16">
        <v>279579</v>
      </c>
      <c r="D89518" s="16">
        <v>343491</v>
      </c>
      <c r="E89518" s="18">
        <f>VLOOKUP(C89518, Подписчики!$A$1:$C$16000,3,0)</f>
        <v>44305.6115210114</v>
      </c>
      <c r="F89518">
        <v>1</v>
      </c>
      <c r="G89518" s="2">
        <f t="shared" si="1398"/>
        <v>44389.759999999995</v>
      </c>
    </row>
    <row r="89519" spans="1:7" x14ac:dyDescent="0.25">
      <c r="A89519" s="16">
        <v>271432</v>
      </c>
      <c r="B89519" s="17">
        <v>44389.718634259261</v>
      </c>
      <c r="C89519" s="16">
        <v>145640</v>
      </c>
      <c r="D89519" s="16">
        <v>40049</v>
      </c>
      <c r="E89519" s="18">
        <f>VLOOKUP(C89519, Подписчики!$A$1:$C$16000,3,0)</f>
        <v>44371.584389458694</v>
      </c>
      <c r="F89519">
        <v>-4</v>
      </c>
      <c r="G89519" s="2">
        <f t="shared" si="1398"/>
        <v>44389.551967592597</v>
      </c>
    </row>
    <row r="89520" spans="1:7" x14ac:dyDescent="0.25">
      <c r="A89520" s="16">
        <v>271435</v>
      </c>
      <c r="B89520" s="17">
        <v>44389.718634259261</v>
      </c>
      <c r="C89520" s="16">
        <v>238840</v>
      </c>
      <c r="D89520" s="16">
        <v>41396</v>
      </c>
      <c r="E89520" s="18">
        <f>VLOOKUP(C89520, Подписчики!$A$1:$C$16000,3,0)</f>
        <v>44302.208365633902</v>
      </c>
      <c r="F89520">
        <v>0</v>
      </c>
      <c r="G89520" s="2">
        <f t="shared" si="1398"/>
        <v>44389.718634259261</v>
      </c>
    </row>
    <row r="89521" spans="1:7" x14ac:dyDescent="0.25">
      <c r="A89521" s="16">
        <v>271440</v>
      </c>
      <c r="B89521" s="17">
        <v>44389.718634259261</v>
      </c>
      <c r="C89521" s="16">
        <v>340613</v>
      </c>
      <c r="D89521" s="16">
        <v>88863</v>
      </c>
      <c r="E89521" s="18">
        <f>VLOOKUP(C89521, Подписчики!$A$1:$C$16000,3,0)</f>
        <v>44373.957787215106</v>
      </c>
      <c r="F89521">
        <v>0</v>
      </c>
      <c r="G89521" s="2">
        <f t="shared" si="1398"/>
        <v>44389.718634259261</v>
      </c>
    </row>
    <row r="89522" spans="1:7" x14ac:dyDescent="0.25">
      <c r="A89522" s="16">
        <v>271443</v>
      </c>
      <c r="B89522" s="17">
        <v>44389.719039351854</v>
      </c>
      <c r="C89522" s="16">
        <v>310691</v>
      </c>
      <c r="D89522" s="16">
        <v>250679</v>
      </c>
      <c r="E89522" s="18">
        <f>VLOOKUP(C89522, Подписчики!$A$1:$C$16000,3,0)</f>
        <v>44311.061724715102</v>
      </c>
      <c r="F89522">
        <v>1</v>
      </c>
      <c r="G89522" s="2">
        <f t="shared" si="1398"/>
        <v>44389.760706018518</v>
      </c>
    </row>
    <row r="89523" spans="1:7" x14ac:dyDescent="0.25">
      <c r="A89523" s="16">
        <v>271445</v>
      </c>
      <c r="B89523" s="17">
        <v>44389.719849537039</v>
      </c>
      <c r="C89523" s="16">
        <v>78241</v>
      </c>
      <c r="D89523" s="16">
        <v>173054</v>
      </c>
      <c r="E89523" s="18">
        <f>VLOOKUP(C89523, Подписчики!$A$1:$C$16000,3,0)</f>
        <v>44330.977911538466</v>
      </c>
      <c r="F89523">
        <v>3</v>
      </c>
      <c r="G89523" s="2">
        <f t="shared" si="1398"/>
        <v>44389.844849537039</v>
      </c>
    </row>
    <row r="89524" spans="1:7" x14ac:dyDescent="0.25">
      <c r="A89524" s="16">
        <v>271447</v>
      </c>
      <c r="B89524" s="17">
        <v>44389.719849537039</v>
      </c>
      <c r="C89524" s="16">
        <v>90202</v>
      </c>
      <c r="D89524" s="16">
        <v>473327</v>
      </c>
      <c r="E89524" s="18">
        <f>VLOOKUP(C89524, Подписчики!$A$1:$C$16000,3,0)</f>
        <v>44374.189832158125</v>
      </c>
      <c r="F89524">
        <v>3</v>
      </c>
      <c r="G89524" s="2">
        <f t="shared" si="1398"/>
        <v>44389.844849537039</v>
      </c>
    </row>
    <row r="89525" spans="1:7" x14ac:dyDescent="0.25">
      <c r="A89525" s="16">
        <v>271448</v>
      </c>
      <c r="B89525" s="17">
        <v>44389.720254629632</v>
      </c>
      <c r="C89525" s="16">
        <v>60550</v>
      </c>
      <c r="D89525" s="16">
        <v>153893</v>
      </c>
      <c r="E89525" s="18">
        <f>VLOOKUP(C89525, Подписчики!$A$1:$C$16000,3,0)</f>
        <v>44299.497436217949</v>
      </c>
      <c r="F89525">
        <v>-4</v>
      </c>
      <c r="G89525" s="2">
        <f t="shared" si="1398"/>
        <v>44389.553587962968</v>
      </c>
    </row>
    <row r="89526" spans="1:7" x14ac:dyDescent="0.25">
      <c r="A89526" s="16">
        <v>271453</v>
      </c>
      <c r="B89526" s="17">
        <v>44389.720659722225</v>
      </c>
      <c r="C89526" s="16">
        <v>13228</v>
      </c>
      <c r="D89526" s="16">
        <v>218973</v>
      </c>
      <c r="E89526" s="18">
        <f>VLOOKUP(C89526, Подписчики!$A$1:$C$16000,3,0)</f>
        <v>44372.97201360399</v>
      </c>
      <c r="F89526">
        <v>1</v>
      </c>
      <c r="G89526" s="2">
        <f t="shared" si="1398"/>
        <v>44389.762326388889</v>
      </c>
    </row>
    <row r="89527" spans="1:7" x14ac:dyDescent="0.25">
      <c r="A89527" s="16">
        <v>271457</v>
      </c>
      <c r="B89527" s="17">
        <v>44389.720659722225</v>
      </c>
      <c r="C89527" s="16">
        <v>32671</v>
      </c>
      <c r="D89527" s="16">
        <v>153893</v>
      </c>
      <c r="E89527" s="18">
        <f>VLOOKUP(C89527, Подписчики!$A$1:$C$16000,3,0)</f>
        <v>44337.038224715099</v>
      </c>
      <c r="F89527">
        <v>1</v>
      </c>
      <c r="G89527" s="2">
        <f t="shared" si="1398"/>
        <v>44389.762326388889</v>
      </c>
    </row>
    <row r="89528" spans="1:7" x14ac:dyDescent="0.25">
      <c r="A89528" s="16">
        <v>271460</v>
      </c>
      <c r="B89528" s="17">
        <v>44389.721064814818</v>
      </c>
      <c r="C89528" s="16">
        <v>265060</v>
      </c>
      <c r="D89528" s="16">
        <v>250679</v>
      </c>
      <c r="E89528" s="18">
        <f>VLOOKUP(C89528, Подписчики!$A$1:$C$16000,3,0)</f>
        <v>44310.147825427353</v>
      </c>
      <c r="F89528">
        <v>2</v>
      </c>
      <c r="G89528" s="2">
        <f t="shared" si="1398"/>
        <v>44389.804398148153</v>
      </c>
    </row>
    <row r="89529" spans="1:7" x14ac:dyDescent="0.25">
      <c r="A89529" s="16">
        <v>271462</v>
      </c>
      <c r="B89529" s="17">
        <v>44389.722280092596</v>
      </c>
      <c r="C89529" s="16">
        <v>126721</v>
      </c>
      <c r="D89529" s="16">
        <v>208036</v>
      </c>
      <c r="E89529" s="18">
        <f>VLOOKUP(C89529, Подписчики!$A$1:$C$16000,3,0)</f>
        <v>44304.205611538462</v>
      </c>
      <c r="F89529">
        <v>1</v>
      </c>
      <c r="G89529" s="2">
        <f t="shared" si="1398"/>
        <v>44389.76394675926</v>
      </c>
    </row>
    <row r="89530" spans="1:7" x14ac:dyDescent="0.25">
      <c r="A89530" s="16">
        <v>271465</v>
      </c>
      <c r="B89530" s="17">
        <v>44389.722280092596</v>
      </c>
      <c r="C89530" s="16">
        <v>202319</v>
      </c>
      <c r="D89530" s="16">
        <v>351192</v>
      </c>
      <c r="E89530" s="18">
        <f>VLOOKUP(C89530, Подписчики!$A$1:$C$16000,3,0)</f>
        <v>44371.799774928775</v>
      </c>
      <c r="F89530">
        <v>1</v>
      </c>
      <c r="G89530" s="2">
        <f t="shared" si="1398"/>
        <v>44389.76394675926</v>
      </c>
    </row>
    <row r="89531" spans="1:7" x14ac:dyDescent="0.25">
      <c r="A89531" s="16">
        <v>271466</v>
      </c>
      <c r="B89531" s="17">
        <v>44389.723483796297</v>
      </c>
      <c r="C89531" s="16">
        <v>87608</v>
      </c>
      <c r="D89531" s="16">
        <v>250679</v>
      </c>
      <c r="E89531" s="18">
        <f>VLOOKUP(C89531, Подписчики!$A$1:$C$16000,3,0)</f>
        <v>44383.92838561254</v>
      </c>
      <c r="F89531">
        <v>4</v>
      </c>
      <c r="G89531" s="2">
        <f t="shared" si="1398"/>
        <v>44389.890150462961</v>
      </c>
    </row>
    <row r="89532" spans="1:7" x14ac:dyDescent="0.25">
      <c r="A89532" s="16">
        <v>271470</v>
      </c>
      <c r="B89532" s="17">
        <v>44389.72388888889</v>
      </c>
      <c r="C89532" s="16">
        <v>202819</v>
      </c>
      <c r="D89532" s="16">
        <v>347008</v>
      </c>
      <c r="E89532" s="18">
        <f>VLOOKUP(C89532, Подписчики!$A$1:$C$16000,3,0)</f>
        <v>44307.174261039887</v>
      </c>
      <c r="F89532">
        <v>1</v>
      </c>
      <c r="G89532" s="2">
        <f t="shared" si="1398"/>
        <v>44389.765555555554</v>
      </c>
    </row>
    <row r="89533" spans="1:7" x14ac:dyDescent="0.25">
      <c r="A89533" s="16">
        <v>271472</v>
      </c>
      <c r="B89533" s="17">
        <v>44389.724293981482</v>
      </c>
      <c r="C89533" s="16">
        <v>58924</v>
      </c>
      <c r="D89533" s="16">
        <v>172207</v>
      </c>
      <c r="E89533" s="18">
        <f>VLOOKUP(C89533, Подписчики!$A$1:$C$16000,3,0)</f>
        <v>44319.834689743584</v>
      </c>
      <c r="F89533">
        <v>2</v>
      </c>
      <c r="G89533" s="2">
        <f t="shared" si="1398"/>
        <v>44389.807627314818</v>
      </c>
    </row>
    <row r="89534" spans="1:7" x14ac:dyDescent="0.25">
      <c r="A89534" s="16">
        <v>271477</v>
      </c>
      <c r="B89534" s="17">
        <v>44389.725104166668</v>
      </c>
      <c r="C89534" s="16">
        <v>223931</v>
      </c>
      <c r="D89534" s="16">
        <v>351192</v>
      </c>
      <c r="E89534" s="18">
        <f>VLOOKUP(C89534, Подписчики!$A$1:$C$16000,3,0)</f>
        <v>44302.776867984328</v>
      </c>
      <c r="F89534">
        <v>4</v>
      </c>
      <c r="G89534" s="2">
        <f t="shared" si="1398"/>
        <v>44389.891770833332</v>
      </c>
    </row>
    <row r="89535" spans="1:7" x14ac:dyDescent="0.25">
      <c r="A89535" s="16">
        <v>271482</v>
      </c>
      <c r="B89535" s="17">
        <v>44389.725104166668</v>
      </c>
      <c r="C89535" s="16">
        <v>271677</v>
      </c>
      <c r="D89535" s="16">
        <v>351192</v>
      </c>
      <c r="E89535" s="18">
        <f>VLOOKUP(C89535, Подписчики!$A$1:$C$16000,3,0)</f>
        <v>44373.000686894586</v>
      </c>
      <c r="F89535">
        <v>0</v>
      </c>
      <c r="G89535" s="2">
        <f t="shared" si="1398"/>
        <v>44389.725104166668</v>
      </c>
    </row>
    <row r="89536" spans="1:7" x14ac:dyDescent="0.25">
      <c r="A89536" s="16">
        <v>271485</v>
      </c>
      <c r="B89536" s="17">
        <v>44389.72550925926</v>
      </c>
      <c r="C89536" s="16">
        <v>300354</v>
      </c>
      <c r="D89536" s="16">
        <v>178403</v>
      </c>
      <c r="E89536" s="18">
        <f>VLOOKUP(C89536, Подписчики!$A$1:$C$16000,3,0)</f>
        <v>44312.598545512825</v>
      </c>
      <c r="F89536">
        <v>1</v>
      </c>
      <c r="G89536" s="2">
        <f t="shared" si="1398"/>
        <v>44389.767175925925</v>
      </c>
    </row>
    <row r="89537" spans="1:7" x14ac:dyDescent="0.25">
      <c r="A89537" s="16">
        <v>271487</v>
      </c>
      <c r="B89537" s="17">
        <v>44389.725914351853</v>
      </c>
      <c r="C89537" s="16">
        <v>282964</v>
      </c>
      <c r="D89537" s="16">
        <v>5151</v>
      </c>
      <c r="E89537" s="18">
        <f>VLOOKUP(C89537, Подписчики!$A$1:$C$16000,3,0)</f>
        <v>44295.948667058408</v>
      </c>
      <c r="F89537">
        <v>2</v>
      </c>
      <c r="G89537" s="2">
        <f t="shared" si="1398"/>
        <v>44389.809247685189</v>
      </c>
    </row>
    <row r="89538" spans="1:7" x14ac:dyDescent="0.25">
      <c r="A89538" s="16">
        <v>271488</v>
      </c>
      <c r="B89538" s="17">
        <v>44389.725914351853</v>
      </c>
      <c r="C89538" s="16">
        <v>288714</v>
      </c>
      <c r="D89538" s="16">
        <v>138209</v>
      </c>
      <c r="E89538" s="18">
        <f>VLOOKUP(C89538, Подписчики!$A$1:$C$16000,3,0)</f>
        <v>44373.260249002844</v>
      </c>
      <c r="F89538">
        <v>2</v>
      </c>
      <c r="G89538" s="2">
        <f t="shared" ref="G89538:G89601" si="1399">B89538+F89538/24</f>
        <v>44389.809247685189</v>
      </c>
    </row>
    <row r="89539" spans="1:7" x14ac:dyDescent="0.25">
      <c r="A89539" s="16">
        <v>271490</v>
      </c>
      <c r="B89539" s="17">
        <v>44389.726724537039</v>
      </c>
      <c r="C89539" s="16">
        <v>22412</v>
      </c>
      <c r="D89539" s="16">
        <v>347008</v>
      </c>
      <c r="E89539" s="18">
        <f>VLOOKUP(C89539, Подписчики!$A$1:$C$16000,3,0)</f>
        <v>44321.584299679489</v>
      </c>
      <c r="F89539">
        <v>0</v>
      </c>
      <c r="G89539" s="2">
        <f t="shared" si="1399"/>
        <v>44389.726724537039</v>
      </c>
    </row>
    <row r="89540" spans="1:7" x14ac:dyDescent="0.25">
      <c r="A89540" s="16">
        <v>271493</v>
      </c>
      <c r="B89540" s="17">
        <v>44389.726724537039</v>
      </c>
      <c r="C89540" s="16">
        <v>145707</v>
      </c>
      <c r="D89540" s="16">
        <v>351192</v>
      </c>
      <c r="E89540" s="18">
        <f>VLOOKUP(C89540, Подписчики!$A$1:$C$16000,3,0)</f>
        <v>44340.49571933761</v>
      </c>
      <c r="F89540">
        <v>0</v>
      </c>
      <c r="G89540" s="2">
        <f t="shared" si="1399"/>
        <v>44389.726724537039</v>
      </c>
    </row>
    <row r="89541" spans="1:7" x14ac:dyDescent="0.25">
      <c r="A89541" s="16">
        <v>271497</v>
      </c>
      <c r="B89541" s="17">
        <v>44389.727129629631</v>
      </c>
      <c r="C89541" s="16">
        <v>74326</v>
      </c>
      <c r="D89541" s="16">
        <v>298988</v>
      </c>
      <c r="E89541" s="18">
        <f>VLOOKUP(C89541, Подписчики!$A$1:$C$16000,3,0)</f>
        <v>44380.963458760685</v>
      </c>
      <c r="F89541">
        <v>1</v>
      </c>
      <c r="G89541" s="2">
        <f t="shared" si="1399"/>
        <v>44389.768796296295</v>
      </c>
    </row>
    <row r="89542" spans="1:7" x14ac:dyDescent="0.25">
      <c r="A89542" s="16">
        <v>271500</v>
      </c>
      <c r="B89542" s="17">
        <v>44389.727129629631</v>
      </c>
      <c r="C89542" s="16">
        <v>341761</v>
      </c>
      <c r="D89542" s="16">
        <v>442025</v>
      </c>
      <c r="E89542" s="18">
        <f>VLOOKUP(C89542, Подписчики!$A$1:$C$16000,3,0)</f>
        <v>44344.405369195163</v>
      </c>
      <c r="F89542">
        <v>1</v>
      </c>
      <c r="G89542" s="2">
        <f t="shared" si="1399"/>
        <v>44389.768796296295</v>
      </c>
    </row>
    <row r="89543" spans="1:7" x14ac:dyDescent="0.25">
      <c r="A89543" s="16">
        <v>271501</v>
      </c>
      <c r="B89543" s="17">
        <v>44389.728750000002</v>
      </c>
      <c r="C89543" s="16">
        <v>3519</v>
      </c>
      <c r="D89543" s="16">
        <v>157696</v>
      </c>
      <c r="E89543" s="18">
        <f>VLOOKUP(C89543, Подписчики!$A$1:$C$16000,3,0)</f>
        <v>44373.304158760686</v>
      </c>
      <c r="F89543">
        <v>1</v>
      </c>
      <c r="G89543" s="2">
        <f t="shared" si="1399"/>
        <v>44389.770416666666</v>
      </c>
    </row>
    <row r="89544" spans="1:7" x14ac:dyDescent="0.25">
      <c r="A89544" s="16">
        <v>271506</v>
      </c>
      <c r="B89544" s="17">
        <v>44389.728750000002</v>
      </c>
      <c r="C89544" s="16">
        <v>319215</v>
      </c>
      <c r="D89544" s="16">
        <v>347122</v>
      </c>
      <c r="E89544" s="18">
        <f>VLOOKUP(C89544, Подписчики!$A$1:$C$16000,3,0)</f>
        <v>44371.06444480057</v>
      </c>
      <c r="F89544">
        <v>1</v>
      </c>
      <c r="G89544" s="2">
        <f t="shared" si="1399"/>
        <v>44389.770416666666</v>
      </c>
    </row>
    <row r="89545" spans="1:7" x14ac:dyDescent="0.25">
      <c r="A89545" s="16">
        <v>271510</v>
      </c>
      <c r="B89545" s="17">
        <v>44389.729155092595</v>
      </c>
      <c r="C89545" s="16">
        <v>8384</v>
      </c>
      <c r="D89545" s="16">
        <v>153893</v>
      </c>
      <c r="E89545" s="18">
        <f>VLOOKUP(C89545, Подписчики!$A$1:$C$16000,3,0)</f>
        <v>44345.631655021367</v>
      </c>
      <c r="F89545">
        <v>2</v>
      </c>
      <c r="G89545" s="2">
        <f t="shared" si="1399"/>
        <v>44389.81248842593</v>
      </c>
    </row>
    <row r="89546" spans="1:7" x14ac:dyDescent="0.25">
      <c r="A89546" s="16">
        <v>271515</v>
      </c>
      <c r="B89546" s="17">
        <v>44389.729328703703</v>
      </c>
      <c r="C89546" s="16">
        <v>326228</v>
      </c>
      <c r="D89546" s="16">
        <v>357547</v>
      </c>
      <c r="E89546" s="18">
        <f>VLOOKUP(C89546, Подписчики!$A$1:$C$16000,3,0)</f>
        <v>44316.69701011396</v>
      </c>
      <c r="F89546">
        <v>1</v>
      </c>
      <c r="G89546" s="2">
        <f t="shared" si="1399"/>
        <v>44389.770995370367</v>
      </c>
    </row>
    <row r="89547" spans="1:7" x14ac:dyDescent="0.25">
      <c r="A89547" s="16">
        <v>271518</v>
      </c>
      <c r="B89547" s="17">
        <v>44389.72996527778</v>
      </c>
      <c r="C89547" s="16">
        <v>113882</v>
      </c>
      <c r="D89547" s="16">
        <v>351192</v>
      </c>
      <c r="E89547" s="18">
        <f>VLOOKUP(C89547, Подписчики!$A$1:$C$16000,3,0)</f>
        <v>44342.276995370368</v>
      </c>
      <c r="F89547">
        <v>0</v>
      </c>
      <c r="G89547" s="2">
        <f t="shared" si="1399"/>
        <v>44389.72996527778</v>
      </c>
    </row>
    <row r="89548" spans="1:7" x14ac:dyDescent="0.25">
      <c r="A89548" s="16">
        <v>271521</v>
      </c>
      <c r="B89548" s="17">
        <v>44389.730370370373</v>
      </c>
      <c r="C89548" s="16">
        <v>63258</v>
      </c>
      <c r="D89548" s="16">
        <v>251574</v>
      </c>
      <c r="E89548" s="18">
        <f>VLOOKUP(C89548, Подписчики!$A$1:$C$16000,3,0)</f>
        <v>44345.110705270657</v>
      </c>
      <c r="F89548">
        <v>1</v>
      </c>
      <c r="G89548" s="2">
        <f t="shared" si="1399"/>
        <v>44389.772037037037</v>
      </c>
    </row>
    <row r="89549" spans="1:7" x14ac:dyDescent="0.25">
      <c r="A89549" s="16">
        <v>271526</v>
      </c>
      <c r="B89549" s="17">
        <v>44389.730370370373</v>
      </c>
      <c r="C89549" s="16">
        <v>231165</v>
      </c>
      <c r="D89549" s="16">
        <v>51162</v>
      </c>
      <c r="E89549" s="18">
        <f>VLOOKUP(C89549, Подписчики!$A$1:$C$16000,3,0)</f>
        <v>44370.799816524217</v>
      </c>
      <c r="F89549">
        <v>1</v>
      </c>
      <c r="G89549" s="2">
        <f t="shared" si="1399"/>
        <v>44389.772037037037</v>
      </c>
    </row>
    <row r="89550" spans="1:7" x14ac:dyDescent="0.25">
      <c r="A89550" s="16">
        <v>271530</v>
      </c>
      <c r="B89550" s="17">
        <v>44389.730370370373</v>
      </c>
      <c r="C89550" s="16">
        <v>294289</v>
      </c>
      <c r="D89550" s="16">
        <v>41396</v>
      </c>
      <c r="E89550" s="18">
        <f>VLOOKUP(C89550, Подписчики!$A$1:$C$16000,3,0)</f>
        <v>44375.800375854698</v>
      </c>
      <c r="F89550">
        <v>1</v>
      </c>
      <c r="G89550" s="2">
        <f t="shared" si="1399"/>
        <v>44389.772037037037</v>
      </c>
    </row>
    <row r="89551" spans="1:7" x14ac:dyDescent="0.25">
      <c r="A89551" s="16">
        <v>271533</v>
      </c>
      <c r="B89551" s="17">
        <v>44389.731168981481</v>
      </c>
      <c r="C89551" s="16">
        <v>51583</v>
      </c>
      <c r="D89551" s="16">
        <v>230507</v>
      </c>
      <c r="E89551" s="18">
        <f>VLOOKUP(C89551, Подписчики!$A$1:$C$16000,3,0)</f>
        <v>44372.70085940171</v>
      </c>
      <c r="F89551">
        <v>3</v>
      </c>
      <c r="G89551" s="2">
        <f t="shared" si="1399"/>
        <v>44389.856168981481</v>
      </c>
    </row>
    <row r="89552" spans="1:7" x14ac:dyDescent="0.25">
      <c r="A89552" s="16">
        <v>271534</v>
      </c>
      <c r="B89552" s="17">
        <v>44389.731979166667</v>
      </c>
      <c r="C89552" s="16">
        <v>156310</v>
      </c>
      <c r="D89552" s="16">
        <v>153893</v>
      </c>
      <c r="E89552" s="18">
        <f>VLOOKUP(C89552, Подписчики!$A$1:$C$16000,3,0)</f>
        <v>44311.557242948722</v>
      </c>
      <c r="F89552">
        <v>1</v>
      </c>
      <c r="G89552" s="2">
        <f t="shared" si="1399"/>
        <v>44389.773645833331</v>
      </c>
    </row>
    <row r="89553" spans="1:7" x14ac:dyDescent="0.25">
      <c r="A89553" s="16">
        <v>271539</v>
      </c>
      <c r="B89553" s="17">
        <v>44389.732789351852</v>
      </c>
      <c r="C89553" s="16">
        <v>18302</v>
      </c>
      <c r="D89553" s="16">
        <v>88863</v>
      </c>
      <c r="E89553" s="18">
        <f>VLOOKUP(C89553, Подписчики!$A$1:$C$16000,3,0)</f>
        <v>44372.249192343304</v>
      </c>
      <c r="F89553">
        <v>3</v>
      </c>
      <c r="G89553" s="2">
        <f t="shared" si="1399"/>
        <v>44389.857789351852</v>
      </c>
    </row>
    <row r="89554" spans="1:7" x14ac:dyDescent="0.25">
      <c r="A89554" s="16">
        <v>271541</v>
      </c>
      <c r="B89554" s="17">
        <v>44389.733194444445</v>
      </c>
      <c r="C89554" s="16">
        <v>51366</v>
      </c>
      <c r="D89554" s="16">
        <v>157506</v>
      </c>
      <c r="E89554" s="18">
        <f>VLOOKUP(C89554, Подписчики!$A$1:$C$16000,3,0)</f>
        <v>44297.623061716527</v>
      </c>
      <c r="F89554">
        <v>4</v>
      </c>
      <c r="G89554" s="2">
        <f t="shared" si="1399"/>
        <v>44389.899861111109</v>
      </c>
    </row>
    <row r="89555" spans="1:7" x14ac:dyDescent="0.25">
      <c r="A89555" s="16">
        <v>271545</v>
      </c>
      <c r="B89555" s="17">
        <v>44389.733194444445</v>
      </c>
      <c r="C89555" s="16">
        <v>116263</v>
      </c>
      <c r="D89555" s="16">
        <v>250679</v>
      </c>
      <c r="E89555" s="18">
        <f>VLOOKUP(C89555, Подписчики!$A$1:$C$16000,3,0)</f>
        <v>44309.408735078345</v>
      </c>
      <c r="F89555">
        <v>0</v>
      </c>
      <c r="G89555" s="2">
        <f t="shared" si="1399"/>
        <v>44389.733194444445</v>
      </c>
    </row>
    <row r="89556" spans="1:7" x14ac:dyDescent="0.25">
      <c r="A89556" s="16">
        <v>271546</v>
      </c>
      <c r="B89556" s="17">
        <v>44389.733194444445</v>
      </c>
      <c r="C89556" s="16">
        <v>323346</v>
      </c>
      <c r="D89556" s="16">
        <v>423572</v>
      </c>
      <c r="E89556" s="18">
        <f>VLOOKUP(C89556, Подписчики!$A$1:$C$16000,3,0)</f>
        <v>44343.482818447294</v>
      </c>
      <c r="F89556">
        <v>0</v>
      </c>
      <c r="G89556" s="2">
        <f t="shared" si="1399"/>
        <v>44389.733194444445</v>
      </c>
    </row>
    <row r="89557" spans="1:7" x14ac:dyDescent="0.25">
      <c r="A89557" s="16">
        <v>271548</v>
      </c>
      <c r="B89557" s="17">
        <v>44389.733599537038</v>
      </c>
      <c r="C89557" s="16">
        <v>88926</v>
      </c>
      <c r="D89557" s="16">
        <v>341333</v>
      </c>
      <c r="E89557" s="18">
        <f>VLOOKUP(C89557, Подписчики!$A$1:$C$16000,3,0)</f>
        <v>44344.84066499288</v>
      </c>
      <c r="F89557">
        <v>1</v>
      </c>
      <c r="G89557" s="2">
        <f t="shared" si="1399"/>
        <v>44389.775266203702</v>
      </c>
    </row>
    <row r="89558" spans="1:7" x14ac:dyDescent="0.25">
      <c r="A89558" s="16">
        <v>271553</v>
      </c>
      <c r="B89558" s="17">
        <v>44389.733599537038</v>
      </c>
      <c r="C89558" s="16">
        <v>251277</v>
      </c>
      <c r="D89558" s="16">
        <v>119655</v>
      </c>
      <c r="E89558" s="18">
        <f>VLOOKUP(C89558, Подписчики!$A$1:$C$16000,3,0)</f>
        <v>44344.489564102565</v>
      </c>
      <c r="F89558">
        <v>1</v>
      </c>
      <c r="G89558" s="2">
        <f t="shared" si="1399"/>
        <v>44389.775266203702</v>
      </c>
    </row>
    <row r="89559" spans="1:7" x14ac:dyDescent="0.25">
      <c r="A89559" s="16">
        <v>271558</v>
      </c>
      <c r="B89559" s="17">
        <v>44389.736435185187</v>
      </c>
      <c r="C89559" s="16">
        <v>75667</v>
      </c>
      <c r="D89559" s="16">
        <v>125829</v>
      </c>
      <c r="E89559" s="18">
        <f>VLOOKUP(C89559, Подписчики!$A$1:$C$16000,3,0)</f>
        <v>44343.293918019939</v>
      </c>
      <c r="F89559">
        <v>4</v>
      </c>
      <c r="G89559" s="2">
        <f t="shared" si="1399"/>
        <v>44389.903101851851</v>
      </c>
    </row>
    <row r="89560" spans="1:7" x14ac:dyDescent="0.25">
      <c r="A89560" s="16">
        <v>271562</v>
      </c>
      <c r="B89560" s="17">
        <v>44389.736840277779</v>
      </c>
      <c r="C89560" s="16">
        <v>198255</v>
      </c>
      <c r="D89560" s="16">
        <v>86587</v>
      </c>
      <c r="E89560" s="18">
        <f>VLOOKUP(C89560, Подписчики!$A$1:$C$16000,3,0)</f>
        <v>44366.476530448715</v>
      </c>
      <c r="F89560">
        <v>1</v>
      </c>
      <c r="G89560" s="2">
        <f t="shared" si="1399"/>
        <v>44389.778506944444</v>
      </c>
    </row>
    <row r="89561" spans="1:7" x14ac:dyDescent="0.25">
      <c r="A89561" s="16">
        <v>271563</v>
      </c>
      <c r="B89561" s="17">
        <v>44389.737245370372</v>
      </c>
      <c r="C89561" s="16">
        <v>8797</v>
      </c>
      <c r="D89561" s="16">
        <v>209551</v>
      </c>
      <c r="E89561" s="18">
        <f>VLOOKUP(C89561, Подписчики!$A$1:$C$16000,3,0)</f>
        <v>44371.011979059826</v>
      </c>
      <c r="F89561">
        <v>2</v>
      </c>
      <c r="G89561" s="2">
        <f t="shared" si="1399"/>
        <v>44389.820578703708</v>
      </c>
    </row>
    <row r="89562" spans="1:7" x14ac:dyDescent="0.25">
      <c r="A89562" s="16">
        <v>271564</v>
      </c>
      <c r="B89562" s="17">
        <v>44389.737650462965</v>
      </c>
      <c r="C89562" s="16">
        <v>8282</v>
      </c>
      <c r="D89562" s="16">
        <v>351192</v>
      </c>
      <c r="E89562" s="18">
        <f>VLOOKUP(C89562, Подписчики!$A$1:$C$16000,3,0)</f>
        <v>44371.637698005696</v>
      </c>
      <c r="F89562">
        <v>3</v>
      </c>
      <c r="G89562" s="2">
        <f t="shared" si="1399"/>
        <v>44389.862650462965</v>
      </c>
    </row>
    <row r="89563" spans="1:7" x14ac:dyDescent="0.25">
      <c r="A89563" s="16">
        <v>271565</v>
      </c>
      <c r="B89563" s="17">
        <v>44389.737650462965</v>
      </c>
      <c r="C89563" s="16">
        <v>325345</v>
      </c>
      <c r="D89563" s="16">
        <v>127233</v>
      </c>
      <c r="E89563" s="18">
        <f>VLOOKUP(C89563, Подписчики!$A$1:$C$16000,3,0)</f>
        <v>44354.297605911677</v>
      </c>
      <c r="F89563">
        <v>3</v>
      </c>
      <c r="G89563" s="2">
        <f t="shared" si="1399"/>
        <v>44389.862650462965</v>
      </c>
    </row>
    <row r="89564" spans="1:7" x14ac:dyDescent="0.25">
      <c r="A89564" s="16">
        <v>271567</v>
      </c>
      <c r="B89564" s="17">
        <v>44389.73846064815</v>
      </c>
      <c r="C89564" s="16">
        <v>21129</v>
      </c>
      <c r="D89564" s="16">
        <v>88863</v>
      </c>
      <c r="E89564" s="18">
        <f>VLOOKUP(C89564, Подписчики!$A$1:$C$16000,3,0)</f>
        <v>44345.264710078351</v>
      </c>
      <c r="F89564">
        <v>1</v>
      </c>
      <c r="G89564" s="2">
        <f t="shared" si="1399"/>
        <v>44389.780127314814</v>
      </c>
    </row>
    <row r="89565" spans="1:7" x14ac:dyDescent="0.25">
      <c r="A89565" s="16">
        <v>271570</v>
      </c>
      <c r="B89565" s="17">
        <v>44389.73846064815</v>
      </c>
      <c r="C89565" s="16">
        <v>125859</v>
      </c>
      <c r="D89565" s="16">
        <v>153893</v>
      </c>
      <c r="E89565" s="18">
        <f>VLOOKUP(C89565, Подписчики!$A$1:$C$16000,3,0)</f>
        <v>44361.307046260685</v>
      </c>
      <c r="F89565">
        <v>1</v>
      </c>
      <c r="G89565" s="2">
        <f t="shared" si="1399"/>
        <v>44389.780127314814</v>
      </c>
    </row>
    <row r="89566" spans="1:7" x14ac:dyDescent="0.25">
      <c r="A89566" s="16">
        <v>271571</v>
      </c>
      <c r="B89566" s="17">
        <v>44389.738865740743</v>
      </c>
      <c r="C89566" s="16">
        <v>61594</v>
      </c>
      <c r="D89566" s="16">
        <v>381626</v>
      </c>
      <c r="E89566" s="18">
        <f>VLOOKUP(C89566, Подписчики!$A$1:$C$16000,3,0)</f>
        <v>44301.138946652427</v>
      </c>
      <c r="F89566">
        <v>2</v>
      </c>
      <c r="G89566" s="2">
        <f t="shared" si="1399"/>
        <v>44389.822199074079</v>
      </c>
    </row>
    <row r="89567" spans="1:7" x14ac:dyDescent="0.25">
      <c r="A89567" s="16">
        <v>271573</v>
      </c>
      <c r="B89567" s="17">
        <v>44389.738865740743</v>
      </c>
      <c r="C89567" s="16">
        <v>76298</v>
      </c>
      <c r="D89567" s="16">
        <v>381626</v>
      </c>
      <c r="E89567" s="18">
        <f>VLOOKUP(C89567, Подписчики!$A$1:$C$16000,3,0)</f>
        <v>44373.88542332621</v>
      </c>
      <c r="F89567">
        <v>2</v>
      </c>
      <c r="G89567" s="2">
        <f t="shared" si="1399"/>
        <v>44389.822199074079</v>
      </c>
    </row>
    <row r="89568" spans="1:7" x14ac:dyDescent="0.25">
      <c r="A89568" s="16">
        <v>271576</v>
      </c>
      <c r="B89568" s="17">
        <v>44389.738865740743</v>
      </c>
      <c r="C89568" s="16">
        <v>100342</v>
      </c>
      <c r="D89568" s="16">
        <v>351192</v>
      </c>
      <c r="E89568" s="18">
        <f>VLOOKUP(C89568, Подписчики!$A$1:$C$16000,3,0)</f>
        <v>44290.809638568382</v>
      </c>
      <c r="F89568">
        <v>2</v>
      </c>
      <c r="G89568" s="2">
        <f t="shared" si="1399"/>
        <v>44389.822199074079</v>
      </c>
    </row>
    <row r="89569" spans="1:7" x14ac:dyDescent="0.25">
      <c r="A89569" s="16">
        <v>271578</v>
      </c>
      <c r="B89569" s="17">
        <v>44389.738865740743</v>
      </c>
      <c r="C89569" s="16">
        <v>229855</v>
      </c>
      <c r="D89569" s="16">
        <v>88863</v>
      </c>
      <c r="E89569" s="18">
        <f>VLOOKUP(C89569, Подписчики!$A$1:$C$16000,3,0)</f>
        <v>44339.523298076921</v>
      </c>
      <c r="F89569">
        <v>6</v>
      </c>
      <c r="G89569" s="2">
        <f t="shared" si="1399"/>
        <v>44389.988865740743</v>
      </c>
    </row>
    <row r="89570" spans="1:7" x14ac:dyDescent="0.25">
      <c r="A89570" s="16">
        <v>271583</v>
      </c>
      <c r="B89570" s="17">
        <v>44389.740069444444</v>
      </c>
      <c r="C89570" s="16">
        <v>56578</v>
      </c>
      <c r="D89570" s="16">
        <v>272998</v>
      </c>
      <c r="E89570" s="18">
        <f>VLOOKUP(C89570, Подписчики!$A$1:$C$16000,3,0)</f>
        <v>44375.615305769235</v>
      </c>
      <c r="F89570">
        <v>1</v>
      </c>
      <c r="G89570" s="2">
        <f t="shared" si="1399"/>
        <v>44389.781736111108</v>
      </c>
    </row>
    <row r="89571" spans="1:7" x14ac:dyDescent="0.25">
      <c r="A89571" s="16">
        <v>271585</v>
      </c>
      <c r="B89571" s="17">
        <v>44389.740069444444</v>
      </c>
      <c r="C89571" s="16">
        <v>81732</v>
      </c>
      <c r="D89571" s="16">
        <v>437992</v>
      </c>
      <c r="E89571" s="18">
        <f>VLOOKUP(C89571, Подписчики!$A$1:$C$16000,3,0)</f>
        <v>44353.018513319083</v>
      </c>
      <c r="F89571">
        <v>1</v>
      </c>
      <c r="G89571" s="2">
        <f t="shared" si="1399"/>
        <v>44389.781736111108</v>
      </c>
    </row>
    <row r="89572" spans="1:7" x14ac:dyDescent="0.25">
      <c r="A89572" s="16">
        <v>271589</v>
      </c>
      <c r="B89572" s="17">
        <v>44389.740474537037</v>
      </c>
      <c r="C89572" s="16">
        <v>52957</v>
      </c>
      <c r="D89572" s="16">
        <v>38593</v>
      </c>
      <c r="E89572" s="18">
        <f>VLOOKUP(C89572, Подписчики!$A$1:$C$16000,3,0)</f>
        <v>44286.290080448714</v>
      </c>
      <c r="F89572">
        <v>2</v>
      </c>
      <c r="G89572" s="2">
        <f t="shared" si="1399"/>
        <v>44389.823807870373</v>
      </c>
    </row>
    <row r="89573" spans="1:7" x14ac:dyDescent="0.25">
      <c r="A89573" s="16">
        <v>271591</v>
      </c>
      <c r="B89573" s="17">
        <v>44389.740474537037</v>
      </c>
      <c r="C89573" s="16">
        <v>271482</v>
      </c>
      <c r="D89573" s="16">
        <v>21760</v>
      </c>
      <c r="E89573" s="18">
        <f>VLOOKUP(C89573, Подписчики!$A$1:$C$16000,3,0)</f>
        <v>44308.272060683761</v>
      </c>
      <c r="F89573">
        <v>2</v>
      </c>
      <c r="G89573" s="2">
        <f t="shared" si="1399"/>
        <v>44389.823807870373</v>
      </c>
    </row>
    <row r="89574" spans="1:7" x14ac:dyDescent="0.25">
      <c r="A89574" s="16">
        <v>271592</v>
      </c>
      <c r="B89574" s="17">
        <v>44389.740474537037</v>
      </c>
      <c r="C89574" s="16">
        <v>299102</v>
      </c>
      <c r="D89574" s="16">
        <v>154256</v>
      </c>
      <c r="E89574" s="18">
        <f>VLOOKUP(C89574, Подписчики!$A$1:$C$16000,3,0)</f>
        <v>44310.702014743583</v>
      </c>
      <c r="F89574">
        <v>2</v>
      </c>
      <c r="G89574" s="2">
        <f t="shared" si="1399"/>
        <v>44389.823807870373</v>
      </c>
    </row>
    <row r="89575" spans="1:7" x14ac:dyDescent="0.25">
      <c r="A89575" s="16">
        <v>271596</v>
      </c>
      <c r="B89575" s="17">
        <v>44389.741689814815</v>
      </c>
      <c r="C89575" s="16">
        <v>127391</v>
      </c>
      <c r="D89575" s="16">
        <v>21760</v>
      </c>
      <c r="E89575" s="18">
        <f>VLOOKUP(C89575, Подписчики!$A$1:$C$16000,3,0)</f>
        <v>44314.812527243586</v>
      </c>
      <c r="F89575">
        <v>1</v>
      </c>
      <c r="G89575" s="2">
        <f t="shared" si="1399"/>
        <v>44389.783356481479</v>
      </c>
    </row>
    <row r="89576" spans="1:7" x14ac:dyDescent="0.25">
      <c r="A89576" s="16">
        <v>271597</v>
      </c>
      <c r="B89576" s="17">
        <v>44389.741689814815</v>
      </c>
      <c r="C89576" s="16">
        <v>292130</v>
      </c>
      <c r="D89576" s="16">
        <v>131571</v>
      </c>
      <c r="E89576" s="18">
        <f>VLOOKUP(C89576, Подписчики!$A$1:$C$16000,3,0)</f>
        <v>44341.663518198009</v>
      </c>
      <c r="F89576">
        <v>1</v>
      </c>
      <c r="G89576" s="2">
        <f t="shared" si="1399"/>
        <v>44389.783356481479</v>
      </c>
    </row>
    <row r="89577" spans="1:7" x14ac:dyDescent="0.25">
      <c r="A89577" s="16">
        <v>271601</v>
      </c>
      <c r="B89577" s="17">
        <v>44389.7425</v>
      </c>
      <c r="C89577" s="16">
        <v>3874</v>
      </c>
      <c r="D89577" s="16">
        <v>154256</v>
      </c>
      <c r="E89577" s="18">
        <f>VLOOKUP(C89577, Подписчики!$A$1:$C$16000,3,0)</f>
        <v>44372.916482977213</v>
      </c>
      <c r="F89577">
        <v>7</v>
      </c>
      <c r="G89577" s="2">
        <f t="shared" si="1399"/>
        <v>44390.034166666665</v>
      </c>
    </row>
    <row r="89578" spans="1:7" x14ac:dyDescent="0.25">
      <c r="A89578" s="16">
        <v>271604</v>
      </c>
      <c r="B89578" s="17">
        <v>44389.743310185186</v>
      </c>
      <c r="C89578" s="16">
        <v>204928</v>
      </c>
      <c r="D89578" s="16">
        <v>411922</v>
      </c>
      <c r="E89578" s="18">
        <f>VLOOKUP(C89578, Подписчики!$A$1:$C$16000,3,0)</f>
        <v>44372.136046937325</v>
      </c>
      <c r="F89578">
        <v>1</v>
      </c>
      <c r="G89578" s="2">
        <f t="shared" si="1399"/>
        <v>44389.78497685185</v>
      </c>
    </row>
    <row r="89579" spans="1:7" x14ac:dyDescent="0.25">
      <c r="A89579" s="16">
        <v>271607</v>
      </c>
      <c r="B89579" s="17">
        <v>44389.743310185186</v>
      </c>
      <c r="C89579" s="16">
        <v>205335</v>
      </c>
      <c r="D89579" s="16">
        <v>162482</v>
      </c>
      <c r="E89579" s="18">
        <f>VLOOKUP(C89579, Подписчики!$A$1:$C$16000,3,0)</f>
        <v>44388.309894800572</v>
      </c>
      <c r="F89579">
        <v>1</v>
      </c>
      <c r="G89579" s="2">
        <f t="shared" si="1399"/>
        <v>44389.78497685185</v>
      </c>
    </row>
    <row r="89580" spans="1:7" x14ac:dyDescent="0.25">
      <c r="A89580" s="16">
        <v>271609</v>
      </c>
      <c r="B89580" s="17">
        <v>44389.743310185186</v>
      </c>
      <c r="C89580" s="16">
        <v>335556</v>
      </c>
      <c r="D89580" s="16">
        <v>259049</v>
      </c>
      <c r="E89580" s="18">
        <f>VLOOKUP(C89580, Подписчики!$A$1:$C$16000,3,0)</f>
        <v>44340.796315669511</v>
      </c>
      <c r="F89580">
        <v>1</v>
      </c>
      <c r="G89580" s="2">
        <f t="shared" si="1399"/>
        <v>44389.78497685185</v>
      </c>
    </row>
    <row r="89581" spans="1:7" x14ac:dyDescent="0.25">
      <c r="A89581" s="16">
        <v>271610</v>
      </c>
      <c r="B89581" s="17">
        <v>44389.743715277778</v>
      </c>
      <c r="C89581" s="16">
        <v>211548</v>
      </c>
      <c r="D89581" s="16">
        <v>391555</v>
      </c>
      <c r="E89581" s="18">
        <f>VLOOKUP(C89581, Подписчики!$A$1:$C$16000,3,0)</f>
        <v>44309.434933760684</v>
      </c>
      <c r="F89581">
        <v>2</v>
      </c>
      <c r="G89581" s="2">
        <f t="shared" si="1399"/>
        <v>44389.827048611114</v>
      </c>
    </row>
    <row r="89582" spans="1:7" x14ac:dyDescent="0.25">
      <c r="A89582" s="16">
        <v>271613</v>
      </c>
      <c r="B89582" s="17">
        <v>44389.743715277778</v>
      </c>
      <c r="C89582" s="16">
        <v>326958</v>
      </c>
      <c r="D89582" s="16">
        <v>470762</v>
      </c>
      <c r="E89582" s="18">
        <f>VLOOKUP(C89582, Подписчики!$A$1:$C$16000,3,0)</f>
        <v>44344.841252492879</v>
      </c>
      <c r="F89582">
        <v>2</v>
      </c>
      <c r="G89582" s="2">
        <f t="shared" si="1399"/>
        <v>44389.827048611114</v>
      </c>
    </row>
    <row r="89583" spans="1:7" x14ac:dyDescent="0.25">
      <c r="A89583" s="16">
        <v>271616</v>
      </c>
      <c r="B89583" s="17">
        <v>44389.746145833335</v>
      </c>
      <c r="C89583" s="16">
        <v>105432</v>
      </c>
      <c r="D89583" s="16">
        <v>144907</v>
      </c>
      <c r="E89583" s="18">
        <f>VLOOKUP(C89583, Подписчики!$A$1:$C$16000,3,0)</f>
        <v>44379.893191417381</v>
      </c>
      <c r="F89583">
        <v>-4</v>
      </c>
      <c r="G89583" s="2">
        <f t="shared" si="1399"/>
        <v>44389.57947916667</v>
      </c>
    </row>
    <row r="89584" spans="1:7" x14ac:dyDescent="0.25">
      <c r="A89584" s="16">
        <v>271619</v>
      </c>
      <c r="B89584" s="17">
        <v>44389.746145833335</v>
      </c>
      <c r="C89584" s="16">
        <v>306457</v>
      </c>
      <c r="D89584" s="16">
        <v>46923</v>
      </c>
      <c r="E89584" s="18">
        <f>VLOOKUP(C89584, Подписчики!$A$1:$C$16000,3,0)</f>
        <v>44323.838199928774</v>
      </c>
      <c r="F89584">
        <v>0</v>
      </c>
      <c r="G89584" s="2">
        <f t="shared" si="1399"/>
        <v>44389.746145833335</v>
      </c>
    </row>
    <row r="89585" spans="1:7" x14ac:dyDescent="0.25">
      <c r="A89585" s="16">
        <v>271624</v>
      </c>
      <c r="B89585" s="17">
        <v>44389.746550925927</v>
      </c>
      <c r="C89585" s="16">
        <v>45163</v>
      </c>
      <c r="D89585" s="16">
        <v>473323</v>
      </c>
      <c r="E89585" s="18">
        <f>VLOOKUP(C89585, Подписчики!$A$1:$C$16000,3,0)</f>
        <v>44381.316796438754</v>
      </c>
      <c r="F89585">
        <v>1</v>
      </c>
      <c r="G89585" s="2">
        <f t="shared" si="1399"/>
        <v>44389.788217592592</v>
      </c>
    </row>
    <row r="89586" spans="1:7" x14ac:dyDescent="0.25">
      <c r="A89586" s="16">
        <v>271629</v>
      </c>
      <c r="B89586" s="17">
        <v>44389.746550925927</v>
      </c>
      <c r="C89586" s="16">
        <v>341857</v>
      </c>
      <c r="D89586" s="16">
        <v>5151</v>
      </c>
      <c r="E89586" s="18">
        <f>VLOOKUP(C89586, Подписчики!$A$1:$C$16000,3,0)</f>
        <v>44376.103256873219</v>
      </c>
      <c r="F89586">
        <v>1</v>
      </c>
      <c r="G89586" s="2">
        <f t="shared" si="1399"/>
        <v>44389.788217592592</v>
      </c>
    </row>
    <row r="89587" spans="1:7" x14ac:dyDescent="0.25">
      <c r="A89587" s="16">
        <v>271633</v>
      </c>
      <c r="B89587" s="17">
        <v>44389.74695601852</v>
      </c>
      <c r="C89587" s="16">
        <v>148841</v>
      </c>
      <c r="D89587" s="16">
        <v>192331</v>
      </c>
      <c r="E89587" s="18">
        <f>VLOOKUP(C89587, Подписчики!$A$1:$C$16000,3,0)</f>
        <v>44311.310101673786</v>
      </c>
      <c r="F89587">
        <v>2</v>
      </c>
      <c r="G89587" s="2">
        <f t="shared" si="1399"/>
        <v>44389.830289351856</v>
      </c>
    </row>
    <row r="89588" spans="1:7" x14ac:dyDescent="0.25">
      <c r="A89588" s="16">
        <v>271638</v>
      </c>
      <c r="B89588" s="17">
        <v>44389.747766203705</v>
      </c>
      <c r="C89588" s="16">
        <v>140925</v>
      </c>
      <c r="D89588" s="16">
        <v>401945</v>
      </c>
      <c r="E89588" s="18">
        <f>VLOOKUP(C89588, Подписчики!$A$1:$C$16000,3,0)</f>
        <v>44342.085981445867</v>
      </c>
      <c r="F89588">
        <v>4</v>
      </c>
      <c r="G89588" s="2">
        <f t="shared" si="1399"/>
        <v>44389.91443287037</v>
      </c>
    </row>
    <row r="89589" spans="1:7" x14ac:dyDescent="0.25">
      <c r="A89589" s="16">
        <v>271642</v>
      </c>
      <c r="B89589" s="17">
        <v>44389.747766203705</v>
      </c>
      <c r="C89589" s="16">
        <v>227841</v>
      </c>
      <c r="D89589" s="16">
        <v>125262</v>
      </c>
      <c r="E89589" s="18">
        <f>VLOOKUP(C89589, Подписчики!$A$1:$C$16000,3,0)</f>
        <v>44309.216306445873</v>
      </c>
      <c r="F89589">
        <v>0</v>
      </c>
      <c r="G89589" s="2">
        <f t="shared" si="1399"/>
        <v>44389.747766203705</v>
      </c>
    </row>
    <row r="89590" spans="1:7" x14ac:dyDescent="0.25">
      <c r="A89590" s="16">
        <v>271644</v>
      </c>
      <c r="B89590" s="17">
        <v>44389.748159722221</v>
      </c>
      <c r="C89590" s="16">
        <v>22517</v>
      </c>
      <c r="D89590" s="16">
        <v>415978</v>
      </c>
      <c r="E89590" s="18">
        <f>VLOOKUP(C89590, Подписчики!$A$1:$C$16000,3,0)</f>
        <v>44371.861357015674</v>
      </c>
      <c r="F89590">
        <v>1</v>
      </c>
      <c r="G89590" s="2">
        <f t="shared" si="1399"/>
        <v>44389.789826388886</v>
      </c>
    </row>
    <row r="89591" spans="1:7" x14ac:dyDescent="0.25">
      <c r="A89591" s="16">
        <v>271647</v>
      </c>
      <c r="B89591" s="17">
        <v>44389.748969907407</v>
      </c>
      <c r="C89591" s="16">
        <v>167686</v>
      </c>
      <c r="D89591" s="16">
        <v>101979</v>
      </c>
      <c r="E89591" s="18">
        <f>VLOOKUP(C89591, Подписчики!$A$1:$C$16000,3,0)</f>
        <v>44311.026217343308</v>
      </c>
      <c r="F89591">
        <v>3</v>
      </c>
      <c r="G89591" s="2">
        <f t="shared" si="1399"/>
        <v>44389.873969907407</v>
      </c>
    </row>
    <row r="89592" spans="1:7" x14ac:dyDescent="0.25">
      <c r="A89592" s="16">
        <v>271648</v>
      </c>
      <c r="B89592" s="17">
        <v>44389.749374999999</v>
      </c>
      <c r="C89592" s="16">
        <v>105901</v>
      </c>
      <c r="D89592" s="16">
        <v>411922</v>
      </c>
      <c r="E89592" s="18">
        <f>VLOOKUP(C89592, Подписчики!$A$1:$C$16000,3,0)</f>
        <v>44303.312249002855</v>
      </c>
      <c r="F89592">
        <v>0</v>
      </c>
      <c r="G89592" s="2">
        <f t="shared" si="1399"/>
        <v>44389.749374999999</v>
      </c>
    </row>
    <row r="89593" spans="1:7" x14ac:dyDescent="0.25">
      <c r="A89593" s="16">
        <v>271652</v>
      </c>
      <c r="B89593" s="17">
        <v>44389.749374999999</v>
      </c>
      <c r="C89593" s="16">
        <v>295036</v>
      </c>
      <c r="D89593" s="16">
        <v>118549</v>
      </c>
      <c r="E89593" s="18">
        <f>VLOOKUP(C89593, Подписчики!$A$1:$C$16000,3,0)</f>
        <v>44343.735607086899</v>
      </c>
      <c r="F89593">
        <v>0</v>
      </c>
      <c r="G89593" s="2">
        <f t="shared" si="1399"/>
        <v>44389.749374999999</v>
      </c>
    </row>
    <row r="89594" spans="1:7" x14ac:dyDescent="0.25">
      <c r="A89594" s="16">
        <v>271653</v>
      </c>
      <c r="B89594" s="17">
        <v>44389.749780092592</v>
      </c>
      <c r="C89594" s="16">
        <v>114377</v>
      </c>
      <c r="D89594" s="16">
        <v>477440</v>
      </c>
      <c r="E89594" s="18">
        <f>VLOOKUP(C89594, Подписчики!$A$1:$C$16000,3,0)</f>
        <v>44343.275192948713</v>
      </c>
      <c r="F89594">
        <v>1</v>
      </c>
      <c r="G89594" s="2">
        <f t="shared" si="1399"/>
        <v>44389.791446759256</v>
      </c>
    </row>
    <row r="89595" spans="1:7" x14ac:dyDescent="0.25">
      <c r="A89595" s="16">
        <v>271657</v>
      </c>
      <c r="B89595" s="17">
        <v>44389.749780092592</v>
      </c>
      <c r="C89595" s="16">
        <v>180766</v>
      </c>
      <c r="D89595" s="16">
        <v>28753</v>
      </c>
      <c r="E89595" s="18">
        <f>VLOOKUP(C89595, Подписчики!$A$1:$C$16000,3,0)</f>
        <v>44372.098374964386</v>
      </c>
      <c r="F89595">
        <v>1</v>
      </c>
      <c r="G89595" s="2">
        <f t="shared" si="1399"/>
        <v>44389.791446759256</v>
      </c>
    </row>
    <row r="89596" spans="1:7" x14ac:dyDescent="0.25">
      <c r="A89596" s="16">
        <v>271661</v>
      </c>
      <c r="B89596" s="17">
        <v>44389.749780092592</v>
      </c>
      <c r="C89596" s="16">
        <v>281067</v>
      </c>
      <c r="D89596" s="16">
        <v>301748</v>
      </c>
      <c r="E89596" s="18">
        <f>VLOOKUP(C89596, Подписчики!$A$1:$C$16000,3,0)</f>
        <v>44372.717989992881</v>
      </c>
      <c r="F89596">
        <v>1</v>
      </c>
      <c r="G89596" s="2">
        <f t="shared" si="1399"/>
        <v>44389.791446759256</v>
      </c>
    </row>
    <row r="89597" spans="1:7" x14ac:dyDescent="0.25">
      <c r="A89597" s="16">
        <v>271666</v>
      </c>
      <c r="B89597" s="17">
        <v>44389.75099537037</v>
      </c>
      <c r="C89597" s="16">
        <v>66842</v>
      </c>
      <c r="D89597" s="16">
        <v>411922</v>
      </c>
      <c r="E89597" s="18">
        <f>VLOOKUP(C89597, Подписчики!$A$1:$C$16000,3,0)</f>
        <v>44375.695189743587</v>
      </c>
      <c r="F89597">
        <v>-4</v>
      </c>
      <c r="G89597" s="2">
        <f t="shared" si="1399"/>
        <v>44389.584328703706</v>
      </c>
    </row>
    <row r="89598" spans="1:7" x14ac:dyDescent="0.25">
      <c r="A89598" s="16">
        <v>271670</v>
      </c>
      <c r="B89598" s="17">
        <v>44389.751400462963</v>
      </c>
      <c r="C89598" s="16">
        <v>81893</v>
      </c>
      <c r="D89598" s="16">
        <v>118549</v>
      </c>
      <c r="E89598" s="18">
        <f>VLOOKUP(C89598, Подписчики!$A$1:$C$16000,3,0)</f>
        <v>44295.622432051285</v>
      </c>
      <c r="F89598">
        <v>1</v>
      </c>
      <c r="G89598" s="2">
        <f t="shared" si="1399"/>
        <v>44389.793067129627</v>
      </c>
    </row>
    <row r="89599" spans="1:7" x14ac:dyDescent="0.25">
      <c r="A89599" s="16">
        <v>271675</v>
      </c>
      <c r="B89599" s="17">
        <v>44389.751400462963</v>
      </c>
      <c r="C89599" s="16">
        <v>109296</v>
      </c>
      <c r="D89599" s="16">
        <v>388561</v>
      </c>
      <c r="E89599" s="18">
        <f>VLOOKUP(C89599, Подписчики!$A$1:$C$16000,3,0)</f>
        <v>44337.561466631058</v>
      </c>
      <c r="F89599">
        <v>1</v>
      </c>
      <c r="G89599" s="2">
        <f t="shared" si="1399"/>
        <v>44389.793067129627</v>
      </c>
    </row>
    <row r="89600" spans="1:7" x14ac:dyDescent="0.25">
      <c r="A89600" s="16">
        <v>271678</v>
      </c>
      <c r="B89600" s="17">
        <v>44389.751805555556</v>
      </c>
      <c r="C89600" s="16">
        <v>341477</v>
      </c>
      <c r="D89600" s="16">
        <v>179296</v>
      </c>
      <c r="E89600" s="18">
        <f>VLOOKUP(C89600, Подписчики!$A$1:$C$16000,3,0)</f>
        <v>44374.980716168095</v>
      </c>
      <c r="F89600">
        <v>2</v>
      </c>
      <c r="G89600" s="2">
        <f t="shared" si="1399"/>
        <v>44389.835138888891</v>
      </c>
    </row>
    <row r="89601" spans="1:7" x14ac:dyDescent="0.25">
      <c r="A89601" s="16">
        <v>271682</v>
      </c>
      <c r="B89601" s="17">
        <v>44389.752615740741</v>
      </c>
      <c r="C89601" s="16">
        <v>133743</v>
      </c>
      <c r="D89601" s="16">
        <v>411922</v>
      </c>
      <c r="E89601" s="18">
        <f>VLOOKUP(C89601, Подписчики!$A$1:$C$16000,3,0)</f>
        <v>44314.422155235043</v>
      </c>
      <c r="F89601">
        <v>0</v>
      </c>
      <c r="G89601" s="2">
        <f t="shared" si="1399"/>
        <v>44389.752615740741</v>
      </c>
    </row>
    <row r="89602" spans="1:7" x14ac:dyDescent="0.25">
      <c r="A89602" s="16">
        <v>271684</v>
      </c>
      <c r="B89602" s="17">
        <v>44389.753020833334</v>
      </c>
      <c r="C89602" s="16">
        <v>192931</v>
      </c>
      <c r="D89602" s="16">
        <v>362672</v>
      </c>
      <c r="E89602" s="18">
        <f>VLOOKUP(C89602, Подписчики!$A$1:$C$16000,3,0)</f>
        <v>44323.216600890315</v>
      </c>
      <c r="F89602">
        <v>1</v>
      </c>
      <c r="G89602" s="2">
        <f t="shared" ref="G89602:G89665" si="1400">B89602+F89602/24</f>
        <v>44389.794687499998</v>
      </c>
    </row>
    <row r="89603" spans="1:7" x14ac:dyDescent="0.25">
      <c r="A89603" s="16">
        <v>271685</v>
      </c>
      <c r="B89603" s="17">
        <v>44389.753020833334</v>
      </c>
      <c r="C89603" s="16">
        <v>326206</v>
      </c>
      <c r="D89603" s="16">
        <v>21760</v>
      </c>
      <c r="E89603" s="18">
        <f>VLOOKUP(C89603, Подписчики!$A$1:$C$16000,3,0)</f>
        <v>44352.746413817666</v>
      </c>
      <c r="F89603">
        <v>1</v>
      </c>
      <c r="G89603" s="2">
        <f t="shared" si="1400"/>
        <v>44389.794687499998</v>
      </c>
    </row>
    <row r="89604" spans="1:7" x14ac:dyDescent="0.25">
      <c r="A89604" s="16">
        <v>271686</v>
      </c>
      <c r="B89604" s="17">
        <v>44389.753425925926</v>
      </c>
      <c r="C89604" s="16">
        <v>63162</v>
      </c>
      <c r="D89604" s="16">
        <v>250679</v>
      </c>
      <c r="E89604" s="18">
        <f>VLOOKUP(C89604, Подписчики!$A$1:$C$16000,3,0)</f>
        <v>44284.738608190877</v>
      </c>
      <c r="F89604">
        <v>2</v>
      </c>
      <c r="G89604" s="2">
        <f t="shared" si="1400"/>
        <v>44389.836759259262</v>
      </c>
    </row>
    <row r="89605" spans="1:7" x14ac:dyDescent="0.25">
      <c r="A89605" s="16">
        <v>271689</v>
      </c>
      <c r="B89605" s="17">
        <v>44389.753425925926</v>
      </c>
      <c r="C89605" s="16">
        <v>253076</v>
      </c>
      <c r="D89605" s="16">
        <v>93191</v>
      </c>
      <c r="E89605" s="18">
        <f>VLOOKUP(C89605, Подписчики!$A$1:$C$16000,3,0)</f>
        <v>44313.227705270656</v>
      </c>
      <c r="F89605">
        <v>2</v>
      </c>
      <c r="G89605" s="2">
        <f t="shared" si="1400"/>
        <v>44389.836759259262</v>
      </c>
    </row>
    <row r="89606" spans="1:7" x14ac:dyDescent="0.25">
      <c r="A89606" s="16">
        <v>271693</v>
      </c>
      <c r="B89606" s="17">
        <v>44389.753831018519</v>
      </c>
      <c r="C89606" s="16">
        <v>281541</v>
      </c>
      <c r="D89606" s="16">
        <v>469849</v>
      </c>
      <c r="E89606" s="18">
        <f>VLOOKUP(C89606, Подписчики!$A$1:$C$16000,3,0)</f>
        <v>44299.421737642449</v>
      </c>
      <c r="F89606">
        <v>3</v>
      </c>
      <c r="G89606" s="2">
        <f t="shared" si="1400"/>
        <v>44389.878831018519</v>
      </c>
    </row>
    <row r="89607" spans="1:7" x14ac:dyDescent="0.25">
      <c r="A89607" s="16">
        <v>271694</v>
      </c>
      <c r="B89607" s="17">
        <v>44389.754236111112</v>
      </c>
      <c r="C89607" s="16">
        <v>34520</v>
      </c>
      <c r="D89607" s="16">
        <v>104958</v>
      </c>
      <c r="E89607" s="18">
        <f>VLOOKUP(C89607, Подписчики!$A$1:$C$16000,3,0)</f>
        <v>44343.489465883198</v>
      </c>
      <c r="F89607">
        <v>4</v>
      </c>
      <c r="G89607" s="2">
        <f t="shared" si="1400"/>
        <v>44389.920902777776</v>
      </c>
    </row>
    <row r="89608" spans="1:7" x14ac:dyDescent="0.25">
      <c r="A89608" s="16">
        <v>271695</v>
      </c>
      <c r="B89608" s="17">
        <v>44389.754641203705</v>
      </c>
      <c r="C89608" s="16">
        <v>97923</v>
      </c>
      <c r="D89608" s="16">
        <v>439981</v>
      </c>
      <c r="E89608" s="18">
        <f>VLOOKUP(C89608, Подписчики!$A$1:$C$16000,3,0)</f>
        <v>44342.355918732195</v>
      </c>
      <c r="F89608">
        <v>1</v>
      </c>
      <c r="G89608" s="2">
        <f t="shared" si="1400"/>
        <v>44389.796307870369</v>
      </c>
    </row>
    <row r="89609" spans="1:7" x14ac:dyDescent="0.25">
      <c r="A89609" s="16">
        <v>271699</v>
      </c>
      <c r="B89609" s="17">
        <v>44389.755046296297</v>
      </c>
      <c r="C89609" s="16">
        <v>69390</v>
      </c>
      <c r="D89609" s="16">
        <v>324991</v>
      </c>
      <c r="E89609" s="18">
        <f>VLOOKUP(C89609, Подписчики!$A$1:$C$16000,3,0)</f>
        <v>44342.599202136749</v>
      </c>
      <c r="F89609">
        <v>2</v>
      </c>
      <c r="G89609" s="2">
        <f t="shared" si="1400"/>
        <v>44389.838379629633</v>
      </c>
    </row>
    <row r="89610" spans="1:7" x14ac:dyDescent="0.25">
      <c r="A89610" s="16">
        <v>271703</v>
      </c>
      <c r="B89610" s="17">
        <v>44389.755046296297</v>
      </c>
      <c r="C89610" s="16">
        <v>308582</v>
      </c>
      <c r="D89610" s="16">
        <v>143750</v>
      </c>
      <c r="E89610" s="18">
        <f>VLOOKUP(C89610, Подписчики!$A$1:$C$16000,3,0)</f>
        <v>44312.654703846158</v>
      </c>
      <c r="F89610">
        <v>2</v>
      </c>
      <c r="G89610" s="2">
        <f t="shared" si="1400"/>
        <v>44389.838379629633</v>
      </c>
    </row>
    <row r="89611" spans="1:7" x14ac:dyDescent="0.25">
      <c r="A89611" s="16">
        <v>271708</v>
      </c>
      <c r="B89611" s="17">
        <v>44389.755856481483</v>
      </c>
      <c r="C89611" s="16">
        <v>188645</v>
      </c>
      <c r="D89611" s="16">
        <v>118549</v>
      </c>
      <c r="E89611" s="18">
        <f>VLOOKUP(C89611, Подписчики!$A$1:$C$16000,3,0)</f>
        <v>44302.605133333338</v>
      </c>
      <c r="F89611">
        <v>0</v>
      </c>
      <c r="G89611" s="2">
        <f t="shared" si="1400"/>
        <v>44389.755856481483</v>
      </c>
    </row>
    <row r="89612" spans="1:7" x14ac:dyDescent="0.25">
      <c r="A89612" s="16">
        <v>271711</v>
      </c>
      <c r="B89612" s="17">
        <v>44389.755856481483</v>
      </c>
      <c r="C89612" s="16">
        <v>244762</v>
      </c>
      <c r="D89612" s="16">
        <v>351192</v>
      </c>
      <c r="E89612" s="18">
        <f>VLOOKUP(C89612, Подписчики!$A$1:$C$16000,3,0)</f>
        <v>44389.033248789179</v>
      </c>
      <c r="F89612">
        <v>0</v>
      </c>
      <c r="G89612" s="2">
        <f t="shared" si="1400"/>
        <v>44389.755856481483</v>
      </c>
    </row>
    <row r="89613" spans="1:7" x14ac:dyDescent="0.25">
      <c r="A89613" s="16">
        <v>271716</v>
      </c>
      <c r="B89613" s="17">
        <v>44389.755856481483</v>
      </c>
      <c r="C89613" s="16">
        <v>300682</v>
      </c>
      <c r="D89613" s="16">
        <v>411922</v>
      </c>
      <c r="E89613" s="18">
        <f>VLOOKUP(C89613, Подписчики!$A$1:$C$16000,3,0)</f>
        <v>44339.975707834761</v>
      </c>
      <c r="F89613">
        <v>4</v>
      </c>
      <c r="G89613" s="2">
        <f t="shared" si="1400"/>
        <v>44389.922523148147</v>
      </c>
    </row>
    <row r="89614" spans="1:7" x14ac:dyDescent="0.25">
      <c r="A89614" s="16">
        <v>271720</v>
      </c>
      <c r="B89614" s="17">
        <v>44389.756249999999</v>
      </c>
      <c r="C89614" s="16">
        <v>98102</v>
      </c>
      <c r="D89614" s="16">
        <v>258251</v>
      </c>
      <c r="E89614" s="18">
        <f>VLOOKUP(C89614, Подписчики!$A$1:$C$16000,3,0)</f>
        <v>44389.475880769234</v>
      </c>
      <c r="F89614">
        <v>1</v>
      </c>
      <c r="G89614" s="2">
        <f t="shared" si="1400"/>
        <v>44389.797916666663</v>
      </c>
    </row>
    <row r="89615" spans="1:7" x14ac:dyDescent="0.25">
      <c r="A89615" s="16">
        <v>271723</v>
      </c>
      <c r="B89615" s="17">
        <v>44389.756249999999</v>
      </c>
      <c r="C89615" s="16">
        <v>168919</v>
      </c>
      <c r="D89615" s="16">
        <v>343624</v>
      </c>
      <c r="E89615" s="18">
        <f>VLOOKUP(C89615, Подписчики!$A$1:$C$16000,3,0)</f>
        <v>44369.011761752139</v>
      </c>
      <c r="F89615">
        <v>1</v>
      </c>
      <c r="G89615" s="2">
        <f t="shared" si="1400"/>
        <v>44389.797916666663</v>
      </c>
    </row>
    <row r="89616" spans="1:7" x14ac:dyDescent="0.25">
      <c r="A89616" s="16">
        <v>271725</v>
      </c>
      <c r="B89616" s="17">
        <v>44389.757465277777</v>
      </c>
      <c r="C89616" s="16">
        <v>56637</v>
      </c>
      <c r="D89616" s="16">
        <v>140885</v>
      </c>
      <c r="E89616" s="18">
        <f>VLOOKUP(C89616, Подписчики!$A$1:$C$16000,3,0)</f>
        <v>44309.49509697294</v>
      </c>
      <c r="F89616">
        <v>0</v>
      </c>
      <c r="G89616" s="2">
        <f t="shared" si="1400"/>
        <v>44389.757465277777</v>
      </c>
    </row>
    <row r="89617" spans="1:7" x14ac:dyDescent="0.25">
      <c r="A89617" s="16">
        <v>271727</v>
      </c>
      <c r="B89617" s="17">
        <v>44389.757870370369</v>
      </c>
      <c r="C89617" s="16">
        <v>20637</v>
      </c>
      <c r="D89617" s="16">
        <v>234810</v>
      </c>
      <c r="E89617" s="18">
        <f>VLOOKUP(C89617, Подписчики!$A$1:$C$16000,3,0)</f>
        <v>44339.974263390315</v>
      </c>
      <c r="F89617">
        <v>1</v>
      </c>
      <c r="G89617" s="2">
        <f t="shared" si="1400"/>
        <v>44389.799537037034</v>
      </c>
    </row>
    <row r="89618" spans="1:7" x14ac:dyDescent="0.25">
      <c r="A89618" s="16">
        <v>271728</v>
      </c>
      <c r="B89618" s="17">
        <v>44389.758275462962</v>
      </c>
      <c r="C89618" s="16">
        <v>14914</v>
      </c>
      <c r="D89618" s="16">
        <v>191893</v>
      </c>
      <c r="E89618" s="18">
        <f>VLOOKUP(C89618, Подписчики!$A$1:$C$16000,3,0)</f>
        <v>44310.376863603989</v>
      </c>
      <c r="F89618">
        <v>2</v>
      </c>
      <c r="G89618" s="2">
        <f t="shared" si="1400"/>
        <v>44389.841608796298</v>
      </c>
    </row>
    <row r="89619" spans="1:7" x14ac:dyDescent="0.25">
      <c r="A89619" s="16">
        <v>271731</v>
      </c>
      <c r="B89619" s="17">
        <v>44389.758275462962</v>
      </c>
      <c r="C89619" s="16">
        <v>220899</v>
      </c>
      <c r="D89619" s="16">
        <v>63666</v>
      </c>
      <c r="E89619" s="18">
        <f>VLOOKUP(C89619, Подписчики!$A$1:$C$16000,3,0)</f>
        <v>44373.45291103988</v>
      </c>
      <c r="F89619">
        <v>2</v>
      </c>
      <c r="G89619" s="2">
        <f t="shared" si="1400"/>
        <v>44389.841608796298</v>
      </c>
    </row>
    <row r="89620" spans="1:7" x14ac:dyDescent="0.25">
      <c r="A89620" s="16">
        <v>271733</v>
      </c>
      <c r="B89620" s="17">
        <v>44389.75949074074</v>
      </c>
      <c r="C89620" s="16">
        <v>2587</v>
      </c>
      <c r="D89620" s="16">
        <v>470762</v>
      </c>
      <c r="E89620" s="18">
        <f>VLOOKUP(C89620, Подписчики!$A$1:$C$16000,3,0)</f>
        <v>44309.871467129626</v>
      </c>
      <c r="F89620">
        <v>1</v>
      </c>
      <c r="G89620" s="2">
        <f t="shared" si="1400"/>
        <v>44389.801157407404</v>
      </c>
    </row>
    <row r="89621" spans="1:7" x14ac:dyDescent="0.25">
      <c r="A89621" s="16">
        <v>271738</v>
      </c>
      <c r="B89621" s="17">
        <v>44389.760335648149</v>
      </c>
      <c r="C89621" s="16">
        <v>65505</v>
      </c>
      <c r="D89621" s="16">
        <v>31749</v>
      </c>
      <c r="E89621" s="18">
        <f>VLOOKUP(C89621, Подписчики!$A$1:$C$16000,3,0)</f>
        <v>44387.864838603993</v>
      </c>
      <c r="F89621">
        <v>1</v>
      </c>
      <c r="G89621" s="2">
        <f t="shared" si="1400"/>
        <v>44389.802002314813</v>
      </c>
    </row>
    <row r="89622" spans="1:7" x14ac:dyDescent="0.25">
      <c r="A89622" s="16">
        <v>271743</v>
      </c>
      <c r="B89622" s="17">
        <v>44389.760706018518</v>
      </c>
      <c r="C89622" s="16">
        <v>293656</v>
      </c>
      <c r="D89622" s="16">
        <v>190995</v>
      </c>
      <c r="E89622" s="18">
        <f>VLOOKUP(C89622, Подписчики!$A$1:$C$16000,3,0)</f>
        <v>44346.944314565531</v>
      </c>
      <c r="F89622">
        <v>-4</v>
      </c>
      <c r="G89622" s="2">
        <f t="shared" si="1400"/>
        <v>44389.594039351854</v>
      </c>
    </row>
    <row r="89623" spans="1:7" x14ac:dyDescent="0.25">
      <c r="A89623" s="16">
        <v>271745</v>
      </c>
      <c r="B89623" s="17">
        <v>44389.760706018518</v>
      </c>
      <c r="C89623" s="16">
        <v>77069</v>
      </c>
      <c r="D89623" s="16">
        <v>367087</v>
      </c>
      <c r="E89623" s="18">
        <f>VLOOKUP(C89623, Подписчики!$A$1:$C$16000,3,0)</f>
        <v>44345.170105519945</v>
      </c>
      <c r="F89623">
        <v>0</v>
      </c>
      <c r="G89623" s="2">
        <f t="shared" si="1400"/>
        <v>44389.760706018518</v>
      </c>
    </row>
    <row r="89624" spans="1:7" x14ac:dyDescent="0.25">
      <c r="A89624" s="16">
        <v>271747</v>
      </c>
      <c r="B89624" s="17">
        <v>44389.761111111111</v>
      </c>
      <c r="C89624" s="16">
        <v>240014</v>
      </c>
      <c r="D89624" s="16">
        <v>158978</v>
      </c>
      <c r="E89624" s="18">
        <f>VLOOKUP(C89624, Подписчики!$A$1:$C$16000,3,0)</f>
        <v>44346.4974636396</v>
      </c>
      <c r="F89624">
        <v>1</v>
      </c>
      <c r="G89624" s="2">
        <f t="shared" si="1400"/>
        <v>44389.802777777775</v>
      </c>
    </row>
    <row r="89625" spans="1:7" x14ac:dyDescent="0.25">
      <c r="A89625" s="16">
        <v>271751</v>
      </c>
      <c r="B89625" s="17">
        <v>44389.761111111111</v>
      </c>
      <c r="C89625" s="16">
        <v>261549</v>
      </c>
      <c r="D89625" s="16">
        <v>183866</v>
      </c>
      <c r="E89625" s="18">
        <f>VLOOKUP(C89625, Подписчики!$A$1:$C$16000,3,0)</f>
        <v>44376.495491346155</v>
      </c>
      <c r="F89625">
        <v>1</v>
      </c>
      <c r="G89625" s="2">
        <f t="shared" si="1400"/>
        <v>44389.802777777775</v>
      </c>
    </row>
    <row r="89626" spans="1:7" x14ac:dyDescent="0.25">
      <c r="A89626" s="16">
        <v>271752</v>
      </c>
      <c r="B89626" s="17">
        <v>44389.762002314812</v>
      </c>
      <c r="C89626" s="16">
        <v>304823</v>
      </c>
      <c r="D89626" s="16">
        <v>54565</v>
      </c>
      <c r="E89626" s="18">
        <f>VLOOKUP(C89626, Подписчики!$A$1:$C$16000,3,0)</f>
        <v>44359.596139707974</v>
      </c>
      <c r="F89626">
        <v>0</v>
      </c>
      <c r="G89626" s="2">
        <f t="shared" si="1400"/>
        <v>44389.762002314812</v>
      </c>
    </row>
    <row r="89627" spans="1:7" x14ac:dyDescent="0.25">
      <c r="A89627" s="16">
        <v>271757</v>
      </c>
      <c r="B89627" s="17">
        <v>44389.762326388889</v>
      </c>
      <c r="C89627" s="16">
        <v>305509</v>
      </c>
      <c r="D89627" s="16">
        <v>118549</v>
      </c>
      <c r="E89627" s="18">
        <f>VLOOKUP(C89627, Подписчики!$A$1:$C$16000,3,0)</f>
        <v>44389.290687927351</v>
      </c>
      <c r="F89627">
        <v>0</v>
      </c>
      <c r="G89627" s="2">
        <f t="shared" si="1400"/>
        <v>44389.762326388889</v>
      </c>
    </row>
    <row r="89628" spans="1:7" x14ac:dyDescent="0.25">
      <c r="A89628" s="16">
        <v>271760</v>
      </c>
      <c r="B89628" s="17">
        <v>44389.763541666667</v>
      </c>
      <c r="C89628" s="16">
        <v>90255</v>
      </c>
      <c r="D89628" s="16">
        <v>250679</v>
      </c>
      <c r="E89628" s="18">
        <f>VLOOKUP(C89628, Подписчики!$A$1:$C$16000,3,0)</f>
        <v>44346.853977029918</v>
      </c>
      <c r="F89628">
        <v>3</v>
      </c>
      <c r="G89628" s="2">
        <f t="shared" si="1400"/>
        <v>44389.888541666667</v>
      </c>
    </row>
    <row r="89629" spans="1:7" x14ac:dyDescent="0.25">
      <c r="A89629" s="16">
        <v>271761</v>
      </c>
      <c r="B89629" s="17">
        <v>44389.763541666667</v>
      </c>
      <c r="C89629" s="16">
        <v>125180</v>
      </c>
      <c r="D89629" s="16">
        <v>226626</v>
      </c>
      <c r="E89629" s="18">
        <f>VLOOKUP(C89629, Подписчики!$A$1:$C$16000,3,0)</f>
        <v>44389.484672435901</v>
      </c>
      <c r="F89629">
        <v>3</v>
      </c>
      <c r="G89629" s="2">
        <f t="shared" si="1400"/>
        <v>44389.888541666667</v>
      </c>
    </row>
    <row r="89630" spans="1:7" x14ac:dyDescent="0.25">
      <c r="A89630" s="16">
        <v>271765</v>
      </c>
      <c r="B89630" s="17">
        <v>44389.763541666667</v>
      </c>
      <c r="C89630" s="16">
        <v>338767</v>
      </c>
      <c r="D89630" s="16">
        <v>83136</v>
      </c>
      <c r="E89630" s="18">
        <f>VLOOKUP(C89630, Подписчики!$A$1:$C$16000,3,0)</f>
        <v>44286.40698881766</v>
      </c>
      <c r="F89630">
        <v>7</v>
      </c>
      <c r="G89630" s="2">
        <f t="shared" si="1400"/>
        <v>44390.055208333331</v>
      </c>
    </row>
    <row r="89631" spans="1:7" x14ac:dyDescent="0.25">
      <c r="A89631" s="16">
        <v>271770</v>
      </c>
      <c r="B89631" s="17">
        <v>44389.764351851853</v>
      </c>
      <c r="C89631" s="16">
        <v>22182</v>
      </c>
      <c r="D89631" s="16">
        <v>242428</v>
      </c>
      <c r="E89631" s="18">
        <f>VLOOKUP(C89631, Подписчики!$A$1:$C$16000,3,0)</f>
        <v>44351.242793019941</v>
      </c>
      <c r="F89631">
        <v>1</v>
      </c>
      <c r="G89631" s="2">
        <f t="shared" si="1400"/>
        <v>44389.806018518517</v>
      </c>
    </row>
    <row r="89632" spans="1:7" x14ac:dyDescent="0.25">
      <c r="A89632" s="16">
        <v>271771</v>
      </c>
      <c r="B89632" s="17">
        <v>44389.764351851853</v>
      </c>
      <c r="C89632" s="16">
        <v>178286</v>
      </c>
      <c r="D89632" s="16">
        <v>284325</v>
      </c>
      <c r="E89632" s="18">
        <f>VLOOKUP(C89632, Подписчики!$A$1:$C$16000,3,0)</f>
        <v>44290.287974430197</v>
      </c>
      <c r="F89632">
        <v>1</v>
      </c>
      <c r="G89632" s="2">
        <f t="shared" si="1400"/>
        <v>44389.806018518517</v>
      </c>
    </row>
    <row r="89633" spans="1:7" x14ac:dyDescent="0.25">
      <c r="A89633" s="16">
        <v>271774</v>
      </c>
      <c r="B89633" s="17">
        <v>44389.764351851853</v>
      </c>
      <c r="C89633" s="16">
        <v>263906</v>
      </c>
      <c r="D89633" s="16">
        <v>432277</v>
      </c>
      <c r="E89633" s="18">
        <f>VLOOKUP(C89633, Подписчики!$A$1:$C$16000,3,0)</f>
        <v>44371.305079237893</v>
      </c>
      <c r="F89633">
        <v>1</v>
      </c>
      <c r="G89633" s="2">
        <f t="shared" si="1400"/>
        <v>44389.806018518517</v>
      </c>
    </row>
    <row r="89634" spans="1:7" x14ac:dyDescent="0.25">
      <c r="A89634" s="16">
        <v>271776</v>
      </c>
      <c r="B89634" s="17">
        <v>44389.764745370368</v>
      </c>
      <c r="C89634" s="16">
        <v>230491</v>
      </c>
      <c r="D89634" s="16">
        <v>82181</v>
      </c>
      <c r="E89634" s="18">
        <f>VLOOKUP(C89634, Подписчики!$A$1:$C$16000,3,0)</f>
        <v>44373.470868839031</v>
      </c>
      <c r="F89634">
        <v>2</v>
      </c>
      <c r="G89634" s="2">
        <f t="shared" si="1400"/>
        <v>44389.848078703704</v>
      </c>
    </row>
    <row r="89635" spans="1:7" x14ac:dyDescent="0.25">
      <c r="A89635" s="16">
        <v>271779</v>
      </c>
      <c r="B89635" s="17">
        <v>44389.765150462961</v>
      </c>
      <c r="C89635" s="16">
        <v>253442</v>
      </c>
      <c r="D89635" s="16">
        <v>347008</v>
      </c>
      <c r="E89635" s="18">
        <f>VLOOKUP(C89635, Подписчики!$A$1:$C$16000,3,0)</f>
        <v>44341.004049216528</v>
      </c>
      <c r="F89635">
        <v>3</v>
      </c>
      <c r="G89635" s="2">
        <f t="shared" si="1400"/>
        <v>44389.890150462961</v>
      </c>
    </row>
    <row r="89636" spans="1:7" x14ac:dyDescent="0.25">
      <c r="A89636" s="16">
        <v>271784</v>
      </c>
      <c r="B89636" s="17">
        <v>44389.765555555554</v>
      </c>
      <c r="C89636" s="16">
        <v>260410</v>
      </c>
      <c r="D89636" s="16">
        <v>241927</v>
      </c>
      <c r="E89636" s="18">
        <f>VLOOKUP(C89636, Подписчики!$A$1:$C$16000,3,0)</f>
        <v>44375.1378710114</v>
      </c>
      <c r="F89636">
        <v>0</v>
      </c>
      <c r="G89636" s="2">
        <f t="shared" si="1400"/>
        <v>44389.765555555554</v>
      </c>
    </row>
    <row r="89637" spans="1:7" x14ac:dyDescent="0.25">
      <c r="A89637" s="16">
        <v>271788</v>
      </c>
      <c r="B89637" s="17">
        <v>44389.765960648147</v>
      </c>
      <c r="C89637" s="16">
        <v>155447</v>
      </c>
      <c r="D89637" s="16">
        <v>104958</v>
      </c>
      <c r="E89637" s="18">
        <f>VLOOKUP(C89637, Подписчики!$A$1:$C$16000,3,0)</f>
        <v>44364.612526068377</v>
      </c>
      <c r="F89637">
        <v>1</v>
      </c>
      <c r="G89637" s="2">
        <f t="shared" si="1400"/>
        <v>44389.807627314811</v>
      </c>
    </row>
    <row r="89638" spans="1:7" x14ac:dyDescent="0.25">
      <c r="A89638" s="16">
        <v>271793</v>
      </c>
      <c r="B89638" s="17">
        <v>44389.767581018517</v>
      </c>
      <c r="C89638" s="16">
        <v>306320</v>
      </c>
      <c r="D89638" s="16">
        <v>105231</v>
      </c>
      <c r="E89638" s="18">
        <f>VLOOKUP(C89638, Подписчики!$A$1:$C$16000,3,0)</f>
        <v>44375.125922578343</v>
      </c>
      <c r="F89638">
        <v>1</v>
      </c>
      <c r="G89638" s="2">
        <f t="shared" si="1400"/>
        <v>44389.809247685182</v>
      </c>
    </row>
    <row r="89639" spans="1:7" x14ac:dyDescent="0.25">
      <c r="A89639" s="16">
        <v>271797</v>
      </c>
      <c r="B89639" s="17">
        <v>44389.768796296295</v>
      </c>
      <c r="C89639" s="16">
        <v>114584</v>
      </c>
      <c r="D89639" s="16">
        <v>472712</v>
      </c>
      <c r="E89639" s="18">
        <f>VLOOKUP(C89639, Подписчики!$A$1:$C$16000,3,0)</f>
        <v>44325.315448254987</v>
      </c>
      <c r="F89639">
        <v>0</v>
      </c>
      <c r="G89639" s="2">
        <f t="shared" si="1400"/>
        <v>44389.768796296295</v>
      </c>
    </row>
    <row r="89640" spans="1:7" x14ac:dyDescent="0.25">
      <c r="A89640" s="16">
        <v>271798</v>
      </c>
      <c r="B89640" s="17">
        <v>44389.769201388888</v>
      </c>
      <c r="C89640" s="16">
        <v>119898</v>
      </c>
      <c r="D89640" s="16">
        <v>68991</v>
      </c>
      <c r="E89640" s="18">
        <f>VLOOKUP(C89640, Подписчики!$A$1:$C$16000,3,0)</f>
        <v>44328.878145762108</v>
      </c>
      <c r="F89640">
        <v>1</v>
      </c>
      <c r="G89640" s="2">
        <f t="shared" si="1400"/>
        <v>44389.810868055552</v>
      </c>
    </row>
    <row r="89641" spans="1:7" x14ac:dyDescent="0.25">
      <c r="A89641" s="16">
        <v>271802</v>
      </c>
      <c r="B89641" s="17">
        <v>44389.769606481481</v>
      </c>
      <c r="C89641" s="16">
        <v>149029</v>
      </c>
      <c r="D89641" s="16">
        <v>325852</v>
      </c>
      <c r="E89641" s="18">
        <f>VLOOKUP(C89641, Подписчики!$A$1:$C$16000,3,0)</f>
        <v>44342.203085612535</v>
      </c>
      <c r="F89641">
        <v>2</v>
      </c>
      <c r="G89641" s="2">
        <f t="shared" si="1400"/>
        <v>44389.852939814817</v>
      </c>
    </row>
    <row r="89642" spans="1:7" x14ac:dyDescent="0.25">
      <c r="A89642" s="16">
        <v>271805</v>
      </c>
      <c r="B89642" s="17">
        <v>44389.769606481481</v>
      </c>
      <c r="C89642" s="16">
        <v>304095</v>
      </c>
      <c r="D89642" s="16">
        <v>233494</v>
      </c>
      <c r="E89642" s="18">
        <f>VLOOKUP(C89642, Подписчики!$A$1:$C$16000,3,0)</f>
        <v>44372.222696972938</v>
      </c>
      <c r="F89642">
        <v>2</v>
      </c>
      <c r="G89642" s="2">
        <f t="shared" si="1400"/>
        <v>44389.852939814817</v>
      </c>
    </row>
    <row r="89643" spans="1:7" x14ac:dyDescent="0.25">
      <c r="A89643" s="16">
        <v>271806</v>
      </c>
      <c r="B89643" s="17">
        <v>44389.769606481481</v>
      </c>
      <c r="C89643" s="16">
        <v>336869</v>
      </c>
      <c r="D89643" s="16">
        <v>86587</v>
      </c>
      <c r="E89643" s="18">
        <f>VLOOKUP(C89643, Подписчики!$A$1:$C$16000,3,0)</f>
        <v>44389.059698789177</v>
      </c>
      <c r="F89643">
        <v>2</v>
      </c>
      <c r="G89643" s="2">
        <f t="shared" si="1400"/>
        <v>44389.852939814817</v>
      </c>
    </row>
    <row r="89644" spans="1:7" x14ac:dyDescent="0.25">
      <c r="A89644" s="16">
        <v>271808</v>
      </c>
      <c r="B89644" s="17">
        <v>44389.770416666666</v>
      </c>
      <c r="C89644" s="16">
        <v>342566</v>
      </c>
      <c r="D89644" s="16">
        <v>447736</v>
      </c>
      <c r="E89644" s="18">
        <f>VLOOKUP(C89644, Подписчики!$A$1:$C$16000,3,0)</f>
        <v>44339.134427706551</v>
      </c>
      <c r="F89644">
        <v>0</v>
      </c>
      <c r="G89644" s="2">
        <f t="shared" si="1400"/>
        <v>44389.770416666666</v>
      </c>
    </row>
    <row r="89645" spans="1:7" x14ac:dyDescent="0.25">
      <c r="A89645" s="16">
        <v>271813</v>
      </c>
      <c r="B89645" s="17">
        <v>44389.770416666666</v>
      </c>
      <c r="C89645" s="16">
        <v>291201</v>
      </c>
      <c r="D89645" s="16">
        <v>304722</v>
      </c>
      <c r="E89645" s="18">
        <f>VLOOKUP(C89645, Подписчики!$A$1:$C$16000,3,0)</f>
        <v>44389.073708974363</v>
      </c>
      <c r="F89645">
        <v>4</v>
      </c>
      <c r="G89645" s="2">
        <f t="shared" si="1400"/>
        <v>44389.937083333331</v>
      </c>
    </row>
    <row r="89646" spans="1:7" x14ac:dyDescent="0.25">
      <c r="A89646" s="16">
        <v>271814</v>
      </c>
      <c r="B89646" s="17">
        <v>44389.771631944444</v>
      </c>
      <c r="C89646" s="16">
        <v>106242</v>
      </c>
      <c r="D89646" s="16">
        <v>409488</v>
      </c>
      <c r="E89646" s="18">
        <f>VLOOKUP(C89646, Подписчики!$A$1:$C$16000,3,0)</f>
        <v>44374.702743269234</v>
      </c>
      <c r="F89646">
        <v>3</v>
      </c>
      <c r="G89646" s="2">
        <f t="shared" si="1400"/>
        <v>44389.896631944444</v>
      </c>
    </row>
    <row r="89647" spans="1:7" x14ac:dyDescent="0.25">
      <c r="A89647" s="16">
        <v>271819</v>
      </c>
      <c r="B89647" s="17">
        <v>44389.772037037037</v>
      </c>
      <c r="C89647" s="16">
        <v>80357</v>
      </c>
      <c r="D89647" s="16">
        <v>250679</v>
      </c>
      <c r="E89647" s="18">
        <f>VLOOKUP(C89647, Подписчики!$A$1:$C$16000,3,0)</f>
        <v>44307.566723076918</v>
      </c>
      <c r="F89647">
        <v>0</v>
      </c>
      <c r="G89647" s="2">
        <f t="shared" si="1400"/>
        <v>44389.772037037037</v>
      </c>
    </row>
    <row r="89648" spans="1:7" x14ac:dyDescent="0.25">
      <c r="A89648" s="16">
        <v>271823</v>
      </c>
      <c r="B89648" s="17">
        <v>44389.77244212963</v>
      </c>
      <c r="C89648" s="16">
        <v>14877</v>
      </c>
      <c r="D89648" s="16">
        <v>86587</v>
      </c>
      <c r="E89648" s="18">
        <f>VLOOKUP(C89648, Подписчики!$A$1:$C$16000,3,0)</f>
        <v>44307.228410541313</v>
      </c>
      <c r="F89648">
        <v>1</v>
      </c>
      <c r="G89648" s="2">
        <f t="shared" si="1400"/>
        <v>44389.814108796294</v>
      </c>
    </row>
    <row r="89649" spans="1:7" x14ac:dyDescent="0.25">
      <c r="A89649" s="16">
        <v>271825</v>
      </c>
      <c r="B89649" s="17">
        <v>44389.77244212963</v>
      </c>
      <c r="C89649" s="16">
        <v>326220</v>
      </c>
      <c r="D89649" s="16">
        <v>411922</v>
      </c>
      <c r="E89649" s="18">
        <f>VLOOKUP(C89649, Подписчики!$A$1:$C$16000,3,0)</f>
        <v>44377.910139529915</v>
      </c>
      <c r="F89649">
        <v>1</v>
      </c>
      <c r="G89649" s="2">
        <f t="shared" si="1400"/>
        <v>44389.814108796294</v>
      </c>
    </row>
    <row r="89650" spans="1:7" x14ac:dyDescent="0.25">
      <c r="A89650" s="16">
        <v>271829</v>
      </c>
      <c r="B89650" s="17">
        <v>44389.772662037038</v>
      </c>
      <c r="C89650" s="16">
        <v>60222</v>
      </c>
      <c r="D89650" s="16">
        <v>242428</v>
      </c>
      <c r="E89650" s="18">
        <f>VLOOKUP(C89650, Подписчики!$A$1:$C$16000,3,0)</f>
        <v>44310.844209686613</v>
      </c>
      <c r="F89650">
        <v>2</v>
      </c>
      <c r="G89650" s="2">
        <f t="shared" si="1400"/>
        <v>44389.855995370373</v>
      </c>
    </row>
    <row r="89651" spans="1:7" x14ac:dyDescent="0.25">
      <c r="A89651" s="16">
        <v>271834</v>
      </c>
      <c r="B89651" s="17">
        <v>44389.772835648146</v>
      </c>
      <c r="C89651" s="16">
        <v>231921</v>
      </c>
      <c r="D89651" s="16">
        <v>233626</v>
      </c>
      <c r="E89651" s="18">
        <f>VLOOKUP(C89651, Подписчики!$A$1:$C$16000,3,0)</f>
        <v>44386.381122186613</v>
      </c>
      <c r="F89651">
        <v>2</v>
      </c>
      <c r="G89651" s="2">
        <f t="shared" si="1400"/>
        <v>44389.856168981481</v>
      </c>
    </row>
    <row r="89652" spans="1:7" x14ac:dyDescent="0.25">
      <c r="A89652" s="16">
        <v>271838</v>
      </c>
      <c r="B89652" s="17">
        <v>44389.774050925924</v>
      </c>
      <c r="C89652" s="16">
        <v>1484</v>
      </c>
      <c r="D89652" s="16">
        <v>347008</v>
      </c>
      <c r="E89652" s="18">
        <f>VLOOKUP(C89652, Подписчики!$A$1:$C$16000,3,0)</f>
        <v>44305.0205022792</v>
      </c>
      <c r="F89652">
        <v>5</v>
      </c>
      <c r="G89652" s="2">
        <f t="shared" si="1400"/>
        <v>44389.98238425926</v>
      </c>
    </row>
    <row r="89653" spans="1:7" x14ac:dyDescent="0.25">
      <c r="A89653" s="16">
        <v>271842</v>
      </c>
      <c r="B89653" s="17">
        <v>44389.774050925924</v>
      </c>
      <c r="C89653" s="16">
        <v>127191</v>
      </c>
      <c r="D89653" s="16">
        <v>328259</v>
      </c>
      <c r="E89653" s="18">
        <f>VLOOKUP(C89653, Подписчики!$A$1:$C$16000,3,0)</f>
        <v>44374.067847792023</v>
      </c>
      <c r="F89653">
        <v>1</v>
      </c>
      <c r="G89653" s="2">
        <f t="shared" si="1400"/>
        <v>44389.815717592588</v>
      </c>
    </row>
    <row r="89654" spans="1:7" x14ac:dyDescent="0.25">
      <c r="A89654" s="16">
        <v>271843</v>
      </c>
      <c r="B89654" s="17">
        <v>44389.774456018517</v>
      </c>
      <c r="C89654" s="16">
        <v>50582</v>
      </c>
      <c r="D89654" s="16">
        <v>119655</v>
      </c>
      <c r="E89654" s="18">
        <f>VLOOKUP(C89654, Подписчики!$A$1:$C$16000,3,0)</f>
        <v>44388.366440633901</v>
      </c>
      <c r="F89654">
        <v>2</v>
      </c>
      <c r="G89654" s="2">
        <f t="shared" si="1400"/>
        <v>44389.857789351852</v>
      </c>
    </row>
    <row r="89655" spans="1:7" x14ac:dyDescent="0.25">
      <c r="A89655" s="16">
        <v>271847</v>
      </c>
      <c r="B89655" s="17">
        <v>44389.776076388887</v>
      </c>
      <c r="C89655" s="16">
        <v>79282</v>
      </c>
      <c r="D89655" s="16">
        <v>38735</v>
      </c>
      <c r="E89655" s="18">
        <f>VLOOKUP(C89655, Подписчики!$A$1:$C$16000,3,0)</f>
        <v>44302.019745512822</v>
      </c>
      <c r="F89655">
        <v>2</v>
      </c>
      <c r="G89655" s="2">
        <f t="shared" si="1400"/>
        <v>44389.859409722223</v>
      </c>
    </row>
    <row r="89656" spans="1:7" x14ac:dyDescent="0.25">
      <c r="A89656" s="16">
        <v>271848</v>
      </c>
      <c r="B89656" s="17">
        <v>44389.776076388887</v>
      </c>
      <c r="C89656" s="16">
        <v>130384</v>
      </c>
      <c r="D89656" s="16">
        <v>250679</v>
      </c>
      <c r="E89656" s="18">
        <f>VLOOKUP(C89656, Подписчики!$A$1:$C$16000,3,0)</f>
        <v>44295.602792058402</v>
      </c>
      <c r="F89656">
        <v>2</v>
      </c>
      <c r="G89656" s="2">
        <f t="shared" si="1400"/>
        <v>44389.859409722223</v>
      </c>
    </row>
    <row r="89657" spans="1:7" x14ac:dyDescent="0.25">
      <c r="A89657" s="16">
        <v>271852</v>
      </c>
      <c r="B89657" s="17">
        <v>44389.776666666665</v>
      </c>
      <c r="C89657" s="16">
        <v>196525</v>
      </c>
      <c r="D89657" s="16">
        <v>347393</v>
      </c>
      <c r="E89657" s="18">
        <f>VLOOKUP(C89657, Подписчики!$A$1:$C$16000,3,0)</f>
        <v>44307.784405733619</v>
      </c>
      <c r="F89657">
        <v>5</v>
      </c>
      <c r="G89657" s="2">
        <f t="shared" si="1400"/>
        <v>44389.985000000001</v>
      </c>
    </row>
    <row r="89658" spans="1:7" x14ac:dyDescent="0.25">
      <c r="A89658" s="16">
        <v>271853</v>
      </c>
      <c r="B89658" s="17">
        <v>44389.776886574073</v>
      </c>
      <c r="C89658" s="16">
        <v>93748</v>
      </c>
      <c r="D89658" s="16">
        <v>291168</v>
      </c>
      <c r="E89658" s="18">
        <f>VLOOKUP(C89658, Подписчики!$A$1:$C$16000,3,0)</f>
        <v>44352.784967913103</v>
      </c>
      <c r="F89658">
        <v>0</v>
      </c>
      <c r="G89658" s="2">
        <f t="shared" si="1400"/>
        <v>44389.776886574073</v>
      </c>
    </row>
    <row r="89659" spans="1:7" x14ac:dyDescent="0.25">
      <c r="A89659" s="16">
        <v>271854</v>
      </c>
      <c r="B89659" s="17">
        <v>44389.777696759258</v>
      </c>
      <c r="C89659" s="16">
        <v>310932</v>
      </c>
      <c r="D89659" s="16">
        <v>73643</v>
      </c>
      <c r="E89659" s="18">
        <f>VLOOKUP(C89659, Подписчики!$A$1:$C$16000,3,0)</f>
        <v>44375.311960149571</v>
      </c>
      <c r="F89659">
        <v>2</v>
      </c>
      <c r="G89659" s="2">
        <f t="shared" si="1400"/>
        <v>44389.861030092594</v>
      </c>
    </row>
    <row r="89660" spans="1:7" x14ac:dyDescent="0.25">
      <c r="A89660" s="16">
        <v>271855</v>
      </c>
      <c r="B89660" s="17">
        <v>44389.778506944444</v>
      </c>
      <c r="C89660" s="16">
        <v>180861</v>
      </c>
      <c r="D89660" s="16">
        <v>230507</v>
      </c>
      <c r="E89660" s="18">
        <f>VLOOKUP(C89660, Подписчики!$A$1:$C$16000,3,0)</f>
        <v>44370.97880548433</v>
      </c>
      <c r="F89660">
        <v>4</v>
      </c>
      <c r="G89660" s="2">
        <f t="shared" si="1400"/>
        <v>44389.945173611108</v>
      </c>
    </row>
    <row r="89661" spans="1:7" x14ac:dyDescent="0.25">
      <c r="A89661" s="16">
        <v>271856</v>
      </c>
      <c r="B89661" s="17">
        <v>44389.778912037036</v>
      </c>
      <c r="C89661" s="16">
        <v>165711</v>
      </c>
      <c r="D89661" s="16">
        <v>398027</v>
      </c>
      <c r="E89661" s="18">
        <f>VLOOKUP(C89661, Подписчики!$A$1:$C$16000,3,0)</f>
        <v>44322.637986431619</v>
      </c>
      <c r="F89661">
        <v>1</v>
      </c>
      <c r="G89661" s="2">
        <f t="shared" si="1400"/>
        <v>44389.8205787037</v>
      </c>
    </row>
    <row r="89662" spans="1:7" x14ac:dyDescent="0.25">
      <c r="A89662" s="16">
        <v>271860</v>
      </c>
      <c r="B89662" s="17">
        <v>44389.778912037036</v>
      </c>
      <c r="C89662" s="16">
        <v>267890</v>
      </c>
      <c r="D89662" s="16">
        <v>325852</v>
      </c>
      <c r="E89662" s="18">
        <f>VLOOKUP(C89662, Подписчики!$A$1:$C$16000,3,0)</f>
        <v>44298.325634686604</v>
      </c>
      <c r="F89662">
        <v>1</v>
      </c>
      <c r="G89662" s="2">
        <f t="shared" si="1400"/>
        <v>44389.8205787037</v>
      </c>
    </row>
    <row r="89663" spans="1:7" x14ac:dyDescent="0.25">
      <c r="A89663" s="16">
        <v>271865</v>
      </c>
      <c r="B89663" s="17">
        <v>44389.779317129629</v>
      </c>
      <c r="C89663" s="16">
        <v>231732</v>
      </c>
      <c r="D89663" s="16">
        <v>246000</v>
      </c>
      <c r="E89663" s="18">
        <f>VLOOKUP(C89663, Подписчики!$A$1:$C$16000,3,0)</f>
        <v>44345.940430519942</v>
      </c>
      <c r="F89663">
        <v>2</v>
      </c>
      <c r="G89663" s="2">
        <f t="shared" si="1400"/>
        <v>44389.862650462965</v>
      </c>
    </row>
    <row r="89664" spans="1:7" x14ac:dyDescent="0.25">
      <c r="A89664" s="16">
        <v>271870</v>
      </c>
      <c r="B89664" s="17">
        <v>44389.781736111108</v>
      </c>
      <c r="C89664" s="16">
        <v>209228</v>
      </c>
      <c r="D89664" s="16">
        <v>406210</v>
      </c>
      <c r="E89664" s="18">
        <f>VLOOKUP(C89664, Подписчики!$A$1:$C$16000,3,0)</f>
        <v>44377.308218019942</v>
      </c>
      <c r="F89664">
        <v>0</v>
      </c>
      <c r="G89664" s="2">
        <f t="shared" si="1400"/>
        <v>44389.781736111108</v>
      </c>
    </row>
    <row r="89665" spans="1:7" x14ac:dyDescent="0.25">
      <c r="A89665" s="16">
        <v>271871</v>
      </c>
      <c r="B89665" s="17">
        <v>44389.782002314816</v>
      </c>
      <c r="C89665" s="16">
        <v>176646</v>
      </c>
      <c r="D89665" s="16">
        <v>117940</v>
      </c>
      <c r="E89665" s="18">
        <f>VLOOKUP(C89665, Подписчики!$A$1:$C$16000,3,0)</f>
        <v>44373.445514102568</v>
      </c>
      <c r="F89665">
        <v>6</v>
      </c>
      <c r="G89665" s="2">
        <f t="shared" si="1400"/>
        <v>44390.032002314816</v>
      </c>
    </row>
    <row r="89666" spans="1:7" x14ac:dyDescent="0.25">
      <c r="A89666" s="16">
        <v>271873</v>
      </c>
      <c r="B89666" s="17">
        <v>44389.782141203701</v>
      </c>
      <c r="C89666" s="16">
        <v>140363</v>
      </c>
      <c r="D89666" s="16">
        <v>250679</v>
      </c>
      <c r="E89666" s="18">
        <f>VLOOKUP(C89666, Подписчики!$A$1:$C$16000,3,0)</f>
        <v>44312.945252243589</v>
      </c>
      <c r="F89666">
        <v>1</v>
      </c>
      <c r="G89666" s="2">
        <f t="shared" ref="G89666:G89729" si="1401">B89666+F89666/24</f>
        <v>44389.823807870365</v>
      </c>
    </row>
    <row r="89667" spans="1:7" x14ac:dyDescent="0.25">
      <c r="A89667" s="16">
        <v>271877</v>
      </c>
      <c r="B89667" s="17">
        <v>44389.782141203701</v>
      </c>
      <c r="C89667" s="16">
        <v>216463</v>
      </c>
      <c r="D89667" s="16">
        <v>66011</v>
      </c>
      <c r="E89667" s="18">
        <f>VLOOKUP(C89667, Подписчики!$A$1:$C$16000,3,0)</f>
        <v>44371.986221011401</v>
      </c>
      <c r="F89667">
        <v>1</v>
      </c>
      <c r="G89667" s="2">
        <f t="shared" si="1401"/>
        <v>44389.823807870365</v>
      </c>
    </row>
    <row r="89668" spans="1:7" x14ac:dyDescent="0.25">
      <c r="A89668" s="16">
        <v>271878</v>
      </c>
      <c r="B89668" s="17">
        <v>44389.782546296294</v>
      </c>
      <c r="C89668" s="16">
        <v>185180</v>
      </c>
      <c r="D89668" s="16">
        <v>273920</v>
      </c>
      <c r="E89668" s="18">
        <f>VLOOKUP(C89668, Подписчики!$A$1:$C$16000,3,0)</f>
        <v>44357.633979059829</v>
      </c>
      <c r="F89668">
        <v>2</v>
      </c>
      <c r="G89668" s="2">
        <f t="shared" si="1401"/>
        <v>44389.865879629629</v>
      </c>
    </row>
    <row r="89669" spans="1:7" x14ac:dyDescent="0.25">
      <c r="A89669" s="16">
        <v>271879</v>
      </c>
      <c r="B89669" s="17">
        <v>44389.782951388886</v>
      </c>
      <c r="C89669" s="16">
        <v>40633</v>
      </c>
      <c r="D89669" s="16">
        <v>462580</v>
      </c>
      <c r="E89669" s="18">
        <f>VLOOKUP(C89669, Подписчики!$A$1:$C$16000,3,0)</f>
        <v>44290.219641168092</v>
      </c>
      <c r="F89669">
        <v>3</v>
      </c>
      <c r="G89669" s="2">
        <f t="shared" si="1401"/>
        <v>44389.907951388886</v>
      </c>
    </row>
    <row r="89670" spans="1:7" x14ac:dyDescent="0.25">
      <c r="A89670" s="16">
        <v>271881</v>
      </c>
      <c r="B89670" s="17">
        <v>44389.782951388886</v>
      </c>
      <c r="C89670" s="16">
        <v>47715</v>
      </c>
      <c r="D89670" s="16">
        <v>343500</v>
      </c>
      <c r="E89670" s="18">
        <f>VLOOKUP(C89670, Подписчики!$A$1:$C$16000,3,0)</f>
        <v>44300.189202279202</v>
      </c>
      <c r="F89670">
        <v>3</v>
      </c>
      <c r="G89670" s="2">
        <f t="shared" si="1401"/>
        <v>44389.907951388886</v>
      </c>
    </row>
    <row r="89671" spans="1:7" x14ac:dyDescent="0.25">
      <c r="A89671" s="16">
        <v>271885</v>
      </c>
      <c r="B89671" s="17">
        <v>44389.782951388886</v>
      </c>
      <c r="C89671" s="16">
        <v>146406</v>
      </c>
      <c r="D89671" s="16">
        <v>7084</v>
      </c>
      <c r="E89671" s="18">
        <f>VLOOKUP(C89671, Подписчики!$A$1:$C$16000,3,0)</f>
        <v>44371.600974002846</v>
      </c>
      <c r="F89671">
        <v>3</v>
      </c>
      <c r="G89671" s="2">
        <f t="shared" si="1401"/>
        <v>44389.907951388886</v>
      </c>
    </row>
    <row r="89672" spans="1:7" x14ac:dyDescent="0.25">
      <c r="A89672" s="16">
        <v>271887</v>
      </c>
      <c r="B89672" s="17">
        <v>44389.782951388886</v>
      </c>
      <c r="C89672" s="16">
        <v>272437</v>
      </c>
      <c r="D89672" s="16">
        <v>198051</v>
      </c>
      <c r="E89672" s="18">
        <f>VLOOKUP(C89672, Подписчики!$A$1:$C$16000,3,0)</f>
        <v>44311.604154558401</v>
      </c>
      <c r="F89672">
        <v>3</v>
      </c>
      <c r="G89672" s="2">
        <f t="shared" si="1401"/>
        <v>44389.907951388886</v>
      </c>
    </row>
    <row r="89673" spans="1:7" x14ac:dyDescent="0.25">
      <c r="A89673" s="16">
        <v>271892</v>
      </c>
      <c r="B89673" s="17">
        <v>44389.783356481479</v>
      </c>
      <c r="C89673" s="16">
        <v>19397</v>
      </c>
      <c r="D89673" s="16">
        <v>88863</v>
      </c>
      <c r="E89673" s="18">
        <f>VLOOKUP(C89673, Подписчики!$A$1:$C$16000,3,0)</f>
        <v>44343.963254807692</v>
      </c>
      <c r="F89673">
        <v>0</v>
      </c>
      <c r="G89673" s="2">
        <f t="shared" si="1401"/>
        <v>44389.783356481479</v>
      </c>
    </row>
    <row r="89674" spans="1:7" x14ac:dyDescent="0.25">
      <c r="A89674" s="16">
        <v>271897</v>
      </c>
      <c r="B89674" s="17">
        <v>44389.783356481479</v>
      </c>
      <c r="C89674" s="16">
        <v>214299</v>
      </c>
      <c r="D89674" s="16">
        <v>128523</v>
      </c>
      <c r="E89674" s="18">
        <f>VLOOKUP(C89674, Подписчики!$A$1:$C$16000,3,0)</f>
        <v>44339.517529131052</v>
      </c>
      <c r="F89674">
        <v>0</v>
      </c>
      <c r="G89674" s="2">
        <f t="shared" si="1401"/>
        <v>44389.783356481479</v>
      </c>
    </row>
    <row r="89675" spans="1:7" x14ac:dyDescent="0.25">
      <c r="A89675" s="16">
        <v>271902</v>
      </c>
      <c r="B89675" s="17">
        <v>44389.784166666665</v>
      </c>
      <c r="C89675" s="16">
        <v>283533</v>
      </c>
      <c r="D89675" s="16">
        <v>86587</v>
      </c>
      <c r="E89675" s="18">
        <f>VLOOKUP(C89675, Подписчики!$A$1:$C$16000,3,0)</f>
        <v>44344.679114280625</v>
      </c>
      <c r="F89675">
        <v>2</v>
      </c>
      <c r="G89675" s="2">
        <f t="shared" si="1401"/>
        <v>44389.8675</v>
      </c>
    </row>
    <row r="89676" spans="1:7" x14ac:dyDescent="0.25">
      <c r="A89676" s="16">
        <v>271906</v>
      </c>
      <c r="B89676" s="17">
        <v>44389.784571759257</v>
      </c>
      <c r="C89676" s="16">
        <v>59218</v>
      </c>
      <c r="D89676" s="16">
        <v>304722</v>
      </c>
      <c r="E89676" s="18">
        <f>VLOOKUP(C89676, Подписчики!$A$1:$C$16000,3,0)</f>
        <v>44315.866365384616</v>
      </c>
      <c r="F89676">
        <v>3</v>
      </c>
      <c r="G89676" s="2">
        <f t="shared" si="1401"/>
        <v>44389.909571759257</v>
      </c>
    </row>
    <row r="89677" spans="1:7" x14ac:dyDescent="0.25">
      <c r="A89677" s="16">
        <v>271907</v>
      </c>
      <c r="B89677" s="17">
        <v>44389.784571759257</v>
      </c>
      <c r="C89677" s="16">
        <v>266940</v>
      </c>
      <c r="D89677" s="16">
        <v>351192</v>
      </c>
      <c r="E89677" s="18">
        <f>VLOOKUP(C89677, Подписчики!$A$1:$C$16000,3,0)</f>
        <v>44317.063984366105</v>
      </c>
      <c r="F89677">
        <v>3</v>
      </c>
      <c r="G89677" s="2">
        <f t="shared" si="1401"/>
        <v>44389.909571759257</v>
      </c>
    </row>
    <row r="89678" spans="1:7" x14ac:dyDescent="0.25">
      <c r="A89678" s="16">
        <v>271910</v>
      </c>
      <c r="B89678" s="17">
        <v>44389.786666666667</v>
      </c>
      <c r="C89678" s="16">
        <v>199898</v>
      </c>
      <c r="D89678" s="16">
        <v>62068</v>
      </c>
      <c r="E89678" s="18">
        <f>VLOOKUP(C89678, Подписчики!$A$1:$C$16000,3,0)</f>
        <v>44375.609610861829</v>
      </c>
      <c r="F89678">
        <v>2</v>
      </c>
      <c r="G89678" s="2">
        <f t="shared" si="1401"/>
        <v>44389.87</v>
      </c>
    </row>
    <row r="89679" spans="1:7" x14ac:dyDescent="0.25">
      <c r="A89679" s="16">
        <v>271913</v>
      </c>
      <c r="B89679" s="17">
        <v>44389.787002314813</v>
      </c>
      <c r="C89679" s="16">
        <v>14647</v>
      </c>
      <c r="D89679" s="16">
        <v>251823</v>
      </c>
      <c r="E89679" s="18">
        <f>VLOOKUP(C89679, Подписчики!$A$1:$C$16000,3,0)</f>
        <v>44349.70516866097</v>
      </c>
      <c r="F89679">
        <v>1</v>
      </c>
      <c r="G89679" s="2">
        <f t="shared" si="1401"/>
        <v>44389.828668981478</v>
      </c>
    </row>
    <row r="89680" spans="1:7" x14ac:dyDescent="0.25">
      <c r="A89680" s="16">
        <v>271918</v>
      </c>
      <c r="B89680" s="17">
        <v>44389.787002314813</v>
      </c>
      <c r="C89680" s="16">
        <v>202980</v>
      </c>
      <c r="D89680" s="16">
        <v>477440</v>
      </c>
      <c r="E89680" s="18">
        <f>VLOOKUP(C89680, Подписчики!$A$1:$C$16000,3,0)</f>
        <v>44387.925848468658</v>
      </c>
      <c r="F89680">
        <v>1</v>
      </c>
      <c r="G89680" s="2">
        <f t="shared" si="1401"/>
        <v>44389.828668981478</v>
      </c>
    </row>
    <row r="89681" spans="1:7" x14ac:dyDescent="0.25">
      <c r="A89681" s="16">
        <v>271919</v>
      </c>
      <c r="B89681" s="17">
        <v>44389.78943287037</v>
      </c>
      <c r="C89681" s="16">
        <v>134723</v>
      </c>
      <c r="D89681" s="16">
        <v>215292</v>
      </c>
      <c r="E89681" s="18">
        <f>VLOOKUP(C89681, Подписчики!$A$1:$C$16000,3,0)</f>
        <v>44389.069125178066</v>
      </c>
      <c r="F89681">
        <v>3</v>
      </c>
      <c r="G89681" s="2">
        <f t="shared" si="1401"/>
        <v>44389.91443287037</v>
      </c>
    </row>
    <row r="89682" spans="1:7" x14ac:dyDescent="0.25">
      <c r="A89682" s="16">
        <v>271920</v>
      </c>
      <c r="B89682" s="17">
        <v>44389.790231481478</v>
      </c>
      <c r="C89682" s="16">
        <v>57527</v>
      </c>
      <c r="D89682" s="16">
        <v>411922</v>
      </c>
      <c r="E89682" s="18">
        <f>VLOOKUP(C89682, Подписчики!$A$1:$C$16000,3,0)</f>
        <v>44373.165039779196</v>
      </c>
      <c r="F89682">
        <v>1</v>
      </c>
      <c r="G89682" s="2">
        <f t="shared" si="1401"/>
        <v>44389.831898148142</v>
      </c>
    </row>
    <row r="89683" spans="1:7" x14ac:dyDescent="0.25">
      <c r="A89683" s="16">
        <v>271925</v>
      </c>
      <c r="B89683" s="17">
        <v>44389.790636574071</v>
      </c>
      <c r="C89683" s="16">
        <v>27227</v>
      </c>
      <c r="D89683" s="16">
        <v>474478</v>
      </c>
      <c r="E89683" s="18">
        <f>VLOOKUP(C89683, Подписчики!$A$1:$C$16000,3,0)</f>
        <v>44372.348662642449</v>
      </c>
      <c r="F89683">
        <v>2</v>
      </c>
      <c r="G89683" s="2">
        <f t="shared" si="1401"/>
        <v>44389.873969907407</v>
      </c>
    </row>
    <row r="89684" spans="1:7" x14ac:dyDescent="0.25">
      <c r="A89684" s="16">
        <v>271929</v>
      </c>
      <c r="B89684" s="17">
        <v>44389.791041666664</v>
      </c>
      <c r="C89684" s="16">
        <v>176592</v>
      </c>
      <c r="D89684" s="16">
        <v>182191</v>
      </c>
      <c r="E89684" s="18">
        <f>VLOOKUP(C89684, Подписчики!$A$1:$C$16000,3,0)</f>
        <v>44359.633776139606</v>
      </c>
      <c r="F89684">
        <v>3</v>
      </c>
      <c r="G89684" s="2">
        <f t="shared" si="1401"/>
        <v>44389.916041666664</v>
      </c>
    </row>
    <row r="89685" spans="1:7" x14ac:dyDescent="0.25">
      <c r="A89685" s="16">
        <v>271930</v>
      </c>
      <c r="B89685" s="17">
        <v>44389.791041666664</v>
      </c>
      <c r="C89685" s="16">
        <v>198923</v>
      </c>
      <c r="D89685" s="16">
        <v>252311</v>
      </c>
      <c r="E89685" s="18">
        <f>VLOOKUP(C89685, Подписчики!$A$1:$C$16000,3,0)</f>
        <v>44339.859436289182</v>
      </c>
      <c r="F89685">
        <v>3</v>
      </c>
      <c r="G89685" s="2">
        <f t="shared" si="1401"/>
        <v>44389.916041666664</v>
      </c>
    </row>
    <row r="89686" spans="1:7" x14ac:dyDescent="0.25">
      <c r="A89686" s="16">
        <v>271932</v>
      </c>
      <c r="B89686" s="17">
        <v>44389.791851851849</v>
      </c>
      <c r="C89686" s="16">
        <v>55213</v>
      </c>
      <c r="D89686" s="16">
        <v>73643</v>
      </c>
      <c r="E89686" s="18">
        <f>VLOOKUP(C89686, Подписчики!$A$1:$C$16000,3,0)</f>
        <v>44346.515071901711</v>
      </c>
      <c r="F89686">
        <v>1</v>
      </c>
      <c r="G89686" s="2">
        <f t="shared" si="1401"/>
        <v>44389.833518518513</v>
      </c>
    </row>
    <row r="89687" spans="1:7" x14ac:dyDescent="0.25">
      <c r="A89687" s="16">
        <v>271934</v>
      </c>
      <c r="B89687" s="17">
        <v>44389.791851851849</v>
      </c>
      <c r="C89687" s="16">
        <v>129811</v>
      </c>
      <c r="D89687" s="16">
        <v>347393</v>
      </c>
      <c r="E89687" s="18">
        <f>VLOOKUP(C89687, Подписчики!$A$1:$C$16000,3,0)</f>
        <v>44387.63532877493</v>
      </c>
      <c r="F89687">
        <v>1</v>
      </c>
      <c r="G89687" s="2">
        <f t="shared" si="1401"/>
        <v>44389.833518518513</v>
      </c>
    </row>
    <row r="89688" spans="1:7" x14ac:dyDescent="0.25">
      <c r="A89688" s="16">
        <v>271938</v>
      </c>
      <c r="B89688" s="17">
        <v>44389.792662037034</v>
      </c>
      <c r="C89688" s="16">
        <v>285591</v>
      </c>
      <c r="D89688" s="16">
        <v>379763</v>
      </c>
      <c r="E89688" s="18">
        <f>VLOOKUP(C89688, Подписчики!$A$1:$C$16000,3,0)</f>
        <v>44389.090654344727</v>
      </c>
      <c r="F89688">
        <v>3</v>
      </c>
      <c r="G89688" s="2">
        <f t="shared" si="1401"/>
        <v>44389.917662037034</v>
      </c>
    </row>
    <row r="89689" spans="1:7" x14ac:dyDescent="0.25">
      <c r="A89689" s="16">
        <v>271943</v>
      </c>
      <c r="B89689" s="17">
        <v>44389.79347222222</v>
      </c>
      <c r="C89689" s="16">
        <v>70291</v>
      </c>
      <c r="D89689" s="16">
        <v>157871</v>
      </c>
      <c r="E89689" s="18">
        <f>VLOOKUP(C89689, Подписчики!$A$1:$C$16000,3,0)</f>
        <v>44346.733983725069</v>
      </c>
      <c r="F89689">
        <v>1</v>
      </c>
      <c r="G89689" s="2">
        <f t="shared" si="1401"/>
        <v>44389.835138888884</v>
      </c>
    </row>
    <row r="89690" spans="1:7" x14ac:dyDescent="0.25">
      <c r="A89690" s="16">
        <v>271947</v>
      </c>
      <c r="B89690" s="17">
        <v>44389.79347222222</v>
      </c>
      <c r="C89690" s="16">
        <v>173396</v>
      </c>
      <c r="D89690" s="16">
        <v>437440</v>
      </c>
      <c r="E89690" s="18">
        <f>VLOOKUP(C89690, Подписчики!$A$1:$C$16000,3,0)</f>
        <v>44311.468059472943</v>
      </c>
      <c r="F89690">
        <v>1</v>
      </c>
      <c r="G89690" s="2">
        <f t="shared" si="1401"/>
        <v>44389.835138888884</v>
      </c>
    </row>
    <row r="89691" spans="1:7" x14ac:dyDescent="0.25">
      <c r="A89691" s="16">
        <v>271952</v>
      </c>
      <c r="B89691" s="17">
        <v>44389.794282407405</v>
      </c>
      <c r="C89691" s="16">
        <v>87308</v>
      </c>
      <c r="D89691" s="16">
        <v>421199</v>
      </c>
      <c r="E89691" s="18">
        <f>VLOOKUP(C89691, Подписчики!$A$1:$C$16000,3,0)</f>
        <v>44323.216580982909</v>
      </c>
      <c r="F89691">
        <v>3</v>
      </c>
      <c r="G89691" s="2">
        <f t="shared" si="1401"/>
        <v>44389.919282407405</v>
      </c>
    </row>
    <row r="89692" spans="1:7" x14ac:dyDescent="0.25">
      <c r="A89692" s="16">
        <v>271953</v>
      </c>
      <c r="B89692" s="17">
        <v>44389.794282407405</v>
      </c>
      <c r="C89692" s="16">
        <v>173953</v>
      </c>
      <c r="D89692" s="16">
        <v>416489</v>
      </c>
      <c r="E89692" s="18">
        <f>VLOOKUP(C89692, Подписчики!$A$1:$C$16000,3,0)</f>
        <v>44375.457218447293</v>
      </c>
      <c r="F89692">
        <v>3</v>
      </c>
      <c r="G89692" s="2">
        <f t="shared" si="1401"/>
        <v>44389.919282407405</v>
      </c>
    </row>
    <row r="89693" spans="1:7" x14ac:dyDescent="0.25">
      <c r="A89693" s="16">
        <v>271956</v>
      </c>
      <c r="B89693" s="17">
        <v>44389.794687499998</v>
      </c>
      <c r="C89693" s="16">
        <v>91372</v>
      </c>
      <c r="D89693" s="16">
        <v>324743</v>
      </c>
      <c r="E89693" s="18">
        <f>VLOOKUP(C89693, Подписчики!$A$1:$C$16000,3,0)</f>
        <v>44385.303850819088</v>
      </c>
      <c r="F89693">
        <v>0</v>
      </c>
      <c r="G89693" s="2">
        <f t="shared" si="1401"/>
        <v>44389.794687499998</v>
      </c>
    </row>
    <row r="89694" spans="1:7" x14ac:dyDescent="0.25">
      <c r="A89694" s="16">
        <v>271961</v>
      </c>
      <c r="B89694" s="17">
        <v>44389.796307870369</v>
      </c>
      <c r="C89694" s="16">
        <v>83370</v>
      </c>
      <c r="D89694" s="16">
        <v>105200</v>
      </c>
      <c r="E89694" s="18">
        <f>VLOOKUP(C89694, Подписчики!$A$1:$C$16000,3,0)</f>
        <v>44339.600170299142</v>
      </c>
      <c r="F89694">
        <v>0</v>
      </c>
      <c r="G89694" s="2">
        <f t="shared" si="1401"/>
        <v>44389.796307870369</v>
      </c>
    </row>
    <row r="89695" spans="1:7" x14ac:dyDescent="0.25">
      <c r="A89695" s="16">
        <v>271962</v>
      </c>
      <c r="B89695" s="17">
        <v>44389.797002314815</v>
      </c>
      <c r="C89695" s="16">
        <v>16270</v>
      </c>
      <c r="D89695" s="16">
        <v>66215</v>
      </c>
      <c r="E89695" s="18">
        <f>VLOOKUP(C89695, Подписчики!$A$1:$C$16000,3,0)</f>
        <v>44383.085486004275</v>
      </c>
      <c r="F89695">
        <v>3</v>
      </c>
      <c r="G89695" s="2">
        <f t="shared" si="1401"/>
        <v>44389.922002314815</v>
      </c>
    </row>
    <row r="89696" spans="1:7" x14ac:dyDescent="0.25">
      <c r="A89696" s="16">
        <v>271963</v>
      </c>
      <c r="B89696" s="17">
        <v>44389.797118055554</v>
      </c>
      <c r="C89696" s="16">
        <v>298304</v>
      </c>
      <c r="D89696" s="16">
        <v>300321</v>
      </c>
      <c r="E89696" s="18">
        <f>VLOOKUP(C89696, Подписчики!$A$1:$C$16000,3,0)</f>
        <v>44351.51593016382</v>
      </c>
      <c r="F89696">
        <v>2</v>
      </c>
      <c r="G89696" s="2">
        <f t="shared" si="1401"/>
        <v>44389.88045138889</v>
      </c>
    </row>
    <row r="89697" spans="1:7" x14ac:dyDescent="0.25">
      <c r="A89697" s="16">
        <v>271968</v>
      </c>
      <c r="B89697" s="17">
        <v>44389.799537037034</v>
      </c>
      <c r="C89697" s="16">
        <v>1918</v>
      </c>
      <c r="D89697" s="16">
        <v>239248</v>
      </c>
      <c r="E89697" s="18">
        <f>VLOOKUP(C89697, Подписчики!$A$1:$C$16000,3,0)</f>
        <v>44364.192483226492</v>
      </c>
      <c r="F89697">
        <v>0</v>
      </c>
      <c r="G89697" s="2">
        <f t="shared" si="1401"/>
        <v>44389.799537037034</v>
      </c>
    </row>
    <row r="89698" spans="1:7" x14ac:dyDescent="0.25">
      <c r="A89698" s="16">
        <v>271970</v>
      </c>
      <c r="B89698" s="17">
        <v>44389.799537037034</v>
      </c>
      <c r="C89698" s="16">
        <v>53693</v>
      </c>
      <c r="D89698" s="16">
        <v>21760</v>
      </c>
      <c r="E89698" s="18">
        <f>VLOOKUP(C89698, Подписчики!$A$1:$C$16000,3,0)</f>
        <v>44309.941123076926</v>
      </c>
      <c r="F89698">
        <v>0</v>
      </c>
      <c r="G89698" s="2">
        <f t="shared" si="1401"/>
        <v>44389.799537037034</v>
      </c>
    </row>
    <row r="89699" spans="1:7" x14ac:dyDescent="0.25">
      <c r="A89699" s="16">
        <v>271971</v>
      </c>
      <c r="B89699" s="17">
        <v>44389.799537037034</v>
      </c>
      <c r="C89699" s="16">
        <v>129636</v>
      </c>
      <c r="D89699" s="16">
        <v>154228</v>
      </c>
      <c r="E89699" s="18">
        <f>VLOOKUP(C89699, Подписчики!$A$1:$C$16000,3,0)</f>
        <v>44374.978897400288</v>
      </c>
      <c r="F89699">
        <v>4</v>
      </c>
      <c r="G89699" s="2">
        <f t="shared" si="1401"/>
        <v>44389.966203703698</v>
      </c>
    </row>
    <row r="89700" spans="1:7" x14ac:dyDescent="0.25">
      <c r="A89700" s="16">
        <v>271976</v>
      </c>
      <c r="B89700" s="17">
        <v>44389.801157407404</v>
      </c>
      <c r="C89700" s="16">
        <v>192350</v>
      </c>
      <c r="D89700" s="16">
        <v>459455</v>
      </c>
      <c r="E89700" s="18">
        <f>VLOOKUP(C89700, Подписчики!$A$1:$C$16000,3,0)</f>
        <v>44372.239347186609</v>
      </c>
      <c r="F89700">
        <v>0</v>
      </c>
      <c r="G89700" s="2">
        <f t="shared" si="1401"/>
        <v>44389.801157407404</v>
      </c>
    </row>
    <row r="89701" spans="1:7" x14ac:dyDescent="0.25">
      <c r="A89701" s="16">
        <v>271979</v>
      </c>
      <c r="B89701" s="17">
        <v>44389.801562499997</v>
      </c>
      <c r="C89701" s="16">
        <v>20229</v>
      </c>
      <c r="D89701" s="16">
        <v>443594</v>
      </c>
      <c r="E89701" s="18">
        <f>VLOOKUP(C89701, Подписчики!$A$1:$C$16000,3,0)</f>
        <v>44329.86859437322</v>
      </c>
      <c r="F89701">
        <v>5</v>
      </c>
      <c r="G89701" s="2">
        <f t="shared" si="1401"/>
        <v>44390.009895833333</v>
      </c>
    </row>
    <row r="89702" spans="1:7" x14ac:dyDescent="0.25">
      <c r="A89702" s="16">
        <v>271982</v>
      </c>
      <c r="B89702" s="17">
        <v>44389.801562499997</v>
      </c>
      <c r="C89702" s="16">
        <v>75509</v>
      </c>
      <c r="D89702" s="16">
        <v>213926</v>
      </c>
      <c r="E89702" s="18">
        <f>VLOOKUP(C89702, Подписчики!$A$1:$C$16000,3,0)</f>
        <v>44344.16625060542</v>
      </c>
      <c r="F89702">
        <v>1</v>
      </c>
      <c r="G89702" s="2">
        <f t="shared" si="1401"/>
        <v>44389.843229166661</v>
      </c>
    </row>
    <row r="89703" spans="1:7" x14ac:dyDescent="0.25">
      <c r="A89703" s="16">
        <v>271987</v>
      </c>
      <c r="B89703" s="17">
        <v>44389.802337962959</v>
      </c>
      <c r="C89703" s="16">
        <v>26022</v>
      </c>
      <c r="D89703" s="16">
        <v>418343</v>
      </c>
      <c r="E89703" s="18">
        <f>VLOOKUP(C89703, Подписчики!$A$1:$C$16000,3,0)</f>
        <v>44372.916544408828</v>
      </c>
      <c r="F89703">
        <v>1</v>
      </c>
      <c r="G89703" s="2">
        <f t="shared" si="1401"/>
        <v>44389.844004629624</v>
      </c>
    </row>
    <row r="89704" spans="1:7" x14ac:dyDescent="0.25">
      <c r="A89704" s="16">
        <v>271992</v>
      </c>
      <c r="B89704" s="17">
        <v>44389.803182870368</v>
      </c>
      <c r="C89704" s="16">
        <v>60543</v>
      </c>
      <c r="D89704" s="16">
        <v>230507</v>
      </c>
      <c r="E89704" s="18">
        <f>VLOOKUP(C89704, Подписчики!$A$1:$C$16000,3,0)</f>
        <v>44308.091491809122</v>
      </c>
      <c r="F89704">
        <v>1</v>
      </c>
      <c r="G89704" s="2">
        <f t="shared" si="1401"/>
        <v>44389.844849537032</v>
      </c>
    </row>
    <row r="89705" spans="1:7" x14ac:dyDescent="0.25">
      <c r="A89705" s="16">
        <v>271996</v>
      </c>
      <c r="B89705" s="17">
        <v>44389.803587962961</v>
      </c>
      <c r="C89705" s="16">
        <v>348725</v>
      </c>
      <c r="D89705" s="16">
        <v>158978</v>
      </c>
      <c r="E89705" s="18">
        <f>VLOOKUP(C89705, Подписчики!$A$1:$C$16000,3,0)</f>
        <v>44373.504206659549</v>
      </c>
      <c r="F89705">
        <v>2</v>
      </c>
      <c r="G89705" s="2">
        <f t="shared" si="1401"/>
        <v>44389.886921296296</v>
      </c>
    </row>
    <row r="89706" spans="1:7" x14ac:dyDescent="0.25">
      <c r="A89706" s="16">
        <v>272000</v>
      </c>
      <c r="B89706" s="17">
        <v>44389.803587962961</v>
      </c>
      <c r="C89706" s="16">
        <v>349319</v>
      </c>
      <c r="D89706" s="16">
        <v>411922</v>
      </c>
      <c r="E89706" s="18">
        <f>VLOOKUP(C89706, Подписчики!$A$1:$C$16000,3,0)</f>
        <v>44388.321572578345</v>
      </c>
      <c r="F89706">
        <v>6</v>
      </c>
      <c r="G89706" s="2">
        <f t="shared" si="1401"/>
        <v>44390.053587962961</v>
      </c>
    </row>
    <row r="89707" spans="1:7" x14ac:dyDescent="0.25">
      <c r="A89707" s="16">
        <v>272003</v>
      </c>
      <c r="B89707" s="17">
        <v>44389.804803240739</v>
      </c>
      <c r="C89707" s="16">
        <v>4848</v>
      </c>
      <c r="D89707" s="16">
        <v>191893</v>
      </c>
      <c r="E89707" s="18">
        <f>VLOOKUP(C89707, Подписчики!$A$1:$C$16000,3,0)</f>
        <v>44351.898069836185</v>
      </c>
      <c r="F89707">
        <v>1</v>
      </c>
      <c r="G89707" s="2">
        <f t="shared" si="1401"/>
        <v>44389.846469907403</v>
      </c>
    </row>
    <row r="89708" spans="1:7" x14ac:dyDescent="0.25">
      <c r="A89708" s="16">
        <v>272005</v>
      </c>
      <c r="B89708" s="17">
        <v>44389.805</v>
      </c>
      <c r="C89708" s="16">
        <v>270053</v>
      </c>
      <c r="D89708" s="16">
        <v>294042</v>
      </c>
      <c r="E89708" s="18">
        <f>VLOOKUP(C89708, Подписчики!$A$1:$C$16000,3,0)</f>
        <v>44380.804292556983</v>
      </c>
      <c r="F89708">
        <v>0</v>
      </c>
      <c r="G89708" s="2">
        <f t="shared" si="1401"/>
        <v>44389.805</v>
      </c>
    </row>
    <row r="89709" spans="1:7" x14ac:dyDescent="0.25">
      <c r="A89709" s="16">
        <v>272009</v>
      </c>
      <c r="B89709" s="17">
        <v>44389.805208333331</v>
      </c>
      <c r="C89709" s="16">
        <v>391</v>
      </c>
      <c r="D89709" s="16">
        <v>305608</v>
      </c>
      <c r="E89709" s="18">
        <f>VLOOKUP(C89709, Подписчики!$A$1:$C$16000,3,0)</f>
        <v>44371.325222756415</v>
      </c>
      <c r="F89709">
        <v>2</v>
      </c>
      <c r="G89709" s="2">
        <f t="shared" si="1401"/>
        <v>44389.888541666667</v>
      </c>
    </row>
    <row r="89710" spans="1:7" x14ac:dyDescent="0.25">
      <c r="A89710" s="16">
        <v>272013</v>
      </c>
      <c r="B89710" s="17">
        <v>44389.805208333331</v>
      </c>
      <c r="C89710" s="16">
        <v>231963</v>
      </c>
      <c r="D89710" s="16">
        <v>293021</v>
      </c>
      <c r="E89710" s="18">
        <f>VLOOKUP(C89710, Подписчики!$A$1:$C$16000,3,0)</f>
        <v>44370.849063782043</v>
      </c>
      <c r="F89710">
        <v>2</v>
      </c>
      <c r="G89710" s="2">
        <f t="shared" si="1401"/>
        <v>44389.888541666667</v>
      </c>
    </row>
    <row r="89711" spans="1:7" x14ac:dyDescent="0.25">
      <c r="A89711" s="16">
        <v>272018</v>
      </c>
      <c r="B89711" s="17">
        <v>44389.806018518517</v>
      </c>
      <c r="C89711" s="16">
        <v>48729</v>
      </c>
      <c r="D89711" s="16">
        <v>244574</v>
      </c>
      <c r="E89711" s="18">
        <f>VLOOKUP(C89711, Подписчики!$A$1:$C$16000,3,0)</f>
        <v>44344.872461182335</v>
      </c>
      <c r="F89711">
        <v>0</v>
      </c>
      <c r="G89711" s="2">
        <f t="shared" si="1401"/>
        <v>44389.806018518517</v>
      </c>
    </row>
    <row r="89712" spans="1:7" x14ac:dyDescent="0.25">
      <c r="A89712" s="16">
        <v>272019</v>
      </c>
      <c r="B89712" s="17">
        <v>44389.806018518517</v>
      </c>
      <c r="C89712" s="16">
        <v>107963</v>
      </c>
      <c r="D89712" s="16">
        <v>114865</v>
      </c>
      <c r="E89712" s="18">
        <f>VLOOKUP(C89712, Подписчики!$A$1:$C$16000,3,0)</f>
        <v>44374.924735576918</v>
      </c>
      <c r="F89712">
        <v>0</v>
      </c>
      <c r="G89712" s="2">
        <f t="shared" si="1401"/>
        <v>44389.806018518517</v>
      </c>
    </row>
    <row r="89713" spans="1:7" x14ac:dyDescent="0.25">
      <c r="A89713" s="16">
        <v>272023</v>
      </c>
      <c r="B89713" s="17">
        <v>44389.806817129633</v>
      </c>
      <c r="C89713" s="16">
        <v>223660</v>
      </c>
      <c r="D89713" s="16">
        <v>74742</v>
      </c>
      <c r="E89713" s="18">
        <f>VLOOKUP(C89713, Подписчики!$A$1:$C$16000,3,0)</f>
        <v>44340.602650605411</v>
      </c>
      <c r="F89713">
        <v>2</v>
      </c>
      <c r="G89713" s="2">
        <f t="shared" si="1401"/>
        <v>44389.890150462968</v>
      </c>
    </row>
    <row r="89714" spans="1:7" x14ac:dyDescent="0.25">
      <c r="A89714" s="16">
        <v>272026</v>
      </c>
      <c r="B89714" s="17">
        <v>44389.807627314818</v>
      </c>
      <c r="C89714" s="16">
        <v>54469</v>
      </c>
      <c r="D89714" s="16">
        <v>227775</v>
      </c>
      <c r="E89714" s="18">
        <f>VLOOKUP(C89714, Подписчики!$A$1:$C$16000,3,0)</f>
        <v>44377.125030270661</v>
      </c>
      <c r="F89714">
        <v>0</v>
      </c>
      <c r="G89714" s="2">
        <f t="shared" si="1401"/>
        <v>44389.807627314818</v>
      </c>
    </row>
    <row r="89715" spans="1:7" x14ac:dyDescent="0.25">
      <c r="A89715" s="16">
        <v>272031</v>
      </c>
      <c r="B89715" s="17">
        <v>44389.807627314818</v>
      </c>
      <c r="C89715" s="16">
        <v>327825</v>
      </c>
      <c r="D89715" s="16">
        <v>404226</v>
      </c>
      <c r="E89715" s="18">
        <f>VLOOKUP(C89715, Подписчики!$A$1:$C$16000,3,0)</f>
        <v>44343.753035113965</v>
      </c>
      <c r="F89715">
        <v>4</v>
      </c>
      <c r="G89715" s="2">
        <f t="shared" si="1401"/>
        <v>44389.974293981482</v>
      </c>
    </row>
    <row r="89716" spans="1:7" x14ac:dyDescent="0.25">
      <c r="A89716" s="16">
        <v>272033</v>
      </c>
      <c r="B89716" s="17">
        <v>44389.808032407411</v>
      </c>
      <c r="C89716" s="16">
        <v>152948</v>
      </c>
      <c r="D89716" s="16">
        <v>105200</v>
      </c>
      <c r="E89716" s="18">
        <f>VLOOKUP(C89716, Подписчики!$A$1:$C$16000,3,0)</f>
        <v>44344.705494871792</v>
      </c>
      <c r="F89716">
        <v>1</v>
      </c>
      <c r="G89716" s="2">
        <f t="shared" si="1401"/>
        <v>44389.849699074075</v>
      </c>
    </row>
    <row r="89717" spans="1:7" x14ac:dyDescent="0.25">
      <c r="A89717" s="16">
        <v>272037</v>
      </c>
      <c r="B89717" s="17">
        <v>44389.808437500003</v>
      </c>
      <c r="C89717" s="16">
        <v>64890</v>
      </c>
      <c r="D89717" s="16">
        <v>115825</v>
      </c>
      <c r="E89717" s="18">
        <f>VLOOKUP(C89717, Подписчики!$A$1:$C$16000,3,0)</f>
        <v>44358.925545548438</v>
      </c>
      <c r="F89717">
        <v>2</v>
      </c>
      <c r="G89717" s="2">
        <f t="shared" si="1401"/>
        <v>44389.891770833339</v>
      </c>
    </row>
    <row r="89718" spans="1:7" x14ac:dyDescent="0.25">
      <c r="A89718" s="16">
        <v>272039</v>
      </c>
      <c r="B89718" s="17">
        <v>44389.808842592596</v>
      </c>
      <c r="C89718" s="16">
        <v>79380</v>
      </c>
      <c r="D89718" s="16">
        <v>367342</v>
      </c>
      <c r="E89718" s="18">
        <f>VLOOKUP(C89718, Подписчики!$A$1:$C$16000,3,0)</f>
        <v>44315.633968910253</v>
      </c>
      <c r="F89718">
        <v>3</v>
      </c>
      <c r="G89718" s="2">
        <f t="shared" si="1401"/>
        <v>44389.933842592596</v>
      </c>
    </row>
    <row r="89719" spans="1:7" x14ac:dyDescent="0.25">
      <c r="A89719" s="16">
        <v>272040</v>
      </c>
      <c r="B89719" s="17">
        <v>44389.809247685182</v>
      </c>
      <c r="C89719" s="16">
        <v>256926</v>
      </c>
      <c r="D89719" s="16">
        <v>250679</v>
      </c>
      <c r="E89719" s="18">
        <f>VLOOKUP(C89719, Подписчики!$A$1:$C$16000,3,0)</f>
        <v>44313.931784188033</v>
      </c>
      <c r="F89719">
        <v>0</v>
      </c>
      <c r="G89719" s="2">
        <f t="shared" si="1401"/>
        <v>44389.809247685182</v>
      </c>
    </row>
    <row r="89720" spans="1:7" x14ac:dyDescent="0.25">
      <c r="A89720" s="16">
        <v>272044</v>
      </c>
      <c r="B89720" s="17">
        <v>44389.810057870367</v>
      </c>
      <c r="C89720" s="16">
        <v>78429</v>
      </c>
      <c r="D89720" s="16">
        <v>118549</v>
      </c>
      <c r="E89720" s="18">
        <f>VLOOKUP(C89720, Подписчики!$A$1:$C$16000,3,0)</f>
        <v>44373.709076566956</v>
      </c>
      <c r="F89720">
        <v>2</v>
      </c>
      <c r="G89720" s="2">
        <f t="shared" si="1401"/>
        <v>44389.893391203703</v>
      </c>
    </row>
    <row r="89721" spans="1:7" x14ac:dyDescent="0.25">
      <c r="A89721" s="16">
        <v>272048</v>
      </c>
      <c r="B89721" s="17">
        <v>44389.81046296296</v>
      </c>
      <c r="C89721" s="16">
        <v>69300</v>
      </c>
      <c r="D89721" s="16">
        <v>177852</v>
      </c>
      <c r="E89721" s="18">
        <f>VLOOKUP(C89721, Подписчики!$A$1:$C$16000,3,0)</f>
        <v>44315.238472115379</v>
      </c>
      <c r="F89721">
        <v>3</v>
      </c>
      <c r="G89721" s="2">
        <f t="shared" si="1401"/>
        <v>44389.93546296296</v>
      </c>
    </row>
    <row r="89722" spans="1:7" x14ac:dyDescent="0.25">
      <c r="A89722" s="16">
        <v>272050</v>
      </c>
      <c r="B89722" s="17">
        <v>44389.81046296296</v>
      </c>
      <c r="C89722" s="16">
        <v>157035</v>
      </c>
      <c r="D89722" s="16">
        <v>118549</v>
      </c>
      <c r="E89722" s="18">
        <f>VLOOKUP(C89722, Подписчики!$A$1:$C$16000,3,0)</f>
        <v>44333.312906908832</v>
      </c>
      <c r="F89722">
        <v>3</v>
      </c>
      <c r="G89722" s="2">
        <f t="shared" si="1401"/>
        <v>44389.93546296296</v>
      </c>
    </row>
    <row r="89723" spans="1:7" x14ac:dyDescent="0.25">
      <c r="A89723" s="16">
        <v>272053</v>
      </c>
      <c r="B89723" s="17">
        <v>44389.810868055552</v>
      </c>
      <c r="C89723" s="16">
        <v>174943</v>
      </c>
      <c r="D89723" s="16">
        <v>141918</v>
      </c>
      <c r="E89723" s="18">
        <f>VLOOKUP(C89723, Подписчики!$A$1:$C$16000,3,0)</f>
        <v>44300.734865420229</v>
      </c>
      <c r="F89723">
        <v>0</v>
      </c>
      <c r="G89723" s="2">
        <f t="shared" si="1401"/>
        <v>44389.810868055552</v>
      </c>
    </row>
    <row r="89724" spans="1:7" x14ac:dyDescent="0.25">
      <c r="A89724" s="16">
        <v>272054</v>
      </c>
      <c r="B89724" s="17">
        <v>44389.810868055552</v>
      </c>
      <c r="C89724" s="16">
        <v>204967</v>
      </c>
      <c r="D89724" s="16">
        <v>432277</v>
      </c>
      <c r="E89724" s="18">
        <f>VLOOKUP(C89724, Подписчики!$A$1:$C$16000,3,0)</f>
        <v>44372.262448254987</v>
      </c>
      <c r="F89724">
        <v>0</v>
      </c>
      <c r="G89724" s="2">
        <f t="shared" si="1401"/>
        <v>44389.810868055552</v>
      </c>
    </row>
    <row r="89725" spans="1:7" x14ac:dyDescent="0.25">
      <c r="A89725" s="16">
        <v>272057</v>
      </c>
      <c r="B89725" s="17">
        <v>44389.810868055552</v>
      </c>
      <c r="C89725" s="16">
        <v>238267</v>
      </c>
      <c r="D89725" s="16">
        <v>230507</v>
      </c>
      <c r="E89725" s="18">
        <f>VLOOKUP(C89725, Подписчики!$A$1:$C$16000,3,0)</f>
        <v>44375.99759668803</v>
      </c>
      <c r="F89725">
        <v>0</v>
      </c>
      <c r="G89725" s="2">
        <f t="shared" si="1401"/>
        <v>44389.810868055552</v>
      </c>
    </row>
    <row r="89726" spans="1:7" x14ac:dyDescent="0.25">
      <c r="A89726" s="16">
        <v>272061</v>
      </c>
      <c r="B89726" s="17">
        <v>44389.810868055552</v>
      </c>
      <c r="C89726" s="16">
        <v>250077</v>
      </c>
      <c r="D89726" s="16">
        <v>411922</v>
      </c>
      <c r="E89726" s="18">
        <f>VLOOKUP(C89726, Подписчики!$A$1:$C$16000,3,0)</f>
        <v>44349.546189957262</v>
      </c>
      <c r="F89726">
        <v>0</v>
      </c>
      <c r="G89726" s="2">
        <f t="shared" si="1401"/>
        <v>44389.810868055552</v>
      </c>
    </row>
    <row r="89727" spans="1:7" x14ac:dyDescent="0.25">
      <c r="A89727" s="16">
        <v>272063</v>
      </c>
      <c r="B89727" s="17">
        <v>44389.811273148145</v>
      </c>
      <c r="C89727" s="16">
        <v>56198</v>
      </c>
      <c r="D89727" s="16">
        <v>62570</v>
      </c>
      <c r="E89727" s="18">
        <f>VLOOKUP(C89727, Подписчики!$A$1:$C$16000,3,0)</f>
        <v>44371.912116595442</v>
      </c>
      <c r="F89727">
        <v>1</v>
      </c>
      <c r="G89727" s="2">
        <f t="shared" si="1401"/>
        <v>44389.852939814809</v>
      </c>
    </row>
    <row r="89728" spans="1:7" x14ac:dyDescent="0.25">
      <c r="A89728" s="16">
        <v>272064</v>
      </c>
      <c r="B89728" s="17">
        <v>44389.813298611109</v>
      </c>
      <c r="C89728" s="16">
        <v>92715</v>
      </c>
      <c r="D89728" s="16">
        <v>128523</v>
      </c>
      <c r="E89728" s="18">
        <f>VLOOKUP(C89728, Подписчики!$A$1:$C$16000,3,0)</f>
        <v>44309.443484864671</v>
      </c>
      <c r="F89728">
        <v>2</v>
      </c>
      <c r="G89728" s="2">
        <f t="shared" si="1401"/>
        <v>44389.896631944444</v>
      </c>
    </row>
    <row r="89729" spans="1:7" x14ac:dyDescent="0.25">
      <c r="A89729" s="16">
        <v>272068</v>
      </c>
      <c r="B89729" s="17">
        <v>44389.813298611109</v>
      </c>
      <c r="C89729" s="16">
        <v>102356</v>
      </c>
      <c r="D89729" s="16">
        <v>347393</v>
      </c>
      <c r="E89729" s="18">
        <f>VLOOKUP(C89729, Подписчики!$A$1:$C$16000,3,0)</f>
        <v>44374.181564957267</v>
      </c>
      <c r="F89729">
        <v>2</v>
      </c>
      <c r="G89729" s="2">
        <f t="shared" si="1401"/>
        <v>44389.896631944444</v>
      </c>
    </row>
    <row r="89730" spans="1:7" x14ac:dyDescent="0.25">
      <c r="A89730" s="16">
        <v>272070</v>
      </c>
      <c r="B89730" s="17">
        <v>44389.814502314817</v>
      </c>
      <c r="C89730" s="16">
        <v>272690</v>
      </c>
      <c r="D89730" s="16">
        <v>35113</v>
      </c>
      <c r="E89730" s="18">
        <f>VLOOKUP(C89730, Подписчики!$A$1:$C$16000,3,0)</f>
        <v>44313.685349928775</v>
      </c>
      <c r="F89730">
        <v>1</v>
      </c>
      <c r="G89730" s="2">
        <f t="shared" ref="G89730:G89793" si="1402">B89730+F89730/24</f>
        <v>44389.856168981481</v>
      </c>
    </row>
    <row r="89731" spans="1:7" x14ac:dyDescent="0.25">
      <c r="A89731" s="16">
        <v>272074</v>
      </c>
      <c r="B89731" s="17">
        <v>44389.816122685188</v>
      </c>
      <c r="C89731" s="16">
        <v>181642</v>
      </c>
      <c r="D89731" s="16">
        <v>140307</v>
      </c>
      <c r="E89731" s="18">
        <f>VLOOKUP(C89731, Подписчики!$A$1:$C$16000,3,0)</f>
        <v>44374.580590242171</v>
      </c>
      <c r="F89731">
        <v>1</v>
      </c>
      <c r="G89731" s="2">
        <f t="shared" si="1402"/>
        <v>44389.857789351852</v>
      </c>
    </row>
    <row r="89732" spans="1:7" x14ac:dyDescent="0.25">
      <c r="A89732" s="16">
        <v>272078</v>
      </c>
      <c r="B89732" s="17">
        <v>44389.816122685188</v>
      </c>
      <c r="C89732" s="16">
        <v>339080</v>
      </c>
      <c r="D89732" s="16">
        <v>134973</v>
      </c>
      <c r="E89732" s="18">
        <f>VLOOKUP(C89732, Подписчики!$A$1:$C$16000,3,0)</f>
        <v>44374.175338568384</v>
      </c>
      <c r="F89732">
        <v>1</v>
      </c>
      <c r="G89732" s="2">
        <f t="shared" si="1402"/>
        <v>44389.857789351852</v>
      </c>
    </row>
    <row r="89733" spans="1:7" x14ac:dyDescent="0.25">
      <c r="A89733" s="16">
        <v>272082</v>
      </c>
      <c r="B89733" s="17">
        <v>44389.817337962966</v>
      </c>
      <c r="C89733" s="16">
        <v>43627</v>
      </c>
      <c r="D89733" s="16">
        <v>411922</v>
      </c>
      <c r="E89733" s="18">
        <f>VLOOKUP(C89733, Подписчики!$A$1:$C$16000,3,0)</f>
        <v>44372.076619622516</v>
      </c>
      <c r="F89733">
        <v>0</v>
      </c>
      <c r="G89733" s="2">
        <f t="shared" si="1402"/>
        <v>44389.817337962966</v>
      </c>
    </row>
    <row r="89734" spans="1:7" x14ac:dyDescent="0.25">
      <c r="A89734" s="16">
        <v>272084</v>
      </c>
      <c r="B89734" s="17">
        <v>44389.817743055559</v>
      </c>
      <c r="C89734" s="16">
        <v>181838</v>
      </c>
      <c r="D89734" s="16">
        <v>471403</v>
      </c>
      <c r="E89734" s="18">
        <f>VLOOKUP(C89734, Подписчики!$A$1:$C$16000,3,0)</f>
        <v>44377.483111787755</v>
      </c>
      <c r="F89734">
        <v>1</v>
      </c>
      <c r="G89734" s="2">
        <f t="shared" si="1402"/>
        <v>44389.859409722223</v>
      </c>
    </row>
    <row r="89735" spans="1:7" x14ac:dyDescent="0.25">
      <c r="A89735" s="16">
        <v>272089</v>
      </c>
      <c r="B89735" s="17">
        <v>44389.818148148152</v>
      </c>
      <c r="C89735" s="16">
        <v>292232</v>
      </c>
      <c r="D89735" s="16">
        <v>153808</v>
      </c>
      <c r="E89735" s="18">
        <f>VLOOKUP(C89735, Подписчики!$A$1:$C$16000,3,0)</f>
        <v>44386.505768269235</v>
      </c>
      <c r="F89735">
        <v>2</v>
      </c>
      <c r="G89735" s="2">
        <f t="shared" si="1402"/>
        <v>44389.901481481487</v>
      </c>
    </row>
    <row r="89736" spans="1:7" x14ac:dyDescent="0.25">
      <c r="A89736" s="16">
        <v>272091</v>
      </c>
      <c r="B89736" s="17">
        <v>44389.818958333337</v>
      </c>
      <c r="C89736" s="16">
        <v>250798</v>
      </c>
      <c r="D89736" s="16">
        <v>411922</v>
      </c>
      <c r="E89736" s="18">
        <f>VLOOKUP(C89736, Подписчики!$A$1:$C$16000,3,0)</f>
        <v>44314.366241310541</v>
      </c>
      <c r="F89736">
        <v>-4</v>
      </c>
      <c r="G89736" s="2">
        <f t="shared" si="1402"/>
        <v>44389.652291666673</v>
      </c>
    </row>
    <row r="89737" spans="1:7" x14ac:dyDescent="0.25">
      <c r="A89737" s="16">
        <v>272096</v>
      </c>
      <c r="B89737" s="17">
        <v>44389.819363425922</v>
      </c>
      <c r="C89737" s="16">
        <v>343175</v>
      </c>
      <c r="D89737" s="16">
        <v>130721</v>
      </c>
      <c r="E89737" s="18">
        <f>VLOOKUP(C89737, Подписчики!$A$1:$C$16000,3,0)</f>
        <v>44387.05224508547</v>
      </c>
      <c r="F89737">
        <v>1</v>
      </c>
      <c r="G89737" s="2">
        <f t="shared" si="1402"/>
        <v>44389.861030092587</v>
      </c>
    </row>
    <row r="89738" spans="1:7" x14ac:dyDescent="0.25">
      <c r="A89738" s="16">
        <v>272101</v>
      </c>
      <c r="B89738" s="17">
        <v>44389.819768518515</v>
      </c>
      <c r="C89738" s="16">
        <v>280316</v>
      </c>
      <c r="D89738" s="16">
        <v>227775</v>
      </c>
      <c r="E89738" s="18">
        <f>VLOOKUP(C89738, Подписчики!$A$1:$C$16000,3,0)</f>
        <v>44308.55252930912</v>
      </c>
      <c r="F89738">
        <v>2</v>
      </c>
      <c r="G89738" s="2">
        <f t="shared" si="1402"/>
        <v>44389.903101851851</v>
      </c>
    </row>
    <row r="89739" spans="1:7" x14ac:dyDescent="0.25">
      <c r="A89739" s="16">
        <v>272102</v>
      </c>
      <c r="B89739" s="17">
        <v>44389.8205787037</v>
      </c>
      <c r="C89739" s="16">
        <v>16486</v>
      </c>
      <c r="D89739" s="16">
        <v>352642</v>
      </c>
      <c r="E89739" s="18">
        <f>VLOOKUP(C89739, Подписчики!$A$1:$C$16000,3,0)</f>
        <v>44313.904014280626</v>
      </c>
      <c r="F89739">
        <v>-4</v>
      </c>
      <c r="G89739" s="2">
        <f t="shared" si="1402"/>
        <v>44389.653912037036</v>
      </c>
    </row>
    <row r="89740" spans="1:7" x14ac:dyDescent="0.25">
      <c r="A89740" s="16">
        <v>272107</v>
      </c>
      <c r="B89740" s="17">
        <v>44389.8205787037</v>
      </c>
      <c r="C89740" s="16">
        <v>26859</v>
      </c>
      <c r="D89740" s="16">
        <v>228405</v>
      </c>
      <c r="E89740" s="18">
        <f>VLOOKUP(C89740, Подписчики!$A$1:$C$16000,3,0)</f>
        <v>44310.332769408837</v>
      </c>
      <c r="F89740">
        <v>0</v>
      </c>
      <c r="G89740" s="2">
        <f t="shared" si="1402"/>
        <v>44389.8205787037</v>
      </c>
    </row>
    <row r="89741" spans="1:7" x14ac:dyDescent="0.25">
      <c r="A89741" s="16">
        <v>272110</v>
      </c>
      <c r="B89741" s="17">
        <v>44389.8205787037</v>
      </c>
      <c r="C89741" s="16">
        <v>161569</v>
      </c>
      <c r="D89741" s="16">
        <v>182984</v>
      </c>
      <c r="E89741" s="18">
        <f>VLOOKUP(C89741, Подписчики!$A$1:$C$16000,3,0)</f>
        <v>44301.710305947287</v>
      </c>
      <c r="F89741">
        <v>4</v>
      </c>
      <c r="G89741" s="2">
        <f t="shared" si="1402"/>
        <v>44389.987245370365</v>
      </c>
    </row>
    <row r="89742" spans="1:7" x14ac:dyDescent="0.25">
      <c r="A89742" s="16">
        <v>272113</v>
      </c>
      <c r="B89742" s="17">
        <v>44389.8205787037</v>
      </c>
      <c r="C89742" s="16">
        <v>316211</v>
      </c>
      <c r="D89742" s="16">
        <v>351192</v>
      </c>
      <c r="E89742" s="18">
        <f>VLOOKUP(C89742, Подписчики!$A$1:$C$16000,3,0)</f>
        <v>44295.342751531345</v>
      </c>
      <c r="F89742">
        <v>4</v>
      </c>
      <c r="G89742" s="2">
        <f t="shared" si="1402"/>
        <v>44389.987245370365</v>
      </c>
    </row>
    <row r="89743" spans="1:7" x14ac:dyDescent="0.25">
      <c r="A89743" s="16">
        <v>272117</v>
      </c>
      <c r="B89743" s="17">
        <v>44389.820983796293</v>
      </c>
      <c r="C89743" s="16">
        <v>256312</v>
      </c>
      <c r="D89743" s="16">
        <v>362157</v>
      </c>
      <c r="E89743" s="18">
        <f>VLOOKUP(C89743, Подписчики!$A$1:$C$16000,3,0)</f>
        <v>44308.171960078347</v>
      </c>
      <c r="F89743">
        <v>1</v>
      </c>
      <c r="G89743" s="2">
        <f t="shared" si="1402"/>
        <v>44389.862650462957</v>
      </c>
    </row>
    <row r="89744" spans="1:7" x14ac:dyDescent="0.25">
      <c r="A89744" s="16">
        <v>272121</v>
      </c>
      <c r="B89744" s="17">
        <v>44389.820983796293</v>
      </c>
      <c r="C89744" s="16">
        <v>264978</v>
      </c>
      <c r="D89744" s="16">
        <v>162939</v>
      </c>
      <c r="E89744" s="18">
        <f>VLOOKUP(C89744, Подписчики!$A$1:$C$16000,3,0)</f>
        <v>44373.702908297717</v>
      </c>
      <c r="F89744">
        <v>1</v>
      </c>
      <c r="G89744" s="2">
        <f t="shared" si="1402"/>
        <v>44389.862650462957</v>
      </c>
    </row>
    <row r="89745" spans="1:7" x14ac:dyDescent="0.25">
      <c r="A89745" s="16">
        <v>272122</v>
      </c>
      <c r="B89745" s="17">
        <v>44389.822199074071</v>
      </c>
      <c r="C89745" s="16">
        <v>44868</v>
      </c>
      <c r="D89745" s="16">
        <v>202865</v>
      </c>
      <c r="E89745" s="18">
        <f>VLOOKUP(C89745, Подписчики!$A$1:$C$16000,3,0)</f>
        <v>44345.063195334755</v>
      </c>
      <c r="F89745">
        <v>0</v>
      </c>
      <c r="G89745" s="2">
        <f t="shared" si="1402"/>
        <v>44389.822199074071</v>
      </c>
    </row>
    <row r="89746" spans="1:7" x14ac:dyDescent="0.25">
      <c r="A89746" s="16">
        <v>272125</v>
      </c>
      <c r="B89746" s="17">
        <v>44389.822199074071</v>
      </c>
      <c r="C89746" s="16">
        <v>99032</v>
      </c>
      <c r="D89746" s="16">
        <v>349014</v>
      </c>
      <c r="E89746" s="18">
        <f>VLOOKUP(C89746, Подписчики!$A$1:$C$16000,3,0)</f>
        <v>44309.010348789176</v>
      </c>
      <c r="F89746">
        <v>4</v>
      </c>
      <c r="G89746" s="2">
        <f t="shared" si="1402"/>
        <v>44389.988865740735</v>
      </c>
    </row>
    <row r="89747" spans="1:7" x14ac:dyDescent="0.25">
      <c r="A89747" s="16">
        <v>272130</v>
      </c>
      <c r="B89747" s="17">
        <v>44389.822997685187</v>
      </c>
      <c r="C89747" s="16">
        <v>212422</v>
      </c>
      <c r="D89747" s="16">
        <v>39621</v>
      </c>
      <c r="E89747" s="18">
        <f>VLOOKUP(C89747, Подписчики!$A$1:$C$16000,3,0)</f>
        <v>44296.820400178069</v>
      </c>
      <c r="F89747">
        <v>2</v>
      </c>
      <c r="G89747" s="2">
        <f t="shared" si="1402"/>
        <v>44389.906331018523</v>
      </c>
    </row>
    <row r="89748" spans="1:7" x14ac:dyDescent="0.25">
      <c r="A89748" s="16">
        <v>272135</v>
      </c>
      <c r="B89748" s="17">
        <v>44389.822997685187</v>
      </c>
      <c r="C89748" s="16">
        <v>274717</v>
      </c>
      <c r="D89748" s="16">
        <v>242428</v>
      </c>
      <c r="E89748" s="18">
        <f>VLOOKUP(C89748, Подписчики!$A$1:$C$16000,3,0)</f>
        <v>44388.639832799148</v>
      </c>
      <c r="F89748">
        <v>2</v>
      </c>
      <c r="G89748" s="2">
        <f t="shared" si="1402"/>
        <v>44389.906331018523</v>
      </c>
    </row>
    <row r="89749" spans="1:7" x14ac:dyDescent="0.25">
      <c r="A89749" s="16">
        <v>272138</v>
      </c>
      <c r="B89749" s="17">
        <v>44389.824618055558</v>
      </c>
      <c r="C89749" s="16">
        <v>179315</v>
      </c>
      <c r="D89749" s="16">
        <v>394819</v>
      </c>
      <c r="E89749" s="18">
        <f>VLOOKUP(C89749, Подписчики!$A$1:$C$16000,3,0)</f>
        <v>44331.577368340455</v>
      </c>
      <c r="F89749">
        <v>2</v>
      </c>
      <c r="G89749" s="2">
        <f t="shared" si="1402"/>
        <v>44389.907951388894</v>
      </c>
    </row>
    <row r="89750" spans="1:7" x14ac:dyDescent="0.25">
      <c r="A89750" s="16">
        <v>272140</v>
      </c>
      <c r="B89750" s="17">
        <v>44389.824618055558</v>
      </c>
      <c r="C89750" s="16">
        <v>231514</v>
      </c>
      <c r="D89750" s="16">
        <v>158978</v>
      </c>
      <c r="E89750" s="18">
        <f>VLOOKUP(C89750, Подписчики!$A$1:$C$16000,3,0)</f>
        <v>44343.90069323362</v>
      </c>
      <c r="F89750">
        <v>2</v>
      </c>
      <c r="G89750" s="2">
        <f t="shared" si="1402"/>
        <v>44389.907951388894</v>
      </c>
    </row>
    <row r="89751" spans="1:7" x14ac:dyDescent="0.25">
      <c r="A89751" s="16">
        <v>272142</v>
      </c>
      <c r="B89751" s="17">
        <v>44389.825023148151</v>
      </c>
      <c r="C89751" s="16">
        <v>125087</v>
      </c>
      <c r="D89751" s="16">
        <v>470762</v>
      </c>
      <c r="E89751" s="18">
        <f>VLOOKUP(C89751, Подписчики!$A$1:$C$16000,3,0)</f>
        <v>44357.326796047011</v>
      </c>
      <c r="F89751">
        <v>3</v>
      </c>
      <c r="G89751" s="2">
        <f t="shared" si="1402"/>
        <v>44389.950023148151</v>
      </c>
    </row>
    <row r="89752" spans="1:7" x14ac:dyDescent="0.25">
      <c r="A89752" s="16">
        <v>272145</v>
      </c>
      <c r="B89752" s="17">
        <v>44389.825833333336</v>
      </c>
      <c r="C89752" s="16">
        <v>16398</v>
      </c>
      <c r="D89752" s="16">
        <v>411922</v>
      </c>
      <c r="E89752" s="18">
        <f>VLOOKUP(C89752, Подписчики!$A$1:$C$16000,3,0)</f>
        <v>44372.722869444442</v>
      </c>
      <c r="F89752">
        <v>1</v>
      </c>
      <c r="G89752" s="2">
        <f t="shared" si="1402"/>
        <v>44389.8675</v>
      </c>
    </row>
    <row r="89753" spans="1:7" x14ac:dyDescent="0.25">
      <c r="A89753" s="16">
        <v>272150</v>
      </c>
      <c r="B89753" s="17">
        <v>44389.825833333336</v>
      </c>
      <c r="C89753" s="16">
        <v>245152</v>
      </c>
      <c r="D89753" s="16">
        <v>122982</v>
      </c>
      <c r="E89753" s="18">
        <f>VLOOKUP(C89753, Подписчики!$A$1:$C$16000,3,0)</f>
        <v>44372.363258475787</v>
      </c>
      <c r="F89753">
        <v>1</v>
      </c>
      <c r="G89753" s="2">
        <f t="shared" si="1402"/>
        <v>44389.8675</v>
      </c>
    </row>
    <row r="89754" spans="1:7" x14ac:dyDescent="0.25">
      <c r="A89754" s="16">
        <v>272154</v>
      </c>
      <c r="B89754" s="17">
        <v>44389.825833333336</v>
      </c>
      <c r="C89754" s="16">
        <v>261048</v>
      </c>
      <c r="D89754" s="16">
        <v>347008</v>
      </c>
      <c r="E89754" s="18">
        <f>VLOOKUP(C89754, Подписчики!$A$1:$C$16000,3,0)</f>
        <v>44344.813964209403</v>
      </c>
      <c r="F89754">
        <v>1</v>
      </c>
      <c r="G89754" s="2">
        <f t="shared" si="1402"/>
        <v>44389.8675</v>
      </c>
    </row>
    <row r="89755" spans="1:7" x14ac:dyDescent="0.25">
      <c r="A89755" s="16">
        <v>272156</v>
      </c>
      <c r="B89755" s="17">
        <v>44389.827453703707</v>
      </c>
      <c r="C89755" s="16">
        <v>15291</v>
      </c>
      <c r="D89755" s="16">
        <v>406258</v>
      </c>
      <c r="E89755" s="18">
        <f>VLOOKUP(C89755, Подписчики!$A$1:$C$16000,3,0)</f>
        <v>44388.626807549866</v>
      </c>
      <c r="F89755">
        <v>1</v>
      </c>
      <c r="G89755" s="2">
        <f t="shared" si="1402"/>
        <v>44389.869120370371</v>
      </c>
    </row>
    <row r="89756" spans="1:7" x14ac:dyDescent="0.25">
      <c r="A89756" s="16">
        <v>272158</v>
      </c>
      <c r="B89756" s="17">
        <v>44389.827453703707</v>
      </c>
      <c r="C89756" s="16">
        <v>41712</v>
      </c>
      <c r="D89756" s="16">
        <v>4199</v>
      </c>
      <c r="E89756" s="18">
        <f>VLOOKUP(C89756, Подписчики!$A$1:$C$16000,3,0)</f>
        <v>44342.088825641033</v>
      </c>
      <c r="F89756">
        <v>1</v>
      </c>
      <c r="G89756" s="2">
        <f t="shared" si="1402"/>
        <v>44389.869120370371</v>
      </c>
    </row>
    <row r="89757" spans="1:7" x14ac:dyDescent="0.25">
      <c r="A89757" s="16">
        <v>272162</v>
      </c>
      <c r="B89757" s="17">
        <v>44389.827453703707</v>
      </c>
      <c r="C89757" s="16">
        <v>58133</v>
      </c>
      <c r="D89757" s="16">
        <v>198146</v>
      </c>
      <c r="E89757" s="18">
        <f>VLOOKUP(C89757, Подписчики!$A$1:$C$16000,3,0)</f>
        <v>44310.336436467238</v>
      </c>
      <c r="F89757">
        <v>1</v>
      </c>
      <c r="G89757" s="2">
        <f t="shared" si="1402"/>
        <v>44389.869120370371</v>
      </c>
    </row>
    <row r="89758" spans="1:7" x14ac:dyDescent="0.25">
      <c r="A89758" s="16">
        <v>272164</v>
      </c>
      <c r="B89758" s="17">
        <v>44389.827453703707</v>
      </c>
      <c r="C89758" s="16">
        <v>230884</v>
      </c>
      <c r="D89758" s="16">
        <v>154256</v>
      </c>
      <c r="E89758" s="18">
        <f>VLOOKUP(C89758, Подписчики!$A$1:$C$16000,3,0)</f>
        <v>44353.552053596868</v>
      </c>
      <c r="F89758">
        <v>1</v>
      </c>
      <c r="G89758" s="2">
        <f t="shared" si="1402"/>
        <v>44389.869120370371</v>
      </c>
    </row>
    <row r="89759" spans="1:7" x14ac:dyDescent="0.25">
      <c r="A89759" s="16">
        <v>272166</v>
      </c>
      <c r="B89759" s="17">
        <v>44389.828263888892</v>
      </c>
      <c r="C89759" s="16">
        <v>44091</v>
      </c>
      <c r="D89759" s="16">
        <v>188344</v>
      </c>
      <c r="E89759" s="18">
        <f>VLOOKUP(C89759, Подписчики!$A$1:$C$16000,3,0)</f>
        <v>44325.565867058409</v>
      </c>
      <c r="F89759">
        <v>3</v>
      </c>
      <c r="G89759" s="2">
        <f t="shared" si="1402"/>
        <v>44389.953263888892</v>
      </c>
    </row>
    <row r="89760" spans="1:7" x14ac:dyDescent="0.25">
      <c r="A89760" s="16">
        <v>272169</v>
      </c>
      <c r="B89760" s="17">
        <v>44389.829479166663</v>
      </c>
      <c r="C89760" s="16">
        <v>298354</v>
      </c>
      <c r="D89760" s="16">
        <v>267535</v>
      </c>
      <c r="E89760" s="18">
        <f>VLOOKUP(C89760, Подписчики!$A$1:$C$16000,3,0)</f>
        <v>44371.825050605417</v>
      </c>
      <c r="F89760">
        <v>2</v>
      </c>
      <c r="G89760" s="2">
        <f t="shared" si="1402"/>
        <v>44389.912812499999</v>
      </c>
    </row>
    <row r="89761" spans="1:7" x14ac:dyDescent="0.25">
      <c r="A89761" s="16">
        <v>272174</v>
      </c>
      <c r="B89761" s="17">
        <v>44389.829479166663</v>
      </c>
      <c r="C89761" s="16">
        <v>334469</v>
      </c>
      <c r="D89761" s="16">
        <v>347393</v>
      </c>
      <c r="E89761" s="18">
        <f>VLOOKUP(C89761, Подписчики!$A$1:$C$16000,3,0)</f>
        <v>44315.816560576925</v>
      </c>
      <c r="F89761">
        <v>2</v>
      </c>
      <c r="G89761" s="2">
        <f t="shared" si="1402"/>
        <v>44389.912812499999</v>
      </c>
    </row>
    <row r="89762" spans="1:7" x14ac:dyDescent="0.25">
      <c r="A89762" s="16">
        <v>272177</v>
      </c>
      <c r="B89762" s="17">
        <v>44389.829479166663</v>
      </c>
      <c r="C89762" s="16">
        <v>340883</v>
      </c>
      <c r="D89762" s="16">
        <v>470762</v>
      </c>
      <c r="E89762" s="18">
        <f>VLOOKUP(C89762, Подписчики!$A$1:$C$16000,3,0)</f>
        <v>44375.325289316235</v>
      </c>
      <c r="F89762">
        <v>2</v>
      </c>
      <c r="G89762" s="2">
        <f t="shared" si="1402"/>
        <v>44389.912812499999</v>
      </c>
    </row>
    <row r="89763" spans="1:7" x14ac:dyDescent="0.25">
      <c r="A89763" s="16">
        <v>272182</v>
      </c>
      <c r="B89763" s="17">
        <v>44389.829479166663</v>
      </c>
      <c r="C89763" s="16">
        <v>347692</v>
      </c>
      <c r="D89763" s="16">
        <v>43842</v>
      </c>
      <c r="E89763" s="18">
        <f>VLOOKUP(C89763, Подписчики!$A$1:$C$16000,3,0)</f>
        <v>44380.16112621082</v>
      </c>
      <c r="F89763">
        <v>2</v>
      </c>
      <c r="G89763" s="2">
        <f t="shared" si="1402"/>
        <v>44389.912812499999</v>
      </c>
    </row>
    <row r="89764" spans="1:7" x14ac:dyDescent="0.25">
      <c r="A89764" s="16">
        <v>272183</v>
      </c>
      <c r="B89764" s="17">
        <v>44389.830289351848</v>
      </c>
      <c r="C89764" s="16">
        <v>196116</v>
      </c>
      <c r="D89764" s="16">
        <v>347008</v>
      </c>
      <c r="E89764" s="18">
        <f>VLOOKUP(C89764, Подписчики!$A$1:$C$16000,3,0)</f>
        <v>44388.101402492874</v>
      </c>
      <c r="F89764">
        <v>0</v>
      </c>
      <c r="G89764" s="2">
        <f t="shared" si="1402"/>
        <v>44389.830289351848</v>
      </c>
    </row>
    <row r="89765" spans="1:7" x14ac:dyDescent="0.25">
      <c r="A89765" s="16">
        <v>272185</v>
      </c>
      <c r="B89765" s="17">
        <v>44389.831099537034</v>
      </c>
      <c r="C89765" s="16">
        <v>135161</v>
      </c>
      <c r="D89765" s="16">
        <v>74456</v>
      </c>
      <c r="E89765" s="18">
        <f>VLOOKUP(C89765, Подписчики!$A$1:$C$16000,3,0)</f>
        <v>44346.934492058404</v>
      </c>
      <c r="F89765">
        <v>2</v>
      </c>
      <c r="G89765" s="2">
        <f t="shared" si="1402"/>
        <v>44389.91443287037</v>
      </c>
    </row>
    <row r="89766" spans="1:7" x14ac:dyDescent="0.25">
      <c r="A89766" s="16">
        <v>272188</v>
      </c>
      <c r="B89766" s="17">
        <v>44389.831493055557</v>
      </c>
      <c r="C89766" s="16">
        <v>290135</v>
      </c>
      <c r="D89766" s="16">
        <v>21760</v>
      </c>
      <c r="E89766" s="18">
        <f>VLOOKUP(C89766, Подписчики!$A$1:$C$16000,3,0)</f>
        <v>44344.650776816234</v>
      </c>
      <c r="F89766">
        <v>3</v>
      </c>
      <c r="G89766" s="2">
        <f t="shared" si="1402"/>
        <v>44389.956493055557</v>
      </c>
    </row>
    <row r="89767" spans="1:7" x14ac:dyDescent="0.25">
      <c r="A89767" s="16">
        <v>272193</v>
      </c>
      <c r="B89767" s="17">
        <v>44389.83189814815</v>
      </c>
      <c r="C89767" s="16">
        <v>104057</v>
      </c>
      <c r="D89767" s="16">
        <v>351192</v>
      </c>
      <c r="E89767" s="18">
        <f>VLOOKUP(C89767, Подписчики!$A$1:$C$16000,3,0)</f>
        <v>44380.061008903132</v>
      </c>
      <c r="F89767">
        <v>0</v>
      </c>
      <c r="G89767" s="2">
        <f t="shared" si="1402"/>
        <v>44389.83189814815</v>
      </c>
    </row>
    <row r="89768" spans="1:7" x14ac:dyDescent="0.25">
      <c r="A89768" s="16">
        <v>272194</v>
      </c>
      <c r="B89768" s="17">
        <v>44389.833113425928</v>
      </c>
      <c r="C89768" s="16">
        <v>112283</v>
      </c>
      <c r="D89768" s="16">
        <v>140460</v>
      </c>
      <c r="E89768" s="18">
        <f>VLOOKUP(C89768, Подписчики!$A$1:$C$16000,3,0)</f>
        <v>44387.894659579775</v>
      </c>
      <c r="F89768">
        <v>3</v>
      </c>
      <c r="G89768" s="2">
        <f t="shared" si="1402"/>
        <v>44389.958113425928</v>
      </c>
    </row>
    <row r="89769" spans="1:7" x14ac:dyDescent="0.25">
      <c r="A89769" s="16">
        <v>272198</v>
      </c>
      <c r="B89769" s="17">
        <v>44389.833113425928</v>
      </c>
      <c r="C89769" s="16">
        <v>173491</v>
      </c>
      <c r="D89769" s="16">
        <v>411922</v>
      </c>
      <c r="E89769" s="18">
        <f>VLOOKUP(C89769, Подписчики!$A$1:$C$16000,3,0)</f>
        <v>44356.964591381766</v>
      </c>
      <c r="F89769">
        <v>3</v>
      </c>
      <c r="G89769" s="2">
        <f t="shared" si="1402"/>
        <v>44389.958113425928</v>
      </c>
    </row>
    <row r="89770" spans="1:7" x14ac:dyDescent="0.25">
      <c r="A89770" s="16">
        <v>272201</v>
      </c>
      <c r="B89770" s="17">
        <v>44389.833923611113</v>
      </c>
      <c r="C89770" s="16">
        <v>256740</v>
      </c>
      <c r="D89770" s="16">
        <v>241927</v>
      </c>
      <c r="E89770" s="18">
        <f>VLOOKUP(C89770, Подписчики!$A$1:$C$16000,3,0)</f>
        <v>44352.510922400288</v>
      </c>
      <c r="F89770">
        <v>1</v>
      </c>
      <c r="G89770" s="2">
        <f t="shared" si="1402"/>
        <v>44389.875590277778</v>
      </c>
    </row>
    <row r="89771" spans="1:7" x14ac:dyDescent="0.25">
      <c r="A89771" s="16">
        <v>272202</v>
      </c>
      <c r="B89771" s="17">
        <v>44389.834328703706</v>
      </c>
      <c r="C89771" s="16">
        <v>304614</v>
      </c>
      <c r="D89771" s="16">
        <v>389985</v>
      </c>
      <c r="E89771" s="18">
        <f>VLOOKUP(C89771, Подписчики!$A$1:$C$16000,3,0)</f>
        <v>44389.320290242169</v>
      </c>
      <c r="F89771">
        <v>2</v>
      </c>
      <c r="G89771" s="2">
        <f t="shared" si="1402"/>
        <v>44389.917662037042</v>
      </c>
    </row>
    <row r="89772" spans="1:7" x14ac:dyDescent="0.25">
      <c r="A89772" s="16">
        <v>272205</v>
      </c>
      <c r="B89772" s="17">
        <v>44389.834328703706</v>
      </c>
      <c r="C89772" s="16">
        <v>338338</v>
      </c>
      <c r="D89772" s="16">
        <v>198050</v>
      </c>
      <c r="E89772" s="18">
        <f>VLOOKUP(C89772, Подписчики!$A$1:$C$16000,3,0)</f>
        <v>44306.754777884613</v>
      </c>
      <c r="F89772">
        <v>2</v>
      </c>
      <c r="G89772" s="2">
        <f t="shared" si="1402"/>
        <v>44389.917662037042</v>
      </c>
    </row>
    <row r="89773" spans="1:7" x14ac:dyDescent="0.25">
      <c r="A89773" s="16">
        <v>272207</v>
      </c>
      <c r="B89773" s="17">
        <v>44389.834328703706</v>
      </c>
      <c r="C89773" s="16">
        <v>36281</v>
      </c>
      <c r="D89773" s="16">
        <v>347393</v>
      </c>
      <c r="E89773" s="18">
        <f>VLOOKUP(C89773, Подписчики!$A$1:$C$16000,3,0)</f>
        <v>44339.390114494308</v>
      </c>
      <c r="F89773">
        <v>4</v>
      </c>
      <c r="G89773" s="2">
        <f t="shared" si="1402"/>
        <v>44390.00099537037</v>
      </c>
    </row>
    <row r="89774" spans="1:7" x14ac:dyDescent="0.25">
      <c r="A89774" s="16">
        <v>272209</v>
      </c>
      <c r="B89774" s="17">
        <v>44389.835543981484</v>
      </c>
      <c r="C89774" s="16">
        <v>235325</v>
      </c>
      <c r="D89774" s="16">
        <v>341333</v>
      </c>
      <c r="E89774" s="18">
        <f>VLOOKUP(C89774, Подписчики!$A$1:$C$16000,3,0)</f>
        <v>44373.258419586899</v>
      </c>
      <c r="F89774">
        <v>1</v>
      </c>
      <c r="G89774" s="2">
        <f t="shared" si="1402"/>
        <v>44389.877210648148</v>
      </c>
    </row>
    <row r="89775" spans="1:7" x14ac:dyDescent="0.25">
      <c r="A89775" s="16">
        <v>272214</v>
      </c>
      <c r="B89775" s="17">
        <v>44389.835949074077</v>
      </c>
      <c r="C89775" s="16">
        <v>25524</v>
      </c>
      <c r="D89775" s="16">
        <v>131623</v>
      </c>
      <c r="E89775" s="18">
        <f>VLOOKUP(C89775, Подписчики!$A$1:$C$16000,3,0)</f>
        <v>44309.542352243589</v>
      </c>
      <c r="F89775">
        <v>2</v>
      </c>
      <c r="G89775" s="2">
        <f t="shared" si="1402"/>
        <v>44389.919282407413</v>
      </c>
    </row>
    <row r="89776" spans="1:7" x14ac:dyDescent="0.25">
      <c r="A89776" s="16">
        <v>272216</v>
      </c>
      <c r="B89776" s="17">
        <v>44389.836759259262</v>
      </c>
      <c r="C89776" s="16">
        <v>66733</v>
      </c>
      <c r="D89776" s="16">
        <v>265446</v>
      </c>
      <c r="E89776" s="18">
        <f>VLOOKUP(C89776, Подписчики!$A$1:$C$16000,3,0)</f>
        <v>44371.25651702279</v>
      </c>
      <c r="F89776">
        <v>0</v>
      </c>
      <c r="G89776" s="2">
        <f t="shared" si="1402"/>
        <v>44389.836759259262</v>
      </c>
    </row>
    <row r="89777" spans="1:7" x14ac:dyDescent="0.25">
      <c r="A89777" s="16">
        <v>272218</v>
      </c>
      <c r="B89777" s="17">
        <v>44389.837569444448</v>
      </c>
      <c r="C89777" s="16">
        <v>8592</v>
      </c>
      <c r="D89777" s="16">
        <v>250679</v>
      </c>
      <c r="E89777" s="18">
        <f>VLOOKUP(C89777, Подписчики!$A$1:$C$16000,3,0)</f>
        <v>44360.048305733617</v>
      </c>
      <c r="F89777">
        <v>2</v>
      </c>
      <c r="G89777" s="2">
        <f t="shared" si="1402"/>
        <v>44389.920902777783</v>
      </c>
    </row>
    <row r="89778" spans="1:7" x14ac:dyDescent="0.25">
      <c r="A89778" s="16">
        <v>272221</v>
      </c>
      <c r="B89778" s="17">
        <v>44389.838784722226</v>
      </c>
      <c r="C89778" s="16">
        <v>151574</v>
      </c>
      <c r="D89778" s="16">
        <v>68189</v>
      </c>
      <c r="E89778" s="18">
        <f>VLOOKUP(C89778, Подписчики!$A$1:$C$16000,3,0)</f>
        <v>44366.213642556977</v>
      </c>
      <c r="F89778">
        <v>1</v>
      </c>
      <c r="G89778" s="2">
        <f t="shared" si="1402"/>
        <v>44389.88045138889</v>
      </c>
    </row>
    <row r="89779" spans="1:7" x14ac:dyDescent="0.25">
      <c r="A89779" s="16">
        <v>272222</v>
      </c>
      <c r="B89779" s="17">
        <v>44389.839988425927</v>
      </c>
      <c r="C89779" s="16">
        <v>7368</v>
      </c>
      <c r="D89779" s="16">
        <v>358355</v>
      </c>
      <c r="E89779" s="18">
        <f>VLOOKUP(C89779, Подписчики!$A$1:$C$16000,3,0)</f>
        <v>44343.409062393155</v>
      </c>
      <c r="F89779">
        <v>0</v>
      </c>
      <c r="G89779" s="2">
        <f t="shared" si="1402"/>
        <v>44389.839988425927</v>
      </c>
    </row>
    <row r="89780" spans="1:7" x14ac:dyDescent="0.25">
      <c r="A89780" s="16">
        <v>272226</v>
      </c>
      <c r="B89780" s="17">
        <v>44389.84039351852</v>
      </c>
      <c r="C89780" s="16">
        <v>115355</v>
      </c>
      <c r="D89780" s="16">
        <v>182984</v>
      </c>
      <c r="E89780" s="18">
        <f>VLOOKUP(C89780, Подписчики!$A$1:$C$16000,3,0)</f>
        <v>44313.106847863251</v>
      </c>
      <c r="F89780">
        <v>1</v>
      </c>
      <c r="G89780" s="2">
        <f t="shared" si="1402"/>
        <v>44389.882060185184</v>
      </c>
    </row>
    <row r="89781" spans="1:7" x14ac:dyDescent="0.25">
      <c r="A89781" s="16">
        <v>272231</v>
      </c>
      <c r="B89781" s="17">
        <v>44389.840798611112</v>
      </c>
      <c r="C89781" s="16">
        <v>56004</v>
      </c>
      <c r="D89781" s="16">
        <v>411922</v>
      </c>
      <c r="E89781" s="18">
        <f>VLOOKUP(C89781, Подписчики!$A$1:$C$16000,3,0)</f>
        <v>44326.336990170937</v>
      </c>
      <c r="F89781">
        <v>2</v>
      </c>
      <c r="G89781" s="2">
        <f t="shared" si="1402"/>
        <v>44389.924131944448</v>
      </c>
    </row>
    <row r="89782" spans="1:7" x14ac:dyDescent="0.25">
      <c r="A89782" s="16">
        <v>272236</v>
      </c>
      <c r="B89782" s="17">
        <v>44389.840798611112</v>
      </c>
      <c r="C89782" s="16">
        <v>259254</v>
      </c>
      <c r="D89782" s="16">
        <v>467667</v>
      </c>
      <c r="E89782" s="18">
        <f>VLOOKUP(C89782, Подписчики!$A$1:$C$16000,3,0)</f>
        <v>44349.484367272082</v>
      </c>
      <c r="F89782">
        <v>2</v>
      </c>
      <c r="G89782" s="2">
        <f t="shared" si="1402"/>
        <v>44389.924131944448</v>
      </c>
    </row>
    <row r="89783" spans="1:7" x14ac:dyDescent="0.25">
      <c r="A89783" s="16">
        <v>272238</v>
      </c>
      <c r="B89783" s="17">
        <v>44389.840798611112</v>
      </c>
      <c r="C89783" s="16">
        <v>327863</v>
      </c>
      <c r="D89783" s="16">
        <v>242428</v>
      </c>
      <c r="E89783" s="18">
        <f>VLOOKUP(C89783, Подписчики!$A$1:$C$16000,3,0)</f>
        <v>44306.913064280627</v>
      </c>
      <c r="F89783">
        <v>2</v>
      </c>
      <c r="G89783" s="2">
        <f t="shared" si="1402"/>
        <v>44389.924131944448</v>
      </c>
    </row>
    <row r="89784" spans="1:7" x14ac:dyDescent="0.25">
      <c r="A89784" s="16">
        <v>272239</v>
      </c>
      <c r="B89784" s="17">
        <v>44389.842013888891</v>
      </c>
      <c r="C89784" s="16">
        <v>196010</v>
      </c>
      <c r="D89784" s="16">
        <v>405914</v>
      </c>
      <c r="E89784" s="18">
        <f>VLOOKUP(C89784, Подписчики!$A$1:$C$16000,3,0)</f>
        <v>44380.516013817658</v>
      </c>
      <c r="F89784">
        <v>1</v>
      </c>
      <c r="G89784" s="2">
        <f t="shared" si="1402"/>
        <v>44389.883680555555</v>
      </c>
    </row>
    <row r="89785" spans="1:7" x14ac:dyDescent="0.25">
      <c r="A89785" s="16">
        <v>272241</v>
      </c>
      <c r="B89785" s="17">
        <v>44389.842418981483</v>
      </c>
      <c r="C89785" s="16">
        <v>56823</v>
      </c>
      <c r="D89785" s="16">
        <v>112334</v>
      </c>
      <c r="E89785" s="18">
        <f>VLOOKUP(C89785, Подписчики!$A$1:$C$16000,3,0)</f>
        <v>44366.529090420234</v>
      </c>
      <c r="F89785">
        <v>2</v>
      </c>
      <c r="G89785" s="2">
        <f t="shared" si="1402"/>
        <v>44389.925752314819</v>
      </c>
    </row>
    <row r="89786" spans="1:7" x14ac:dyDescent="0.25">
      <c r="A89786" s="16">
        <v>272246</v>
      </c>
      <c r="B89786" s="17">
        <v>44389.842997685184</v>
      </c>
      <c r="C89786" s="16">
        <v>151473</v>
      </c>
      <c r="D89786" s="16">
        <v>12149</v>
      </c>
      <c r="E89786" s="18">
        <f>VLOOKUP(C89786, Подписчики!$A$1:$C$16000,3,0)</f>
        <v>44371.243720726488</v>
      </c>
      <c r="F89786">
        <v>3</v>
      </c>
      <c r="G89786" s="2">
        <f t="shared" si="1402"/>
        <v>44389.967997685184</v>
      </c>
    </row>
    <row r="89787" spans="1:7" x14ac:dyDescent="0.25">
      <c r="A89787" s="16">
        <v>272248</v>
      </c>
      <c r="B89787" s="17">
        <v>44389.843634259261</v>
      </c>
      <c r="C89787" s="16">
        <v>32844</v>
      </c>
      <c r="D89787" s="16">
        <v>238134</v>
      </c>
      <c r="E89787" s="18">
        <f>VLOOKUP(C89787, Подписчики!$A$1:$C$16000,3,0)</f>
        <v>44344.832315669511</v>
      </c>
      <c r="F89787">
        <v>1</v>
      </c>
      <c r="G89787" s="2">
        <f t="shared" si="1402"/>
        <v>44389.885300925926</v>
      </c>
    </row>
    <row r="89788" spans="1:7" x14ac:dyDescent="0.25">
      <c r="A89788" s="16">
        <v>272253</v>
      </c>
      <c r="B89788" s="17">
        <v>44389.843634259261</v>
      </c>
      <c r="C89788" s="16">
        <v>172295</v>
      </c>
      <c r="D89788" s="16">
        <v>473327</v>
      </c>
      <c r="E89788" s="18">
        <f>VLOOKUP(C89788, Подписчики!$A$1:$C$16000,3,0)</f>
        <v>44373.67419088319</v>
      </c>
      <c r="F89788">
        <v>1</v>
      </c>
      <c r="G89788" s="2">
        <f t="shared" si="1402"/>
        <v>44389.885300925926</v>
      </c>
    </row>
    <row r="89789" spans="1:7" x14ac:dyDescent="0.25">
      <c r="A89789" s="16">
        <v>272258</v>
      </c>
      <c r="B89789" s="17">
        <v>44389.843634259261</v>
      </c>
      <c r="C89789" s="16">
        <v>199979</v>
      </c>
      <c r="D89789" s="16">
        <v>88863</v>
      </c>
      <c r="E89789" s="18">
        <f>VLOOKUP(C89789, Подписчики!$A$1:$C$16000,3,0)</f>
        <v>44341.158317770656</v>
      </c>
      <c r="F89789">
        <v>1</v>
      </c>
      <c r="G89789" s="2">
        <f t="shared" si="1402"/>
        <v>44389.885300925926</v>
      </c>
    </row>
    <row r="89790" spans="1:7" x14ac:dyDescent="0.25">
      <c r="A89790" s="16">
        <v>272262</v>
      </c>
      <c r="B89790" s="17">
        <v>44389.843634259261</v>
      </c>
      <c r="C89790" s="16">
        <v>254900</v>
      </c>
      <c r="D89790" s="16">
        <v>433247</v>
      </c>
      <c r="E89790" s="18">
        <f>VLOOKUP(C89790, Подписчики!$A$1:$C$16000,3,0)</f>
        <v>44372.53806217949</v>
      </c>
      <c r="F89790">
        <v>1</v>
      </c>
      <c r="G89790" s="2">
        <f t="shared" si="1402"/>
        <v>44389.885300925926</v>
      </c>
    </row>
    <row r="89791" spans="1:7" x14ac:dyDescent="0.25">
      <c r="A89791" s="16">
        <v>272265</v>
      </c>
      <c r="B89791" s="17">
        <v>44389.844039351854</v>
      </c>
      <c r="C89791" s="16">
        <v>70239</v>
      </c>
      <c r="D89791" s="16">
        <v>4249</v>
      </c>
      <c r="E89791" s="18">
        <f>VLOOKUP(C89791, Подписчики!$A$1:$C$16000,3,0)</f>
        <v>44371.59920178062</v>
      </c>
      <c r="F89791">
        <v>2</v>
      </c>
      <c r="G89791" s="2">
        <f t="shared" si="1402"/>
        <v>44389.92737268519</v>
      </c>
    </row>
    <row r="89792" spans="1:7" x14ac:dyDescent="0.25">
      <c r="A89792" s="16">
        <v>272267</v>
      </c>
      <c r="B89792" s="17">
        <v>44389.844039351854</v>
      </c>
      <c r="C89792" s="16">
        <v>153973</v>
      </c>
      <c r="D89792" s="16">
        <v>351192</v>
      </c>
      <c r="E89792" s="18">
        <f>VLOOKUP(C89792, Подписчики!$A$1:$C$16000,3,0)</f>
        <v>44345.252706908832</v>
      </c>
      <c r="F89792">
        <v>2</v>
      </c>
      <c r="G89792" s="2">
        <f t="shared" si="1402"/>
        <v>44389.92737268519</v>
      </c>
    </row>
    <row r="89793" spans="1:7" x14ac:dyDescent="0.25">
      <c r="A89793" s="16">
        <v>272271</v>
      </c>
      <c r="B89793" s="17">
        <v>44389.844039351854</v>
      </c>
      <c r="C89793" s="16">
        <v>160437</v>
      </c>
      <c r="D89793" s="16">
        <v>4199</v>
      </c>
      <c r="E89793" s="18">
        <f>VLOOKUP(C89793, Подписчики!$A$1:$C$16000,3,0)</f>
        <v>44361.241896403131</v>
      </c>
      <c r="F89793">
        <v>2</v>
      </c>
      <c r="G89793" s="2">
        <f t="shared" si="1402"/>
        <v>44389.92737268519</v>
      </c>
    </row>
    <row r="89794" spans="1:7" x14ac:dyDescent="0.25">
      <c r="A89794" s="16">
        <v>272274</v>
      </c>
      <c r="B89794" s="17">
        <v>44389.844039351854</v>
      </c>
      <c r="C89794" s="16">
        <v>216544</v>
      </c>
      <c r="D89794" s="16">
        <v>347008</v>
      </c>
      <c r="E89794" s="18">
        <f>VLOOKUP(C89794, Подписчики!$A$1:$C$16000,3,0)</f>
        <v>44389.350600890313</v>
      </c>
      <c r="F89794">
        <v>2</v>
      </c>
      <c r="G89794" s="2">
        <f t="shared" ref="G89794:G89857" si="1403">B89794+F89794/24</f>
        <v>44389.92737268519</v>
      </c>
    </row>
    <row r="89795" spans="1:7" x14ac:dyDescent="0.25">
      <c r="A89795" s="16">
        <v>272278</v>
      </c>
      <c r="B89795" s="17">
        <v>44389.844444444447</v>
      </c>
      <c r="C89795" s="16">
        <v>62153</v>
      </c>
      <c r="D89795" s="16">
        <v>351192</v>
      </c>
      <c r="E89795" s="18">
        <f>VLOOKUP(C89795, Подписчики!$A$1:$C$16000,3,0)</f>
        <v>44342.080633048434</v>
      </c>
      <c r="F89795">
        <v>3</v>
      </c>
      <c r="G89795" s="2">
        <f t="shared" si="1403"/>
        <v>44389.969444444447</v>
      </c>
    </row>
    <row r="89796" spans="1:7" x14ac:dyDescent="0.25">
      <c r="A89796" s="16">
        <v>272279</v>
      </c>
      <c r="B89796" s="17">
        <v>44389.844444444447</v>
      </c>
      <c r="C89796" s="16">
        <v>232178</v>
      </c>
      <c r="D89796" s="16">
        <v>264283</v>
      </c>
      <c r="E89796" s="18">
        <f>VLOOKUP(C89796, Подписчики!$A$1:$C$16000,3,0)</f>
        <v>44341.938489529915</v>
      </c>
      <c r="F89796">
        <v>3</v>
      </c>
      <c r="G89796" s="2">
        <f t="shared" si="1403"/>
        <v>44389.969444444447</v>
      </c>
    </row>
    <row r="89797" spans="1:7" x14ac:dyDescent="0.25">
      <c r="A89797" s="16">
        <v>272283</v>
      </c>
      <c r="B89797" s="17">
        <v>44389.844849537039</v>
      </c>
      <c r="C89797" s="16">
        <v>195667</v>
      </c>
      <c r="D89797" s="16">
        <v>299102</v>
      </c>
      <c r="E89797" s="18">
        <f>VLOOKUP(C89797, Подписчики!$A$1:$C$16000,3,0)</f>
        <v>44312.40095690883</v>
      </c>
      <c r="F89797">
        <v>0</v>
      </c>
      <c r="G89797" s="2">
        <f t="shared" si="1403"/>
        <v>44389.844849537039</v>
      </c>
    </row>
    <row r="89798" spans="1:7" x14ac:dyDescent="0.25">
      <c r="A89798" s="16">
        <v>272285</v>
      </c>
      <c r="B89798" s="17">
        <v>44389.844849537039</v>
      </c>
      <c r="C89798" s="16">
        <v>298373</v>
      </c>
      <c r="D89798" s="16">
        <v>111368</v>
      </c>
      <c r="E89798" s="18">
        <f>VLOOKUP(C89798, Подписчики!$A$1:$C$16000,3,0)</f>
        <v>44370.981479985756</v>
      </c>
      <c r="F89798">
        <v>0</v>
      </c>
      <c r="G89798" s="2">
        <f t="shared" si="1403"/>
        <v>44389.844849537039</v>
      </c>
    </row>
    <row r="89799" spans="1:7" x14ac:dyDescent="0.25">
      <c r="A89799" s="16">
        <v>272290</v>
      </c>
      <c r="B89799" s="17">
        <v>44389.846875000003</v>
      </c>
      <c r="C89799" s="16">
        <v>46691</v>
      </c>
      <c r="D89799" s="16">
        <v>250679</v>
      </c>
      <c r="E89799" s="18">
        <f>VLOOKUP(C89799, Подписчики!$A$1:$C$16000,3,0)</f>
        <v>44345.756721901707</v>
      </c>
      <c r="F89799">
        <v>1</v>
      </c>
      <c r="G89799" s="2">
        <f t="shared" si="1403"/>
        <v>44389.888541666667</v>
      </c>
    </row>
    <row r="89800" spans="1:7" x14ac:dyDescent="0.25">
      <c r="A89800" s="16">
        <v>272292</v>
      </c>
      <c r="B89800" s="17">
        <v>44389.846875000003</v>
      </c>
      <c r="C89800" s="16">
        <v>343724</v>
      </c>
      <c r="D89800" s="16">
        <v>324893</v>
      </c>
      <c r="E89800" s="18">
        <f>VLOOKUP(C89800, Подписчики!$A$1:$C$16000,3,0)</f>
        <v>44367.574663176645</v>
      </c>
      <c r="F89800">
        <v>1</v>
      </c>
      <c r="G89800" s="2">
        <f t="shared" si="1403"/>
        <v>44389.888541666667</v>
      </c>
    </row>
    <row r="89801" spans="1:7" x14ac:dyDescent="0.25">
      <c r="A89801" s="16">
        <v>272294</v>
      </c>
      <c r="B89801" s="17">
        <v>44389.847280092596</v>
      </c>
      <c r="C89801" s="16">
        <v>120357</v>
      </c>
      <c r="D89801" s="16">
        <v>452568</v>
      </c>
      <c r="E89801" s="18">
        <f>VLOOKUP(C89801, Подписчики!$A$1:$C$16000,3,0)</f>
        <v>44344.597821474359</v>
      </c>
      <c r="F89801">
        <v>2</v>
      </c>
      <c r="G89801" s="2">
        <f t="shared" si="1403"/>
        <v>44389.930613425931</v>
      </c>
    </row>
    <row r="89802" spans="1:7" x14ac:dyDescent="0.25">
      <c r="A89802" s="16">
        <v>272297</v>
      </c>
      <c r="B89802" s="17">
        <v>44389.847280092596</v>
      </c>
      <c r="C89802" s="16">
        <v>13997</v>
      </c>
      <c r="D89802" s="16">
        <v>179296</v>
      </c>
      <c r="E89802" s="18">
        <f>VLOOKUP(C89802, Подписчики!$A$1:$C$16000,3,0)</f>
        <v>44359.54925968661</v>
      </c>
      <c r="F89802">
        <v>-2</v>
      </c>
      <c r="G89802" s="2">
        <f t="shared" si="1403"/>
        <v>44389.76394675926</v>
      </c>
    </row>
    <row r="89803" spans="1:7" x14ac:dyDescent="0.25">
      <c r="A89803" s="16">
        <v>272300</v>
      </c>
      <c r="B89803" s="17">
        <v>44389.848078703704</v>
      </c>
      <c r="C89803" s="16">
        <v>246866</v>
      </c>
      <c r="D89803" s="16">
        <v>230507</v>
      </c>
      <c r="E89803" s="18">
        <f>VLOOKUP(C89803, Подписчики!$A$1:$C$16000,3,0)</f>
        <v>44316.126080733622</v>
      </c>
      <c r="F89803">
        <v>0</v>
      </c>
      <c r="G89803" s="2">
        <f t="shared" si="1403"/>
        <v>44389.848078703704</v>
      </c>
    </row>
    <row r="89804" spans="1:7" x14ac:dyDescent="0.25">
      <c r="A89804" s="16">
        <v>272302</v>
      </c>
      <c r="B89804" s="17">
        <v>44389.848483796297</v>
      </c>
      <c r="C89804" s="16">
        <v>220393</v>
      </c>
      <c r="D89804" s="16">
        <v>230507</v>
      </c>
      <c r="E89804" s="18">
        <f>VLOOKUP(C89804, Подписчики!$A$1:$C$16000,3,0)</f>
        <v>44361.997883048432</v>
      </c>
      <c r="F89804">
        <v>1</v>
      </c>
      <c r="G89804" s="2">
        <f t="shared" si="1403"/>
        <v>44389.890150462961</v>
      </c>
    </row>
    <row r="89805" spans="1:7" x14ac:dyDescent="0.25">
      <c r="A89805" s="16">
        <v>272307</v>
      </c>
      <c r="B89805" s="17">
        <v>44389.849004629628</v>
      </c>
      <c r="C89805" s="16">
        <v>43213</v>
      </c>
      <c r="D89805" s="16">
        <v>38593</v>
      </c>
      <c r="E89805" s="18">
        <f>VLOOKUP(C89805, Подписчики!$A$1:$C$16000,3,0)</f>
        <v>44315.126607300568</v>
      </c>
      <c r="F89805">
        <v>3</v>
      </c>
      <c r="G89805" s="2">
        <f t="shared" si="1403"/>
        <v>44389.974004629628</v>
      </c>
    </row>
    <row r="89806" spans="1:7" x14ac:dyDescent="0.25">
      <c r="A89806" s="16">
        <v>272309</v>
      </c>
      <c r="B89806" s="17">
        <v>44389.851319444446</v>
      </c>
      <c r="C89806" s="16">
        <v>204845</v>
      </c>
      <c r="D89806" s="16">
        <v>327968</v>
      </c>
      <c r="E89806" s="18">
        <f>VLOOKUP(C89806, Подписчики!$A$1:$C$16000,3,0)</f>
        <v>44310.182672578347</v>
      </c>
      <c r="F89806">
        <v>0</v>
      </c>
      <c r="G89806" s="2">
        <f t="shared" si="1403"/>
        <v>44389.851319444446</v>
      </c>
    </row>
    <row r="89807" spans="1:7" x14ac:dyDescent="0.25">
      <c r="A89807" s="16">
        <v>272312</v>
      </c>
      <c r="B89807" s="17">
        <v>44389.851724537039</v>
      </c>
      <c r="C89807" s="16">
        <v>21859</v>
      </c>
      <c r="D89807" s="16">
        <v>291304</v>
      </c>
      <c r="E89807" s="18">
        <f>VLOOKUP(C89807, Подписчики!$A$1:$C$16000,3,0)</f>
        <v>44315.762035042731</v>
      </c>
      <c r="F89807">
        <v>1</v>
      </c>
      <c r="G89807" s="2">
        <f t="shared" si="1403"/>
        <v>44389.893391203703</v>
      </c>
    </row>
    <row r="89808" spans="1:7" x14ac:dyDescent="0.25">
      <c r="A89808" s="16">
        <v>272316</v>
      </c>
      <c r="B89808" s="17">
        <v>44389.851724537039</v>
      </c>
      <c r="C89808" s="16">
        <v>286211</v>
      </c>
      <c r="D89808" s="16">
        <v>364695</v>
      </c>
      <c r="E89808" s="18">
        <f>VLOOKUP(C89808, Подписчики!$A$1:$C$16000,3,0)</f>
        <v>44344.045645085469</v>
      </c>
      <c r="F89808">
        <v>1</v>
      </c>
      <c r="G89808" s="2">
        <f t="shared" si="1403"/>
        <v>44389.893391203703</v>
      </c>
    </row>
    <row r="89809" spans="1:7" x14ac:dyDescent="0.25">
      <c r="A89809" s="16">
        <v>272321</v>
      </c>
      <c r="B89809" s="17">
        <v>44389.852129629631</v>
      </c>
      <c r="C89809" s="16">
        <v>211080</v>
      </c>
      <c r="D89809" s="16">
        <v>89660</v>
      </c>
      <c r="E89809" s="18">
        <f>VLOOKUP(C89809, Подписчики!$A$1:$C$16000,3,0)</f>
        <v>44379.16473600427</v>
      </c>
      <c r="F89809">
        <v>2</v>
      </c>
      <c r="G89809" s="2">
        <f t="shared" si="1403"/>
        <v>44389.935462962967</v>
      </c>
    </row>
    <row r="89810" spans="1:7" x14ac:dyDescent="0.25">
      <c r="A89810" s="16">
        <v>272322</v>
      </c>
      <c r="B89810" s="17">
        <v>44389.852939814817</v>
      </c>
      <c r="C89810" s="16">
        <v>129237</v>
      </c>
      <c r="D89810" s="16">
        <v>31749</v>
      </c>
      <c r="E89810" s="18">
        <f>VLOOKUP(C89810, Подписчики!$A$1:$C$16000,3,0)</f>
        <v>44343.021309829062</v>
      </c>
      <c r="F89810">
        <v>0</v>
      </c>
      <c r="G89810" s="2">
        <f t="shared" si="1403"/>
        <v>44389.852939814817</v>
      </c>
    </row>
    <row r="89811" spans="1:7" x14ac:dyDescent="0.25">
      <c r="A89811" s="16">
        <v>272323</v>
      </c>
      <c r="B89811" s="17">
        <v>44389.853344907409</v>
      </c>
      <c r="C89811" s="16">
        <v>29999</v>
      </c>
      <c r="D89811" s="16">
        <v>250679</v>
      </c>
      <c r="E89811" s="18">
        <f>VLOOKUP(C89811, Подписчики!$A$1:$C$16000,3,0)</f>
        <v>44344.181678668087</v>
      </c>
      <c r="F89811">
        <v>1</v>
      </c>
      <c r="G89811" s="2">
        <f t="shared" si="1403"/>
        <v>44389.895011574074</v>
      </c>
    </row>
    <row r="89812" spans="1:7" x14ac:dyDescent="0.25">
      <c r="A89812" s="16">
        <v>272324</v>
      </c>
      <c r="B89812" s="17">
        <v>44389.853750000002</v>
      </c>
      <c r="C89812" s="16">
        <v>232095</v>
      </c>
      <c r="D89812" s="16">
        <v>302552</v>
      </c>
      <c r="E89812" s="18">
        <f>VLOOKUP(C89812, Подписчики!$A$1:$C$16000,3,0)</f>
        <v>44388.899273076924</v>
      </c>
      <c r="F89812">
        <v>2</v>
      </c>
      <c r="G89812" s="2">
        <f t="shared" si="1403"/>
        <v>44389.937083333338</v>
      </c>
    </row>
    <row r="89813" spans="1:7" x14ac:dyDescent="0.25">
      <c r="A89813" s="16">
        <v>272327</v>
      </c>
      <c r="B89813" s="17">
        <v>44389.854560185187</v>
      </c>
      <c r="C89813" s="16">
        <v>5341</v>
      </c>
      <c r="D89813" s="16">
        <v>127233</v>
      </c>
      <c r="E89813" s="18">
        <f>VLOOKUP(C89813, Подписчики!$A$1:$C$16000,3,0)</f>
        <v>44376.763889494308</v>
      </c>
      <c r="F89813">
        <v>-4</v>
      </c>
      <c r="G89813" s="2">
        <f t="shared" si="1403"/>
        <v>44389.687893518523</v>
      </c>
    </row>
    <row r="89814" spans="1:7" x14ac:dyDescent="0.25">
      <c r="A89814" s="16">
        <v>272331</v>
      </c>
      <c r="B89814" s="17">
        <v>44389.85496527778</v>
      </c>
      <c r="C89814" s="16">
        <v>116435</v>
      </c>
      <c r="D89814" s="16">
        <v>63666</v>
      </c>
      <c r="E89814" s="18">
        <f>VLOOKUP(C89814, Подписчики!$A$1:$C$16000,3,0)</f>
        <v>44387.392907158122</v>
      </c>
      <c r="F89814">
        <v>1</v>
      </c>
      <c r="G89814" s="2">
        <f t="shared" si="1403"/>
        <v>44389.896631944444</v>
      </c>
    </row>
    <row r="89815" spans="1:7" x14ac:dyDescent="0.25">
      <c r="A89815" s="16">
        <v>272332</v>
      </c>
      <c r="B89815" s="17">
        <v>44389.855370370373</v>
      </c>
      <c r="C89815" s="16">
        <v>263182</v>
      </c>
      <c r="D89815" s="16">
        <v>415536</v>
      </c>
      <c r="E89815" s="18">
        <f>VLOOKUP(C89815, Подписчики!$A$1:$C$16000,3,0)</f>
        <v>44297.771719123935</v>
      </c>
      <c r="F89815">
        <v>2</v>
      </c>
      <c r="G89815" s="2">
        <f t="shared" si="1403"/>
        <v>44389.938703703709</v>
      </c>
    </row>
    <row r="89816" spans="1:7" x14ac:dyDescent="0.25">
      <c r="A89816" s="16">
        <v>272336</v>
      </c>
      <c r="B89816" s="17">
        <v>44389.856168981481</v>
      </c>
      <c r="C89816" s="16">
        <v>28978</v>
      </c>
      <c r="D89816" s="16">
        <v>61191</v>
      </c>
      <c r="E89816" s="18">
        <f>VLOOKUP(C89816, Подписчики!$A$1:$C$16000,3,0)</f>
        <v>44340.237920762105</v>
      </c>
      <c r="F89816">
        <v>0</v>
      </c>
      <c r="G89816" s="2">
        <f t="shared" si="1403"/>
        <v>44389.856168981481</v>
      </c>
    </row>
    <row r="89817" spans="1:7" x14ac:dyDescent="0.25">
      <c r="A89817" s="16">
        <v>272339</v>
      </c>
      <c r="B89817" s="17">
        <v>44389.856168981481</v>
      </c>
      <c r="C89817" s="16">
        <v>264491</v>
      </c>
      <c r="D89817" s="16">
        <v>347393</v>
      </c>
      <c r="E89817" s="18">
        <f>VLOOKUP(C89817, Подписчики!$A$1:$C$16000,3,0)</f>
        <v>44309.201794088316</v>
      </c>
      <c r="F89817">
        <v>0</v>
      </c>
      <c r="G89817" s="2">
        <f t="shared" si="1403"/>
        <v>44389.856168981481</v>
      </c>
    </row>
    <row r="89818" spans="1:7" x14ac:dyDescent="0.25">
      <c r="A89818" s="16">
        <v>272340</v>
      </c>
      <c r="B89818" s="17">
        <v>44389.856574074074</v>
      </c>
      <c r="C89818" s="16">
        <v>37151</v>
      </c>
      <c r="D89818" s="16">
        <v>82901</v>
      </c>
      <c r="E89818" s="18">
        <f>VLOOKUP(C89818, Подписчики!$A$1:$C$16000,3,0)</f>
        <v>44386.25811153846</v>
      </c>
      <c r="F89818">
        <v>1</v>
      </c>
      <c r="G89818" s="2">
        <f t="shared" si="1403"/>
        <v>44389.898240740738</v>
      </c>
    </row>
    <row r="89819" spans="1:7" x14ac:dyDescent="0.25">
      <c r="A89819" s="16">
        <v>272342</v>
      </c>
      <c r="B89819" s="17">
        <v>44389.856574074074</v>
      </c>
      <c r="C89819" s="16">
        <v>149100</v>
      </c>
      <c r="D89819" s="16">
        <v>85094</v>
      </c>
      <c r="E89819" s="18">
        <f>VLOOKUP(C89819, Подписчики!$A$1:$C$16000,3,0)</f>
        <v>44372.381346474358</v>
      </c>
      <c r="F89819">
        <v>1</v>
      </c>
      <c r="G89819" s="2">
        <f t="shared" si="1403"/>
        <v>44389.898240740738</v>
      </c>
    </row>
    <row r="89820" spans="1:7" x14ac:dyDescent="0.25">
      <c r="A89820" s="16">
        <v>272343</v>
      </c>
      <c r="B89820" s="17">
        <v>44389.856574074074</v>
      </c>
      <c r="C89820" s="16">
        <v>180065</v>
      </c>
      <c r="D89820" s="16">
        <v>59225</v>
      </c>
      <c r="E89820" s="18">
        <f>VLOOKUP(C89820, Подписчики!$A$1:$C$16000,3,0)</f>
        <v>44374.417885398863</v>
      </c>
      <c r="F89820">
        <v>1</v>
      </c>
      <c r="G89820" s="2">
        <f t="shared" si="1403"/>
        <v>44389.898240740738</v>
      </c>
    </row>
    <row r="89821" spans="1:7" x14ac:dyDescent="0.25">
      <c r="A89821" s="16">
        <v>272344</v>
      </c>
      <c r="B89821" s="17">
        <v>44389.856979166667</v>
      </c>
      <c r="C89821" s="16">
        <v>220558</v>
      </c>
      <c r="D89821" s="16">
        <v>89660</v>
      </c>
      <c r="E89821" s="18">
        <f>VLOOKUP(C89821, Подписчики!$A$1:$C$16000,3,0)</f>
        <v>44343.201815135326</v>
      </c>
      <c r="F89821">
        <v>2</v>
      </c>
      <c r="G89821" s="2">
        <f t="shared" si="1403"/>
        <v>44389.940312500003</v>
      </c>
    </row>
    <row r="89822" spans="1:7" x14ac:dyDescent="0.25">
      <c r="A89822" s="16">
        <v>272348</v>
      </c>
      <c r="B89822" s="17">
        <v>44389.856979166667</v>
      </c>
      <c r="C89822" s="16">
        <v>281245</v>
      </c>
      <c r="D89822" s="16">
        <v>409083</v>
      </c>
      <c r="E89822" s="18">
        <f>VLOOKUP(C89822, Подписчики!$A$1:$C$16000,3,0)</f>
        <v>44377.014226816238</v>
      </c>
      <c r="F89822">
        <v>2</v>
      </c>
      <c r="G89822" s="2">
        <f t="shared" si="1403"/>
        <v>44389.940312500003</v>
      </c>
    </row>
    <row r="89823" spans="1:7" x14ac:dyDescent="0.25">
      <c r="A89823" s="16">
        <v>272351</v>
      </c>
      <c r="B89823" s="17">
        <v>44389.857789351852</v>
      </c>
      <c r="C89823" s="16">
        <v>110322</v>
      </c>
      <c r="D89823" s="16">
        <v>182191</v>
      </c>
      <c r="E89823" s="18">
        <f>VLOOKUP(C89823, Подписчики!$A$1:$C$16000,3,0)</f>
        <v>44383.142451566957</v>
      </c>
      <c r="F89823">
        <v>0</v>
      </c>
      <c r="G89823" s="2">
        <f t="shared" si="1403"/>
        <v>44389.857789351852</v>
      </c>
    </row>
    <row r="89824" spans="1:7" x14ac:dyDescent="0.25">
      <c r="A89824" s="16">
        <v>272352</v>
      </c>
      <c r="B89824" s="17">
        <v>44389.860219907408</v>
      </c>
      <c r="C89824" s="16">
        <v>232018</v>
      </c>
      <c r="D89824" s="16">
        <v>154256</v>
      </c>
      <c r="E89824" s="18">
        <f>VLOOKUP(C89824, Подписчики!$A$1:$C$16000,3,0)</f>
        <v>44387.354192094019</v>
      </c>
      <c r="F89824">
        <v>2</v>
      </c>
      <c r="G89824" s="2">
        <f t="shared" si="1403"/>
        <v>44389.943553240744</v>
      </c>
    </row>
    <row r="89825" spans="1:7" x14ac:dyDescent="0.25">
      <c r="A89825" s="16">
        <v>272354</v>
      </c>
      <c r="B89825" s="17">
        <v>44389.860625000001</v>
      </c>
      <c r="C89825" s="16">
        <v>192570</v>
      </c>
      <c r="D89825" s="16">
        <v>325852</v>
      </c>
      <c r="E89825" s="18">
        <f>VLOOKUP(C89825, Подписчики!$A$1:$C$16000,3,0)</f>
        <v>44388.92814807692</v>
      </c>
      <c r="F89825">
        <v>3</v>
      </c>
      <c r="G89825" s="2">
        <f t="shared" si="1403"/>
        <v>44389.985625000001</v>
      </c>
    </row>
    <row r="89826" spans="1:7" x14ac:dyDescent="0.25">
      <c r="A89826" s="16">
        <v>272355</v>
      </c>
      <c r="B89826" s="17">
        <v>44389.860625000001</v>
      </c>
      <c r="C89826" s="16">
        <v>284690</v>
      </c>
      <c r="D89826" s="16">
        <v>227775</v>
      </c>
      <c r="E89826" s="18">
        <f>VLOOKUP(C89826, Подписчики!$A$1:$C$16000,3,0)</f>
        <v>44302.656750391739</v>
      </c>
      <c r="F89826">
        <v>3</v>
      </c>
      <c r="G89826" s="2">
        <f t="shared" si="1403"/>
        <v>44389.985625000001</v>
      </c>
    </row>
    <row r="89827" spans="1:7" x14ac:dyDescent="0.25">
      <c r="A89827" s="16">
        <v>272357</v>
      </c>
      <c r="B89827" s="17">
        <v>44389.861030092594</v>
      </c>
      <c r="C89827" s="16">
        <v>85335</v>
      </c>
      <c r="D89827" s="16">
        <v>351192</v>
      </c>
      <c r="E89827" s="18">
        <f>VLOOKUP(C89827, Подписчики!$A$1:$C$16000,3,0)</f>
        <v>44314.315031445869</v>
      </c>
      <c r="F89827">
        <v>0</v>
      </c>
      <c r="G89827" s="2">
        <f t="shared" si="1403"/>
        <v>44389.861030092594</v>
      </c>
    </row>
    <row r="89828" spans="1:7" x14ac:dyDescent="0.25">
      <c r="A89828" s="16">
        <v>272361</v>
      </c>
      <c r="B89828" s="17">
        <v>44389.861435185187</v>
      </c>
      <c r="C89828" s="16">
        <v>66403</v>
      </c>
      <c r="D89828" s="16">
        <v>180863</v>
      </c>
      <c r="E89828" s="18">
        <f>VLOOKUP(C89828, Подписчики!$A$1:$C$16000,3,0)</f>
        <v>44375.599468447297</v>
      </c>
      <c r="F89828">
        <v>1</v>
      </c>
      <c r="G89828" s="2">
        <f t="shared" si="1403"/>
        <v>44389.903101851851</v>
      </c>
    </row>
    <row r="89829" spans="1:7" x14ac:dyDescent="0.25">
      <c r="A89829" s="16">
        <v>272365</v>
      </c>
      <c r="B89829" s="17">
        <v>44389.861435185187</v>
      </c>
      <c r="C89829" s="16">
        <v>312405</v>
      </c>
      <c r="D89829" s="16">
        <v>347393</v>
      </c>
      <c r="E89829" s="18">
        <f>VLOOKUP(C89829, Подписчики!$A$1:$C$16000,3,0)</f>
        <v>44341.798125391739</v>
      </c>
      <c r="F89829">
        <v>1</v>
      </c>
      <c r="G89829" s="2">
        <f t="shared" si="1403"/>
        <v>44389.903101851851</v>
      </c>
    </row>
    <row r="89830" spans="1:7" x14ac:dyDescent="0.25">
      <c r="A89830" s="16">
        <v>272366</v>
      </c>
      <c r="B89830" s="17">
        <v>44389.862650462965</v>
      </c>
      <c r="C89830" s="16">
        <v>106453</v>
      </c>
      <c r="D89830" s="16">
        <v>43623</v>
      </c>
      <c r="E89830" s="18">
        <f>VLOOKUP(C89830, Подписчики!$A$1:$C$16000,3,0)</f>
        <v>44308.599033475788</v>
      </c>
      <c r="F89830">
        <v>0</v>
      </c>
      <c r="G89830" s="2">
        <f t="shared" si="1403"/>
        <v>44389.862650462965</v>
      </c>
    </row>
    <row r="89831" spans="1:7" x14ac:dyDescent="0.25">
      <c r="A89831" s="16">
        <v>272367</v>
      </c>
      <c r="B89831" s="17">
        <v>44389.863055555557</v>
      </c>
      <c r="C89831" s="16">
        <v>4438</v>
      </c>
      <c r="D89831" s="16">
        <v>226824</v>
      </c>
      <c r="E89831" s="18">
        <f>VLOOKUP(C89831, Подписчики!$A$1:$C$16000,3,0)</f>
        <v>44303.694576531343</v>
      </c>
      <c r="F89831">
        <v>1</v>
      </c>
      <c r="G89831" s="2">
        <f t="shared" si="1403"/>
        <v>44389.904722222222</v>
      </c>
    </row>
    <row r="89832" spans="1:7" x14ac:dyDescent="0.25">
      <c r="A89832" s="16">
        <v>272368</v>
      </c>
      <c r="B89832" s="17">
        <v>44389.863055555557</v>
      </c>
      <c r="C89832" s="16">
        <v>214737</v>
      </c>
      <c r="D89832" s="16">
        <v>118549</v>
      </c>
      <c r="E89832" s="18">
        <f>VLOOKUP(C89832, Подписчики!$A$1:$C$16000,3,0)</f>
        <v>44374.662678454413</v>
      </c>
      <c r="F89832">
        <v>1</v>
      </c>
      <c r="G89832" s="2">
        <f t="shared" si="1403"/>
        <v>44389.904722222222</v>
      </c>
    </row>
    <row r="89833" spans="1:7" x14ac:dyDescent="0.25">
      <c r="A89833" s="16">
        <v>272373</v>
      </c>
      <c r="B89833" s="17">
        <v>44389.863668981481</v>
      </c>
      <c r="C89833" s="16">
        <v>13834</v>
      </c>
      <c r="D89833" s="16">
        <v>179296</v>
      </c>
      <c r="E89833" s="18">
        <f>VLOOKUP(C89833, Подписчики!$A$1:$C$16000,3,0)</f>
        <v>44373.14315473647</v>
      </c>
      <c r="F89833">
        <v>11</v>
      </c>
      <c r="G89833" s="2">
        <f t="shared" si="1403"/>
        <v>44390.322002314817</v>
      </c>
    </row>
    <row r="89834" spans="1:7" x14ac:dyDescent="0.25">
      <c r="A89834" s="16">
        <v>272376</v>
      </c>
      <c r="B89834" s="17">
        <v>44389.864664351851</v>
      </c>
      <c r="C89834" s="16">
        <v>280731</v>
      </c>
      <c r="D89834" s="16">
        <v>250679</v>
      </c>
      <c r="E89834" s="18">
        <f>VLOOKUP(C89834, Подписчики!$A$1:$C$16000,3,0)</f>
        <v>44322.574451780631</v>
      </c>
      <c r="F89834">
        <v>1</v>
      </c>
      <c r="G89834" s="2">
        <f t="shared" si="1403"/>
        <v>44389.906331018516</v>
      </c>
    </row>
    <row r="89835" spans="1:7" x14ac:dyDescent="0.25">
      <c r="A89835" s="16">
        <v>272377</v>
      </c>
      <c r="B89835" s="17">
        <v>44389.866284722222</v>
      </c>
      <c r="C89835" s="16">
        <v>8186</v>
      </c>
      <c r="D89835" s="16">
        <v>112334</v>
      </c>
      <c r="E89835" s="18">
        <f>VLOOKUP(C89835, Подписчики!$A$1:$C$16000,3,0)</f>
        <v>44298.630156160973</v>
      </c>
      <c r="F89835">
        <v>1</v>
      </c>
      <c r="G89835" s="2">
        <f t="shared" si="1403"/>
        <v>44389.907951388886</v>
      </c>
    </row>
    <row r="89836" spans="1:7" x14ac:dyDescent="0.25">
      <c r="A89836" s="16">
        <v>272382</v>
      </c>
      <c r="B89836" s="17">
        <v>44389.867094907408</v>
      </c>
      <c r="C89836" s="16">
        <v>67593</v>
      </c>
      <c r="D89836" s="16">
        <v>69845</v>
      </c>
      <c r="E89836" s="18">
        <f>VLOOKUP(C89836, Подписчики!$A$1:$C$16000,3,0)</f>
        <v>44335.241981695159</v>
      </c>
      <c r="F89836">
        <v>3</v>
      </c>
      <c r="G89836" s="2">
        <f t="shared" si="1403"/>
        <v>44389.992094907408</v>
      </c>
    </row>
    <row r="89837" spans="1:7" x14ac:dyDescent="0.25">
      <c r="A89837" s="16">
        <v>272386</v>
      </c>
      <c r="B89837" s="17">
        <v>44389.867094907408</v>
      </c>
      <c r="C89837" s="16">
        <v>227478</v>
      </c>
      <c r="D89837" s="16">
        <v>158978</v>
      </c>
      <c r="E89837" s="18">
        <f>VLOOKUP(C89837, Подписчики!$A$1:$C$16000,3,0)</f>
        <v>44335.024515455843</v>
      </c>
      <c r="F89837">
        <v>3</v>
      </c>
      <c r="G89837" s="2">
        <f t="shared" si="1403"/>
        <v>44389.992094907408</v>
      </c>
    </row>
    <row r="89838" spans="1:7" x14ac:dyDescent="0.25">
      <c r="A89838" s="16">
        <v>272390</v>
      </c>
      <c r="B89838" s="17">
        <v>44389.867094907408</v>
      </c>
      <c r="C89838" s="16">
        <v>260127</v>
      </c>
      <c r="D89838" s="16">
        <v>212708</v>
      </c>
      <c r="E89838" s="18">
        <f>VLOOKUP(C89838, Подписчики!$A$1:$C$16000,3,0)</f>
        <v>44308.574884864669</v>
      </c>
      <c r="F89838">
        <v>3</v>
      </c>
      <c r="G89838" s="2">
        <f t="shared" si="1403"/>
        <v>44389.992094907408</v>
      </c>
    </row>
    <row r="89839" spans="1:7" x14ac:dyDescent="0.25">
      <c r="A89839" s="16">
        <v>272391</v>
      </c>
      <c r="B89839" s="17">
        <v>44389.8675</v>
      </c>
      <c r="C89839" s="16">
        <v>349020</v>
      </c>
      <c r="D89839" s="16">
        <v>26408</v>
      </c>
      <c r="E89839" s="18">
        <f>VLOOKUP(C89839, Подписчики!$A$1:$C$16000,3,0)</f>
        <v>44373.969656873218</v>
      </c>
      <c r="F89839">
        <v>0</v>
      </c>
      <c r="G89839" s="2">
        <f t="shared" si="1403"/>
        <v>44389.8675</v>
      </c>
    </row>
    <row r="89840" spans="1:7" x14ac:dyDescent="0.25">
      <c r="A89840" s="16">
        <v>272394</v>
      </c>
      <c r="B89840" s="17">
        <v>44389.867905092593</v>
      </c>
      <c r="C89840" s="16">
        <v>114017</v>
      </c>
      <c r="D89840" s="16">
        <v>191893</v>
      </c>
      <c r="E89840" s="18">
        <f>VLOOKUP(C89840, Подписчики!$A$1:$C$16000,3,0)</f>
        <v>44341.18914070513</v>
      </c>
      <c r="F89840">
        <v>1</v>
      </c>
      <c r="G89840" s="2">
        <f t="shared" si="1403"/>
        <v>44389.909571759257</v>
      </c>
    </row>
    <row r="89841" spans="1:7" x14ac:dyDescent="0.25">
      <c r="A89841" s="16">
        <v>272399</v>
      </c>
      <c r="B89841" s="17">
        <v>44389.867905092593</v>
      </c>
      <c r="C89841" s="16">
        <v>297987</v>
      </c>
      <c r="D89841" s="16">
        <v>76405</v>
      </c>
      <c r="E89841" s="18">
        <f>VLOOKUP(C89841, Подписчики!$A$1:$C$16000,3,0)</f>
        <v>44346.575083689459</v>
      </c>
      <c r="F89841">
        <v>1</v>
      </c>
      <c r="G89841" s="2">
        <f t="shared" si="1403"/>
        <v>44389.909571759257</v>
      </c>
    </row>
    <row r="89842" spans="1:7" x14ac:dyDescent="0.25">
      <c r="A89842" s="16">
        <v>272400</v>
      </c>
      <c r="B89842" s="17">
        <v>44389.868333333332</v>
      </c>
      <c r="C89842" s="16">
        <v>161137</v>
      </c>
      <c r="D89842" s="16">
        <v>279105</v>
      </c>
      <c r="E89842" s="18">
        <f>VLOOKUP(C89842, Подписчики!$A$1:$C$16000,3,0)</f>
        <v>44308.054775890312</v>
      </c>
      <c r="F89842">
        <v>1</v>
      </c>
      <c r="G89842" s="2">
        <f t="shared" si="1403"/>
        <v>44389.909999999996</v>
      </c>
    </row>
    <row r="89843" spans="1:7" x14ac:dyDescent="0.25">
      <c r="A89843" s="16">
        <v>272404</v>
      </c>
      <c r="B89843" s="17">
        <v>44389.868715277778</v>
      </c>
      <c r="C89843" s="16">
        <v>338086</v>
      </c>
      <c r="D89843" s="16">
        <v>230507</v>
      </c>
      <c r="E89843" s="18">
        <f>VLOOKUP(C89843, Подписчики!$A$1:$C$16000,3,0)</f>
        <v>44302.929225178064</v>
      </c>
      <c r="F89843">
        <v>3</v>
      </c>
      <c r="G89843" s="2">
        <f t="shared" si="1403"/>
        <v>44389.993715277778</v>
      </c>
    </row>
    <row r="89844" spans="1:7" x14ac:dyDescent="0.25">
      <c r="A89844" s="16">
        <v>272409</v>
      </c>
      <c r="B89844" s="17">
        <v>44389.870335648149</v>
      </c>
      <c r="C89844" s="16">
        <v>208677</v>
      </c>
      <c r="D89844" s="16">
        <v>411922</v>
      </c>
      <c r="E89844" s="18">
        <f>VLOOKUP(C89844, Подписчики!$A$1:$C$16000,3,0)</f>
        <v>44386.971412678067</v>
      </c>
      <c r="F89844">
        <v>3</v>
      </c>
      <c r="G89844" s="2">
        <f t="shared" si="1403"/>
        <v>44389.995335648149</v>
      </c>
    </row>
    <row r="89845" spans="1:7" x14ac:dyDescent="0.25">
      <c r="A89845" s="16">
        <v>272410</v>
      </c>
      <c r="B89845" s="17">
        <v>44389.870335648149</v>
      </c>
      <c r="C89845" s="16">
        <v>271479</v>
      </c>
      <c r="D89845" s="16">
        <v>380039</v>
      </c>
      <c r="E89845" s="18">
        <f>VLOOKUP(C89845, Подписчики!$A$1:$C$16000,3,0)</f>
        <v>44340.766893910259</v>
      </c>
      <c r="F89845">
        <v>3</v>
      </c>
      <c r="G89845" s="2">
        <f t="shared" si="1403"/>
        <v>44389.995335648149</v>
      </c>
    </row>
    <row r="89846" spans="1:7" x14ac:dyDescent="0.25">
      <c r="A89846" s="16">
        <v>272413</v>
      </c>
      <c r="B89846" s="17">
        <v>44389.870740740742</v>
      </c>
      <c r="C89846" s="16">
        <v>184103</v>
      </c>
      <c r="D89846" s="16">
        <v>411922</v>
      </c>
      <c r="E89846" s="18">
        <f>VLOOKUP(C89846, Подписчики!$A$1:$C$16000,3,0)</f>
        <v>44371.592622115386</v>
      </c>
      <c r="F89846">
        <v>-4</v>
      </c>
      <c r="G89846" s="2">
        <f t="shared" si="1403"/>
        <v>44389.704074074078</v>
      </c>
    </row>
    <row r="89847" spans="1:7" x14ac:dyDescent="0.25">
      <c r="A89847" s="16">
        <v>272418</v>
      </c>
      <c r="B89847" s="17">
        <v>44389.870740740742</v>
      </c>
      <c r="C89847" s="16">
        <v>192756</v>
      </c>
      <c r="D89847" s="16">
        <v>470762</v>
      </c>
      <c r="E89847" s="18">
        <f>VLOOKUP(C89847, Подписчики!$A$1:$C$16000,3,0)</f>
        <v>44294.110512464387</v>
      </c>
      <c r="F89847">
        <v>0</v>
      </c>
      <c r="G89847" s="2">
        <f t="shared" si="1403"/>
        <v>44389.870740740742</v>
      </c>
    </row>
    <row r="89848" spans="1:7" x14ac:dyDescent="0.25">
      <c r="A89848" s="16">
        <v>272420</v>
      </c>
      <c r="B89848" s="17">
        <v>44389.871145833335</v>
      </c>
      <c r="C89848" s="16">
        <v>45172</v>
      </c>
      <c r="D89848" s="16">
        <v>413612</v>
      </c>
      <c r="E89848" s="18">
        <f>VLOOKUP(C89848, Подписчики!$A$1:$C$16000,3,0)</f>
        <v>44343.211500178062</v>
      </c>
      <c r="F89848">
        <v>1</v>
      </c>
      <c r="G89848" s="2">
        <f t="shared" si="1403"/>
        <v>44389.912812499999</v>
      </c>
    </row>
    <row r="89849" spans="1:7" x14ac:dyDescent="0.25">
      <c r="A89849" s="16">
        <v>272421</v>
      </c>
      <c r="B89849" s="17">
        <v>44389.871550925927</v>
      </c>
      <c r="C89849" s="16">
        <v>295859</v>
      </c>
      <c r="D89849" s="16">
        <v>363811</v>
      </c>
      <c r="E89849" s="18">
        <f>VLOOKUP(C89849, Подписчики!$A$1:$C$16000,3,0)</f>
        <v>44314.763288105416</v>
      </c>
      <c r="F89849">
        <v>2</v>
      </c>
      <c r="G89849" s="2">
        <f t="shared" si="1403"/>
        <v>44389.954884259263</v>
      </c>
    </row>
    <row r="89850" spans="1:7" x14ac:dyDescent="0.25">
      <c r="A89850" s="16">
        <v>272425</v>
      </c>
      <c r="B89850" s="17">
        <v>44389.872361111113</v>
      </c>
      <c r="C89850" s="16">
        <v>134530</v>
      </c>
      <c r="D89850" s="16">
        <v>228837</v>
      </c>
      <c r="E89850" s="18">
        <f>VLOOKUP(C89850, Подписчики!$A$1:$C$16000,3,0)</f>
        <v>44330.449356160971</v>
      </c>
      <c r="F89850">
        <v>0</v>
      </c>
      <c r="G89850" s="2">
        <f t="shared" si="1403"/>
        <v>44389.872361111113</v>
      </c>
    </row>
    <row r="89851" spans="1:7" x14ac:dyDescent="0.25">
      <c r="A89851" s="16">
        <v>272428</v>
      </c>
      <c r="B89851" s="17">
        <v>44389.872361111113</v>
      </c>
      <c r="C89851" s="16">
        <v>250942</v>
      </c>
      <c r="D89851" s="16">
        <v>151932</v>
      </c>
      <c r="E89851" s="18">
        <f>VLOOKUP(C89851, Подписчики!$A$1:$C$16000,3,0)</f>
        <v>44372.019976103991</v>
      </c>
      <c r="F89851">
        <v>0</v>
      </c>
      <c r="G89851" s="2">
        <f t="shared" si="1403"/>
        <v>44389.872361111113</v>
      </c>
    </row>
    <row r="89852" spans="1:7" x14ac:dyDescent="0.25">
      <c r="A89852" s="16">
        <v>272433</v>
      </c>
      <c r="B89852" s="17">
        <v>44389.873564814814</v>
      </c>
      <c r="C89852" s="16">
        <v>75827</v>
      </c>
      <c r="D89852" s="16">
        <v>209122</v>
      </c>
      <c r="E89852" s="18">
        <f>VLOOKUP(C89852, Подписчики!$A$1:$C$16000,3,0)</f>
        <v>44372.162658760681</v>
      </c>
      <c r="F89852">
        <v>3</v>
      </c>
      <c r="G89852" s="2">
        <f t="shared" si="1403"/>
        <v>44389.998564814814</v>
      </c>
    </row>
    <row r="89853" spans="1:7" x14ac:dyDescent="0.25">
      <c r="A89853" s="16">
        <v>272435</v>
      </c>
      <c r="B89853" s="17">
        <v>44389.874374999999</v>
      </c>
      <c r="C89853" s="16">
        <v>104472</v>
      </c>
      <c r="D89853" s="16">
        <v>392434</v>
      </c>
      <c r="E89853" s="18">
        <f>VLOOKUP(C89853, Подписчики!$A$1:$C$16000,3,0)</f>
        <v>44356.350607158121</v>
      </c>
      <c r="F89853">
        <v>1</v>
      </c>
      <c r="G89853" s="2">
        <f t="shared" si="1403"/>
        <v>44389.916041666664</v>
      </c>
    </row>
    <row r="89854" spans="1:7" x14ac:dyDescent="0.25">
      <c r="A89854" s="16">
        <v>272436</v>
      </c>
      <c r="B89854" s="17">
        <v>44389.874374999999</v>
      </c>
      <c r="C89854" s="16">
        <v>183354</v>
      </c>
      <c r="D89854" s="16">
        <v>457934</v>
      </c>
      <c r="E89854" s="18">
        <f>VLOOKUP(C89854, Подписчики!$A$1:$C$16000,3,0)</f>
        <v>44342.684189494306</v>
      </c>
      <c r="F89854">
        <v>1</v>
      </c>
      <c r="G89854" s="2">
        <f t="shared" si="1403"/>
        <v>44389.916041666664</v>
      </c>
    </row>
    <row r="89855" spans="1:7" x14ac:dyDescent="0.25">
      <c r="A89855" s="16">
        <v>272437</v>
      </c>
      <c r="B89855" s="17">
        <v>44389.874780092592</v>
      </c>
      <c r="C89855" s="16">
        <v>219046</v>
      </c>
      <c r="D89855" s="16">
        <v>3876</v>
      </c>
      <c r="E89855" s="18">
        <f>VLOOKUP(C89855, Подписчики!$A$1:$C$16000,3,0)</f>
        <v>44339.323251994305</v>
      </c>
      <c r="F89855">
        <v>2</v>
      </c>
      <c r="G89855" s="2">
        <f t="shared" si="1403"/>
        <v>44389.958113425928</v>
      </c>
    </row>
    <row r="89856" spans="1:7" x14ac:dyDescent="0.25">
      <c r="A89856" s="16">
        <v>272439</v>
      </c>
      <c r="B89856" s="17">
        <v>44389.875590277778</v>
      </c>
      <c r="C89856" s="16">
        <v>209320</v>
      </c>
      <c r="D89856" s="16">
        <v>441137</v>
      </c>
      <c r="E89856" s="18">
        <f>VLOOKUP(C89856, Подписчики!$A$1:$C$16000,3,0)</f>
        <v>44319.664613105415</v>
      </c>
      <c r="F89856">
        <v>0</v>
      </c>
      <c r="G89856" s="2">
        <f t="shared" si="1403"/>
        <v>44389.875590277778</v>
      </c>
    </row>
    <row r="89857" spans="1:7" x14ac:dyDescent="0.25">
      <c r="A89857" s="16">
        <v>272443</v>
      </c>
      <c r="B89857" s="17">
        <v>44389.87599537037</v>
      </c>
      <c r="C89857" s="16">
        <v>37526</v>
      </c>
      <c r="D89857" s="16">
        <v>43697</v>
      </c>
      <c r="E89857" s="18">
        <f>VLOOKUP(C89857, Подписчики!$A$1:$C$16000,3,0)</f>
        <v>44310.969172400284</v>
      </c>
      <c r="F89857">
        <v>1</v>
      </c>
      <c r="G89857" s="2">
        <f t="shared" si="1403"/>
        <v>44389.917662037034</v>
      </c>
    </row>
    <row r="89858" spans="1:7" x14ac:dyDescent="0.25">
      <c r="A89858" s="16">
        <v>272445</v>
      </c>
      <c r="B89858" s="17">
        <v>44389.87599537037</v>
      </c>
      <c r="C89858" s="16">
        <v>89908</v>
      </c>
      <c r="D89858" s="16">
        <v>440657</v>
      </c>
      <c r="E89858" s="18">
        <f>VLOOKUP(C89858, Подписчики!$A$1:$C$16000,3,0)</f>
        <v>44372.203201816243</v>
      </c>
      <c r="F89858">
        <v>1</v>
      </c>
      <c r="G89858" s="2">
        <f t="shared" ref="G89858:G89921" si="1404">B89858+F89858/24</f>
        <v>44389.917662037034</v>
      </c>
    </row>
    <row r="89859" spans="1:7" x14ac:dyDescent="0.25">
      <c r="A89859" s="16">
        <v>272447</v>
      </c>
      <c r="B89859" s="17">
        <v>44389.87599537037</v>
      </c>
      <c r="C89859" s="16">
        <v>262143</v>
      </c>
      <c r="D89859" s="16">
        <v>442186</v>
      </c>
      <c r="E89859" s="18">
        <f>VLOOKUP(C89859, Подписчики!$A$1:$C$16000,3,0)</f>
        <v>44343.877526388882</v>
      </c>
      <c r="F89859">
        <v>1</v>
      </c>
      <c r="G89859" s="2">
        <f t="shared" si="1404"/>
        <v>44389.917662037034</v>
      </c>
    </row>
    <row r="89860" spans="1:7" x14ac:dyDescent="0.25">
      <c r="A89860" s="16">
        <v>272451</v>
      </c>
      <c r="B89860" s="17">
        <v>44389.877210648148</v>
      </c>
      <c r="C89860" s="16">
        <v>285451</v>
      </c>
      <c r="D89860" s="16">
        <v>308577</v>
      </c>
      <c r="E89860" s="18">
        <f>VLOOKUP(C89860, Подписчики!$A$1:$C$16000,3,0)</f>
        <v>44373.462920548438</v>
      </c>
      <c r="F89860">
        <v>-4</v>
      </c>
      <c r="G89860" s="2">
        <f t="shared" si="1404"/>
        <v>44389.710543981484</v>
      </c>
    </row>
    <row r="89861" spans="1:7" x14ac:dyDescent="0.25">
      <c r="A89861" s="16">
        <v>272453</v>
      </c>
      <c r="B89861" s="17">
        <v>44389.877615740741</v>
      </c>
      <c r="C89861" s="16">
        <v>11390</v>
      </c>
      <c r="D89861" s="16">
        <v>21760</v>
      </c>
      <c r="E89861" s="18">
        <f>VLOOKUP(C89861, Подписчики!$A$1:$C$16000,3,0)</f>
        <v>44309.53128354701</v>
      </c>
      <c r="F89861">
        <v>1</v>
      </c>
      <c r="G89861" s="2">
        <f t="shared" si="1404"/>
        <v>44389.919282407405</v>
      </c>
    </row>
    <row r="89862" spans="1:7" x14ac:dyDescent="0.25">
      <c r="A89862" s="16">
        <v>272457</v>
      </c>
      <c r="B89862" s="17">
        <v>44389.877615740741</v>
      </c>
      <c r="C89862" s="16">
        <v>154713</v>
      </c>
      <c r="D89862" s="16">
        <v>274147</v>
      </c>
      <c r="E89862" s="18">
        <f>VLOOKUP(C89862, Подписчики!$A$1:$C$16000,3,0)</f>
        <v>44372.978936752137</v>
      </c>
      <c r="F89862">
        <v>1</v>
      </c>
      <c r="G89862" s="2">
        <f t="shared" si="1404"/>
        <v>44389.919282407405</v>
      </c>
    </row>
    <row r="89863" spans="1:7" x14ac:dyDescent="0.25">
      <c r="A89863" s="16">
        <v>272462</v>
      </c>
      <c r="B89863" s="17">
        <v>44389.878425925926</v>
      </c>
      <c r="C89863" s="16">
        <v>35220</v>
      </c>
      <c r="D89863" s="16">
        <v>332857</v>
      </c>
      <c r="E89863" s="18">
        <f>VLOOKUP(C89863, Подписчики!$A$1:$C$16000,3,0)</f>
        <v>44374.475389886044</v>
      </c>
      <c r="F89863">
        <v>3</v>
      </c>
      <c r="G89863" s="2">
        <f t="shared" si="1404"/>
        <v>44390.003425925926</v>
      </c>
    </row>
    <row r="89864" spans="1:7" x14ac:dyDescent="0.25">
      <c r="A89864" s="16">
        <v>272463</v>
      </c>
      <c r="B89864" s="17">
        <v>44389.878831018519</v>
      </c>
      <c r="C89864" s="16">
        <v>82619</v>
      </c>
      <c r="D89864" s="16">
        <v>301748</v>
      </c>
      <c r="E89864" s="18">
        <f>VLOOKUP(C89864, Подписчики!$A$1:$C$16000,3,0)</f>
        <v>44378.801748539889</v>
      </c>
      <c r="F89864">
        <v>0</v>
      </c>
      <c r="G89864" s="2">
        <f t="shared" si="1404"/>
        <v>44389.878831018519</v>
      </c>
    </row>
    <row r="89865" spans="1:7" x14ac:dyDescent="0.25">
      <c r="A89865" s="16">
        <v>272464</v>
      </c>
      <c r="B89865" s="17">
        <v>44389.879236111112</v>
      </c>
      <c r="C89865" s="16">
        <v>56670</v>
      </c>
      <c r="D89865" s="16">
        <v>250679</v>
      </c>
      <c r="E89865" s="18">
        <f>VLOOKUP(C89865, Подписчики!$A$1:$C$16000,3,0)</f>
        <v>44366.216299537038</v>
      </c>
      <c r="F89865">
        <v>1</v>
      </c>
      <c r="G89865" s="2">
        <f t="shared" si="1404"/>
        <v>44389.920902777776</v>
      </c>
    </row>
    <row r="89866" spans="1:7" x14ac:dyDescent="0.25">
      <c r="A89866" s="16">
        <v>272468</v>
      </c>
      <c r="B89866" s="17">
        <v>44389.879641203705</v>
      </c>
      <c r="C89866" s="16">
        <v>167851</v>
      </c>
      <c r="D89866" s="16">
        <v>230507</v>
      </c>
      <c r="E89866" s="18">
        <f>VLOOKUP(C89866, Подписчики!$A$1:$C$16000,3,0)</f>
        <v>44343.87148279915</v>
      </c>
      <c r="F89866">
        <v>2</v>
      </c>
      <c r="G89866" s="2">
        <f t="shared" si="1404"/>
        <v>44389.96297453704</v>
      </c>
    </row>
    <row r="89867" spans="1:7" x14ac:dyDescent="0.25">
      <c r="A89867" s="16">
        <v>272469</v>
      </c>
      <c r="B89867" s="17">
        <v>44389.88045138889</v>
      </c>
      <c r="C89867" s="16">
        <v>215190</v>
      </c>
      <c r="D89867" s="16">
        <v>373415</v>
      </c>
      <c r="E89867" s="18">
        <f>VLOOKUP(C89867, Подписчики!$A$1:$C$16000,3,0)</f>
        <v>44372.331679131057</v>
      </c>
      <c r="F89867">
        <v>0</v>
      </c>
      <c r="G89867" s="2">
        <f t="shared" si="1404"/>
        <v>44389.88045138889</v>
      </c>
    </row>
    <row r="89868" spans="1:7" x14ac:dyDescent="0.25">
      <c r="A89868" s="16">
        <v>272472</v>
      </c>
      <c r="B89868" s="17">
        <v>44389.880671296298</v>
      </c>
      <c r="C89868" s="16">
        <v>32719</v>
      </c>
      <c r="D89868" s="16">
        <v>250679</v>
      </c>
      <c r="E89868" s="18">
        <f>VLOOKUP(C89868, Подписчики!$A$1:$C$16000,3,0)</f>
        <v>44388.679925142453</v>
      </c>
      <c r="F89868">
        <v>5</v>
      </c>
      <c r="G89868" s="2">
        <f t="shared" si="1404"/>
        <v>44390.089004629634</v>
      </c>
    </row>
    <row r="89869" spans="1:7" x14ac:dyDescent="0.25">
      <c r="A89869" s="16">
        <v>272477</v>
      </c>
      <c r="B89869" s="17">
        <v>44389.880856481483</v>
      </c>
      <c r="C89869" s="16">
        <v>20621</v>
      </c>
      <c r="D89869" s="16">
        <v>299439</v>
      </c>
      <c r="E89869" s="18">
        <f>VLOOKUP(C89869, Подписчики!$A$1:$C$16000,3,0)</f>
        <v>44317.415797578346</v>
      </c>
      <c r="F89869">
        <v>1</v>
      </c>
      <c r="G89869" s="2">
        <f t="shared" si="1404"/>
        <v>44389.922523148147</v>
      </c>
    </row>
    <row r="89870" spans="1:7" x14ac:dyDescent="0.25">
      <c r="A89870" s="16">
        <v>272482</v>
      </c>
      <c r="B89870" s="17">
        <v>44389.880856481483</v>
      </c>
      <c r="C89870" s="16">
        <v>102793</v>
      </c>
      <c r="D89870" s="16">
        <v>251574</v>
      </c>
      <c r="E89870" s="18">
        <f>VLOOKUP(C89870, Подписчики!$A$1:$C$16000,3,0)</f>
        <v>44315.159553347585</v>
      </c>
      <c r="F89870">
        <v>1</v>
      </c>
      <c r="G89870" s="2">
        <f t="shared" si="1404"/>
        <v>44389.922523148147</v>
      </c>
    </row>
    <row r="89871" spans="1:7" x14ac:dyDescent="0.25">
      <c r="A89871" s="16">
        <v>272484</v>
      </c>
      <c r="B89871" s="17">
        <v>44389.880856481483</v>
      </c>
      <c r="C89871" s="16">
        <v>317524</v>
      </c>
      <c r="D89871" s="16">
        <v>118549</v>
      </c>
      <c r="E89871" s="18">
        <f>VLOOKUP(C89871, Подписчики!$A$1:$C$16000,3,0)</f>
        <v>44384.13812927351</v>
      </c>
      <c r="F89871">
        <v>1</v>
      </c>
      <c r="G89871" s="2">
        <f t="shared" si="1404"/>
        <v>44389.922523148147</v>
      </c>
    </row>
    <row r="89872" spans="1:7" x14ac:dyDescent="0.25">
      <c r="A89872" s="16">
        <v>272488</v>
      </c>
      <c r="B89872" s="17">
        <v>44389.881249999999</v>
      </c>
      <c r="C89872" s="16">
        <v>196321</v>
      </c>
      <c r="D89872" s="16">
        <v>89186</v>
      </c>
      <c r="E89872" s="18">
        <f>VLOOKUP(C89872, Подписчики!$A$1:$C$16000,3,0)</f>
        <v>44371.333202670939</v>
      </c>
      <c r="F89872">
        <v>2</v>
      </c>
      <c r="G89872" s="2">
        <f t="shared" si="1404"/>
        <v>44389.964583333334</v>
      </c>
    </row>
    <row r="89873" spans="1:7" x14ac:dyDescent="0.25">
      <c r="A89873" s="16">
        <v>272489</v>
      </c>
      <c r="B89873" s="17">
        <v>44389.882060185184</v>
      </c>
      <c r="C89873" s="16">
        <v>7052</v>
      </c>
      <c r="D89873" s="16">
        <v>191893</v>
      </c>
      <c r="E89873" s="18">
        <f>VLOOKUP(C89873, Подписчики!$A$1:$C$16000,3,0)</f>
        <v>44341.63233254986</v>
      </c>
      <c r="F89873">
        <v>0</v>
      </c>
      <c r="G89873" s="2">
        <f t="shared" si="1404"/>
        <v>44389.882060185184</v>
      </c>
    </row>
    <row r="89874" spans="1:7" x14ac:dyDescent="0.25">
      <c r="A89874" s="16">
        <v>272493</v>
      </c>
      <c r="B89874" s="17">
        <v>44389.882870370369</v>
      </c>
      <c r="C89874" s="16">
        <v>109090</v>
      </c>
      <c r="D89874" s="16">
        <v>105716</v>
      </c>
      <c r="E89874" s="18">
        <f>VLOOKUP(C89874, Подписчики!$A$1:$C$16000,3,0)</f>
        <v>44296.591792058403</v>
      </c>
      <c r="F89874">
        <v>2</v>
      </c>
      <c r="G89874" s="2">
        <f t="shared" si="1404"/>
        <v>44389.966203703705</v>
      </c>
    </row>
    <row r="89875" spans="1:7" x14ac:dyDescent="0.25">
      <c r="A89875" s="16">
        <v>272495</v>
      </c>
      <c r="B89875" s="17">
        <v>44389.883668981478</v>
      </c>
      <c r="C89875" s="16">
        <v>331721</v>
      </c>
      <c r="D89875" s="16">
        <v>254768</v>
      </c>
      <c r="E89875" s="18">
        <f>VLOOKUP(C89875, Подписчики!$A$1:$C$16000,3,0)</f>
        <v>44359.540052029915</v>
      </c>
      <c r="F89875">
        <v>-7</v>
      </c>
      <c r="G89875" s="2">
        <f t="shared" si="1404"/>
        <v>44389.592002314814</v>
      </c>
    </row>
    <row r="89876" spans="1:7" x14ac:dyDescent="0.25">
      <c r="A89876" s="16">
        <v>272496</v>
      </c>
      <c r="B89876" s="17">
        <v>44389.88449074074</v>
      </c>
      <c r="C89876" s="16">
        <v>109182</v>
      </c>
      <c r="D89876" s="16">
        <v>86587</v>
      </c>
      <c r="E89876" s="18">
        <f>VLOOKUP(C89876, Подписчики!$A$1:$C$16000,3,0)</f>
        <v>44312.793359650997</v>
      </c>
      <c r="F89876">
        <v>2</v>
      </c>
      <c r="G89876" s="2">
        <f t="shared" si="1404"/>
        <v>44389.967824074076</v>
      </c>
    </row>
    <row r="89877" spans="1:7" x14ac:dyDescent="0.25">
      <c r="A89877" s="16">
        <v>272498</v>
      </c>
      <c r="B89877" s="17">
        <v>44389.884895833333</v>
      </c>
      <c r="C89877" s="16">
        <v>112175</v>
      </c>
      <c r="D89877" s="16">
        <v>384325</v>
      </c>
      <c r="E89877" s="18">
        <f>VLOOKUP(C89877, Подписчики!$A$1:$C$16000,3,0)</f>
        <v>44371.680751958695</v>
      </c>
      <c r="F89877">
        <v>3</v>
      </c>
      <c r="G89877" s="2">
        <f t="shared" si="1404"/>
        <v>44390.009895833333</v>
      </c>
    </row>
    <row r="89878" spans="1:7" x14ac:dyDescent="0.25">
      <c r="A89878" s="16">
        <v>272500</v>
      </c>
      <c r="B89878" s="17">
        <v>44389.885300925926</v>
      </c>
      <c r="C89878" s="16">
        <v>143745</v>
      </c>
      <c r="D89878" s="16">
        <v>458519</v>
      </c>
      <c r="E89878" s="18">
        <f>VLOOKUP(C89878, Подписчики!$A$1:$C$16000,3,0)</f>
        <v>44372.254148967237</v>
      </c>
      <c r="F89878">
        <v>0</v>
      </c>
      <c r="G89878" s="2">
        <f t="shared" si="1404"/>
        <v>44389.885300925926</v>
      </c>
    </row>
    <row r="89879" spans="1:7" x14ac:dyDescent="0.25">
      <c r="A89879" s="16">
        <v>272501</v>
      </c>
      <c r="B89879" s="17">
        <v>44389.885706018518</v>
      </c>
      <c r="C89879" s="16">
        <v>336823</v>
      </c>
      <c r="D89879" s="16">
        <v>118549</v>
      </c>
      <c r="E89879" s="18">
        <f>VLOOKUP(C89879, Подписчики!$A$1:$C$16000,3,0)</f>
        <v>44344.575743732203</v>
      </c>
      <c r="F89879">
        <v>1</v>
      </c>
      <c r="G89879" s="2">
        <f t="shared" si="1404"/>
        <v>44389.927372685182</v>
      </c>
    </row>
    <row r="89880" spans="1:7" x14ac:dyDescent="0.25">
      <c r="A89880" s="16">
        <v>272505</v>
      </c>
      <c r="B89880" s="17">
        <v>44389.886111111111</v>
      </c>
      <c r="C89880" s="16">
        <v>98024</v>
      </c>
      <c r="D89880" s="16">
        <v>138209</v>
      </c>
      <c r="E89880" s="18">
        <f>VLOOKUP(C89880, Подписчики!$A$1:$C$16000,3,0)</f>
        <v>44340.911315669509</v>
      </c>
      <c r="F89880">
        <v>-6</v>
      </c>
      <c r="G89880" s="2">
        <f t="shared" si="1404"/>
        <v>44389.636111111111</v>
      </c>
    </row>
    <row r="89881" spans="1:7" x14ac:dyDescent="0.25">
      <c r="A89881" s="16">
        <v>272507</v>
      </c>
      <c r="B89881" s="17">
        <v>44389.887326388889</v>
      </c>
      <c r="C89881" s="16">
        <v>103781</v>
      </c>
      <c r="D89881" s="16">
        <v>388297</v>
      </c>
      <c r="E89881" s="18">
        <f>VLOOKUP(C89881, Подписчики!$A$1:$C$16000,3,0)</f>
        <v>44303.559692094015</v>
      </c>
      <c r="F89881">
        <v>1</v>
      </c>
      <c r="G89881" s="2">
        <f t="shared" si="1404"/>
        <v>44389.928993055553</v>
      </c>
    </row>
    <row r="89882" spans="1:7" x14ac:dyDescent="0.25">
      <c r="A89882" s="16">
        <v>272510</v>
      </c>
      <c r="B89882" s="17">
        <v>44389.888136574074</v>
      </c>
      <c r="C89882" s="16">
        <v>285652</v>
      </c>
      <c r="D89882" s="16">
        <v>336616</v>
      </c>
      <c r="E89882" s="18">
        <f>VLOOKUP(C89882, Подписчики!$A$1:$C$16000,3,0)</f>
        <v>44328.9422304131</v>
      </c>
      <c r="F89882">
        <v>-1</v>
      </c>
      <c r="G89882" s="2">
        <f t="shared" si="1404"/>
        <v>44389.84646990741</v>
      </c>
    </row>
    <row r="89883" spans="1:7" x14ac:dyDescent="0.25">
      <c r="A89883" s="16">
        <v>272512</v>
      </c>
      <c r="B89883" s="17">
        <v>44389.89</v>
      </c>
      <c r="C89883" s="16">
        <v>257403</v>
      </c>
      <c r="D89883" s="16">
        <v>70091</v>
      </c>
      <c r="E89883" s="18">
        <f>VLOOKUP(C89883, Подписчики!$A$1:$C$16000,3,0)</f>
        <v>44371.367415420231</v>
      </c>
      <c r="F89883">
        <v>3</v>
      </c>
      <c r="G89883" s="2">
        <f t="shared" si="1404"/>
        <v>44390.014999999999</v>
      </c>
    </row>
    <row r="89884" spans="1:7" x14ac:dyDescent="0.25">
      <c r="A89884" s="16">
        <v>272516</v>
      </c>
      <c r="B89884" s="17">
        <v>44389.890960648147</v>
      </c>
      <c r="C89884" s="16">
        <v>148841</v>
      </c>
      <c r="D89884" s="16">
        <v>227775</v>
      </c>
      <c r="E89884" s="18">
        <f>VLOOKUP(C89884, Подписчики!$A$1:$C$16000,3,0)</f>
        <v>44311.310101673786</v>
      </c>
      <c r="F89884">
        <v>2</v>
      </c>
      <c r="G89884" s="2">
        <f t="shared" si="1404"/>
        <v>44389.974293981482</v>
      </c>
    </row>
    <row r="89885" spans="1:7" x14ac:dyDescent="0.25">
      <c r="A89885" s="16">
        <v>272517</v>
      </c>
      <c r="B89885" s="17">
        <v>44389.890960648147</v>
      </c>
      <c r="C89885" s="16">
        <v>314819</v>
      </c>
      <c r="D89885" s="16">
        <v>42705</v>
      </c>
      <c r="E89885" s="18">
        <f>VLOOKUP(C89885, Подписчики!$A$1:$C$16000,3,0)</f>
        <v>44369.610863105416</v>
      </c>
      <c r="F89885">
        <v>2</v>
      </c>
      <c r="G89885" s="2">
        <f t="shared" si="1404"/>
        <v>44389.974293981482</v>
      </c>
    </row>
    <row r="89886" spans="1:7" x14ac:dyDescent="0.25">
      <c r="A89886" s="16">
        <v>272522</v>
      </c>
      <c r="B89886" s="17">
        <v>44389.891770833332</v>
      </c>
      <c r="C89886" s="16">
        <v>57148</v>
      </c>
      <c r="D89886" s="16">
        <v>420375</v>
      </c>
      <c r="E89886" s="18">
        <f>VLOOKUP(C89886, Подписчики!$A$1:$C$16000,3,0)</f>
        <v>44324.979758297719</v>
      </c>
      <c r="F89886">
        <v>4</v>
      </c>
      <c r="G89886" s="2">
        <f t="shared" si="1404"/>
        <v>44390.058437499996</v>
      </c>
    </row>
    <row r="89887" spans="1:7" x14ac:dyDescent="0.25">
      <c r="A89887" s="16">
        <v>272525</v>
      </c>
      <c r="B89887" s="17">
        <v>44389.892175925925</v>
      </c>
      <c r="C89887" s="16">
        <v>270488</v>
      </c>
      <c r="D89887" s="16">
        <v>347393</v>
      </c>
      <c r="E89887" s="18">
        <f>VLOOKUP(C89887, Подписчики!$A$1:$C$16000,3,0)</f>
        <v>44344.670768660973</v>
      </c>
      <c r="F89887">
        <v>1</v>
      </c>
      <c r="G89887" s="2">
        <f t="shared" si="1404"/>
        <v>44389.933842592589</v>
      </c>
    </row>
    <row r="89888" spans="1:7" x14ac:dyDescent="0.25">
      <c r="A89888" s="16">
        <v>272530</v>
      </c>
      <c r="B89888" s="17">
        <v>44389.893391203703</v>
      </c>
      <c r="C89888" s="16">
        <v>315202</v>
      </c>
      <c r="D89888" s="16">
        <v>182984</v>
      </c>
      <c r="E89888" s="18">
        <f>VLOOKUP(C89888, Подписчики!$A$1:$C$16000,3,0)</f>
        <v>44312.43785616097</v>
      </c>
      <c r="F89888">
        <v>0</v>
      </c>
      <c r="G89888" s="2">
        <f t="shared" si="1404"/>
        <v>44389.893391203703</v>
      </c>
    </row>
    <row r="89889" spans="1:7" x14ac:dyDescent="0.25">
      <c r="A89889" s="16">
        <v>272533</v>
      </c>
      <c r="B89889" s="17">
        <v>44389.894201388888</v>
      </c>
      <c r="C89889" s="16">
        <v>27264</v>
      </c>
      <c r="D89889" s="16">
        <v>127233</v>
      </c>
      <c r="E89889" s="18">
        <f>VLOOKUP(C89889, Подписчики!$A$1:$C$16000,3,0)</f>
        <v>44389.637132158125</v>
      </c>
      <c r="F89889">
        <v>2</v>
      </c>
      <c r="G89889" s="2">
        <f t="shared" si="1404"/>
        <v>44389.977534722224</v>
      </c>
    </row>
    <row r="89890" spans="1:7" x14ac:dyDescent="0.25">
      <c r="A89890" s="16">
        <v>272534</v>
      </c>
      <c r="B89890" s="17">
        <v>44389.895416666666</v>
      </c>
      <c r="C89890" s="16">
        <v>230736</v>
      </c>
      <c r="D89890" s="16">
        <v>81554</v>
      </c>
      <c r="E89890" s="18">
        <f>VLOOKUP(C89890, Подписчики!$A$1:$C$16000,3,0)</f>
        <v>44352.741343198002</v>
      </c>
      <c r="F89890">
        <v>1</v>
      </c>
      <c r="G89890" s="2">
        <f t="shared" si="1404"/>
        <v>44389.937083333331</v>
      </c>
    </row>
    <row r="89891" spans="1:7" x14ac:dyDescent="0.25">
      <c r="A89891" s="16">
        <v>272537</v>
      </c>
      <c r="B89891" s="17">
        <v>44389.895821759259</v>
      </c>
      <c r="C89891" s="16">
        <v>50265</v>
      </c>
      <c r="D89891" s="16">
        <v>272330</v>
      </c>
      <c r="E89891" s="18">
        <f>VLOOKUP(C89891, Подписчики!$A$1:$C$16000,3,0)</f>
        <v>44344.708358262105</v>
      </c>
      <c r="F89891">
        <v>2</v>
      </c>
      <c r="G89891" s="2">
        <f t="shared" si="1404"/>
        <v>44389.979155092595</v>
      </c>
    </row>
    <row r="89892" spans="1:7" x14ac:dyDescent="0.25">
      <c r="A89892" s="16">
        <v>272541</v>
      </c>
      <c r="B89892" s="17">
        <v>44389.896226851852</v>
      </c>
      <c r="C89892" s="16">
        <v>212072</v>
      </c>
      <c r="D89892" s="16">
        <v>284325</v>
      </c>
      <c r="E89892" s="18">
        <f>VLOOKUP(C89892, Подписчики!$A$1:$C$16000,3,0)</f>
        <v>44309.448538817662</v>
      </c>
      <c r="F89892">
        <v>3</v>
      </c>
      <c r="G89892" s="2">
        <f t="shared" si="1404"/>
        <v>44390.021226851852</v>
      </c>
    </row>
    <row r="89893" spans="1:7" x14ac:dyDescent="0.25">
      <c r="A89893" s="16">
        <v>272543</v>
      </c>
      <c r="B89893" s="17">
        <v>44389.896226851852</v>
      </c>
      <c r="C89893" s="16">
        <v>290628</v>
      </c>
      <c r="D89893" s="16">
        <v>411922</v>
      </c>
      <c r="E89893" s="18">
        <f>VLOOKUP(C89893, Подписчики!$A$1:$C$16000,3,0)</f>
        <v>44316.793845512824</v>
      </c>
      <c r="F89893">
        <v>-5</v>
      </c>
      <c r="G89893" s="2">
        <f t="shared" si="1404"/>
        <v>44389.687893518516</v>
      </c>
    </row>
    <row r="89894" spans="1:7" x14ac:dyDescent="0.25">
      <c r="A89894" s="16">
        <v>272544</v>
      </c>
      <c r="B89894" s="17">
        <v>44389.897037037037</v>
      </c>
      <c r="C89894" s="16">
        <v>281131</v>
      </c>
      <c r="D89894" s="16">
        <v>258251</v>
      </c>
      <c r="E89894" s="18">
        <f>VLOOKUP(C89894, Подписчики!$A$1:$C$16000,3,0)</f>
        <v>44373.178680306271</v>
      </c>
      <c r="F89894">
        <v>1</v>
      </c>
      <c r="G89894" s="2">
        <f t="shared" si="1404"/>
        <v>44389.938703703701</v>
      </c>
    </row>
    <row r="89895" spans="1:7" x14ac:dyDescent="0.25">
      <c r="A89895" s="16">
        <v>272547</v>
      </c>
      <c r="B89895" s="17">
        <v>44389.897037037037</v>
      </c>
      <c r="C89895" s="16">
        <v>336018</v>
      </c>
      <c r="D89895" s="16">
        <v>168465</v>
      </c>
      <c r="E89895" s="18">
        <f>VLOOKUP(C89895, Подписчики!$A$1:$C$16000,3,0)</f>
        <v>44299.716810327634</v>
      </c>
      <c r="F89895">
        <v>1</v>
      </c>
      <c r="G89895" s="2">
        <f t="shared" si="1404"/>
        <v>44389.938703703701</v>
      </c>
    </row>
    <row r="89896" spans="1:7" x14ac:dyDescent="0.25">
      <c r="A89896" s="16">
        <v>272549</v>
      </c>
      <c r="B89896" s="17">
        <v>44389.898645833331</v>
      </c>
      <c r="C89896" s="16">
        <v>112322</v>
      </c>
      <c r="D89896" s="16">
        <v>157711</v>
      </c>
      <c r="E89896" s="18">
        <f>VLOOKUP(C89896, Подписчики!$A$1:$C$16000,3,0)</f>
        <v>44336.387717450139</v>
      </c>
      <c r="F89896">
        <v>1</v>
      </c>
      <c r="G89896" s="2">
        <f t="shared" si="1404"/>
        <v>44389.940312499995</v>
      </c>
    </row>
    <row r="89897" spans="1:7" x14ac:dyDescent="0.25">
      <c r="A89897" s="16">
        <v>272554</v>
      </c>
      <c r="B89897" s="17">
        <v>44389.899861111109</v>
      </c>
      <c r="C89897" s="16">
        <v>280750</v>
      </c>
      <c r="D89897" s="16">
        <v>460854</v>
      </c>
      <c r="E89897" s="18">
        <f>VLOOKUP(C89897, Подписчики!$A$1:$C$16000,3,0)</f>
        <v>44375.875252955848</v>
      </c>
      <c r="F89897">
        <v>0</v>
      </c>
      <c r="G89897" s="2">
        <f t="shared" si="1404"/>
        <v>44389.899861111109</v>
      </c>
    </row>
    <row r="89898" spans="1:7" x14ac:dyDescent="0.25">
      <c r="A89898" s="16">
        <v>272555</v>
      </c>
      <c r="B89898" s="17">
        <v>44389.899861111109</v>
      </c>
      <c r="C89898" s="16">
        <v>295977</v>
      </c>
      <c r="D89898" s="16">
        <v>118549</v>
      </c>
      <c r="E89898" s="18">
        <f>VLOOKUP(C89898, Подписчики!$A$1:$C$16000,3,0)</f>
        <v>44292.616632549863</v>
      </c>
      <c r="F89898">
        <v>0</v>
      </c>
      <c r="G89898" s="2">
        <f t="shared" si="1404"/>
        <v>44389.899861111109</v>
      </c>
    </row>
    <row r="89899" spans="1:7" x14ac:dyDescent="0.25">
      <c r="A89899" s="16">
        <v>272560</v>
      </c>
      <c r="B89899" s="17">
        <v>44389.900266203702</v>
      </c>
      <c r="C89899" s="16">
        <v>6583</v>
      </c>
      <c r="D89899" s="16">
        <v>347008</v>
      </c>
      <c r="E89899" s="18">
        <f>VLOOKUP(C89899, Подписчики!$A$1:$C$16000,3,0)</f>
        <v>44365.662126780626</v>
      </c>
      <c r="F89899">
        <v>1</v>
      </c>
      <c r="G89899" s="2">
        <f t="shared" si="1404"/>
        <v>44389.941932870366</v>
      </c>
    </row>
    <row r="89900" spans="1:7" x14ac:dyDescent="0.25">
      <c r="A89900" s="16">
        <v>272562</v>
      </c>
      <c r="B89900" s="17">
        <v>44389.900671296295</v>
      </c>
      <c r="C89900" s="16">
        <v>79702</v>
      </c>
      <c r="D89900" s="16">
        <v>411922</v>
      </c>
      <c r="E89900" s="18">
        <f>VLOOKUP(C89900, Подписчики!$A$1:$C$16000,3,0)</f>
        <v>44303.214977742166</v>
      </c>
      <c r="F89900">
        <v>2</v>
      </c>
      <c r="G89900" s="2">
        <f t="shared" si="1404"/>
        <v>44389.98400462963</v>
      </c>
    </row>
    <row r="89901" spans="1:7" x14ac:dyDescent="0.25">
      <c r="A89901" s="16">
        <v>272566</v>
      </c>
      <c r="B89901" s="17">
        <v>44389.900671296295</v>
      </c>
      <c r="C89901" s="16">
        <v>129259</v>
      </c>
      <c r="D89901" s="16">
        <v>464962</v>
      </c>
      <c r="E89901" s="18">
        <f>VLOOKUP(C89901, Подписчики!$A$1:$C$16000,3,0)</f>
        <v>44359.142383689461</v>
      </c>
      <c r="F89901">
        <v>6</v>
      </c>
      <c r="G89901" s="2">
        <f t="shared" si="1404"/>
        <v>44390.150671296295</v>
      </c>
    </row>
    <row r="89902" spans="1:7" x14ac:dyDescent="0.25">
      <c r="A89902" s="16">
        <v>272569</v>
      </c>
      <c r="B89902" s="17">
        <v>44389.900671296295</v>
      </c>
      <c r="C89902" s="16">
        <v>305974</v>
      </c>
      <c r="D89902" s="16">
        <v>470762</v>
      </c>
      <c r="E89902" s="18">
        <f>VLOOKUP(C89902, Подписчики!$A$1:$C$16000,3,0)</f>
        <v>44311.476246652419</v>
      </c>
      <c r="F89902">
        <v>2</v>
      </c>
      <c r="G89902" s="2">
        <f t="shared" si="1404"/>
        <v>44389.98400462963</v>
      </c>
    </row>
    <row r="89903" spans="1:7" x14ac:dyDescent="0.25">
      <c r="A89903" s="16">
        <v>272572</v>
      </c>
      <c r="B89903" s="17">
        <v>44389.900671296295</v>
      </c>
      <c r="C89903" s="16">
        <v>327909</v>
      </c>
      <c r="D89903" s="16">
        <v>158978</v>
      </c>
      <c r="E89903" s="18">
        <f>VLOOKUP(C89903, Подписчики!$A$1:$C$16000,3,0)</f>
        <v>44371.812781801993</v>
      </c>
      <c r="F89903">
        <v>2</v>
      </c>
      <c r="G89903" s="2">
        <f t="shared" si="1404"/>
        <v>44389.98400462963</v>
      </c>
    </row>
    <row r="89904" spans="1:7" x14ac:dyDescent="0.25">
      <c r="A89904" s="16">
        <v>272575</v>
      </c>
      <c r="B89904" s="17">
        <v>44389.901666666665</v>
      </c>
      <c r="C89904" s="16">
        <v>20052</v>
      </c>
      <c r="D89904" s="16">
        <v>48813</v>
      </c>
      <c r="E89904" s="18">
        <f>VLOOKUP(C89904, Подписчики!$A$1:$C$16000,3,0)</f>
        <v>44315.385643198009</v>
      </c>
      <c r="F89904">
        <v>2</v>
      </c>
      <c r="G89904" s="2">
        <f t="shared" si="1404"/>
        <v>44389.985000000001</v>
      </c>
    </row>
    <row r="89905" spans="1:7" x14ac:dyDescent="0.25">
      <c r="A89905" s="16">
        <v>272576</v>
      </c>
      <c r="B89905" s="17">
        <v>44389.902291666665</v>
      </c>
      <c r="C89905" s="16">
        <v>118392</v>
      </c>
      <c r="D89905" s="16">
        <v>357547</v>
      </c>
      <c r="E89905" s="18">
        <f>VLOOKUP(C89905, Подписчики!$A$1:$C$16000,3,0)</f>
        <v>44343.311037927349</v>
      </c>
      <c r="F89905">
        <v>2</v>
      </c>
      <c r="G89905" s="2">
        <f t="shared" si="1404"/>
        <v>44389.985625000001</v>
      </c>
    </row>
    <row r="89906" spans="1:7" x14ac:dyDescent="0.25">
      <c r="A89906" s="16">
        <v>272580</v>
      </c>
      <c r="B89906" s="17">
        <v>44389.902291666665</v>
      </c>
      <c r="C89906" s="16">
        <v>124555</v>
      </c>
      <c r="D89906" s="16">
        <v>260812</v>
      </c>
      <c r="E89906" s="18">
        <f>VLOOKUP(C89906, Подписчики!$A$1:$C$16000,3,0)</f>
        <v>44311.503877706557</v>
      </c>
      <c r="F89906">
        <v>2</v>
      </c>
      <c r="G89906" s="2">
        <f t="shared" si="1404"/>
        <v>44389.985625000001</v>
      </c>
    </row>
    <row r="89907" spans="1:7" x14ac:dyDescent="0.25">
      <c r="A89907" s="16">
        <v>272584</v>
      </c>
      <c r="B89907" s="17">
        <v>44389.902662037035</v>
      </c>
      <c r="C89907" s="16">
        <v>82410</v>
      </c>
      <c r="D89907" s="16">
        <v>230507</v>
      </c>
      <c r="E89907" s="18">
        <f>VLOOKUP(C89907, Подписчики!$A$1:$C$16000,3,0)</f>
        <v>44371.491128632479</v>
      </c>
      <c r="F89907">
        <v>8</v>
      </c>
      <c r="G89907" s="2">
        <f t="shared" si="1404"/>
        <v>44390.235995370371</v>
      </c>
    </row>
    <row r="89908" spans="1:7" x14ac:dyDescent="0.25">
      <c r="A89908" s="16">
        <v>272585</v>
      </c>
      <c r="B89908" s="17">
        <v>44389.903101851851</v>
      </c>
      <c r="C89908" s="16">
        <v>270782</v>
      </c>
      <c r="D89908" s="16">
        <v>43842</v>
      </c>
      <c r="E89908" s="18">
        <f>VLOOKUP(C89908, Подписчики!$A$1:$C$16000,3,0)</f>
        <v>44307.926284188034</v>
      </c>
      <c r="F89908">
        <v>0</v>
      </c>
      <c r="G89908" s="2">
        <f t="shared" si="1404"/>
        <v>44389.903101851851</v>
      </c>
    </row>
    <row r="89909" spans="1:7" x14ac:dyDescent="0.25">
      <c r="A89909" s="16">
        <v>272588</v>
      </c>
      <c r="B89909" s="17">
        <v>44389.903506944444</v>
      </c>
      <c r="C89909" s="16">
        <v>105769</v>
      </c>
      <c r="D89909" s="16">
        <v>137327</v>
      </c>
      <c r="E89909" s="18">
        <f>VLOOKUP(C89909, Подписчики!$A$1:$C$16000,3,0)</f>
        <v>44388.739360790598</v>
      </c>
      <c r="F89909">
        <v>1</v>
      </c>
      <c r="G89909" s="2">
        <f t="shared" si="1404"/>
        <v>44389.945173611108</v>
      </c>
    </row>
    <row r="89910" spans="1:7" x14ac:dyDescent="0.25">
      <c r="A89910" s="16">
        <v>272591</v>
      </c>
      <c r="B89910" s="17">
        <v>44389.904722222222</v>
      </c>
      <c r="C89910" s="16">
        <v>9110</v>
      </c>
      <c r="D89910" s="16">
        <v>40049</v>
      </c>
      <c r="E89910" s="18">
        <f>VLOOKUP(C89910, Подписчики!$A$1:$C$16000,3,0)</f>
        <v>44313.510966880342</v>
      </c>
      <c r="F89910">
        <v>0</v>
      </c>
      <c r="G89910" s="2">
        <f t="shared" si="1404"/>
        <v>44389.904722222222</v>
      </c>
    </row>
    <row r="89911" spans="1:7" x14ac:dyDescent="0.25">
      <c r="A89911" s="16">
        <v>272596</v>
      </c>
      <c r="B89911" s="17">
        <v>44389.905127314814</v>
      </c>
      <c r="C89911" s="16">
        <v>14780</v>
      </c>
      <c r="D89911" s="16">
        <v>182191</v>
      </c>
      <c r="E89911" s="18">
        <f>VLOOKUP(C89911, Подписчики!$A$1:$C$16000,3,0)</f>
        <v>44345.907598076919</v>
      </c>
      <c r="F89911">
        <v>1</v>
      </c>
      <c r="G89911" s="2">
        <f t="shared" si="1404"/>
        <v>44389.946793981479</v>
      </c>
    </row>
    <row r="89912" spans="1:7" x14ac:dyDescent="0.25">
      <c r="A89912" s="16">
        <v>272601</v>
      </c>
      <c r="B89912" s="17">
        <v>44389.905127314814</v>
      </c>
      <c r="C89912" s="16">
        <v>237047</v>
      </c>
      <c r="D89912" s="16">
        <v>41396</v>
      </c>
      <c r="E89912" s="18">
        <f>VLOOKUP(C89912, Подписчики!$A$1:$C$16000,3,0)</f>
        <v>44344.619307621084</v>
      </c>
      <c r="F89912">
        <v>1</v>
      </c>
      <c r="G89912" s="2">
        <f t="shared" si="1404"/>
        <v>44389.946793981479</v>
      </c>
    </row>
    <row r="89913" spans="1:7" x14ac:dyDescent="0.25">
      <c r="A89913" s="16">
        <v>272602</v>
      </c>
      <c r="B89913" s="17">
        <v>44389.905127314814</v>
      </c>
      <c r="C89913" s="16">
        <v>277677</v>
      </c>
      <c r="D89913" s="16">
        <v>457493</v>
      </c>
      <c r="E89913" s="18">
        <f>VLOOKUP(C89913, Подписчики!$A$1:$C$16000,3,0)</f>
        <v>44374.500212713676</v>
      </c>
      <c r="F89913">
        <v>-3</v>
      </c>
      <c r="G89913" s="2">
        <f t="shared" si="1404"/>
        <v>44389.780127314814</v>
      </c>
    </row>
    <row r="89914" spans="1:7" x14ac:dyDescent="0.25">
      <c r="A89914" s="16">
        <v>272605</v>
      </c>
      <c r="B89914" s="17">
        <v>44389.905127314814</v>
      </c>
      <c r="C89914" s="16">
        <v>324443</v>
      </c>
      <c r="D89914" s="16">
        <v>327968</v>
      </c>
      <c r="E89914" s="18">
        <f>VLOOKUP(C89914, Подписчики!$A$1:$C$16000,3,0)</f>
        <v>44381.241524180914</v>
      </c>
      <c r="F89914">
        <v>1</v>
      </c>
      <c r="G89914" s="2">
        <f t="shared" si="1404"/>
        <v>44389.946793981479</v>
      </c>
    </row>
    <row r="89915" spans="1:7" x14ac:dyDescent="0.25">
      <c r="A89915" s="16">
        <v>272607</v>
      </c>
      <c r="B89915" s="17">
        <v>44389.906331018516</v>
      </c>
      <c r="C89915" s="16">
        <v>77900</v>
      </c>
      <c r="D89915" s="16">
        <v>258219</v>
      </c>
      <c r="E89915" s="18">
        <f>VLOOKUP(C89915, Подписчики!$A$1:$C$16000,3,0)</f>
        <v>44375.336819159551</v>
      </c>
      <c r="F89915">
        <v>-4</v>
      </c>
      <c r="G89915" s="2">
        <f t="shared" si="1404"/>
        <v>44389.739664351851</v>
      </c>
    </row>
    <row r="89916" spans="1:7" x14ac:dyDescent="0.25">
      <c r="A89916" s="16">
        <v>272608</v>
      </c>
      <c r="B89916" s="17">
        <v>44389.906331018516</v>
      </c>
      <c r="C89916" s="16">
        <v>137995</v>
      </c>
      <c r="D89916" s="16">
        <v>182191</v>
      </c>
      <c r="E89916" s="18">
        <f>VLOOKUP(C89916, Подписчики!$A$1:$C$16000,3,0)</f>
        <v>44370.803779558402</v>
      </c>
      <c r="F89916">
        <v>0</v>
      </c>
      <c r="G89916" s="2">
        <f t="shared" si="1404"/>
        <v>44389.906331018516</v>
      </c>
    </row>
    <row r="89917" spans="1:7" x14ac:dyDescent="0.25">
      <c r="A89917" s="16">
        <v>272609</v>
      </c>
      <c r="B89917" s="17">
        <v>44389.906736111108</v>
      </c>
      <c r="C89917" s="16">
        <v>28378</v>
      </c>
      <c r="D89917" s="16">
        <v>351192</v>
      </c>
      <c r="E89917" s="18">
        <f>VLOOKUP(C89917, Подписчики!$A$1:$C$16000,3,0)</f>
        <v>44328.071104273506</v>
      </c>
      <c r="F89917">
        <v>1</v>
      </c>
      <c r="G89917" s="2">
        <f t="shared" si="1404"/>
        <v>44389.948402777773</v>
      </c>
    </row>
    <row r="89918" spans="1:7" x14ac:dyDescent="0.25">
      <c r="A89918" s="16">
        <v>272613</v>
      </c>
      <c r="B89918" s="17">
        <v>44389.906736111108</v>
      </c>
      <c r="C89918" s="16">
        <v>319064</v>
      </c>
      <c r="D89918" s="16">
        <v>37644</v>
      </c>
      <c r="E89918" s="18">
        <f>VLOOKUP(C89918, Подписчики!$A$1:$C$16000,3,0)</f>
        <v>44389.115028418804</v>
      </c>
      <c r="F89918">
        <v>1</v>
      </c>
      <c r="G89918" s="2">
        <f t="shared" si="1404"/>
        <v>44389.948402777773</v>
      </c>
    </row>
    <row r="89919" spans="1:7" x14ac:dyDescent="0.25">
      <c r="A89919" s="16">
        <v>272614</v>
      </c>
      <c r="B89919" s="17">
        <v>44389.906736111108</v>
      </c>
      <c r="C89919" s="16">
        <v>344176</v>
      </c>
      <c r="D89919" s="16">
        <v>343491</v>
      </c>
      <c r="E89919" s="18">
        <f>VLOOKUP(C89919, Подписчики!$A$1:$C$16000,3,0)</f>
        <v>44376.001442094013</v>
      </c>
      <c r="F89919">
        <v>1</v>
      </c>
      <c r="G89919" s="2">
        <f t="shared" si="1404"/>
        <v>44389.948402777773</v>
      </c>
    </row>
    <row r="89920" spans="1:7" x14ac:dyDescent="0.25">
      <c r="A89920" s="16">
        <v>272615</v>
      </c>
      <c r="B89920" s="17">
        <v>44389.907951388886</v>
      </c>
      <c r="C89920" s="16">
        <v>282272</v>
      </c>
      <c r="D89920" s="16">
        <v>82901</v>
      </c>
      <c r="E89920" s="18">
        <f>VLOOKUP(C89920, Подписчики!$A$1:$C$16000,3,0)</f>
        <v>44309.710640206555</v>
      </c>
      <c r="F89920">
        <v>-4</v>
      </c>
      <c r="G89920" s="2">
        <f t="shared" si="1404"/>
        <v>44389.741284722222</v>
      </c>
    </row>
    <row r="89921" spans="1:7" x14ac:dyDescent="0.25">
      <c r="A89921" s="16">
        <v>272618</v>
      </c>
      <c r="B89921" s="17">
        <v>44389.908761574072</v>
      </c>
      <c r="C89921" s="16">
        <v>153845</v>
      </c>
      <c r="D89921" s="16">
        <v>438332</v>
      </c>
      <c r="E89921" s="18">
        <f>VLOOKUP(C89921, Подписчики!$A$1:$C$16000,3,0)</f>
        <v>44389.180653881769</v>
      </c>
      <c r="F89921">
        <v>2</v>
      </c>
      <c r="G89921" s="2">
        <f t="shared" si="1404"/>
        <v>44389.992094907408</v>
      </c>
    </row>
    <row r="89922" spans="1:7" x14ac:dyDescent="0.25">
      <c r="A89922" s="16">
        <v>272620</v>
      </c>
      <c r="B89922" s="17">
        <v>44389.908761574072</v>
      </c>
      <c r="C89922" s="16">
        <v>308675</v>
      </c>
      <c r="D89922" s="16">
        <v>133619</v>
      </c>
      <c r="E89922" s="18">
        <f>VLOOKUP(C89922, Подписчики!$A$1:$C$16000,3,0)</f>
        <v>44385.85676260684</v>
      </c>
      <c r="F89922">
        <v>2</v>
      </c>
      <c r="G89922" s="2">
        <f t="shared" ref="G89922:G89985" si="1405">B89922+F89922/24</f>
        <v>44389.992094907408</v>
      </c>
    </row>
    <row r="89923" spans="1:7" x14ac:dyDescent="0.25">
      <c r="A89923" s="16">
        <v>272623</v>
      </c>
      <c r="B89923" s="17">
        <v>44389.909166666665</v>
      </c>
      <c r="C89923" s="16">
        <v>61579</v>
      </c>
      <c r="D89923" s="16">
        <v>112334</v>
      </c>
      <c r="E89923" s="18">
        <f>VLOOKUP(C89923, Подписчики!$A$1:$C$16000,3,0)</f>
        <v>44364.596527670939</v>
      </c>
      <c r="F89923">
        <v>3</v>
      </c>
      <c r="G89923" s="2">
        <f t="shared" si="1405"/>
        <v>44390.034166666665</v>
      </c>
    </row>
    <row r="89924" spans="1:7" x14ac:dyDescent="0.25">
      <c r="A89924" s="16">
        <v>272625</v>
      </c>
      <c r="B89924" s="17">
        <v>44389.912002314813</v>
      </c>
      <c r="C89924" s="16">
        <v>52719</v>
      </c>
      <c r="D89924" s="16">
        <v>351192</v>
      </c>
      <c r="E89924" s="18">
        <f>VLOOKUP(C89924, Подписчики!$A$1:$C$16000,3,0)</f>
        <v>44376.194514921648</v>
      </c>
      <c r="F89924">
        <v>2</v>
      </c>
      <c r="G89924" s="2">
        <f t="shared" si="1405"/>
        <v>44389.995335648149</v>
      </c>
    </row>
    <row r="89925" spans="1:7" x14ac:dyDescent="0.25">
      <c r="A89925" s="16">
        <v>272628</v>
      </c>
      <c r="B89925" s="17">
        <v>44389.913622685184</v>
      </c>
      <c r="C89925" s="16">
        <v>206094</v>
      </c>
      <c r="D89925" s="16">
        <v>339039</v>
      </c>
      <c r="E89925" s="18">
        <f>VLOOKUP(C89925, Подписчики!$A$1:$C$16000,3,0)</f>
        <v>44384.793349928776</v>
      </c>
      <c r="F89925">
        <v>2</v>
      </c>
      <c r="G89925" s="2">
        <f t="shared" si="1405"/>
        <v>44389.99695601852</v>
      </c>
    </row>
    <row r="89926" spans="1:7" x14ac:dyDescent="0.25">
      <c r="A89926" s="16">
        <v>272633</v>
      </c>
      <c r="B89926" s="17">
        <v>44389.914027777777</v>
      </c>
      <c r="C89926" s="16">
        <v>219148</v>
      </c>
      <c r="D89926" s="16">
        <v>273324</v>
      </c>
      <c r="E89926" s="18">
        <f>VLOOKUP(C89926, Подписчики!$A$1:$C$16000,3,0)</f>
        <v>44371.267193411681</v>
      </c>
      <c r="F89926">
        <v>3</v>
      </c>
      <c r="G89926" s="2">
        <f t="shared" si="1405"/>
        <v>44390.039027777777</v>
      </c>
    </row>
    <row r="89927" spans="1:7" x14ac:dyDescent="0.25">
      <c r="A89927" s="16">
        <v>272634</v>
      </c>
      <c r="B89927" s="17">
        <v>44389.91443287037</v>
      </c>
      <c r="C89927" s="16">
        <v>10923</v>
      </c>
      <c r="D89927" s="16">
        <v>118549</v>
      </c>
      <c r="E89927" s="18">
        <f>VLOOKUP(C89927, Подписчики!$A$1:$C$16000,3,0)</f>
        <v>44339.73487492877</v>
      </c>
      <c r="F89927">
        <v>0</v>
      </c>
      <c r="G89927" s="2">
        <f t="shared" si="1405"/>
        <v>44389.91443287037</v>
      </c>
    </row>
    <row r="89928" spans="1:7" x14ac:dyDescent="0.25">
      <c r="A89928" s="16">
        <v>272635</v>
      </c>
      <c r="B89928" s="17">
        <v>44389.914826388886</v>
      </c>
      <c r="C89928" s="16">
        <v>22950</v>
      </c>
      <c r="D89928" s="16">
        <v>38593</v>
      </c>
      <c r="E89928" s="18">
        <f>VLOOKUP(C89928, Подписчики!$A$1:$C$16000,3,0)</f>
        <v>44296.244551282049</v>
      </c>
      <c r="F89928">
        <v>1</v>
      </c>
      <c r="G89928" s="2">
        <f t="shared" si="1405"/>
        <v>44389.95649305555</v>
      </c>
    </row>
    <row r="89929" spans="1:7" x14ac:dyDescent="0.25">
      <c r="A89929" s="16">
        <v>272637</v>
      </c>
      <c r="B89929" s="17">
        <v>44389.914826388886</v>
      </c>
      <c r="C89929" s="16">
        <v>179137</v>
      </c>
      <c r="D89929" s="16">
        <v>329376</v>
      </c>
      <c r="E89929" s="18">
        <f>VLOOKUP(C89929, Подписчики!$A$1:$C$16000,3,0)</f>
        <v>44346.881985185188</v>
      </c>
      <c r="F89929">
        <v>1</v>
      </c>
      <c r="G89929" s="2">
        <f t="shared" si="1405"/>
        <v>44389.95649305555</v>
      </c>
    </row>
    <row r="89930" spans="1:7" x14ac:dyDescent="0.25">
      <c r="A89930" s="16">
        <v>272641</v>
      </c>
      <c r="B89930" s="17">
        <v>44389.915231481478</v>
      </c>
      <c r="C89930" s="16">
        <v>78429</v>
      </c>
      <c r="D89930" s="16">
        <v>320264</v>
      </c>
      <c r="E89930" s="18">
        <f>VLOOKUP(C89930, Подписчики!$A$1:$C$16000,3,0)</f>
        <v>44373.709076566956</v>
      </c>
      <c r="F89930">
        <v>2</v>
      </c>
      <c r="G89930" s="2">
        <f t="shared" si="1405"/>
        <v>44389.998564814814</v>
      </c>
    </row>
    <row r="89931" spans="1:7" x14ac:dyDescent="0.25">
      <c r="A89931" s="16">
        <v>272646</v>
      </c>
      <c r="B89931" s="17">
        <v>44389.915231481478</v>
      </c>
      <c r="C89931" s="16">
        <v>167483</v>
      </c>
      <c r="D89931" s="16">
        <v>241927</v>
      </c>
      <c r="E89931" s="18">
        <f>VLOOKUP(C89931, Подписчики!$A$1:$C$16000,3,0)</f>
        <v>44311.192374252139</v>
      </c>
      <c r="F89931">
        <v>2</v>
      </c>
      <c r="G89931" s="2">
        <f t="shared" si="1405"/>
        <v>44389.998564814814</v>
      </c>
    </row>
    <row r="89932" spans="1:7" x14ac:dyDescent="0.25">
      <c r="A89932" s="16">
        <v>272648</v>
      </c>
      <c r="B89932" s="17">
        <v>44389.916331018518</v>
      </c>
      <c r="C89932" s="16">
        <v>266381</v>
      </c>
      <c r="D89932" s="16">
        <v>201832</v>
      </c>
      <c r="E89932" s="18">
        <f>VLOOKUP(C89932, Подписчики!$A$1:$C$16000,3,0)</f>
        <v>44388.665084864675</v>
      </c>
      <c r="F89932">
        <v>1</v>
      </c>
      <c r="G89932" s="2">
        <f t="shared" si="1405"/>
        <v>44389.957997685182</v>
      </c>
    </row>
    <row r="89933" spans="1:7" x14ac:dyDescent="0.25">
      <c r="A89933" s="16">
        <v>272649</v>
      </c>
      <c r="B89933" s="17">
        <v>44389.916446759256</v>
      </c>
      <c r="C89933" s="16">
        <v>6131</v>
      </c>
      <c r="D89933" s="16">
        <v>439981</v>
      </c>
      <c r="E89933" s="18">
        <f>VLOOKUP(C89933, Подписчики!$A$1:$C$16000,3,0)</f>
        <v>44379.981091844733</v>
      </c>
      <c r="F89933">
        <v>1</v>
      </c>
      <c r="G89933" s="2">
        <f t="shared" si="1405"/>
        <v>44389.958113425921</v>
      </c>
    </row>
    <row r="89934" spans="1:7" x14ac:dyDescent="0.25">
      <c r="A89934" s="16">
        <v>272651</v>
      </c>
      <c r="B89934" s="17">
        <v>44389.916446759256</v>
      </c>
      <c r="C89934" s="16">
        <v>108417</v>
      </c>
      <c r="D89934" s="16">
        <v>226626</v>
      </c>
      <c r="E89934" s="18">
        <f>VLOOKUP(C89934, Подписчики!$A$1:$C$16000,3,0)</f>
        <v>44372.187828205126</v>
      </c>
      <c r="F89934">
        <v>1</v>
      </c>
      <c r="G89934" s="2">
        <f t="shared" si="1405"/>
        <v>44389.958113425921</v>
      </c>
    </row>
    <row r="89935" spans="1:7" x14ac:dyDescent="0.25">
      <c r="A89935" s="16">
        <v>272656</v>
      </c>
      <c r="B89935" s="17">
        <v>44389.916446759256</v>
      </c>
      <c r="C89935" s="16">
        <v>254504</v>
      </c>
      <c r="D89935" s="16">
        <v>411922</v>
      </c>
      <c r="E89935" s="18">
        <f>VLOOKUP(C89935, Подписчики!$A$1:$C$16000,3,0)</f>
        <v>44375.687371438748</v>
      </c>
      <c r="F89935">
        <v>1</v>
      </c>
      <c r="G89935" s="2">
        <f t="shared" si="1405"/>
        <v>44389.958113425921</v>
      </c>
    </row>
    <row r="89936" spans="1:7" x14ac:dyDescent="0.25">
      <c r="A89936" s="16">
        <v>272661</v>
      </c>
      <c r="B89936" s="17">
        <v>44389.917662037034</v>
      </c>
      <c r="C89936" s="16">
        <v>222595</v>
      </c>
      <c r="D89936" s="16">
        <v>330333</v>
      </c>
      <c r="E89936" s="18">
        <f>VLOOKUP(C89936, Подписчики!$A$1:$C$16000,3,0)</f>
        <v>44375.0125585114</v>
      </c>
      <c r="F89936">
        <v>0</v>
      </c>
      <c r="G89936" s="2">
        <f t="shared" si="1405"/>
        <v>44389.917662037034</v>
      </c>
    </row>
    <row r="89937" spans="1:7" x14ac:dyDescent="0.25">
      <c r="A89937" s="16">
        <v>272663</v>
      </c>
      <c r="B89937" s="17">
        <v>44389.917662037034</v>
      </c>
      <c r="C89937" s="16">
        <v>320285</v>
      </c>
      <c r="D89937" s="16">
        <v>470762</v>
      </c>
      <c r="E89937" s="18">
        <f>VLOOKUP(C89937, Подписчики!$A$1:$C$16000,3,0)</f>
        <v>44375.822308938754</v>
      </c>
      <c r="F89937">
        <v>0</v>
      </c>
      <c r="G89937" s="2">
        <f t="shared" si="1405"/>
        <v>44389.917662037034</v>
      </c>
    </row>
    <row r="89938" spans="1:7" x14ac:dyDescent="0.25">
      <c r="A89938" s="16">
        <v>272668</v>
      </c>
      <c r="B89938" s="17">
        <v>44389.918877314813</v>
      </c>
      <c r="C89938" s="16">
        <v>110181</v>
      </c>
      <c r="D89938" s="16">
        <v>403358</v>
      </c>
      <c r="E89938" s="18">
        <f>VLOOKUP(C89938, Подписчики!$A$1:$C$16000,3,0)</f>
        <v>44376.761633938746</v>
      </c>
      <c r="F89938">
        <v>3</v>
      </c>
      <c r="G89938" s="2">
        <f t="shared" si="1405"/>
        <v>44390.043877314813</v>
      </c>
    </row>
    <row r="89939" spans="1:7" x14ac:dyDescent="0.25">
      <c r="A89939" s="16">
        <v>272670</v>
      </c>
      <c r="B89939" s="17">
        <v>44389.920902777776</v>
      </c>
      <c r="C89939" s="16">
        <v>36040</v>
      </c>
      <c r="D89939" s="16">
        <v>104958</v>
      </c>
      <c r="E89939" s="18">
        <f>VLOOKUP(C89939, Подписчики!$A$1:$C$16000,3,0)</f>
        <v>44312.383889245015</v>
      </c>
      <c r="F89939">
        <v>0</v>
      </c>
      <c r="G89939" s="2">
        <f t="shared" si="1405"/>
        <v>44389.920902777776</v>
      </c>
    </row>
    <row r="89940" spans="1:7" x14ac:dyDescent="0.25">
      <c r="A89940" s="16">
        <v>272672</v>
      </c>
      <c r="B89940" s="17">
        <v>44389.920902777776</v>
      </c>
      <c r="C89940" s="16">
        <v>172997</v>
      </c>
      <c r="D89940" s="16">
        <v>5151</v>
      </c>
      <c r="E89940" s="18">
        <f>VLOOKUP(C89940, Подписчики!$A$1:$C$16000,3,0)</f>
        <v>44362.138089992877</v>
      </c>
      <c r="F89940">
        <v>0</v>
      </c>
      <c r="G89940" s="2">
        <f t="shared" si="1405"/>
        <v>44389.920902777776</v>
      </c>
    </row>
    <row r="89941" spans="1:7" x14ac:dyDescent="0.25">
      <c r="A89941" s="16">
        <v>272673</v>
      </c>
      <c r="B89941" s="17">
        <v>44389.920902777776</v>
      </c>
      <c r="C89941" s="16">
        <v>237431</v>
      </c>
      <c r="D89941" s="16">
        <v>118549</v>
      </c>
      <c r="E89941" s="18">
        <f>VLOOKUP(C89941, Подписчики!$A$1:$C$16000,3,0)</f>
        <v>44312.536849287753</v>
      </c>
      <c r="F89941">
        <v>0</v>
      </c>
      <c r="G89941" s="2">
        <f t="shared" si="1405"/>
        <v>44389.920902777776</v>
      </c>
    </row>
    <row r="89942" spans="1:7" x14ac:dyDescent="0.25">
      <c r="A89942" s="16">
        <v>272677</v>
      </c>
      <c r="B89942" s="17">
        <v>44389.921307870369</v>
      </c>
      <c r="C89942" s="16">
        <v>24655</v>
      </c>
      <c r="D89942" s="16">
        <v>154256</v>
      </c>
      <c r="E89942" s="18">
        <f>VLOOKUP(C89942, Подписчики!$A$1:$C$16000,3,0)</f>
        <v>44374.824544764953</v>
      </c>
      <c r="F89942">
        <v>1</v>
      </c>
      <c r="G89942" s="2">
        <f t="shared" si="1405"/>
        <v>44389.962974537033</v>
      </c>
    </row>
    <row r="89943" spans="1:7" x14ac:dyDescent="0.25">
      <c r="A89943" s="16">
        <v>272679</v>
      </c>
      <c r="B89943" s="17">
        <v>44389.921307870369</v>
      </c>
      <c r="C89943" s="16">
        <v>212576</v>
      </c>
      <c r="D89943" s="16">
        <v>93599</v>
      </c>
      <c r="E89943" s="18">
        <f>VLOOKUP(C89943, Подписчики!$A$1:$C$16000,3,0)</f>
        <v>44343.147479594016</v>
      </c>
      <c r="F89943">
        <v>1</v>
      </c>
      <c r="G89943" s="2">
        <f t="shared" si="1405"/>
        <v>44389.962974537033</v>
      </c>
    </row>
    <row r="89944" spans="1:7" x14ac:dyDescent="0.25">
      <c r="A89944" s="16">
        <v>272680</v>
      </c>
      <c r="B89944" s="17">
        <v>44389.921307870369</v>
      </c>
      <c r="C89944" s="16">
        <v>218834</v>
      </c>
      <c r="D89944" s="16">
        <v>95782</v>
      </c>
      <c r="E89944" s="18">
        <f>VLOOKUP(C89944, Подписчики!$A$1:$C$16000,3,0)</f>
        <v>44313.337535541308</v>
      </c>
      <c r="F89944">
        <v>1</v>
      </c>
      <c r="G89944" s="2">
        <f t="shared" si="1405"/>
        <v>44389.962974537033</v>
      </c>
    </row>
    <row r="89945" spans="1:7" x14ac:dyDescent="0.25">
      <c r="A89945" s="16">
        <v>272683</v>
      </c>
      <c r="B89945" s="17">
        <v>44389.921307870369</v>
      </c>
      <c r="C89945" s="16">
        <v>339457</v>
      </c>
      <c r="D89945" s="16">
        <v>329376</v>
      </c>
      <c r="E89945" s="18">
        <f>VLOOKUP(C89945, Подписчики!$A$1:$C$16000,3,0)</f>
        <v>44374.293454985753</v>
      </c>
      <c r="F89945">
        <v>1</v>
      </c>
      <c r="G89945" s="2">
        <f t="shared" si="1405"/>
        <v>44389.962974537033</v>
      </c>
    </row>
    <row r="89946" spans="1:7" x14ac:dyDescent="0.25">
      <c r="A89946" s="16">
        <v>272684</v>
      </c>
      <c r="B89946" s="17">
        <v>44389.921712962961</v>
      </c>
      <c r="C89946" s="16">
        <v>180040</v>
      </c>
      <c r="D89946" s="16">
        <v>473233</v>
      </c>
      <c r="E89946" s="18">
        <f>VLOOKUP(C89946, Подписчики!$A$1:$C$16000,3,0)</f>
        <v>44375.63987282764</v>
      </c>
      <c r="F89946">
        <v>2</v>
      </c>
      <c r="G89946" s="2">
        <f t="shared" si="1405"/>
        <v>44390.005046296297</v>
      </c>
    </row>
    <row r="89947" spans="1:7" x14ac:dyDescent="0.25">
      <c r="A89947" s="16">
        <v>272688</v>
      </c>
      <c r="B89947" s="17">
        <v>44389.921712962961</v>
      </c>
      <c r="C89947" s="16">
        <v>321107</v>
      </c>
      <c r="D89947" s="16">
        <v>217307</v>
      </c>
      <c r="E89947" s="18">
        <f>VLOOKUP(C89947, Подписчики!$A$1:$C$16000,3,0)</f>
        <v>44375.074560612535</v>
      </c>
      <c r="F89947">
        <v>2</v>
      </c>
      <c r="G89947" s="2">
        <f t="shared" si="1405"/>
        <v>44390.005046296297</v>
      </c>
    </row>
    <row r="89948" spans="1:7" x14ac:dyDescent="0.25">
      <c r="A89948" s="16">
        <v>272690</v>
      </c>
      <c r="B89948" s="17">
        <v>44389.922662037039</v>
      </c>
      <c r="C89948" s="16">
        <v>197008</v>
      </c>
      <c r="D89948" s="16">
        <v>1019</v>
      </c>
      <c r="E89948" s="18">
        <f>VLOOKUP(C89948, Подписчики!$A$1:$C$16000,3,0)</f>
        <v>44341.709176317665</v>
      </c>
      <c r="F89948">
        <v>2</v>
      </c>
      <c r="G89948" s="2">
        <f t="shared" si="1405"/>
        <v>44390.005995370375</v>
      </c>
    </row>
    <row r="89949" spans="1:7" x14ac:dyDescent="0.25">
      <c r="A89949" s="16">
        <v>272691</v>
      </c>
      <c r="B89949" s="17">
        <v>44389.955289351848</v>
      </c>
      <c r="C89949" s="16">
        <v>102543</v>
      </c>
      <c r="D89949" s="16">
        <v>439981</v>
      </c>
      <c r="E89949" s="18">
        <f>VLOOKUP(C89949, Подписчики!$A$1:$C$16000,3,0)</f>
        <v>44295.239773361827</v>
      </c>
      <c r="F89949">
        <v>1</v>
      </c>
      <c r="G89949" s="2">
        <f t="shared" si="1405"/>
        <v>44389.996956018513</v>
      </c>
    </row>
    <row r="89950" spans="1:7" x14ac:dyDescent="0.25">
      <c r="A89950" s="16">
        <v>272693</v>
      </c>
      <c r="B89950" s="17">
        <v>44389.956493055557</v>
      </c>
      <c r="C89950" s="16">
        <v>203998</v>
      </c>
      <c r="D89950" s="16">
        <v>225555</v>
      </c>
      <c r="E89950" s="18">
        <f>VLOOKUP(C89950, Подписчики!$A$1:$C$16000,3,0)</f>
        <v>44368.530607834757</v>
      </c>
      <c r="F89950">
        <v>-4</v>
      </c>
      <c r="G89950" s="2">
        <f t="shared" si="1405"/>
        <v>44389.789826388893</v>
      </c>
    </row>
    <row r="89951" spans="1:7" x14ac:dyDescent="0.25">
      <c r="A89951" s="16">
        <v>272695</v>
      </c>
      <c r="B89951" s="17">
        <v>44389.958113425928</v>
      </c>
      <c r="C89951" s="16">
        <v>149891</v>
      </c>
      <c r="D89951" s="16">
        <v>429575</v>
      </c>
      <c r="E89951" s="18">
        <f>VLOOKUP(C89951, Подписчики!$A$1:$C$16000,3,0)</f>
        <v>44312.559148290602</v>
      </c>
      <c r="F89951">
        <v>0</v>
      </c>
      <c r="G89951" s="2">
        <f t="shared" si="1405"/>
        <v>44389.958113425928</v>
      </c>
    </row>
    <row r="89952" spans="1:7" x14ac:dyDescent="0.25">
      <c r="A89952" s="16">
        <v>272700</v>
      </c>
      <c r="B89952" s="17">
        <v>44389.958518518521</v>
      </c>
      <c r="C89952" s="16">
        <v>261549</v>
      </c>
      <c r="D89952" s="16">
        <v>258219</v>
      </c>
      <c r="E89952" s="18">
        <f>VLOOKUP(C89952, Подписчики!$A$1:$C$16000,3,0)</f>
        <v>44376.495491346155</v>
      </c>
      <c r="F89952">
        <v>1</v>
      </c>
      <c r="G89952" s="2">
        <f t="shared" si="1405"/>
        <v>44390.000185185185</v>
      </c>
    </row>
    <row r="89953" spans="1:7" x14ac:dyDescent="0.25">
      <c r="A89953" s="16">
        <v>272701</v>
      </c>
      <c r="B89953" s="17">
        <v>44389.959733796299</v>
      </c>
      <c r="C89953" s="16">
        <v>2700</v>
      </c>
      <c r="D89953" s="16">
        <v>20216</v>
      </c>
      <c r="E89953" s="18">
        <f>VLOOKUP(C89953, Подписчики!$A$1:$C$16000,3,0)</f>
        <v>44340.989866381773</v>
      </c>
      <c r="F89953">
        <v>0</v>
      </c>
      <c r="G89953" s="2">
        <f t="shared" si="1405"/>
        <v>44389.959733796299</v>
      </c>
    </row>
    <row r="89954" spans="1:7" x14ac:dyDescent="0.25">
      <c r="A89954" s="16">
        <v>272702</v>
      </c>
      <c r="B89954" s="17">
        <v>44389.959733796299</v>
      </c>
      <c r="C89954" s="16">
        <v>305509</v>
      </c>
      <c r="D89954" s="16">
        <v>168307</v>
      </c>
      <c r="E89954" s="18">
        <f>VLOOKUP(C89954, Подписчики!$A$1:$C$16000,3,0)</f>
        <v>44389.290687927351</v>
      </c>
      <c r="F89954">
        <v>0</v>
      </c>
      <c r="G89954" s="2">
        <f t="shared" si="1405"/>
        <v>44389.959733796299</v>
      </c>
    </row>
    <row r="89955" spans="1:7" x14ac:dyDescent="0.25">
      <c r="A89955" s="16">
        <v>272703</v>
      </c>
      <c r="B89955" s="17">
        <v>44389.960138888891</v>
      </c>
      <c r="C89955" s="16">
        <v>226806</v>
      </c>
      <c r="D89955" s="16">
        <v>180863</v>
      </c>
      <c r="E89955" s="18">
        <f>VLOOKUP(C89955, Подписчики!$A$1:$C$16000,3,0)</f>
        <v>44342.021811289182</v>
      </c>
      <c r="F89955">
        <v>1</v>
      </c>
      <c r="G89955" s="2">
        <f t="shared" si="1405"/>
        <v>44390.001805555556</v>
      </c>
    </row>
    <row r="89956" spans="1:7" x14ac:dyDescent="0.25">
      <c r="A89956" s="16">
        <v>272706</v>
      </c>
      <c r="B89956" s="17">
        <v>44389.960949074077</v>
      </c>
      <c r="C89956" s="16">
        <v>339250</v>
      </c>
      <c r="D89956" s="16">
        <v>145779</v>
      </c>
      <c r="E89956" s="18">
        <f>VLOOKUP(C89956, Подписчики!$A$1:$C$16000,3,0)</f>
        <v>44313.076003881768</v>
      </c>
      <c r="F89956">
        <v>3</v>
      </c>
      <c r="G89956" s="2">
        <f t="shared" si="1405"/>
        <v>44390.085949074077</v>
      </c>
    </row>
    <row r="89957" spans="1:7" x14ac:dyDescent="0.25">
      <c r="A89957" s="16">
        <v>272709</v>
      </c>
      <c r="B89957" s="17">
        <v>44389.960995370369</v>
      </c>
      <c r="C89957" s="16">
        <v>328184</v>
      </c>
      <c r="D89957" s="16">
        <v>405774</v>
      </c>
      <c r="E89957" s="18">
        <f>VLOOKUP(C89957, Подписчики!$A$1:$C$16000,3,0)</f>
        <v>44370.859789245013</v>
      </c>
      <c r="F89957">
        <v>3</v>
      </c>
      <c r="G89957" s="2">
        <f t="shared" si="1405"/>
        <v>44390.085995370369</v>
      </c>
    </row>
    <row r="89958" spans="1:7" x14ac:dyDescent="0.25">
      <c r="A89958" s="16">
        <v>272713</v>
      </c>
      <c r="B89958" s="17">
        <v>44389.961759259262</v>
      </c>
      <c r="C89958" s="16">
        <v>21859</v>
      </c>
      <c r="D89958" s="16">
        <v>180863</v>
      </c>
      <c r="E89958" s="18">
        <f>VLOOKUP(C89958, Подписчики!$A$1:$C$16000,3,0)</f>
        <v>44315.762035042731</v>
      </c>
      <c r="F89958">
        <v>1</v>
      </c>
      <c r="G89958" s="2">
        <f t="shared" si="1405"/>
        <v>44390.003425925926</v>
      </c>
    </row>
    <row r="89959" spans="1:7" x14ac:dyDescent="0.25">
      <c r="A89959" s="16">
        <v>272715</v>
      </c>
      <c r="B89959" s="17">
        <v>44389.961759259262</v>
      </c>
      <c r="C89959" s="16">
        <v>21966</v>
      </c>
      <c r="D89959" s="16">
        <v>381626</v>
      </c>
      <c r="E89959" s="18">
        <f>VLOOKUP(C89959, Подписчики!$A$1:$C$16000,3,0)</f>
        <v>44372.158281588323</v>
      </c>
      <c r="F89959">
        <v>-3</v>
      </c>
      <c r="G89959" s="2">
        <f t="shared" si="1405"/>
        <v>44389.836759259262</v>
      </c>
    </row>
    <row r="89960" spans="1:7" x14ac:dyDescent="0.25">
      <c r="A89960" s="16">
        <v>272720</v>
      </c>
      <c r="B89960" s="17">
        <v>44389.96297453704</v>
      </c>
      <c r="C89960" s="16">
        <v>333136</v>
      </c>
      <c r="D89960" s="16">
        <v>4199</v>
      </c>
      <c r="E89960" s="18">
        <f>VLOOKUP(C89960, Подписчики!$A$1:$C$16000,3,0)</f>
        <v>44321.027136502853</v>
      </c>
      <c r="F89960">
        <v>0</v>
      </c>
      <c r="G89960" s="2">
        <f t="shared" si="1405"/>
        <v>44389.96297453704</v>
      </c>
    </row>
    <row r="89961" spans="1:7" x14ac:dyDescent="0.25">
      <c r="A89961" s="16">
        <v>272721</v>
      </c>
      <c r="B89961" s="17">
        <v>44389.963784722226</v>
      </c>
      <c r="C89961" s="16">
        <v>306021</v>
      </c>
      <c r="D89961" s="16">
        <v>74456</v>
      </c>
      <c r="E89961" s="18">
        <f>VLOOKUP(C89961, Подписчики!$A$1:$C$16000,3,0)</f>
        <v>44385.820331410257</v>
      </c>
      <c r="F89961">
        <v>2</v>
      </c>
      <c r="G89961" s="2">
        <f t="shared" si="1405"/>
        <v>44390.047118055561</v>
      </c>
    </row>
    <row r="89962" spans="1:7" x14ac:dyDescent="0.25">
      <c r="A89962" s="16">
        <v>272724</v>
      </c>
      <c r="B89962" s="17">
        <v>44389.964583333334</v>
      </c>
      <c r="C89962" s="16">
        <v>313886</v>
      </c>
      <c r="D89962" s="16">
        <v>226744</v>
      </c>
      <c r="E89962" s="18">
        <f>VLOOKUP(C89962, Подписчики!$A$1:$C$16000,3,0)</f>
        <v>44315.780076139599</v>
      </c>
      <c r="F89962">
        <v>0</v>
      </c>
      <c r="G89962" s="2">
        <f t="shared" si="1405"/>
        <v>44389.964583333334</v>
      </c>
    </row>
    <row r="89963" spans="1:7" x14ac:dyDescent="0.25">
      <c r="A89963" s="16">
        <v>272726</v>
      </c>
      <c r="B89963" s="17">
        <v>44389.966608796298</v>
      </c>
      <c r="C89963" s="16">
        <v>291636</v>
      </c>
      <c r="D89963" s="16">
        <v>60428</v>
      </c>
      <c r="E89963" s="18">
        <f>VLOOKUP(C89963, Подписчики!$A$1:$C$16000,3,0)</f>
        <v>44382.000362606836</v>
      </c>
      <c r="F89963">
        <v>1</v>
      </c>
      <c r="G89963" s="2">
        <f t="shared" si="1405"/>
        <v>44390.008275462962</v>
      </c>
    </row>
    <row r="89964" spans="1:7" x14ac:dyDescent="0.25">
      <c r="A89964" s="16">
        <v>272729</v>
      </c>
      <c r="B89964" s="17">
        <v>44389.969849537039</v>
      </c>
      <c r="C89964" s="16">
        <v>19119</v>
      </c>
      <c r="D89964" s="16">
        <v>208723</v>
      </c>
      <c r="E89964" s="18">
        <f>VLOOKUP(C89964, Подписчики!$A$1:$C$16000,3,0)</f>
        <v>44341.958971260683</v>
      </c>
      <c r="F89964">
        <v>1</v>
      </c>
      <c r="G89964" s="2">
        <f t="shared" si="1405"/>
        <v>44390.011516203704</v>
      </c>
    </row>
    <row r="89965" spans="1:7" x14ac:dyDescent="0.25">
      <c r="A89965" s="16">
        <v>272731</v>
      </c>
      <c r="B89965" s="17">
        <v>44389.969849537039</v>
      </c>
      <c r="C89965" s="16">
        <v>131730</v>
      </c>
      <c r="D89965" s="16">
        <v>347008</v>
      </c>
      <c r="E89965" s="18">
        <f>VLOOKUP(C89965, Подписчики!$A$1:$C$16000,3,0)</f>
        <v>44309.183858511395</v>
      </c>
      <c r="F89965">
        <v>1</v>
      </c>
      <c r="G89965" s="2">
        <f t="shared" si="1405"/>
        <v>44390.011516203704</v>
      </c>
    </row>
    <row r="89966" spans="1:7" x14ac:dyDescent="0.25">
      <c r="A89966" s="16">
        <v>272734</v>
      </c>
      <c r="B89966" s="17">
        <v>44389.969849537039</v>
      </c>
      <c r="C89966" s="16">
        <v>140610</v>
      </c>
      <c r="D89966" s="16">
        <v>214485</v>
      </c>
      <c r="E89966" s="18">
        <f>VLOOKUP(C89966, Подписчики!$A$1:$C$16000,3,0)</f>
        <v>44322.060046937324</v>
      </c>
      <c r="F89966">
        <v>1</v>
      </c>
      <c r="G89966" s="2">
        <f t="shared" si="1405"/>
        <v>44390.011516203704</v>
      </c>
    </row>
    <row r="89967" spans="1:7" x14ac:dyDescent="0.25">
      <c r="A89967" s="16">
        <v>272735</v>
      </c>
      <c r="B89967" s="17">
        <v>44389.969849537039</v>
      </c>
      <c r="C89967" s="16">
        <v>257121</v>
      </c>
      <c r="D89967" s="16">
        <v>322864</v>
      </c>
      <c r="E89967" s="18">
        <f>VLOOKUP(C89967, Подписчики!$A$1:$C$16000,3,0)</f>
        <v>44344.188090242162</v>
      </c>
      <c r="F89967">
        <v>1</v>
      </c>
      <c r="G89967" s="2">
        <f t="shared" si="1405"/>
        <v>44390.011516203704</v>
      </c>
    </row>
    <row r="89968" spans="1:7" x14ac:dyDescent="0.25">
      <c r="A89968" s="16">
        <v>272738</v>
      </c>
      <c r="B89968" s="17">
        <v>44389.969849537039</v>
      </c>
      <c r="C89968" s="16">
        <v>276125</v>
      </c>
      <c r="D89968" s="16">
        <v>227775</v>
      </c>
      <c r="E89968" s="18">
        <f>VLOOKUP(C89968, Подписчики!$A$1:$C$16000,3,0)</f>
        <v>44350.604805698007</v>
      </c>
      <c r="F89968">
        <v>1</v>
      </c>
      <c r="G89968" s="2">
        <f t="shared" si="1405"/>
        <v>44390.011516203704</v>
      </c>
    </row>
    <row r="89969" spans="1:7" x14ac:dyDescent="0.25">
      <c r="A89969" s="16">
        <v>272742</v>
      </c>
      <c r="B89969" s="17">
        <v>44389.969849537039</v>
      </c>
      <c r="C89969" s="16">
        <v>295131</v>
      </c>
      <c r="D89969" s="16">
        <v>157591</v>
      </c>
      <c r="E89969" s="18">
        <f>VLOOKUP(C89969, Подписчики!$A$1:$C$16000,3,0)</f>
        <v>44311.90095641026</v>
      </c>
      <c r="F89969">
        <v>1</v>
      </c>
      <c r="G89969" s="2">
        <f t="shared" si="1405"/>
        <v>44390.011516203704</v>
      </c>
    </row>
    <row r="89970" spans="1:7" x14ac:dyDescent="0.25">
      <c r="A89970" s="16">
        <v>272744</v>
      </c>
      <c r="B89970" s="17">
        <v>44389.971064814818</v>
      </c>
      <c r="C89970" s="16">
        <v>167584</v>
      </c>
      <c r="D89970" s="16">
        <v>179296</v>
      </c>
      <c r="E89970" s="18">
        <f>VLOOKUP(C89970, Подписчики!$A$1:$C$16000,3,0)</f>
        <v>44372.396892307697</v>
      </c>
      <c r="F89970">
        <v>0</v>
      </c>
      <c r="G89970" s="2">
        <f t="shared" si="1405"/>
        <v>44389.971064814818</v>
      </c>
    </row>
    <row r="89971" spans="1:7" x14ac:dyDescent="0.25">
      <c r="A89971" s="16">
        <v>272747</v>
      </c>
      <c r="B89971" s="17">
        <v>44389.972685185188</v>
      </c>
      <c r="C89971" s="16">
        <v>169752</v>
      </c>
      <c r="D89971" s="16">
        <v>182191</v>
      </c>
      <c r="E89971" s="18">
        <f>VLOOKUP(C89971, Подписчики!$A$1:$C$16000,3,0)</f>
        <v>44312.723817521364</v>
      </c>
      <c r="F89971">
        <v>0</v>
      </c>
      <c r="G89971" s="2">
        <f t="shared" si="1405"/>
        <v>44389.972685185188</v>
      </c>
    </row>
    <row r="89972" spans="1:7" x14ac:dyDescent="0.25">
      <c r="A89972" s="16">
        <v>272751</v>
      </c>
      <c r="B89972" s="17">
        <v>44389.974699074075</v>
      </c>
      <c r="C89972" s="16">
        <v>155413</v>
      </c>
      <c r="D89972" s="16">
        <v>411922</v>
      </c>
      <c r="E89972" s="18">
        <f>VLOOKUP(C89972, Подписчики!$A$1:$C$16000,3,0)</f>
        <v>44371.999103418806</v>
      </c>
      <c r="F89972">
        <v>1</v>
      </c>
      <c r="G89972" s="2">
        <f t="shared" si="1405"/>
        <v>44390.016365740739</v>
      </c>
    </row>
    <row r="89973" spans="1:7" x14ac:dyDescent="0.25">
      <c r="A89973" s="16">
        <v>272756</v>
      </c>
      <c r="B89973" s="17">
        <v>44389.975914351853</v>
      </c>
      <c r="C89973" s="16">
        <v>222818</v>
      </c>
      <c r="D89973" s="16">
        <v>440825</v>
      </c>
      <c r="E89973" s="18">
        <f>VLOOKUP(C89973, Подписчики!$A$1:$C$16000,3,0)</f>
        <v>44317.374933012819</v>
      </c>
      <c r="F89973">
        <v>0</v>
      </c>
      <c r="G89973" s="2">
        <f t="shared" si="1405"/>
        <v>44389.975914351853</v>
      </c>
    </row>
    <row r="89974" spans="1:7" x14ac:dyDescent="0.25">
      <c r="A89974" s="16">
        <v>272760</v>
      </c>
      <c r="B89974" s="17">
        <v>44389.976319444446</v>
      </c>
      <c r="C89974" s="16">
        <v>2456</v>
      </c>
      <c r="D89974" s="16">
        <v>179887</v>
      </c>
      <c r="E89974" s="18">
        <f>VLOOKUP(C89974, Подписчики!$A$1:$C$16000,3,0)</f>
        <v>44327.857796225064</v>
      </c>
      <c r="F89974">
        <v>1</v>
      </c>
      <c r="G89974" s="2">
        <f t="shared" si="1405"/>
        <v>44390.01798611111</v>
      </c>
    </row>
    <row r="89975" spans="1:7" x14ac:dyDescent="0.25">
      <c r="A89975" s="16">
        <v>272764</v>
      </c>
      <c r="B89975" s="17">
        <v>44389.976319444446</v>
      </c>
      <c r="C89975" s="16">
        <v>313361</v>
      </c>
      <c r="D89975" s="16">
        <v>177109</v>
      </c>
      <c r="E89975" s="18">
        <f>VLOOKUP(C89975, Подписчики!$A$1:$C$16000,3,0)</f>
        <v>44379.965610363251</v>
      </c>
      <c r="F89975">
        <v>1</v>
      </c>
      <c r="G89975" s="2">
        <f t="shared" si="1405"/>
        <v>44390.01798611111</v>
      </c>
    </row>
    <row r="89976" spans="1:7" x14ac:dyDescent="0.25">
      <c r="A89976" s="16">
        <v>272769</v>
      </c>
      <c r="B89976" s="17">
        <v>44389.977534722224</v>
      </c>
      <c r="C89976" s="16">
        <v>183554</v>
      </c>
      <c r="D89976" s="16">
        <v>194588</v>
      </c>
      <c r="E89976" s="18">
        <f>VLOOKUP(C89976, Подписчики!$A$1:$C$16000,3,0)</f>
        <v>44376.468505698002</v>
      </c>
      <c r="F89976">
        <v>0</v>
      </c>
      <c r="G89976" s="2">
        <f t="shared" si="1405"/>
        <v>44389.977534722224</v>
      </c>
    </row>
    <row r="89977" spans="1:7" x14ac:dyDescent="0.25">
      <c r="A89977" s="16">
        <v>272771</v>
      </c>
      <c r="B89977" s="17">
        <v>44389.98238425926</v>
      </c>
      <c r="C89977" s="16">
        <v>308541</v>
      </c>
      <c r="D89977" s="16">
        <v>104958</v>
      </c>
      <c r="E89977" s="18">
        <f>VLOOKUP(C89977, Подписчики!$A$1:$C$16000,3,0)</f>
        <v>44308.473867022789</v>
      </c>
      <c r="F89977">
        <v>0</v>
      </c>
      <c r="G89977" s="2">
        <f t="shared" si="1405"/>
        <v>44389.98238425926</v>
      </c>
    </row>
    <row r="89978" spans="1:7" x14ac:dyDescent="0.25">
      <c r="A89978" s="16">
        <v>272776</v>
      </c>
      <c r="B89978" s="17">
        <v>44389.984409722223</v>
      </c>
      <c r="C89978" s="16">
        <v>128806</v>
      </c>
      <c r="D89978" s="16">
        <v>230507</v>
      </c>
      <c r="E89978" s="18">
        <f>VLOOKUP(C89978, Подписчики!$A$1:$C$16000,3,0)</f>
        <v>44376.031791809117</v>
      </c>
      <c r="F89978">
        <v>1</v>
      </c>
      <c r="G89978" s="2">
        <f t="shared" si="1405"/>
        <v>44390.026076388887</v>
      </c>
    </row>
    <row r="89979" spans="1:7" x14ac:dyDescent="0.25">
      <c r="A89979" s="16">
        <v>272778</v>
      </c>
      <c r="B89979" s="17">
        <v>44389.984409722223</v>
      </c>
      <c r="C89979" s="16">
        <v>177681</v>
      </c>
      <c r="D89979" s="16">
        <v>153893</v>
      </c>
      <c r="E89979" s="18">
        <f>VLOOKUP(C89979, Подписчики!$A$1:$C$16000,3,0)</f>
        <v>44372.66179690171</v>
      </c>
      <c r="F89979">
        <v>1</v>
      </c>
      <c r="G89979" s="2">
        <f t="shared" si="1405"/>
        <v>44390.026076388887</v>
      </c>
    </row>
    <row r="89980" spans="1:7" x14ac:dyDescent="0.25">
      <c r="A89980" s="16">
        <v>272779</v>
      </c>
      <c r="B89980" s="17">
        <v>44389.985625000001</v>
      </c>
      <c r="C89980" s="16">
        <v>53569</v>
      </c>
      <c r="D89980" s="16">
        <v>472712</v>
      </c>
      <c r="E89980" s="18">
        <f>VLOOKUP(C89980, Подписчики!$A$1:$C$16000,3,0)</f>
        <v>44366.541941132476</v>
      </c>
      <c r="F89980">
        <v>-4</v>
      </c>
      <c r="G89980" s="2">
        <f t="shared" si="1405"/>
        <v>44389.818958333337</v>
      </c>
    </row>
    <row r="89981" spans="1:7" x14ac:dyDescent="0.25">
      <c r="A89981" s="16">
        <v>272782</v>
      </c>
      <c r="B89981" s="17">
        <v>44389.985625000001</v>
      </c>
      <c r="C89981" s="16">
        <v>213162</v>
      </c>
      <c r="D89981" s="16">
        <v>223002</v>
      </c>
      <c r="E89981" s="18">
        <f>VLOOKUP(C89981, Подписчики!$A$1:$C$16000,3,0)</f>
        <v>44389.429286538463</v>
      </c>
      <c r="F89981">
        <v>-4</v>
      </c>
      <c r="G89981" s="2">
        <f t="shared" si="1405"/>
        <v>44389.818958333337</v>
      </c>
    </row>
    <row r="89982" spans="1:7" x14ac:dyDescent="0.25">
      <c r="A89982" s="16">
        <v>272784</v>
      </c>
      <c r="B89982" s="17">
        <v>44389.986840277779</v>
      </c>
      <c r="C89982" s="16">
        <v>275488</v>
      </c>
      <c r="D89982" s="16">
        <v>301748</v>
      </c>
      <c r="E89982" s="18">
        <f>VLOOKUP(C89982, Подписчики!$A$1:$C$16000,3,0)</f>
        <v>44366.528455270658</v>
      </c>
      <c r="F89982">
        <v>-5</v>
      </c>
      <c r="G89982" s="2">
        <f t="shared" si="1405"/>
        <v>44389.778506944444</v>
      </c>
    </row>
    <row r="89983" spans="1:7" x14ac:dyDescent="0.25">
      <c r="A89983" s="16">
        <v>272788</v>
      </c>
      <c r="B89983" s="17">
        <v>44389.988055555557</v>
      </c>
      <c r="C89983" s="16">
        <v>209741</v>
      </c>
      <c r="D89983" s="16">
        <v>309553</v>
      </c>
      <c r="E89983" s="18">
        <f>VLOOKUP(C89983, Подписчики!$A$1:$C$16000,3,0)</f>
        <v>44372.626444800568</v>
      </c>
      <c r="F89983">
        <v>-6</v>
      </c>
      <c r="G89983" s="2">
        <f t="shared" si="1405"/>
        <v>44389.738055555557</v>
      </c>
    </row>
    <row r="89984" spans="1:7" x14ac:dyDescent="0.25">
      <c r="A89984" s="16">
        <v>272789</v>
      </c>
      <c r="B89984" s="17">
        <v>44389.989270833335</v>
      </c>
      <c r="C89984" s="16">
        <v>334510</v>
      </c>
      <c r="D89984" s="16">
        <v>250679</v>
      </c>
      <c r="E89984" s="18">
        <f>VLOOKUP(C89984, Подписчики!$A$1:$C$16000,3,0)</f>
        <v>44373.95647054843</v>
      </c>
      <c r="F89984">
        <v>1</v>
      </c>
      <c r="G89984" s="2">
        <f t="shared" si="1405"/>
        <v>44390.0309375</v>
      </c>
    </row>
    <row r="89985" spans="1:7" x14ac:dyDescent="0.25">
      <c r="A89985" s="16">
        <v>272791</v>
      </c>
      <c r="B89985" s="17">
        <v>44389.99</v>
      </c>
      <c r="C89985" s="16">
        <v>272981</v>
      </c>
      <c r="D89985" s="16">
        <v>467908</v>
      </c>
      <c r="E89985" s="18">
        <f>VLOOKUP(C89985, Подписчики!$A$1:$C$16000,3,0)</f>
        <v>44329.306236004275</v>
      </c>
      <c r="F89985">
        <v>3</v>
      </c>
      <c r="G89985" s="2">
        <f t="shared" si="1405"/>
        <v>44390.114999999998</v>
      </c>
    </row>
    <row r="89986" spans="1:7" x14ac:dyDescent="0.25">
      <c r="A89986" s="16">
        <v>272793</v>
      </c>
      <c r="B89986" s="17">
        <v>44389.993715277778</v>
      </c>
      <c r="C89986" s="16">
        <v>319408</v>
      </c>
      <c r="D89986" s="16">
        <v>411922</v>
      </c>
      <c r="E89986" s="18">
        <f>VLOOKUP(C89986, Подписчики!$A$1:$C$16000,3,0)</f>
        <v>44288.263859615385</v>
      </c>
      <c r="F89986">
        <v>0</v>
      </c>
      <c r="G89986" s="2">
        <f t="shared" ref="G89986:G90049" si="1406">B89986+F89986/24</f>
        <v>44389.993715277778</v>
      </c>
    </row>
    <row r="89987" spans="1:7" x14ac:dyDescent="0.25">
      <c r="A89987" s="16">
        <v>272795</v>
      </c>
      <c r="B89987" s="17">
        <v>44389.994004629632</v>
      </c>
      <c r="C89987" s="16">
        <v>76017</v>
      </c>
      <c r="D89987" s="16">
        <v>426784</v>
      </c>
      <c r="E89987" s="18">
        <f>VLOOKUP(C89987, Подписчики!$A$1:$C$16000,3,0)</f>
        <v>44343.290893340454</v>
      </c>
      <c r="F89987">
        <v>3</v>
      </c>
      <c r="G89987" s="2">
        <f t="shared" si="1406"/>
        <v>44390.119004629632</v>
      </c>
    </row>
    <row r="89988" spans="1:7" x14ac:dyDescent="0.25">
      <c r="A89988" s="16">
        <v>272800</v>
      </c>
      <c r="B89988" s="17">
        <v>44389.994120370371</v>
      </c>
      <c r="C89988" s="16">
        <v>202319</v>
      </c>
      <c r="D89988" s="16">
        <v>154256</v>
      </c>
      <c r="E89988" s="18">
        <f>VLOOKUP(C89988, Подписчики!$A$1:$C$16000,3,0)</f>
        <v>44371.799774928775</v>
      </c>
      <c r="F89988">
        <v>1</v>
      </c>
      <c r="G89988" s="2">
        <f t="shared" si="1406"/>
        <v>44390.035787037035</v>
      </c>
    </row>
    <row r="89989" spans="1:7" x14ac:dyDescent="0.25">
      <c r="A89989" s="16">
        <v>272802</v>
      </c>
      <c r="B89989" s="17">
        <v>44389.995740740742</v>
      </c>
      <c r="C89989" s="16">
        <v>284828</v>
      </c>
      <c r="D89989" s="16">
        <v>258219</v>
      </c>
      <c r="E89989" s="18">
        <f>VLOOKUP(C89989, Подписчики!$A$1:$C$16000,3,0)</f>
        <v>44311.823696225067</v>
      </c>
      <c r="F89989">
        <v>1</v>
      </c>
      <c r="G89989" s="2">
        <f t="shared" si="1406"/>
        <v>44390.037407407406</v>
      </c>
    </row>
    <row r="89990" spans="1:7" x14ac:dyDescent="0.25">
      <c r="A89990" s="16">
        <v>272805</v>
      </c>
      <c r="B89990" s="17">
        <v>44389.996666666666</v>
      </c>
      <c r="C89990" s="16">
        <v>331779</v>
      </c>
      <c r="D89990" s="16">
        <v>420981</v>
      </c>
      <c r="E89990" s="18">
        <f>VLOOKUP(C89990, Подписчики!$A$1:$C$16000,3,0)</f>
        <v>44373.541588639608</v>
      </c>
      <c r="F89990">
        <v>2</v>
      </c>
      <c r="G89990" s="2">
        <f t="shared" si="1406"/>
        <v>44390.080000000002</v>
      </c>
    </row>
    <row r="89991" spans="1:7" x14ac:dyDescent="0.25">
      <c r="A89991" s="16">
        <v>272810</v>
      </c>
      <c r="B89991" s="17">
        <v>44389.99695601852</v>
      </c>
      <c r="C89991" s="16">
        <v>236697</v>
      </c>
      <c r="D89991" s="16">
        <v>228405</v>
      </c>
      <c r="E89991" s="18">
        <f>VLOOKUP(C89991, Подписчики!$A$1:$C$16000,3,0)</f>
        <v>44341.965376317668</v>
      </c>
      <c r="F89991">
        <v>0</v>
      </c>
      <c r="G89991" s="2">
        <f t="shared" si="1406"/>
        <v>44389.99695601852</v>
      </c>
    </row>
    <row r="89992" spans="1:7" x14ac:dyDescent="0.25">
      <c r="A89992" s="16">
        <v>272812</v>
      </c>
      <c r="B89992" s="17">
        <v>44389.998564814814</v>
      </c>
      <c r="C89992" s="16">
        <v>204159</v>
      </c>
      <c r="D89992" s="16">
        <v>239248</v>
      </c>
      <c r="E89992" s="18">
        <f>VLOOKUP(C89992, Подписчики!$A$1:$C$16000,3,0)</f>
        <v>44306.322140242162</v>
      </c>
      <c r="F89992">
        <v>-4</v>
      </c>
      <c r="G89992" s="2">
        <f t="shared" si="1406"/>
        <v>44389.83189814815</v>
      </c>
    </row>
    <row r="89993" spans="1:7" x14ac:dyDescent="0.25">
      <c r="A89993" s="16">
        <v>272816</v>
      </c>
      <c r="B89993" s="17">
        <v>44389.998564814814</v>
      </c>
      <c r="C89993" s="16">
        <v>348442</v>
      </c>
      <c r="D89993" s="16">
        <v>154256</v>
      </c>
      <c r="E89993" s="18">
        <f>VLOOKUP(C89993, Подписчики!$A$1:$C$16000,3,0)</f>
        <v>44345.593210398867</v>
      </c>
      <c r="F89993">
        <v>0</v>
      </c>
      <c r="G89993" s="2">
        <f t="shared" si="1406"/>
        <v>44389.998564814814</v>
      </c>
    </row>
    <row r="89994" spans="1:7" x14ac:dyDescent="0.25">
      <c r="A89994" s="16">
        <v>272818</v>
      </c>
      <c r="B89994" s="17">
        <v>44389.998668981483</v>
      </c>
      <c r="C89994" s="16">
        <v>185180</v>
      </c>
      <c r="D89994" s="16">
        <v>250679</v>
      </c>
      <c r="E89994" s="18">
        <f>VLOOKUP(C89994, Подписчики!$A$1:$C$16000,3,0)</f>
        <v>44357.633979059829</v>
      </c>
      <c r="F89994">
        <v>2</v>
      </c>
      <c r="G89994" s="2">
        <f t="shared" si="1406"/>
        <v>44390.082002314819</v>
      </c>
    </row>
    <row r="89995" spans="1:7" x14ac:dyDescent="0.25">
      <c r="A89995" s="16">
        <v>272822</v>
      </c>
      <c r="B89995" s="17">
        <v>44390.000185185185</v>
      </c>
      <c r="C89995" s="16">
        <v>299080</v>
      </c>
      <c r="D89995" s="16">
        <v>104958</v>
      </c>
      <c r="E89995" s="18">
        <f>VLOOKUP(C89995, Подписчики!$A$1:$C$16000,3,0)</f>
        <v>44322.34694301994</v>
      </c>
      <c r="F89995">
        <v>0</v>
      </c>
      <c r="G89995" s="2">
        <f t="shared" si="1406"/>
        <v>44390.000185185185</v>
      </c>
    </row>
    <row r="89996" spans="1:7" x14ac:dyDescent="0.25">
      <c r="A89996" s="16">
        <v>272824</v>
      </c>
      <c r="B89996" s="17">
        <v>44390.000590277778</v>
      </c>
      <c r="C89996" s="16">
        <v>286907</v>
      </c>
      <c r="D89996" s="16">
        <v>419338</v>
      </c>
      <c r="E89996" s="18">
        <f>VLOOKUP(C89996, Подписчики!$A$1:$C$16000,3,0)</f>
        <v>44343.138327492881</v>
      </c>
      <c r="F89996">
        <v>1</v>
      </c>
      <c r="G89996" s="2">
        <f t="shared" si="1406"/>
        <v>44390.042256944442</v>
      </c>
    </row>
    <row r="89997" spans="1:7" x14ac:dyDescent="0.25">
      <c r="A89997" s="16">
        <v>272826</v>
      </c>
      <c r="B89997" s="17">
        <v>44390.00099537037</v>
      </c>
      <c r="C89997" s="16">
        <v>128909</v>
      </c>
      <c r="D89997" s="16">
        <v>411922</v>
      </c>
      <c r="E89997" s="18">
        <f>VLOOKUP(C89997, Подписчики!$A$1:$C$16000,3,0)</f>
        <v>44374.346772649573</v>
      </c>
      <c r="F89997">
        <v>2</v>
      </c>
      <c r="G89997" s="2">
        <f t="shared" si="1406"/>
        <v>44390.084328703706</v>
      </c>
    </row>
    <row r="89998" spans="1:7" x14ac:dyDescent="0.25">
      <c r="A89998" s="16">
        <v>272830</v>
      </c>
      <c r="B89998" s="17">
        <v>44390.003425925926</v>
      </c>
      <c r="C89998" s="16">
        <v>209602</v>
      </c>
      <c r="D89998" s="16">
        <v>192314</v>
      </c>
      <c r="E89998" s="18">
        <f>VLOOKUP(C89998, Подписчики!$A$1:$C$16000,3,0)</f>
        <v>44344.748528169512</v>
      </c>
      <c r="F89998">
        <v>0</v>
      </c>
      <c r="G89998" s="2">
        <f t="shared" si="1406"/>
        <v>44390.003425925926</v>
      </c>
    </row>
    <row r="89999" spans="1:7" x14ac:dyDescent="0.25">
      <c r="A89999" s="16">
        <v>272835</v>
      </c>
      <c r="B89999" s="17">
        <v>44390.003831018519</v>
      </c>
      <c r="C89999" s="16">
        <v>148231</v>
      </c>
      <c r="D89999" s="16">
        <v>88008</v>
      </c>
      <c r="E89999" s="18">
        <f>VLOOKUP(C89999, Подписчики!$A$1:$C$16000,3,0)</f>
        <v>44309.618715420227</v>
      </c>
      <c r="F89999">
        <v>-3</v>
      </c>
      <c r="G89999" s="2">
        <f t="shared" si="1406"/>
        <v>44389.878831018519</v>
      </c>
    </row>
    <row r="90000" spans="1:7" x14ac:dyDescent="0.25">
      <c r="A90000" s="16">
        <v>272837</v>
      </c>
      <c r="B90000" s="17">
        <v>44390.003831018519</v>
      </c>
      <c r="C90000" s="16">
        <v>269721</v>
      </c>
      <c r="D90000" s="16">
        <v>178118</v>
      </c>
      <c r="E90000" s="18">
        <f>VLOOKUP(C90000, Подписчики!$A$1:$C$16000,3,0)</f>
        <v>44308.123090242167</v>
      </c>
      <c r="F90000">
        <v>1</v>
      </c>
      <c r="G90000" s="2">
        <f t="shared" si="1406"/>
        <v>44390.045497685183</v>
      </c>
    </row>
    <row r="90001" spans="1:7" x14ac:dyDescent="0.25">
      <c r="A90001" s="16">
        <v>272840</v>
      </c>
      <c r="B90001" s="17">
        <v>44390.005046296297</v>
      </c>
      <c r="C90001" s="16">
        <v>283881</v>
      </c>
      <c r="D90001" s="16">
        <v>405774</v>
      </c>
      <c r="E90001" s="18">
        <f>VLOOKUP(C90001, Подписчики!$A$1:$C$16000,3,0)</f>
        <v>44345.416587678068</v>
      </c>
      <c r="F90001">
        <v>0</v>
      </c>
      <c r="G90001" s="2">
        <f t="shared" si="1406"/>
        <v>44390.005046296297</v>
      </c>
    </row>
    <row r="90002" spans="1:7" x14ac:dyDescent="0.25">
      <c r="A90002" s="16">
        <v>272843</v>
      </c>
      <c r="B90002" s="17">
        <v>44390.005995370368</v>
      </c>
      <c r="C90002" s="16">
        <v>295150</v>
      </c>
      <c r="D90002" s="16">
        <v>308796</v>
      </c>
      <c r="E90002" s="18">
        <f>VLOOKUP(C90002, Подписчики!$A$1:$C$16000,3,0)</f>
        <v>44343.792559223642</v>
      </c>
      <c r="F90002">
        <v>3</v>
      </c>
      <c r="G90002" s="2">
        <f t="shared" si="1406"/>
        <v>44390.130995370368</v>
      </c>
    </row>
    <row r="90003" spans="1:7" x14ac:dyDescent="0.25">
      <c r="A90003" s="16">
        <v>272848</v>
      </c>
      <c r="B90003" s="17">
        <v>44390.007870370369</v>
      </c>
      <c r="C90003" s="16">
        <v>312716</v>
      </c>
      <c r="D90003" s="16">
        <v>471403</v>
      </c>
      <c r="E90003" s="18">
        <f>VLOOKUP(C90003, Подписчики!$A$1:$C$16000,3,0)</f>
        <v>44295.181509437323</v>
      </c>
      <c r="F90003">
        <v>-5</v>
      </c>
      <c r="G90003" s="2">
        <f t="shared" si="1406"/>
        <v>44389.799537037034</v>
      </c>
    </row>
    <row r="90004" spans="1:7" x14ac:dyDescent="0.25">
      <c r="A90004" s="16">
        <v>272853</v>
      </c>
      <c r="B90004" s="17">
        <v>44390.010300925926</v>
      </c>
      <c r="C90004" s="16">
        <v>89375</v>
      </c>
      <c r="D90004" s="16">
        <v>176728</v>
      </c>
      <c r="E90004" s="18">
        <f>VLOOKUP(C90004, Подписчики!$A$1:$C$16000,3,0)</f>
        <v>44345.042994551281</v>
      </c>
      <c r="F90004">
        <v>1</v>
      </c>
      <c r="G90004" s="2">
        <f t="shared" si="1406"/>
        <v>44390.05196759259</v>
      </c>
    </row>
    <row r="90005" spans="1:7" x14ac:dyDescent="0.25">
      <c r="A90005" s="16">
        <v>272855</v>
      </c>
      <c r="B90005" s="17">
        <v>44390.011516203704</v>
      </c>
      <c r="C90005" s="16">
        <v>130017</v>
      </c>
      <c r="D90005" s="16">
        <v>330333</v>
      </c>
      <c r="E90005" s="18">
        <f>VLOOKUP(C90005, Подписчики!$A$1:$C$16000,3,0)</f>
        <v>44380.200566168089</v>
      </c>
      <c r="F90005">
        <v>0</v>
      </c>
      <c r="G90005" s="2">
        <f t="shared" si="1406"/>
        <v>44390.011516203704</v>
      </c>
    </row>
    <row r="90006" spans="1:7" x14ac:dyDescent="0.25">
      <c r="A90006" s="16">
        <v>272858</v>
      </c>
      <c r="B90006" s="17">
        <v>44390.011516203704</v>
      </c>
      <c r="C90006" s="16">
        <v>162548</v>
      </c>
      <c r="D90006" s="16">
        <v>404187</v>
      </c>
      <c r="E90006" s="18">
        <f>VLOOKUP(C90006, Подписчики!$A$1:$C$16000,3,0)</f>
        <v>44345.71305754986</v>
      </c>
      <c r="F90006">
        <v>0</v>
      </c>
      <c r="G90006" s="2">
        <f t="shared" si="1406"/>
        <v>44390.011516203704</v>
      </c>
    </row>
    <row r="90007" spans="1:7" x14ac:dyDescent="0.25">
      <c r="A90007" s="16">
        <v>272862</v>
      </c>
      <c r="B90007" s="17">
        <v>44390.011516203704</v>
      </c>
      <c r="C90007" s="16">
        <v>302416</v>
      </c>
      <c r="D90007" s="16">
        <v>81861</v>
      </c>
      <c r="E90007" s="18">
        <f>VLOOKUP(C90007, Подписчики!$A$1:$C$16000,3,0)</f>
        <v>44307.556872293448</v>
      </c>
      <c r="F90007">
        <v>0</v>
      </c>
      <c r="G90007" s="2">
        <f t="shared" si="1406"/>
        <v>44390.011516203704</v>
      </c>
    </row>
    <row r="90008" spans="1:7" x14ac:dyDescent="0.25">
      <c r="A90008" s="16">
        <v>272865</v>
      </c>
      <c r="B90008" s="17">
        <v>44390.012997685182</v>
      </c>
      <c r="C90008" s="16">
        <v>104297</v>
      </c>
      <c r="D90008" s="16">
        <v>351192</v>
      </c>
      <c r="E90008" s="18">
        <f>VLOOKUP(C90008, Подписчики!$A$1:$C$16000,3,0)</f>
        <v>44341.525234401714</v>
      </c>
      <c r="F90008">
        <v>3</v>
      </c>
      <c r="G90008" s="2">
        <f t="shared" si="1406"/>
        <v>44390.137997685182</v>
      </c>
    </row>
    <row r="90009" spans="1:7" x14ac:dyDescent="0.25">
      <c r="A90009" s="16">
        <v>272868</v>
      </c>
      <c r="B90009" s="17">
        <v>44390.013136574074</v>
      </c>
      <c r="C90009" s="16">
        <v>298526</v>
      </c>
      <c r="D90009" s="16">
        <v>473323</v>
      </c>
      <c r="E90009" s="18">
        <f>VLOOKUP(C90009, Подписчики!$A$1:$C$16000,3,0)</f>
        <v>44389.031359650995</v>
      </c>
      <c r="F90009">
        <v>0</v>
      </c>
      <c r="G90009" s="2">
        <f t="shared" si="1406"/>
        <v>44390.013136574074</v>
      </c>
    </row>
    <row r="90010" spans="1:7" x14ac:dyDescent="0.25">
      <c r="A90010" s="16">
        <v>272872</v>
      </c>
      <c r="B90010" s="17">
        <v>44390.016365740739</v>
      </c>
      <c r="C90010" s="16">
        <v>17007</v>
      </c>
      <c r="D90010" s="16">
        <v>298909</v>
      </c>
      <c r="E90010" s="18">
        <f>VLOOKUP(C90010, Подписчики!$A$1:$C$16000,3,0)</f>
        <v>44309.543334864677</v>
      </c>
      <c r="F90010">
        <v>0</v>
      </c>
      <c r="G90010" s="2">
        <f t="shared" si="1406"/>
        <v>44390.016365740739</v>
      </c>
    </row>
    <row r="90011" spans="1:7" x14ac:dyDescent="0.25">
      <c r="A90011" s="16">
        <v>272874</v>
      </c>
      <c r="B90011" s="17">
        <v>44390.016365740739</v>
      </c>
      <c r="C90011" s="16">
        <v>27345</v>
      </c>
      <c r="D90011" s="16">
        <v>441492</v>
      </c>
      <c r="E90011" s="18">
        <f>VLOOKUP(C90011, Подписчики!$A$1:$C$16000,3,0)</f>
        <v>44318.617342272082</v>
      </c>
      <c r="F90011">
        <v>0</v>
      </c>
      <c r="G90011" s="2">
        <f t="shared" si="1406"/>
        <v>44390.016365740739</v>
      </c>
    </row>
    <row r="90012" spans="1:7" x14ac:dyDescent="0.25">
      <c r="A90012" s="16">
        <v>272876</v>
      </c>
      <c r="B90012" s="17">
        <v>44390.01766203704</v>
      </c>
      <c r="C90012" s="16">
        <v>111115</v>
      </c>
      <c r="D90012" s="16">
        <v>459455</v>
      </c>
      <c r="E90012" s="18">
        <f>VLOOKUP(C90012, Подписчики!$A$1:$C$16000,3,0)</f>
        <v>44385.790669551279</v>
      </c>
      <c r="F90012">
        <v>2</v>
      </c>
      <c r="G90012" s="2">
        <f t="shared" si="1406"/>
        <v>44390.100995370376</v>
      </c>
    </row>
    <row r="90013" spans="1:7" x14ac:dyDescent="0.25">
      <c r="A90013" s="16">
        <v>272881</v>
      </c>
      <c r="B90013" s="17">
        <v>44390.018391203703</v>
      </c>
      <c r="C90013" s="16">
        <v>128253</v>
      </c>
      <c r="D90013" s="16">
        <v>130005</v>
      </c>
      <c r="E90013" s="18">
        <f>VLOOKUP(C90013, Подписчики!$A$1:$C$16000,3,0)</f>
        <v>44389.085714280627</v>
      </c>
      <c r="F90013">
        <v>-7</v>
      </c>
      <c r="G90013" s="2">
        <f t="shared" si="1406"/>
        <v>44389.726724537039</v>
      </c>
    </row>
    <row r="90014" spans="1:7" x14ac:dyDescent="0.25">
      <c r="A90014" s="16">
        <v>272885</v>
      </c>
      <c r="B90014" s="17">
        <v>44390.024004629631</v>
      </c>
      <c r="C90014" s="16">
        <v>65291</v>
      </c>
      <c r="D90014" s="16">
        <v>455878</v>
      </c>
      <c r="E90014" s="18">
        <f>VLOOKUP(C90014, Подписчики!$A$1:$C$16000,3,0)</f>
        <v>44310.805360363251</v>
      </c>
      <c r="F90014">
        <v>3</v>
      </c>
      <c r="G90014" s="2">
        <f t="shared" si="1406"/>
        <v>44390.149004629631</v>
      </c>
    </row>
    <row r="90015" spans="1:7" x14ac:dyDescent="0.25">
      <c r="A90015" s="16">
        <v>272890</v>
      </c>
      <c r="B90015" s="17">
        <v>44390.029722222222</v>
      </c>
      <c r="C90015" s="16">
        <v>348734</v>
      </c>
      <c r="D90015" s="16">
        <v>81735</v>
      </c>
      <c r="E90015" s="18">
        <f>VLOOKUP(C90015, Подписчики!$A$1:$C$16000,3,0)</f>
        <v>44372.067585612538</v>
      </c>
      <c r="F90015">
        <v>1</v>
      </c>
      <c r="G90015" s="2">
        <f t="shared" si="1406"/>
        <v>44390.071388888886</v>
      </c>
    </row>
    <row r="90016" spans="1:7" x14ac:dyDescent="0.25">
      <c r="A90016" s="16">
        <v>272895</v>
      </c>
      <c r="B90016" s="17">
        <v>44390.030335648145</v>
      </c>
      <c r="C90016" s="16">
        <v>30782</v>
      </c>
      <c r="D90016" s="16">
        <v>86782</v>
      </c>
      <c r="E90016" s="18">
        <f>VLOOKUP(C90016, Подписчики!$A$1:$C$16000,3,0)</f>
        <v>44351.98194508547</v>
      </c>
      <c r="F90016">
        <v>1</v>
      </c>
      <c r="G90016" s="2">
        <f t="shared" si="1406"/>
        <v>44390.07200231481</v>
      </c>
    </row>
    <row r="90017" spans="1:7" x14ac:dyDescent="0.25">
      <c r="A90017" s="16">
        <v>272896</v>
      </c>
      <c r="B90017" s="17">
        <v>44390.0309375</v>
      </c>
      <c r="C90017" s="16">
        <v>133045</v>
      </c>
      <c r="D90017" s="16">
        <v>397</v>
      </c>
      <c r="E90017" s="18">
        <f>VLOOKUP(C90017, Подписчики!$A$1:$C$16000,3,0)</f>
        <v>44345.153240455846</v>
      </c>
      <c r="F90017">
        <v>0</v>
      </c>
      <c r="G90017" s="2">
        <f t="shared" si="1406"/>
        <v>44390.0309375</v>
      </c>
    </row>
    <row r="90018" spans="1:7" x14ac:dyDescent="0.25">
      <c r="A90018" s="16">
        <v>272899</v>
      </c>
      <c r="B90018" s="17">
        <v>44390.032997685186</v>
      </c>
      <c r="C90018" s="16">
        <v>109956</v>
      </c>
      <c r="D90018" s="16">
        <v>351192</v>
      </c>
      <c r="E90018" s="18">
        <f>VLOOKUP(C90018, Подписчики!$A$1:$C$16000,3,0)</f>
        <v>44339.383681410261</v>
      </c>
      <c r="F90018">
        <v>12</v>
      </c>
      <c r="G90018" s="2">
        <f t="shared" si="1406"/>
        <v>44390.532997685186</v>
      </c>
    </row>
    <row r="90019" spans="1:7" x14ac:dyDescent="0.25">
      <c r="A90019" s="16">
        <v>272902</v>
      </c>
      <c r="B90019" s="17">
        <v>44390.03533564815</v>
      </c>
      <c r="C90019" s="16">
        <v>267789</v>
      </c>
      <c r="D90019" s="16">
        <v>155428</v>
      </c>
      <c r="E90019" s="18">
        <f>VLOOKUP(C90019, Подписчики!$A$1:$C$16000,3,0)</f>
        <v>44375.442021688032</v>
      </c>
      <c r="F90019">
        <v>7</v>
      </c>
      <c r="G90019" s="2">
        <f t="shared" si="1406"/>
        <v>44390.327002314814</v>
      </c>
    </row>
    <row r="90020" spans="1:7" x14ac:dyDescent="0.25">
      <c r="A90020" s="16">
        <v>272905</v>
      </c>
      <c r="B90020" s="17">
        <v>44390.03533564815</v>
      </c>
      <c r="C90020" s="16">
        <v>300499</v>
      </c>
      <c r="D90020" s="16">
        <v>411922</v>
      </c>
      <c r="E90020" s="18">
        <f>VLOOKUP(C90020, Подписчики!$A$1:$C$16000,3,0)</f>
        <v>44301.878568910259</v>
      </c>
      <c r="F90020">
        <v>1</v>
      </c>
      <c r="G90020" s="2">
        <f t="shared" si="1406"/>
        <v>44390.077002314814</v>
      </c>
    </row>
    <row r="90021" spans="1:7" x14ac:dyDescent="0.25">
      <c r="A90021" s="16">
        <v>272907</v>
      </c>
      <c r="B90021" s="17">
        <v>44390.038217592592</v>
      </c>
      <c r="C90021" s="16">
        <v>203205</v>
      </c>
      <c r="D90021" s="16">
        <v>304270</v>
      </c>
      <c r="E90021" s="18">
        <f>VLOOKUP(C90021, Подписчики!$A$1:$C$16000,3,0)</f>
        <v>44374.848052706555</v>
      </c>
      <c r="F90021">
        <v>-6</v>
      </c>
      <c r="G90021" s="2">
        <f t="shared" si="1406"/>
        <v>44389.788217592592</v>
      </c>
    </row>
    <row r="90022" spans="1:7" x14ac:dyDescent="0.25">
      <c r="A90022" s="16">
        <v>272910</v>
      </c>
      <c r="B90022" s="17">
        <v>44390.039027777777</v>
      </c>
      <c r="C90022" s="16">
        <v>122074</v>
      </c>
      <c r="D90022" s="16">
        <v>428248</v>
      </c>
      <c r="E90022" s="18">
        <f>VLOOKUP(C90022, Подписчики!$A$1:$C$16000,3,0)</f>
        <v>44344.692437250713</v>
      </c>
      <c r="F90022">
        <v>0</v>
      </c>
      <c r="G90022" s="2">
        <f t="shared" si="1406"/>
        <v>44390.039027777777</v>
      </c>
    </row>
    <row r="90023" spans="1:7" x14ac:dyDescent="0.25">
      <c r="A90023" s="16">
        <v>272912</v>
      </c>
      <c r="B90023" s="17">
        <v>44390.0393287037</v>
      </c>
      <c r="C90023" s="16">
        <v>189900</v>
      </c>
      <c r="D90023" s="16">
        <v>158978</v>
      </c>
      <c r="E90023" s="18">
        <f>VLOOKUP(C90023, Подписчики!$A$1:$C$16000,3,0)</f>
        <v>44346.120442984327</v>
      </c>
      <c r="F90023">
        <v>-8</v>
      </c>
      <c r="G90023" s="2">
        <f t="shared" si="1406"/>
        <v>44389.705995370365</v>
      </c>
    </row>
    <row r="90024" spans="1:7" x14ac:dyDescent="0.25">
      <c r="A90024" s="16">
        <v>272915</v>
      </c>
      <c r="B90024" s="17">
        <v>44390.03943287037</v>
      </c>
      <c r="C90024" s="16">
        <v>103794</v>
      </c>
      <c r="D90024" s="16">
        <v>154256</v>
      </c>
      <c r="E90024" s="18">
        <f>VLOOKUP(C90024, Подписчики!$A$1:$C$16000,3,0)</f>
        <v>44339.511961752141</v>
      </c>
      <c r="F90024">
        <v>-3</v>
      </c>
      <c r="G90024" s="2">
        <f t="shared" si="1406"/>
        <v>44389.91443287037</v>
      </c>
    </row>
    <row r="90025" spans="1:7" x14ac:dyDescent="0.25">
      <c r="A90025" s="16">
        <v>272918</v>
      </c>
      <c r="B90025" s="17">
        <v>44390.041446759256</v>
      </c>
      <c r="C90025" s="16">
        <v>167121</v>
      </c>
      <c r="D90025" s="16">
        <v>351192</v>
      </c>
      <c r="E90025" s="18">
        <f>VLOOKUP(C90025, Подписчики!$A$1:$C$16000,3,0)</f>
        <v>44310.663803133903</v>
      </c>
      <c r="F90025">
        <v>-6</v>
      </c>
      <c r="G90025" s="2">
        <f t="shared" si="1406"/>
        <v>44389.791446759256</v>
      </c>
    </row>
    <row r="90026" spans="1:7" x14ac:dyDescent="0.25">
      <c r="A90026" s="16">
        <v>272919</v>
      </c>
      <c r="B90026" s="17">
        <v>44390.045497685183</v>
      </c>
      <c r="C90026" s="16">
        <v>127505</v>
      </c>
      <c r="D90026" s="16">
        <v>31886</v>
      </c>
      <c r="E90026" s="18">
        <f>VLOOKUP(C90026, Подписчики!$A$1:$C$16000,3,0)</f>
        <v>44372.968830519945</v>
      </c>
      <c r="F90026">
        <v>-4</v>
      </c>
      <c r="G90026" s="2">
        <f t="shared" si="1406"/>
        <v>44389.878831018519</v>
      </c>
    </row>
    <row r="90027" spans="1:7" x14ac:dyDescent="0.25">
      <c r="A90027" s="16">
        <v>272923</v>
      </c>
      <c r="B90027" s="17">
        <v>44390.046712962961</v>
      </c>
      <c r="C90027" s="16">
        <v>132570</v>
      </c>
      <c r="D90027" s="16">
        <v>310069</v>
      </c>
      <c r="E90027" s="18">
        <f>VLOOKUP(C90027, Подписчики!$A$1:$C$16000,3,0)</f>
        <v>44352.20844323362</v>
      </c>
      <c r="F90027">
        <v>-5</v>
      </c>
      <c r="G90027" s="2">
        <f t="shared" si="1406"/>
        <v>44389.838379629626</v>
      </c>
    </row>
    <row r="90028" spans="1:7" x14ac:dyDescent="0.25">
      <c r="A90028" s="16">
        <v>272927</v>
      </c>
      <c r="B90028" s="17">
        <v>44390.049131944441</v>
      </c>
      <c r="C90028" s="16">
        <v>242595</v>
      </c>
      <c r="D90028" s="16">
        <v>410892</v>
      </c>
      <c r="E90028" s="18">
        <f>VLOOKUP(C90028, Подписчики!$A$1:$C$16000,3,0)</f>
        <v>44305.352645334759</v>
      </c>
      <c r="F90028">
        <v>1</v>
      </c>
      <c r="G90028" s="2">
        <f t="shared" si="1406"/>
        <v>44390.090798611105</v>
      </c>
    </row>
    <row r="90029" spans="1:7" x14ac:dyDescent="0.25">
      <c r="A90029" s="16">
        <v>272928</v>
      </c>
      <c r="B90029" s="17">
        <v>44390.050995370373</v>
      </c>
      <c r="C90029" s="16">
        <v>95128</v>
      </c>
      <c r="D90029" s="16">
        <v>351192</v>
      </c>
      <c r="E90029" s="18">
        <f>VLOOKUP(C90029, Подписчики!$A$1:$C$16000,3,0)</f>
        <v>44388.844249216527</v>
      </c>
      <c r="F90029">
        <v>3</v>
      </c>
      <c r="G90029" s="2">
        <f t="shared" si="1406"/>
        <v>44390.175995370373</v>
      </c>
    </row>
    <row r="90030" spans="1:7" x14ac:dyDescent="0.25">
      <c r="A90030" s="16">
        <v>272930</v>
      </c>
      <c r="B90030" s="17">
        <v>44390.051666666666</v>
      </c>
      <c r="C90030" s="16">
        <v>228016</v>
      </c>
      <c r="D90030" s="16">
        <v>347393</v>
      </c>
      <c r="E90030" s="18">
        <f>VLOOKUP(C90030, Подписчики!$A$1:$C$16000,3,0)</f>
        <v>44345.955273326217</v>
      </c>
      <c r="F90030">
        <v>2</v>
      </c>
      <c r="G90030" s="2">
        <f t="shared" si="1406"/>
        <v>44390.135000000002</v>
      </c>
    </row>
    <row r="90031" spans="1:7" x14ac:dyDescent="0.25">
      <c r="A90031" s="16">
        <v>272934</v>
      </c>
      <c r="B90031" s="17">
        <v>44390.052662037036</v>
      </c>
      <c r="C90031" s="16">
        <v>323817</v>
      </c>
      <c r="D90031" s="16">
        <v>37644</v>
      </c>
      <c r="E90031" s="18">
        <f>VLOOKUP(C90031, Подписчики!$A$1:$C$16000,3,0)</f>
        <v>44365.971727955846</v>
      </c>
      <c r="F90031">
        <v>2</v>
      </c>
      <c r="G90031" s="2">
        <f t="shared" si="1406"/>
        <v>44390.135995370372</v>
      </c>
    </row>
    <row r="90032" spans="1:7" x14ac:dyDescent="0.25">
      <c r="A90032" s="16">
        <v>272939</v>
      </c>
      <c r="B90032" s="17">
        <v>44390.057662037034</v>
      </c>
      <c r="C90032" s="16">
        <v>327048</v>
      </c>
      <c r="D90032" s="16">
        <v>230507</v>
      </c>
      <c r="E90032" s="18">
        <f>VLOOKUP(C90032, Подписчики!$A$1:$C$16000,3,0)</f>
        <v>44309.123248967233</v>
      </c>
      <c r="F90032">
        <v>5</v>
      </c>
      <c r="G90032" s="2">
        <f t="shared" si="1406"/>
        <v>44390.26599537037</v>
      </c>
    </row>
    <row r="90033" spans="1:7" x14ac:dyDescent="0.25">
      <c r="A90033" s="16">
        <v>272941</v>
      </c>
      <c r="B90033" s="17">
        <v>44390.058032407411</v>
      </c>
      <c r="C90033" s="16">
        <v>229219</v>
      </c>
      <c r="D90033" s="16">
        <v>111368</v>
      </c>
      <c r="E90033" s="18">
        <f>VLOOKUP(C90033, Подписчики!$A$1:$C$16000,3,0)</f>
        <v>44345.387850427353</v>
      </c>
      <c r="F90033">
        <v>-9</v>
      </c>
      <c r="G90033" s="2">
        <f t="shared" si="1406"/>
        <v>44389.683032407411</v>
      </c>
    </row>
    <row r="90034" spans="1:7" x14ac:dyDescent="0.25">
      <c r="A90034" s="16">
        <v>272942</v>
      </c>
      <c r="B90034" s="17">
        <v>44390.059652777774</v>
      </c>
      <c r="C90034" s="16">
        <v>149178</v>
      </c>
      <c r="D90034" s="16">
        <v>122982</v>
      </c>
      <c r="E90034" s="18">
        <f>VLOOKUP(C90034, Подписчики!$A$1:$C$16000,3,0)</f>
        <v>44373.992720049857</v>
      </c>
      <c r="F90034">
        <v>-5</v>
      </c>
      <c r="G90034" s="2">
        <f t="shared" si="1406"/>
        <v>44389.851319444439</v>
      </c>
    </row>
    <row r="90035" spans="1:7" x14ac:dyDescent="0.25">
      <c r="A90035" s="16">
        <v>272944</v>
      </c>
      <c r="B90035" s="17">
        <v>44390.062488425923</v>
      </c>
      <c r="C90035" s="16">
        <v>340404</v>
      </c>
      <c r="D90035" s="16">
        <v>89017</v>
      </c>
      <c r="E90035" s="18">
        <f>VLOOKUP(C90035, Подписчики!$A$1:$C$16000,3,0)</f>
        <v>44374.450996723644</v>
      </c>
      <c r="F90035">
        <v>-6</v>
      </c>
      <c r="G90035" s="2">
        <f t="shared" si="1406"/>
        <v>44389.812488425923</v>
      </c>
    </row>
    <row r="90036" spans="1:7" x14ac:dyDescent="0.25">
      <c r="A90036" s="16">
        <v>272945</v>
      </c>
      <c r="B90036" s="17">
        <v>44390.071388888886</v>
      </c>
      <c r="C90036" s="16">
        <v>94786</v>
      </c>
      <c r="D90036" s="16">
        <v>151884</v>
      </c>
      <c r="E90036" s="18">
        <f>VLOOKUP(C90036, Подписчики!$A$1:$C$16000,3,0)</f>
        <v>44372.113092521373</v>
      </c>
      <c r="F90036">
        <v>-4</v>
      </c>
      <c r="G90036" s="2">
        <f t="shared" si="1406"/>
        <v>44389.904722222222</v>
      </c>
    </row>
    <row r="90037" spans="1:7" x14ac:dyDescent="0.25">
      <c r="A90037" s="16">
        <v>272947</v>
      </c>
      <c r="B90037" s="17">
        <v>44390.071793981479</v>
      </c>
      <c r="C90037" s="16">
        <v>329890</v>
      </c>
      <c r="D90037" s="16">
        <v>230507</v>
      </c>
      <c r="E90037" s="18">
        <f>VLOOKUP(C90037, Подписчики!$A$1:$C$16000,3,0)</f>
        <v>44373.182514245018</v>
      </c>
      <c r="F90037">
        <v>1</v>
      </c>
      <c r="G90037" s="2">
        <f t="shared" si="1406"/>
        <v>44390.113460648143</v>
      </c>
    </row>
    <row r="90038" spans="1:7" x14ac:dyDescent="0.25">
      <c r="A90038" s="16">
        <v>272950</v>
      </c>
      <c r="B90038" s="17">
        <v>44390.076238425929</v>
      </c>
      <c r="C90038" s="16">
        <v>172792</v>
      </c>
      <c r="D90038" s="16">
        <v>477790</v>
      </c>
      <c r="E90038" s="18">
        <f>VLOOKUP(C90038, Подписчики!$A$1:$C$16000,3,0)</f>
        <v>44374.957604131057</v>
      </c>
      <c r="F90038">
        <v>0</v>
      </c>
      <c r="G90038" s="2">
        <f t="shared" si="1406"/>
        <v>44390.076238425929</v>
      </c>
    </row>
    <row r="90039" spans="1:7" x14ac:dyDescent="0.25">
      <c r="A90039" s="16">
        <v>272951</v>
      </c>
      <c r="B90039" s="17">
        <v>44390.079479166663</v>
      </c>
      <c r="C90039" s="16">
        <v>307712</v>
      </c>
      <c r="D90039" s="16">
        <v>349014</v>
      </c>
      <c r="E90039" s="18">
        <f>VLOOKUP(C90039, Подписчики!$A$1:$C$16000,3,0)</f>
        <v>44327.666423112532</v>
      </c>
      <c r="F90039">
        <v>-8</v>
      </c>
      <c r="G90039" s="2">
        <f t="shared" si="1406"/>
        <v>44389.746145833327</v>
      </c>
    </row>
    <row r="90040" spans="1:7" x14ac:dyDescent="0.25">
      <c r="A90040" s="16">
        <v>272952</v>
      </c>
      <c r="B90040" s="17">
        <v>44390.079884259256</v>
      </c>
      <c r="C90040" s="16">
        <v>128569</v>
      </c>
      <c r="D90040" s="16">
        <v>411922</v>
      </c>
      <c r="E90040" s="18">
        <f>VLOOKUP(C90040, Подписчики!$A$1:$C$16000,3,0)</f>
        <v>44374.429548753564</v>
      </c>
      <c r="F90040">
        <v>1</v>
      </c>
      <c r="G90040" s="2">
        <f t="shared" si="1406"/>
        <v>44390.12155092592</v>
      </c>
    </row>
    <row r="90041" spans="1:7" x14ac:dyDescent="0.25">
      <c r="A90041" s="16">
        <v>272953</v>
      </c>
      <c r="B90041" s="17">
        <v>44390.084004629629</v>
      </c>
      <c r="C90041" s="16">
        <v>16525</v>
      </c>
      <c r="D90041" s="16">
        <v>381626</v>
      </c>
      <c r="E90041" s="18">
        <f>VLOOKUP(C90041, Подписчики!$A$1:$C$16000,3,0)</f>
        <v>44307.992331410256</v>
      </c>
      <c r="F90041">
        <v>3</v>
      </c>
      <c r="G90041" s="2">
        <f t="shared" si="1406"/>
        <v>44390.209004629629</v>
      </c>
    </row>
    <row r="90042" spans="1:7" x14ac:dyDescent="0.25">
      <c r="A90042" s="16">
        <v>272958</v>
      </c>
      <c r="B90042" s="17">
        <v>44390.084733796299</v>
      </c>
      <c r="C90042" s="16">
        <v>226382</v>
      </c>
      <c r="D90042" s="16">
        <v>272503</v>
      </c>
      <c r="E90042" s="18">
        <f>VLOOKUP(C90042, Подписчики!$A$1:$C$16000,3,0)</f>
        <v>44373.912925391734</v>
      </c>
      <c r="F90042">
        <v>-3</v>
      </c>
      <c r="G90042" s="2">
        <f t="shared" si="1406"/>
        <v>44389.959733796299</v>
      </c>
    </row>
    <row r="90043" spans="1:7" x14ac:dyDescent="0.25">
      <c r="A90043" s="16">
        <v>272961</v>
      </c>
      <c r="B90043" s="17">
        <v>44390.0856712963</v>
      </c>
      <c r="C90043" s="16">
        <v>25391</v>
      </c>
      <c r="D90043" s="16">
        <v>95024</v>
      </c>
      <c r="E90043" s="18">
        <f>VLOOKUP(C90043, Подписчики!$A$1:$C$16000,3,0)</f>
        <v>44376.592290954417</v>
      </c>
      <c r="F90043">
        <v>-4</v>
      </c>
      <c r="G90043" s="2">
        <f t="shared" si="1406"/>
        <v>44389.919004629635</v>
      </c>
    </row>
    <row r="90044" spans="1:7" x14ac:dyDescent="0.25">
      <c r="A90044" s="16">
        <v>272964</v>
      </c>
      <c r="B90044" s="17">
        <v>44390.089189814818</v>
      </c>
      <c r="C90044" s="16">
        <v>163391</v>
      </c>
      <c r="D90044" s="16">
        <v>76405</v>
      </c>
      <c r="E90044" s="18">
        <f>VLOOKUP(C90044, Подписчики!$A$1:$C$16000,3,0)</f>
        <v>44374.172633974362</v>
      </c>
      <c r="F90044">
        <v>-4</v>
      </c>
      <c r="G90044" s="2">
        <f t="shared" si="1406"/>
        <v>44389.922523148154</v>
      </c>
    </row>
    <row r="90045" spans="1:7" x14ac:dyDescent="0.25">
      <c r="A90045" s="16">
        <v>272969</v>
      </c>
      <c r="B90045" s="17">
        <v>44390.089988425927</v>
      </c>
      <c r="C90045" s="16">
        <v>209082</v>
      </c>
      <c r="D90045" s="16">
        <v>242428</v>
      </c>
      <c r="E90045" s="18">
        <f>VLOOKUP(C90045, Подписчики!$A$1:$C$16000,3,0)</f>
        <v>44328.603161538464</v>
      </c>
      <c r="F90045">
        <v>-6</v>
      </c>
      <c r="G90045" s="2">
        <f t="shared" si="1406"/>
        <v>44389.839988425927</v>
      </c>
    </row>
    <row r="90046" spans="1:7" x14ac:dyDescent="0.25">
      <c r="A90046" s="16">
        <v>272973</v>
      </c>
      <c r="B90046" s="17">
        <v>44390.09039351852</v>
      </c>
      <c r="C90046" s="16">
        <v>99933</v>
      </c>
      <c r="D90046" s="16">
        <v>241927</v>
      </c>
      <c r="E90046" s="18">
        <f>VLOOKUP(C90046, Подписчики!$A$1:$C$16000,3,0)</f>
        <v>44306.47512795584</v>
      </c>
      <c r="F90046">
        <v>-5</v>
      </c>
      <c r="G90046" s="2">
        <f t="shared" si="1406"/>
        <v>44389.882060185184</v>
      </c>
    </row>
    <row r="90047" spans="1:7" x14ac:dyDescent="0.25">
      <c r="A90047" s="16">
        <v>272978</v>
      </c>
      <c r="B90047" s="17">
        <v>44390.090798611112</v>
      </c>
      <c r="C90047" s="16">
        <v>147416</v>
      </c>
      <c r="D90047" s="16">
        <v>204394</v>
      </c>
      <c r="E90047" s="18">
        <f>VLOOKUP(C90047, Подписчики!$A$1:$C$16000,3,0)</f>
        <v>44344.906374608261</v>
      </c>
      <c r="F90047">
        <v>-8</v>
      </c>
      <c r="G90047" s="2">
        <f t="shared" si="1406"/>
        <v>44389.757465277777</v>
      </c>
    </row>
    <row r="90048" spans="1:7" x14ac:dyDescent="0.25">
      <c r="A90048" s="16">
        <v>272980</v>
      </c>
      <c r="B90048" s="17">
        <v>44390.097662037035</v>
      </c>
      <c r="C90048" s="16">
        <v>299865</v>
      </c>
      <c r="D90048" s="16">
        <v>347393</v>
      </c>
      <c r="E90048" s="18">
        <f>VLOOKUP(C90048, Подписчики!$A$1:$C$16000,3,0)</f>
        <v>44341.484964316238</v>
      </c>
      <c r="F90048">
        <v>-7</v>
      </c>
      <c r="G90048" s="2">
        <f t="shared" si="1406"/>
        <v>44389.805995370371</v>
      </c>
    </row>
    <row r="90049" spans="1:7" x14ac:dyDescent="0.25">
      <c r="A90049" s="16">
        <v>272984</v>
      </c>
      <c r="B90049" s="17">
        <v>44390.10050925926</v>
      </c>
      <c r="C90049" s="16">
        <v>269476</v>
      </c>
      <c r="D90049" s="16">
        <v>230507</v>
      </c>
      <c r="E90049" s="18">
        <f>VLOOKUP(C90049, Подписчики!$A$1:$C$16000,3,0)</f>
        <v>44340.05035886752</v>
      </c>
      <c r="F90049">
        <v>-4</v>
      </c>
      <c r="G90049" s="2">
        <f t="shared" si="1406"/>
        <v>44389.933842592596</v>
      </c>
    </row>
    <row r="90050" spans="1:7" x14ac:dyDescent="0.25">
      <c r="A90050" s="16">
        <v>272985</v>
      </c>
      <c r="B90050" s="17">
        <v>44390.105995370373</v>
      </c>
      <c r="C90050" s="16">
        <v>214424</v>
      </c>
      <c r="D90050" s="16">
        <v>341333</v>
      </c>
      <c r="E90050" s="18">
        <f>VLOOKUP(C90050, Подписчики!$A$1:$C$16000,3,0)</f>
        <v>44306.994290669514</v>
      </c>
      <c r="F90050">
        <v>3</v>
      </c>
      <c r="G90050" s="2">
        <f t="shared" ref="G90050:G90113" si="1407">B90050+F90050/24</f>
        <v>44390.230995370373</v>
      </c>
    </row>
    <row r="90051" spans="1:7" x14ac:dyDescent="0.25">
      <c r="A90051" s="16">
        <v>272986</v>
      </c>
      <c r="B90051" s="17">
        <v>44390.111840277779</v>
      </c>
      <c r="C90051" s="16">
        <v>347116</v>
      </c>
      <c r="D90051" s="16">
        <v>401945</v>
      </c>
      <c r="E90051" s="18">
        <f>VLOOKUP(C90051, Подписчики!$A$1:$C$16000,3,0)</f>
        <v>44302.208787001422</v>
      </c>
      <c r="F90051">
        <v>0</v>
      </c>
      <c r="G90051" s="2">
        <f t="shared" si="1407"/>
        <v>44390.111840277779</v>
      </c>
    </row>
    <row r="90052" spans="1:7" x14ac:dyDescent="0.25">
      <c r="A90052" s="16">
        <v>272987</v>
      </c>
      <c r="B90052" s="17">
        <v>44390.11346064815</v>
      </c>
      <c r="C90052" s="16">
        <v>340638</v>
      </c>
      <c r="D90052" s="16">
        <v>351192</v>
      </c>
      <c r="E90052" s="18">
        <f>VLOOKUP(C90052, Подписчики!$A$1:$C$16000,3,0)</f>
        <v>44341.225606588319</v>
      </c>
      <c r="F90052">
        <v>0</v>
      </c>
      <c r="G90052" s="2">
        <f t="shared" si="1407"/>
        <v>44390.11346064815</v>
      </c>
    </row>
    <row r="90053" spans="1:7" x14ac:dyDescent="0.25">
      <c r="A90053" s="16">
        <v>272989</v>
      </c>
      <c r="B90053" s="17">
        <v>44390.115474537037</v>
      </c>
      <c r="C90053" s="16">
        <v>66472</v>
      </c>
      <c r="D90053" s="16">
        <v>241927</v>
      </c>
      <c r="E90053" s="18">
        <f>VLOOKUP(C90053, Подписчики!$A$1:$C$16000,3,0)</f>
        <v>44344.139766595443</v>
      </c>
      <c r="F90053">
        <v>-7</v>
      </c>
      <c r="G90053" s="2">
        <f t="shared" si="1407"/>
        <v>44389.823807870373</v>
      </c>
    </row>
    <row r="90054" spans="1:7" x14ac:dyDescent="0.25">
      <c r="A90054" s="16">
        <v>272993</v>
      </c>
      <c r="B90054" s="17">
        <v>44390.124328703707</v>
      </c>
      <c r="C90054" s="16">
        <v>343682</v>
      </c>
      <c r="D90054" s="16">
        <v>357547</v>
      </c>
      <c r="E90054" s="18">
        <f>VLOOKUP(C90054, Подписчики!$A$1:$C$16000,3,0)</f>
        <v>44362.472910790595</v>
      </c>
      <c r="F90054">
        <v>1</v>
      </c>
      <c r="G90054" s="2">
        <f t="shared" si="1407"/>
        <v>44390.165995370371</v>
      </c>
    </row>
    <row r="90055" spans="1:7" x14ac:dyDescent="0.25">
      <c r="A90055" s="16">
        <v>272995</v>
      </c>
      <c r="B90055" s="17">
        <v>44390.126331018517</v>
      </c>
      <c r="C90055" s="16">
        <v>27650</v>
      </c>
      <c r="D90055" s="16">
        <v>411922</v>
      </c>
      <c r="E90055" s="18">
        <f>VLOOKUP(C90055, Подписчики!$A$1:$C$16000,3,0)</f>
        <v>44372.870171403134</v>
      </c>
      <c r="F90055">
        <v>4</v>
      </c>
      <c r="G90055" s="2">
        <f t="shared" si="1407"/>
        <v>44390.292997685181</v>
      </c>
    </row>
    <row r="90056" spans="1:7" x14ac:dyDescent="0.25">
      <c r="A90056" s="16">
        <v>272996</v>
      </c>
      <c r="B90056" s="17">
        <v>44390.134328703702</v>
      </c>
      <c r="C90056" s="16">
        <v>24959</v>
      </c>
      <c r="D90056" s="16">
        <v>191893</v>
      </c>
      <c r="E90056" s="18">
        <f>VLOOKUP(C90056, Подписчики!$A$1:$C$16000,3,0)</f>
        <v>44378.716493162392</v>
      </c>
      <c r="F90056">
        <v>1</v>
      </c>
      <c r="G90056" s="2">
        <f t="shared" si="1407"/>
        <v>44390.175995370366</v>
      </c>
    </row>
    <row r="90057" spans="1:7" x14ac:dyDescent="0.25">
      <c r="A90057" s="16">
        <v>273000</v>
      </c>
      <c r="B90057" s="17">
        <v>44390.160381944443</v>
      </c>
      <c r="C90057" s="16">
        <v>340430</v>
      </c>
      <c r="D90057" s="16">
        <v>230507</v>
      </c>
      <c r="E90057" s="18">
        <f>VLOOKUP(C90057, Подписчики!$A$1:$C$16000,3,0)</f>
        <v>44373.810431374637</v>
      </c>
      <c r="F90057">
        <v>-8</v>
      </c>
      <c r="G90057" s="2">
        <f t="shared" si="1407"/>
        <v>44389.827048611107</v>
      </c>
    </row>
    <row r="90058" spans="1:7" x14ac:dyDescent="0.25">
      <c r="A90058" s="16">
        <v>273002</v>
      </c>
      <c r="B90058" s="17">
        <v>44390.168877314813</v>
      </c>
      <c r="C90058" s="16">
        <v>31396</v>
      </c>
      <c r="D90058" s="16">
        <v>114185</v>
      </c>
      <c r="E90058" s="18">
        <f>VLOOKUP(C90058, Подписчики!$A$1:$C$16000,3,0)</f>
        <v>44364.939639102566</v>
      </c>
      <c r="F90058">
        <v>9</v>
      </c>
      <c r="G90058" s="2">
        <f t="shared" si="1407"/>
        <v>44390.543877314813</v>
      </c>
    </row>
    <row r="90059" spans="1:7" x14ac:dyDescent="0.25">
      <c r="A90059" s="16">
        <v>273007</v>
      </c>
      <c r="B90059" s="17">
        <v>44390.173321759263</v>
      </c>
      <c r="C90059" s="16">
        <v>162288</v>
      </c>
      <c r="D90059" s="16">
        <v>392434</v>
      </c>
      <c r="E90059" s="18">
        <f>VLOOKUP(C90059, Подписчики!$A$1:$C$16000,3,0)</f>
        <v>44384.162855484334</v>
      </c>
      <c r="F90059">
        <v>-8</v>
      </c>
      <c r="G90059" s="2">
        <f t="shared" si="1407"/>
        <v>44389.839988425927</v>
      </c>
    </row>
    <row r="90060" spans="1:7" x14ac:dyDescent="0.25">
      <c r="A90060" s="16">
        <v>273010</v>
      </c>
      <c r="B90060" s="17">
        <v>44390.175000000003</v>
      </c>
      <c r="C90060" s="16">
        <v>153553</v>
      </c>
      <c r="D90060" s="16">
        <v>176181</v>
      </c>
      <c r="E90060" s="18">
        <f>VLOOKUP(C90060, Подписчики!$A$1:$C$16000,3,0)</f>
        <v>44339.878332585475</v>
      </c>
      <c r="F90060">
        <v>0</v>
      </c>
      <c r="G90060" s="2">
        <f t="shared" si="1407"/>
        <v>44390.175000000003</v>
      </c>
    </row>
    <row r="90061" spans="1:7" x14ac:dyDescent="0.25">
      <c r="A90061" s="16">
        <v>273012</v>
      </c>
      <c r="B90061" s="17">
        <v>44390.178587962961</v>
      </c>
      <c r="C90061" s="16">
        <v>107084</v>
      </c>
      <c r="D90061" s="16">
        <v>463778</v>
      </c>
      <c r="E90061" s="18">
        <f>VLOOKUP(C90061, Подписчики!$A$1:$C$16000,3,0)</f>
        <v>44373.601287393161</v>
      </c>
      <c r="F90061">
        <v>-7</v>
      </c>
      <c r="G90061" s="2">
        <f t="shared" si="1407"/>
        <v>44389.886921296296</v>
      </c>
    </row>
    <row r="90062" spans="1:7" x14ac:dyDescent="0.25">
      <c r="A90062" s="16">
        <v>273013</v>
      </c>
      <c r="B90062" s="17">
        <v>44390.179803240739</v>
      </c>
      <c r="C90062" s="16">
        <v>111799</v>
      </c>
      <c r="D90062" s="16">
        <v>65828</v>
      </c>
      <c r="E90062" s="18">
        <f>VLOOKUP(C90062, Подписчики!$A$1:$C$16000,3,0)</f>
        <v>44342.715008012827</v>
      </c>
      <c r="F90062">
        <v>-4</v>
      </c>
      <c r="G90062" s="2">
        <f t="shared" si="1407"/>
        <v>44390.013136574074</v>
      </c>
    </row>
    <row r="90063" spans="1:7" x14ac:dyDescent="0.25">
      <c r="A90063" s="16">
        <v>273017</v>
      </c>
      <c r="B90063" s="17">
        <v>44390.18546296296</v>
      </c>
      <c r="C90063" s="16">
        <v>271369</v>
      </c>
      <c r="D90063" s="16">
        <v>252129</v>
      </c>
      <c r="E90063" s="18">
        <f>VLOOKUP(C90063, Подписчики!$A$1:$C$16000,3,0)</f>
        <v>44298.265419551281</v>
      </c>
      <c r="F90063">
        <v>-6</v>
      </c>
      <c r="G90063" s="2">
        <f t="shared" si="1407"/>
        <v>44389.93546296296</v>
      </c>
    </row>
    <row r="90064" spans="1:7" x14ac:dyDescent="0.25">
      <c r="A90064" s="16">
        <v>273019</v>
      </c>
      <c r="B90064" s="17">
        <v>44390.188668981478</v>
      </c>
      <c r="C90064" s="16">
        <v>80319</v>
      </c>
      <c r="D90064" s="16">
        <v>31749</v>
      </c>
      <c r="E90064" s="18">
        <f>VLOOKUP(C90064, Подписчики!$A$1:$C$16000,3,0)</f>
        <v>44316.135952955847</v>
      </c>
      <c r="F90064">
        <v>2</v>
      </c>
      <c r="G90064" s="2">
        <f t="shared" si="1407"/>
        <v>44390.272002314814</v>
      </c>
    </row>
    <row r="90065" spans="1:7" x14ac:dyDescent="0.25">
      <c r="A90065" s="16">
        <v>273020</v>
      </c>
      <c r="B90065" s="17">
        <v>44390.190717592595</v>
      </c>
      <c r="C90065" s="16">
        <v>293008</v>
      </c>
      <c r="D90065" s="16">
        <v>429965</v>
      </c>
      <c r="E90065" s="18">
        <f>VLOOKUP(C90065, Подписчики!$A$1:$C$16000,3,0)</f>
        <v>44347.105825890314</v>
      </c>
      <c r="F90065">
        <v>7</v>
      </c>
      <c r="G90065" s="2">
        <f t="shared" si="1407"/>
        <v>44390.48238425926</v>
      </c>
    </row>
    <row r="90066" spans="1:7" x14ac:dyDescent="0.25">
      <c r="A90066" s="16">
        <v>273024</v>
      </c>
      <c r="B90066" s="17">
        <v>44390.192662037036</v>
      </c>
      <c r="C90066" s="16">
        <v>144441</v>
      </c>
      <c r="D90066" s="16">
        <v>471403</v>
      </c>
      <c r="E90066" s="18">
        <f>VLOOKUP(C90066, Подписчики!$A$1:$C$16000,3,0)</f>
        <v>44364.187554344731</v>
      </c>
      <c r="F90066">
        <v>-4</v>
      </c>
      <c r="G90066" s="2">
        <f t="shared" si="1407"/>
        <v>44390.025995370372</v>
      </c>
    </row>
    <row r="90067" spans="1:7" x14ac:dyDescent="0.25">
      <c r="A90067" s="16">
        <v>273025</v>
      </c>
      <c r="B90067" s="17">
        <v>44390.194328703707</v>
      </c>
      <c r="C90067" s="16">
        <v>117912</v>
      </c>
      <c r="D90067" s="16">
        <v>139440</v>
      </c>
      <c r="E90067" s="18">
        <f>VLOOKUP(C90067, Подписчики!$A$1:$C$16000,3,0)</f>
        <v>44388.469480698011</v>
      </c>
      <c r="F90067">
        <v>1</v>
      </c>
      <c r="G90067" s="2">
        <f t="shared" si="1407"/>
        <v>44390.235995370371</v>
      </c>
    </row>
    <row r="90068" spans="1:7" x14ac:dyDescent="0.25">
      <c r="A90068" s="16">
        <v>273029</v>
      </c>
      <c r="B90068" s="17">
        <v>44390.204328703701</v>
      </c>
      <c r="C90068" s="16">
        <v>211139</v>
      </c>
      <c r="D90068" s="16">
        <v>103786</v>
      </c>
      <c r="E90068" s="18">
        <f>VLOOKUP(C90068, Подписчики!$A$1:$C$16000,3,0)</f>
        <v>44341.344787642454</v>
      </c>
      <c r="F90068">
        <v>1</v>
      </c>
      <c r="G90068" s="2">
        <f t="shared" si="1407"/>
        <v>44390.245995370366</v>
      </c>
    </row>
    <row r="90069" spans="1:7" x14ac:dyDescent="0.25">
      <c r="A90069" s="16">
        <v>273034</v>
      </c>
      <c r="B90069" s="17">
        <v>44390.205335648148</v>
      </c>
      <c r="C90069" s="16">
        <v>32626</v>
      </c>
      <c r="D90069" s="16">
        <v>405278</v>
      </c>
      <c r="E90069" s="18">
        <f>VLOOKUP(C90069, Подписчики!$A$1:$C$16000,3,0)</f>
        <v>44376.78345270655</v>
      </c>
      <c r="F90069">
        <v>1</v>
      </c>
      <c r="G90069" s="2">
        <f t="shared" si="1407"/>
        <v>44390.247002314813</v>
      </c>
    </row>
    <row r="90070" spans="1:7" x14ac:dyDescent="0.25">
      <c r="A90070" s="16">
        <v>273037</v>
      </c>
      <c r="B90070" s="17">
        <v>44390.231168981481</v>
      </c>
      <c r="C90070" s="16">
        <v>295163</v>
      </c>
      <c r="D90070" s="16">
        <v>470762</v>
      </c>
      <c r="E90070" s="18">
        <f>VLOOKUP(C90070, Подписчики!$A$1:$C$16000,3,0)</f>
        <v>44381.270041096861</v>
      </c>
      <c r="F90070">
        <v>7</v>
      </c>
      <c r="G90070" s="2">
        <f t="shared" si="1407"/>
        <v>44390.522835648146</v>
      </c>
    </row>
    <row r="90071" spans="1:7" x14ac:dyDescent="0.25">
      <c r="A90071" s="16">
        <v>273041</v>
      </c>
      <c r="B90071" s="17">
        <v>44390.231574074074</v>
      </c>
      <c r="C90071" s="16">
        <v>247035</v>
      </c>
      <c r="D90071" s="16">
        <v>21760</v>
      </c>
      <c r="E90071" s="18">
        <f>VLOOKUP(C90071, Подписчики!$A$1:$C$16000,3,0)</f>
        <v>44325.106123326215</v>
      </c>
      <c r="F90071">
        <v>-4</v>
      </c>
      <c r="G90071" s="2">
        <f t="shared" si="1407"/>
        <v>44390.06490740741</v>
      </c>
    </row>
    <row r="90072" spans="1:7" x14ac:dyDescent="0.25">
      <c r="A90072" s="16">
        <v>273043</v>
      </c>
      <c r="B90072" s="17">
        <v>44390.245995370373</v>
      </c>
      <c r="C90072" s="16">
        <v>98446</v>
      </c>
      <c r="D90072" s="16">
        <v>347008</v>
      </c>
      <c r="E90072" s="18">
        <f>VLOOKUP(C90072, Подписчики!$A$1:$C$16000,3,0)</f>
        <v>44383.373245512819</v>
      </c>
      <c r="F90072">
        <v>3</v>
      </c>
      <c r="G90072" s="2">
        <f t="shared" si="1407"/>
        <v>44390.370995370373</v>
      </c>
    </row>
    <row r="90073" spans="1:7" x14ac:dyDescent="0.25">
      <c r="A90073" s="16">
        <v>273047</v>
      </c>
      <c r="B90073" s="17">
        <v>44390.247002314813</v>
      </c>
      <c r="C90073" s="16">
        <v>234511</v>
      </c>
      <c r="D90073" s="16">
        <v>204394</v>
      </c>
      <c r="E90073" s="18">
        <f>VLOOKUP(C90073, Подписчики!$A$1:$C$16000,3,0)</f>
        <v>44386.257831623938</v>
      </c>
      <c r="F90073">
        <v>3</v>
      </c>
      <c r="G90073" s="2">
        <f t="shared" si="1407"/>
        <v>44390.372002314813</v>
      </c>
    </row>
    <row r="90074" spans="1:7" x14ac:dyDescent="0.25">
      <c r="A90074" s="16">
        <v>273048</v>
      </c>
      <c r="B90074" s="17">
        <v>44390.248564814814</v>
      </c>
      <c r="C90074" s="16">
        <v>270646</v>
      </c>
      <c r="D90074" s="16">
        <v>411922</v>
      </c>
      <c r="E90074" s="18">
        <f>VLOOKUP(C90074, Подписчики!$A$1:$C$16000,3,0)</f>
        <v>44340.61302193733</v>
      </c>
      <c r="F90074">
        <v>10</v>
      </c>
      <c r="G90074" s="2">
        <f t="shared" si="1407"/>
        <v>44390.665231481478</v>
      </c>
    </row>
    <row r="90075" spans="1:7" x14ac:dyDescent="0.25">
      <c r="A90075" s="16">
        <v>273053</v>
      </c>
      <c r="B90075" s="17">
        <v>44390.253425925926</v>
      </c>
      <c r="C90075" s="16">
        <v>108808</v>
      </c>
      <c r="D90075" s="16">
        <v>100412</v>
      </c>
      <c r="E90075" s="18">
        <f>VLOOKUP(C90075, Подписчики!$A$1:$C$16000,3,0)</f>
        <v>44344.898042272078</v>
      </c>
      <c r="F90075">
        <v>-6</v>
      </c>
      <c r="G90075" s="2">
        <f t="shared" si="1407"/>
        <v>44390.003425925926</v>
      </c>
    </row>
    <row r="90076" spans="1:7" x14ac:dyDescent="0.25">
      <c r="A90076" s="16">
        <v>273057</v>
      </c>
      <c r="B90076" s="17">
        <v>44390.258333333331</v>
      </c>
      <c r="C90076" s="16">
        <v>311982</v>
      </c>
      <c r="D90076" s="16">
        <v>155463</v>
      </c>
      <c r="E90076" s="18">
        <f>VLOOKUP(C90076, Подписчики!$A$1:$C$16000,3,0)</f>
        <v>44375.47367282764</v>
      </c>
      <c r="F90076">
        <v>1</v>
      </c>
      <c r="G90076" s="2">
        <f t="shared" si="1407"/>
        <v>44390.299999999996</v>
      </c>
    </row>
    <row r="90077" spans="1:7" x14ac:dyDescent="0.25">
      <c r="A90077" s="16">
        <v>273059</v>
      </c>
      <c r="B90077" s="17">
        <v>44390.269004629627</v>
      </c>
      <c r="C90077" s="16">
        <v>302491</v>
      </c>
      <c r="D90077" s="16">
        <v>230507</v>
      </c>
      <c r="E90077" s="18">
        <f>VLOOKUP(C90077, Подписчики!$A$1:$C$16000,3,0)</f>
        <v>44345.019286039882</v>
      </c>
      <c r="F90077">
        <v>3</v>
      </c>
      <c r="G90077" s="2">
        <f t="shared" si="1407"/>
        <v>44390.394004629627</v>
      </c>
    </row>
    <row r="90078" spans="1:7" x14ac:dyDescent="0.25">
      <c r="A90078" s="16">
        <v>273063</v>
      </c>
      <c r="B90078" s="17">
        <v>44390.26966435185</v>
      </c>
      <c r="C90078" s="16">
        <v>141203</v>
      </c>
      <c r="D90078" s="16">
        <v>203279</v>
      </c>
      <c r="E90078" s="18">
        <f>VLOOKUP(C90078, Подписчики!$A$1:$C$16000,3,0)</f>
        <v>44308.647914494308</v>
      </c>
      <c r="F90078">
        <v>2</v>
      </c>
      <c r="G90078" s="2">
        <f t="shared" si="1407"/>
        <v>44390.352997685186</v>
      </c>
    </row>
    <row r="90079" spans="1:7" x14ac:dyDescent="0.25">
      <c r="A90079" s="16">
        <v>273064</v>
      </c>
      <c r="B90079" s="17">
        <v>44390.272997685184</v>
      </c>
      <c r="C90079" s="16">
        <v>44091</v>
      </c>
      <c r="D90079" s="16">
        <v>245181</v>
      </c>
      <c r="E90079" s="18">
        <f>VLOOKUP(C90079, Подписчики!$A$1:$C$16000,3,0)</f>
        <v>44325.565867058409</v>
      </c>
      <c r="F90079">
        <v>3</v>
      </c>
      <c r="G90079" s="2">
        <f t="shared" si="1407"/>
        <v>44390.397997685184</v>
      </c>
    </row>
    <row r="90080" spans="1:7" x14ac:dyDescent="0.25">
      <c r="A90080" s="16">
        <v>273069</v>
      </c>
      <c r="B90080" s="17">
        <v>44390.273240740738</v>
      </c>
      <c r="C90080" s="16">
        <v>172409</v>
      </c>
      <c r="D90080" s="16">
        <v>419438</v>
      </c>
      <c r="E90080" s="18">
        <f>VLOOKUP(C90080, Подписчики!$A$1:$C$16000,3,0)</f>
        <v>44299.85523771368</v>
      </c>
      <c r="F90080">
        <v>-5</v>
      </c>
      <c r="G90080" s="2">
        <f t="shared" si="1407"/>
        <v>44390.064907407403</v>
      </c>
    </row>
    <row r="90081" spans="1:7" x14ac:dyDescent="0.25">
      <c r="A90081" s="16">
        <v>273074</v>
      </c>
      <c r="B90081" s="17">
        <v>44390.275995370372</v>
      </c>
      <c r="C90081" s="16">
        <v>102220</v>
      </c>
      <c r="D90081" s="16">
        <v>17150</v>
      </c>
      <c r="E90081" s="18">
        <f>VLOOKUP(C90081, Подписчики!$A$1:$C$16000,3,0)</f>
        <v>44299.258789707979</v>
      </c>
      <c r="F90081">
        <v>0</v>
      </c>
      <c r="G90081" s="2">
        <f t="shared" si="1407"/>
        <v>44390.275995370372</v>
      </c>
    </row>
    <row r="90082" spans="1:7" x14ac:dyDescent="0.25">
      <c r="A90082" s="16">
        <v>273078</v>
      </c>
      <c r="B90082" s="17">
        <v>44390.278668981482</v>
      </c>
      <c r="C90082" s="16">
        <v>24022</v>
      </c>
      <c r="D90082" s="16">
        <v>43623</v>
      </c>
      <c r="E90082" s="18">
        <f>VLOOKUP(C90082, Подписчики!$A$1:$C$16000,3,0)</f>
        <v>44374.675759223646</v>
      </c>
      <c r="F90082">
        <v>-7</v>
      </c>
      <c r="G90082" s="2">
        <f t="shared" si="1407"/>
        <v>44389.987002314818</v>
      </c>
    </row>
    <row r="90083" spans="1:7" x14ac:dyDescent="0.25">
      <c r="A90083" s="16">
        <v>273081</v>
      </c>
      <c r="B90083" s="17">
        <v>44390.281331018516</v>
      </c>
      <c r="C90083" s="16">
        <v>144241</v>
      </c>
      <c r="D90083" s="16">
        <v>330333</v>
      </c>
      <c r="E90083" s="18">
        <f>VLOOKUP(C90083, Подписчики!$A$1:$C$16000,3,0)</f>
        <v>44375.269403668084</v>
      </c>
      <c r="F90083">
        <v>1</v>
      </c>
      <c r="G90083" s="2">
        <f t="shared" si="1407"/>
        <v>44390.32299768518</v>
      </c>
    </row>
    <row r="90084" spans="1:7" x14ac:dyDescent="0.25">
      <c r="A90084" s="16">
        <v>273084</v>
      </c>
      <c r="B90084" s="17">
        <v>44390.283668981479</v>
      </c>
      <c r="C90084" s="16">
        <v>196321</v>
      </c>
      <c r="D90084" s="16">
        <v>385065</v>
      </c>
      <c r="E90084" s="18">
        <f>VLOOKUP(C90084, Подписчики!$A$1:$C$16000,3,0)</f>
        <v>44371.333202670939</v>
      </c>
      <c r="F90084">
        <v>2</v>
      </c>
      <c r="G90084" s="2">
        <f t="shared" si="1407"/>
        <v>44390.367002314815</v>
      </c>
    </row>
    <row r="90085" spans="1:7" x14ac:dyDescent="0.25">
      <c r="A90085" s="16">
        <v>273086</v>
      </c>
      <c r="B90085" s="17">
        <v>44390.287002314813</v>
      </c>
      <c r="C90085" s="16">
        <v>69633</v>
      </c>
      <c r="D90085" s="16">
        <v>263550</v>
      </c>
      <c r="E90085" s="18">
        <f>VLOOKUP(C90085, Подписчики!$A$1:$C$16000,3,0)</f>
        <v>44314.086335078347</v>
      </c>
      <c r="F90085">
        <v>9</v>
      </c>
      <c r="G90085" s="2">
        <f t="shared" si="1407"/>
        <v>44390.662002314813</v>
      </c>
    </row>
    <row r="90086" spans="1:7" x14ac:dyDescent="0.25">
      <c r="A90086" s="16">
        <v>273088</v>
      </c>
      <c r="B90086" s="17">
        <v>44390.28943287037</v>
      </c>
      <c r="C90086" s="16">
        <v>157873</v>
      </c>
      <c r="D90086" s="16">
        <v>158978</v>
      </c>
      <c r="E90086" s="18">
        <f>VLOOKUP(C90086, Подписчики!$A$1:$C$16000,3,0)</f>
        <v>44381.746087428772</v>
      </c>
      <c r="F90086">
        <v>11</v>
      </c>
      <c r="G90086" s="2">
        <f t="shared" si="1407"/>
        <v>44390.747766203705</v>
      </c>
    </row>
    <row r="90087" spans="1:7" x14ac:dyDescent="0.25">
      <c r="A90087" s="16">
        <v>273089</v>
      </c>
      <c r="B90087" s="17">
        <v>44390.294282407405</v>
      </c>
      <c r="C90087" s="16">
        <v>233546</v>
      </c>
      <c r="D90087" s="16">
        <v>347393</v>
      </c>
      <c r="E90087" s="18">
        <f>VLOOKUP(C90087, Подписчики!$A$1:$C$16000,3,0)</f>
        <v>44312.083747186611</v>
      </c>
      <c r="F90087">
        <v>3</v>
      </c>
      <c r="G90087" s="2">
        <f t="shared" si="1407"/>
        <v>44390.419282407405</v>
      </c>
    </row>
    <row r="90088" spans="1:7" x14ac:dyDescent="0.25">
      <c r="A90088" s="16">
        <v>273091</v>
      </c>
      <c r="B90088" s="17">
        <v>44390.295092592591</v>
      </c>
      <c r="C90088" s="16">
        <v>60737</v>
      </c>
      <c r="D90088" s="16">
        <v>472712</v>
      </c>
      <c r="E90088" s="18">
        <f>VLOOKUP(C90088, Подписчики!$A$1:$C$16000,3,0)</f>
        <v>44376.360623076922</v>
      </c>
      <c r="F90088">
        <v>9</v>
      </c>
      <c r="G90088" s="2">
        <f t="shared" si="1407"/>
        <v>44390.670092592591</v>
      </c>
    </row>
    <row r="90089" spans="1:7" x14ac:dyDescent="0.25">
      <c r="A90089" s="16">
        <v>273094</v>
      </c>
      <c r="B90089" s="17">
        <v>44390.296712962961</v>
      </c>
      <c r="C90089" s="16">
        <v>96923</v>
      </c>
      <c r="D90089" s="16">
        <v>242428</v>
      </c>
      <c r="E90089" s="18">
        <f>VLOOKUP(C90089, Подписчики!$A$1:$C$16000,3,0)</f>
        <v>44311.902449038462</v>
      </c>
      <c r="F90089">
        <v>9</v>
      </c>
      <c r="G90089" s="2">
        <f t="shared" si="1407"/>
        <v>44390.671712962961</v>
      </c>
    </row>
    <row r="90090" spans="1:7" x14ac:dyDescent="0.25">
      <c r="A90090" s="16">
        <v>273095</v>
      </c>
      <c r="B90090" s="17">
        <v>44390.310995370368</v>
      </c>
      <c r="C90090" s="16">
        <v>175138</v>
      </c>
      <c r="D90090" s="16">
        <v>351192</v>
      </c>
      <c r="E90090" s="18">
        <f>VLOOKUP(C90090, Подписчики!$A$1:$C$16000,3,0)</f>
        <v>44343.447289957265</v>
      </c>
      <c r="F90090">
        <v>3</v>
      </c>
      <c r="G90090" s="2">
        <f t="shared" si="1407"/>
        <v>44390.435995370368</v>
      </c>
    </row>
    <row r="90091" spans="1:7" x14ac:dyDescent="0.25">
      <c r="A90091" s="16">
        <v>273100</v>
      </c>
      <c r="B90091" s="17">
        <v>44390.312083333331</v>
      </c>
      <c r="C90091" s="16">
        <v>271156</v>
      </c>
      <c r="D90091" s="16">
        <v>244574</v>
      </c>
      <c r="E90091" s="18">
        <f>VLOOKUP(C90091, Подписчики!$A$1:$C$16000,3,0)</f>
        <v>44323.04249294872</v>
      </c>
      <c r="F90091">
        <v>7</v>
      </c>
      <c r="G90091" s="2">
        <f t="shared" si="1407"/>
        <v>44390.603749999995</v>
      </c>
    </row>
    <row r="90092" spans="1:7" x14ac:dyDescent="0.25">
      <c r="A90092" s="16">
        <v>273102</v>
      </c>
      <c r="B90092" s="17">
        <v>44390.313333333332</v>
      </c>
      <c r="C90092" s="16">
        <v>196259</v>
      </c>
      <c r="D90092" s="16">
        <v>388328</v>
      </c>
      <c r="E90092" s="18">
        <f>VLOOKUP(C90092, Подписчики!$A$1:$C$16000,3,0)</f>
        <v>44345.1709758547</v>
      </c>
      <c r="F90092">
        <v>7</v>
      </c>
      <c r="G90092" s="2">
        <f t="shared" si="1407"/>
        <v>44390.604999999996</v>
      </c>
    </row>
    <row r="90093" spans="1:7" x14ac:dyDescent="0.25">
      <c r="A90093" s="16">
        <v>273103</v>
      </c>
      <c r="B90093" s="17">
        <v>44390.317337962966</v>
      </c>
      <c r="C90093" s="16">
        <v>339208</v>
      </c>
      <c r="D90093" s="16">
        <v>394819</v>
      </c>
      <c r="E90093" s="18">
        <f>VLOOKUP(C90093, Подписчики!$A$1:$C$16000,3,0)</f>
        <v>44373.8809585114</v>
      </c>
      <c r="F90093">
        <v>12</v>
      </c>
      <c r="G90093" s="2">
        <f t="shared" si="1407"/>
        <v>44390.817337962966</v>
      </c>
    </row>
    <row r="90094" spans="1:7" x14ac:dyDescent="0.25">
      <c r="A90094" s="16">
        <v>273105</v>
      </c>
      <c r="B90094" s="17">
        <v>44390.319363425922</v>
      </c>
      <c r="C90094" s="16">
        <v>77115</v>
      </c>
      <c r="D90094" s="16">
        <v>347008</v>
      </c>
      <c r="E90094" s="18">
        <f>VLOOKUP(C90094, Подписчики!$A$1:$C$16000,3,0)</f>
        <v>44298.337735113964</v>
      </c>
      <c r="F90094">
        <v>9</v>
      </c>
      <c r="G90094" s="2">
        <f t="shared" si="1407"/>
        <v>44390.694363425922</v>
      </c>
    </row>
    <row r="90095" spans="1:7" x14ac:dyDescent="0.25">
      <c r="A90095" s="16">
        <v>273107</v>
      </c>
      <c r="B90095" s="17">
        <v>44390.327048611114</v>
      </c>
      <c r="C90095" s="16">
        <v>281672</v>
      </c>
      <c r="D90095" s="16">
        <v>313780</v>
      </c>
      <c r="E90095" s="18">
        <f>VLOOKUP(C90095, Подписчики!$A$1:$C$16000,3,0)</f>
        <v>44287.690393019941</v>
      </c>
      <c r="F90095">
        <v>12</v>
      </c>
      <c r="G90095" s="2">
        <f t="shared" si="1407"/>
        <v>44390.827048611114</v>
      </c>
    </row>
    <row r="90096" spans="1:7" x14ac:dyDescent="0.25">
      <c r="A90096" s="16">
        <v>273108</v>
      </c>
      <c r="B90096" s="17">
        <v>44390.334004629629</v>
      </c>
      <c r="C90096" s="16">
        <v>257609</v>
      </c>
      <c r="D90096" s="16">
        <v>347393</v>
      </c>
      <c r="E90096" s="18">
        <f>VLOOKUP(C90096, Подписчики!$A$1:$C$16000,3,0)</f>
        <v>44341.531985576919</v>
      </c>
      <c r="F90096">
        <v>3</v>
      </c>
      <c r="G90096" s="2">
        <f t="shared" si="1407"/>
        <v>44390.459004629629</v>
      </c>
    </row>
    <row r="90097" spans="1:7" x14ac:dyDescent="0.25">
      <c r="A90097" s="16">
        <v>273113</v>
      </c>
      <c r="B90097" s="17">
        <v>44390.337997685187</v>
      </c>
      <c r="C90097" s="16">
        <v>206237</v>
      </c>
      <c r="D90097" s="16">
        <v>5151</v>
      </c>
      <c r="E90097" s="18">
        <f>VLOOKUP(C90097, Подписчики!$A$1:$C$16000,3,0)</f>
        <v>44314.299695334761</v>
      </c>
      <c r="F90097">
        <v>3</v>
      </c>
      <c r="G90097" s="2">
        <f t="shared" si="1407"/>
        <v>44390.462997685187</v>
      </c>
    </row>
    <row r="90098" spans="1:7" x14ac:dyDescent="0.25">
      <c r="A90098" s="16">
        <v>273118</v>
      </c>
      <c r="B90098" s="17">
        <v>44390.340995370374</v>
      </c>
      <c r="C90098" s="16">
        <v>604</v>
      </c>
      <c r="D90098" s="16">
        <v>118549</v>
      </c>
      <c r="E90098" s="18">
        <f>VLOOKUP(C90098, Подписчики!$A$1:$C$16000,3,0)</f>
        <v>44375.836319373215</v>
      </c>
      <c r="F90098">
        <v>0</v>
      </c>
      <c r="G90098" s="2">
        <f t="shared" si="1407"/>
        <v>44390.340995370374</v>
      </c>
    </row>
    <row r="90099" spans="1:7" x14ac:dyDescent="0.25">
      <c r="A90099" s="16">
        <v>273121</v>
      </c>
      <c r="B90099" s="17">
        <v>44390.348078703704</v>
      </c>
      <c r="C90099" s="16">
        <v>224152</v>
      </c>
      <c r="D90099" s="16">
        <v>446731</v>
      </c>
      <c r="E90099" s="18">
        <f>VLOOKUP(C90099, Подписчики!$A$1:$C$16000,3,0)</f>
        <v>44339.511220263528</v>
      </c>
      <c r="F90099">
        <v>4</v>
      </c>
      <c r="G90099" s="2">
        <f t="shared" si="1407"/>
        <v>44390.514745370368</v>
      </c>
    </row>
    <row r="90100" spans="1:7" x14ac:dyDescent="0.25">
      <c r="A90100" s="16">
        <v>273123</v>
      </c>
      <c r="B90100" s="17">
        <v>44390.351319444446</v>
      </c>
      <c r="C90100" s="16">
        <v>163817</v>
      </c>
      <c r="D90100" s="16">
        <v>266557</v>
      </c>
      <c r="E90100" s="18">
        <f>VLOOKUP(C90100, Подписчики!$A$1:$C$16000,3,0)</f>
        <v>44310.467024287755</v>
      </c>
      <c r="F90100">
        <v>4</v>
      </c>
      <c r="G90100" s="2">
        <f t="shared" si="1407"/>
        <v>44390.51798611111</v>
      </c>
    </row>
    <row r="90101" spans="1:7" x14ac:dyDescent="0.25">
      <c r="A90101" s="16">
        <v>273124</v>
      </c>
      <c r="B90101" s="17">
        <v>44390.365069444444</v>
      </c>
      <c r="C90101" s="16">
        <v>18313</v>
      </c>
      <c r="D90101" s="16">
        <v>303258</v>
      </c>
      <c r="E90101" s="18">
        <f>VLOOKUP(C90101, Подписчики!$A$1:$C$16000,3,0)</f>
        <v>44383.517197222223</v>
      </c>
      <c r="F90101">
        <v>2</v>
      </c>
      <c r="G90101" s="2">
        <f t="shared" si="1407"/>
        <v>44390.44840277778</v>
      </c>
    </row>
    <row r="90102" spans="1:7" x14ac:dyDescent="0.25">
      <c r="A90102" s="16">
        <v>273126</v>
      </c>
      <c r="B90102" s="17">
        <v>44390.3675</v>
      </c>
      <c r="C90102" s="16">
        <v>69923</v>
      </c>
      <c r="D90102" s="16">
        <v>244574</v>
      </c>
      <c r="E90102" s="18">
        <f>VLOOKUP(C90102, Подписчики!$A$1:$C$16000,3,0)</f>
        <v>44315.69345754986</v>
      </c>
      <c r="F90102">
        <v>0</v>
      </c>
      <c r="G90102" s="2">
        <f t="shared" si="1407"/>
        <v>44390.3675</v>
      </c>
    </row>
    <row r="90103" spans="1:7" x14ac:dyDescent="0.25">
      <c r="A90103" s="16">
        <v>273130</v>
      </c>
      <c r="B90103" s="17">
        <v>44390.369664351849</v>
      </c>
      <c r="C90103" s="16">
        <v>236284</v>
      </c>
      <c r="D90103" s="16">
        <v>77304</v>
      </c>
      <c r="E90103" s="18">
        <f>VLOOKUP(C90103, Подписчики!$A$1:$C$16000,3,0)</f>
        <v>44310.4691857906</v>
      </c>
      <c r="F90103">
        <v>2</v>
      </c>
      <c r="G90103" s="2">
        <f t="shared" si="1407"/>
        <v>44390.452997685185</v>
      </c>
    </row>
    <row r="90104" spans="1:7" x14ac:dyDescent="0.25">
      <c r="A90104" s="16">
        <v>273135</v>
      </c>
      <c r="B90104" s="17">
        <v>44390.373159722221</v>
      </c>
      <c r="C90104" s="16">
        <v>193724</v>
      </c>
      <c r="D90104" s="16">
        <v>411922</v>
      </c>
      <c r="E90104" s="18">
        <f>VLOOKUP(C90104, Подписчики!$A$1:$C$16000,3,0)</f>
        <v>44376.228426282047</v>
      </c>
      <c r="F90104">
        <v>6</v>
      </c>
      <c r="G90104" s="2">
        <f t="shared" si="1407"/>
        <v>44390.623159722221</v>
      </c>
    </row>
    <row r="90105" spans="1:7" x14ac:dyDescent="0.25">
      <c r="A90105" s="16">
        <v>273137</v>
      </c>
      <c r="B90105" s="17">
        <v>44390.373159722221</v>
      </c>
      <c r="C90105" s="16">
        <v>215705</v>
      </c>
      <c r="D90105" s="16">
        <v>230507</v>
      </c>
      <c r="E90105" s="18">
        <f>VLOOKUP(C90105, Подписчики!$A$1:$C$16000,3,0)</f>
        <v>44374.807387891735</v>
      </c>
      <c r="F90105">
        <v>6</v>
      </c>
      <c r="G90105" s="2">
        <f t="shared" si="1407"/>
        <v>44390.623159722221</v>
      </c>
    </row>
    <row r="90106" spans="1:7" x14ac:dyDescent="0.25">
      <c r="A90106" s="16">
        <v>273139</v>
      </c>
      <c r="B90106" s="17">
        <v>44390.376331018517</v>
      </c>
      <c r="C90106" s="16">
        <v>251942</v>
      </c>
      <c r="D90106" s="16">
        <v>347393</v>
      </c>
      <c r="E90106" s="18">
        <f>VLOOKUP(C90106, Подписчики!$A$1:$C$16000,3,0)</f>
        <v>44304.000123789177</v>
      </c>
      <c r="F90106">
        <v>1</v>
      </c>
      <c r="G90106" s="2">
        <f t="shared" si="1407"/>
        <v>44390.417997685181</v>
      </c>
    </row>
    <row r="90107" spans="1:7" x14ac:dyDescent="0.25">
      <c r="A90107" s="16">
        <v>273142</v>
      </c>
      <c r="B90107" s="17">
        <v>44390.377002314817</v>
      </c>
      <c r="C90107" s="16">
        <v>335480</v>
      </c>
      <c r="D90107" s="16">
        <v>285365</v>
      </c>
      <c r="E90107" s="18">
        <f>VLOOKUP(C90107, Подписчики!$A$1:$C$16000,3,0)</f>
        <v>44327.280449252139</v>
      </c>
      <c r="F90107">
        <v>0</v>
      </c>
      <c r="G90107" s="2">
        <f t="shared" si="1407"/>
        <v>44390.377002314817</v>
      </c>
    </row>
    <row r="90108" spans="1:7" x14ac:dyDescent="0.25">
      <c r="A90108" s="16">
        <v>273144</v>
      </c>
      <c r="B90108" s="17">
        <v>44390.377337962964</v>
      </c>
      <c r="C90108" s="16">
        <v>338159</v>
      </c>
      <c r="D90108" s="16">
        <v>351192</v>
      </c>
      <c r="E90108" s="18">
        <f>VLOOKUP(C90108, Подписчики!$A$1:$C$16000,3,0)</f>
        <v>44308.249743411681</v>
      </c>
      <c r="F90108">
        <v>1</v>
      </c>
      <c r="G90108" s="2">
        <f t="shared" si="1407"/>
        <v>44390.419004629628</v>
      </c>
    </row>
    <row r="90109" spans="1:7" x14ac:dyDescent="0.25">
      <c r="A90109" s="16">
        <v>273145</v>
      </c>
      <c r="B90109" s="17">
        <v>44390.38045138889</v>
      </c>
      <c r="C90109" s="16">
        <v>76685</v>
      </c>
      <c r="D90109" s="16">
        <v>404226</v>
      </c>
      <c r="E90109" s="18">
        <f>VLOOKUP(C90109, Подписчики!$A$1:$C$16000,3,0)</f>
        <v>44345.884708511396</v>
      </c>
      <c r="F90109">
        <v>-8</v>
      </c>
      <c r="G90109" s="2">
        <f t="shared" si="1407"/>
        <v>44390.047118055554</v>
      </c>
    </row>
    <row r="90110" spans="1:7" x14ac:dyDescent="0.25">
      <c r="A90110" s="16">
        <v>273150</v>
      </c>
      <c r="B90110" s="17">
        <v>44390.381655092591</v>
      </c>
      <c r="C90110" s="16">
        <v>111305</v>
      </c>
      <c r="D90110" s="16">
        <v>230507</v>
      </c>
      <c r="E90110" s="18">
        <f>VLOOKUP(C90110, Подписчики!$A$1:$C$16000,3,0)</f>
        <v>44317.376187250717</v>
      </c>
      <c r="F90110">
        <v>7</v>
      </c>
      <c r="G90110" s="2">
        <f t="shared" si="1407"/>
        <v>44390.673321759255</v>
      </c>
    </row>
    <row r="90111" spans="1:7" x14ac:dyDescent="0.25">
      <c r="A90111" s="16">
        <v>273155</v>
      </c>
      <c r="B90111" s="17">
        <v>44390.382465277777</v>
      </c>
      <c r="C90111" s="16">
        <v>188649</v>
      </c>
      <c r="D90111" s="16">
        <v>186918</v>
      </c>
      <c r="E90111" s="18">
        <f>VLOOKUP(C90111, Подписчики!$A$1:$C$16000,3,0)</f>
        <v>44298.906249679487</v>
      </c>
      <c r="F90111">
        <v>9</v>
      </c>
      <c r="G90111" s="2">
        <f t="shared" si="1407"/>
        <v>44390.757465277777</v>
      </c>
    </row>
    <row r="90112" spans="1:7" x14ac:dyDescent="0.25">
      <c r="A90112" s="16">
        <v>273159</v>
      </c>
      <c r="B90112" s="17">
        <v>44390.386666666665</v>
      </c>
      <c r="C90112" s="16">
        <v>65044</v>
      </c>
      <c r="D90112" s="16">
        <v>25268</v>
      </c>
      <c r="E90112" s="18">
        <f>VLOOKUP(C90112, Подписчики!$A$1:$C$16000,3,0)</f>
        <v>44387.637062037036</v>
      </c>
      <c r="F90112">
        <v>2</v>
      </c>
      <c r="G90112" s="2">
        <f t="shared" si="1407"/>
        <v>44390.47</v>
      </c>
    </row>
    <row r="90113" spans="1:7" x14ac:dyDescent="0.25">
      <c r="A90113" s="16">
        <v>273164</v>
      </c>
      <c r="B90113" s="17">
        <v>44390.39298611111</v>
      </c>
      <c r="C90113" s="16">
        <v>8890</v>
      </c>
      <c r="D90113" s="16">
        <v>380039</v>
      </c>
      <c r="E90113" s="18">
        <f>VLOOKUP(C90113, Подписчики!$A$1:$C$16000,3,0)</f>
        <v>44345.849786039886</v>
      </c>
      <c r="F90113">
        <v>11</v>
      </c>
      <c r="G90113" s="2">
        <f t="shared" si="1407"/>
        <v>44390.851319444446</v>
      </c>
    </row>
    <row r="90114" spans="1:7" x14ac:dyDescent="0.25">
      <c r="A90114" s="16">
        <v>273166</v>
      </c>
      <c r="B90114" s="17">
        <v>44390.394201388888</v>
      </c>
      <c r="C90114" s="16">
        <v>54615</v>
      </c>
      <c r="D90114" s="16">
        <v>274147</v>
      </c>
      <c r="E90114" s="18">
        <f>VLOOKUP(C90114, Подписчики!$A$1:$C$16000,3,0)</f>
        <v>44376.898259223643</v>
      </c>
      <c r="F90114">
        <v>6</v>
      </c>
      <c r="G90114" s="2">
        <f t="shared" ref="G90114:G90177" si="1408">B90114+F90114/24</f>
        <v>44390.644201388888</v>
      </c>
    </row>
    <row r="90115" spans="1:7" x14ac:dyDescent="0.25">
      <c r="A90115" s="16">
        <v>273169</v>
      </c>
      <c r="B90115" s="17">
        <v>44390.396226851852</v>
      </c>
      <c r="C90115" s="16">
        <v>195832</v>
      </c>
      <c r="D90115" s="16">
        <v>230201</v>
      </c>
      <c r="E90115" s="18">
        <f>VLOOKUP(C90115, Подписчики!$A$1:$C$16000,3,0)</f>
        <v>44358.535035398862</v>
      </c>
      <c r="F90115">
        <v>3</v>
      </c>
      <c r="G90115" s="2">
        <f t="shared" si="1408"/>
        <v>44390.521226851852</v>
      </c>
    </row>
    <row r="90116" spans="1:7" x14ac:dyDescent="0.25">
      <c r="A90116" s="16">
        <v>273171</v>
      </c>
      <c r="B90116" s="17">
        <v>44390.396631944444</v>
      </c>
      <c r="C90116" s="16">
        <v>33797</v>
      </c>
      <c r="D90116" s="16">
        <v>154228</v>
      </c>
      <c r="E90116" s="18">
        <f>VLOOKUP(C90116, Подписчики!$A$1:$C$16000,3,0)</f>
        <v>44314.98108561254</v>
      </c>
      <c r="F90116">
        <v>8</v>
      </c>
      <c r="G90116" s="2">
        <f t="shared" si="1408"/>
        <v>44390.72996527778</v>
      </c>
    </row>
    <row r="90117" spans="1:7" x14ac:dyDescent="0.25">
      <c r="A90117" s="16">
        <v>273174</v>
      </c>
      <c r="B90117" s="17">
        <v>44390.397037037037</v>
      </c>
      <c r="C90117" s="16">
        <v>205833</v>
      </c>
      <c r="D90117" s="16">
        <v>279264</v>
      </c>
      <c r="E90117" s="18">
        <f>VLOOKUP(C90117, Подписчики!$A$1:$C$16000,3,0)</f>
        <v>44347.46592122507</v>
      </c>
      <c r="F90117">
        <v>9</v>
      </c>
      <c r="G90117" s="2">
        <f t="shared" si="1408"/>
        <v>44390.772037037037</v>
      </c>
    </row>
    <row r="90118" spans="1:7" x14ac:dyDescent="0.25">
      <c r="A90118" s="16">
        <v>273178</v>
      </c>
      <c r="B90118" s="17">
        <v>44390.400266203702</v>
      </c>
      <c r="C90118" s="16">
        <v>26595</v>
      </c>
      <c r="D90118" s="16">
        <v>80467</v>
      </c>
      <c r="E90118" s="18">
        <f>VLOOKUP(C90118, Подписчики!$A$1:$C$16000,3,0)</f>
        <v>44295.242625890314</v>
      </c>
      <c r="F90118">
        <v>5</v>
      </c>
      <c r="G90118" s="2">
        <f t="shared" si="1408"/>
        <v>44390.608599537038</v>
      </c>
    </row>
    <row r="90119" spans="1:7" x14ac:dyDescent="0.25">
      <c r="A90119" s="16">
        <v>273182</v>
      </c>
      <c r="B90119" s="17">
        <v>44390.400266203702</v>
      </c>
      <c r="C90119" s="16">
        <v>91852</v>
      </c>
      <c r="D90119" s="16">
        <v>388677</v>
      </c>
      <c r="E90119" s="18">
        <f>VLOOKUP(C90119, Подписчики!$A$1:$C$16000,3,0)</f>
        <v>44390.092596972936</v>
      </c>
      <c r="F90119">
        <v>5</v>
      </c>
      <c r="G90119" s="2">
        <f t="shared" si="1408"/>
        <v>44390.608599537038</v>
      </c>
    </row>
    <row r="90120" spans="1:7" x14ac:dyDescent="0.25">
      <c r="A90120" s="16">
        <v>273185</v>
      </c>
      <c r="B90120" s="17">
        <v>44390.402291666665</v>
      </c>
      <c r="C90120" s="16">
        <v>12414</v>
      </c>
      <c r="D90120" s="16">
        <v>43623</v>
      </c>
      <c r="E90120" s="18">
        <f>VLOOKUP(C90120, Подписчики!$A$1:$C$16000,3,0)</f>
        <v>44331.306719836182</v>
      </c>
      <c r="F90120">
        <v>10</v>
      </c>
      <c r="G90120" s="2">
        <f t="shared" si="1408"/>
        <v>44390.81895833333</v>
      </c>
    </row>
    <row r="90121" spans="1:7" x14ac:dyDescent="0.25">
      <c r="A90121" s="16">
        <v>273187</v>
      </c>
      <c r="B90121" s="17">
        <v>44390.403333333335</v>
      </c>
      <c r="C90121" s="16">
        <v>22573</v>
      </c>
      <c r="D90121" s="16">
        <v>117745</v>
      </c>
      <c r="E90121" s="18">
        <f>VLOOKUP(C90121, Подписчики!$A$1:$C$16000,3,0)</f>
        <v>44307.869625641026</v>
      </c>
      <c r="F90121">
        <v>1</v>
      </c>
      <c r="G90121" s="2">
        <f t="shared" si="1408"/>
        <v>44390.445</v>
      </c>
    </row>
    <row r="90122" spans="1:7" x14ac:dyDescent="0.25">
      <c r="A90122" s="16">
        <v>273192</v>
      </c>
      <c r="B90122" s="17">
        <v>44390.403506944444</v>
      </c>
      <c r="C90122" s="16">
        <v>235627</v>
      </c>
      <c r="D90122" s="16">
        <v>452383</v>
      </c>
      <c r="E90122" s="18">
        <f>VLOOKUP(C90122, Подписчики!$A$1:$C$16000,3,0)</f>
        <v>44344.937709437327</v>
      </c>
      <c r="F90122">
        <v>1</v>
      </c>
      <c r="G90122" s="2">
        <f t="shared" si="1408"/>
        <v>44390.445173611108</v>
      </c>
    </row>
    <row r="90123" spans="1:7" x14ac:dyDescent="0.25">
      <c r="A90123" s="16">
        <v>273194</v>
      </c>
      <c r="B90123" s="17">
        <v>44390.4059375</v>
      </c>
      <c r="C90123" s="16">
        <v>151949</v>
      </c>
      <c r="D90123" s="16">
        <v>154228</v>
      </c>
      <c r="E90123" s="18">
        <f>VLOOKUP(C90123, Подписчики!$A$1:$C$16000,3,0)</f>
        <v>44315.583033084047</v>
      </c>
      <c r="F90123">
        <v>3</v>
      </c>
      <c r="G90123" s="2">
        <f t="shared" si="1408"/>
        <v>44390.5309375</v>
      </c>
    </row>
    <row r="90124" spans="1:7" x14ac:dyDescent="0.25">
      <c r="A90124" s="16">
        <v>273197</v>
      </c>
      <c r="B90124" s="17">
        <v>44390.406331018516</v>
      </c>
      <c r="C90124" s="16">
        <v>4062</v>
      </c>
      <c r="D90124" s="16">
        <v>327968</v>
      </c>
      <c r="E90124" s="18">
        <f>VLOOKUP(C90124, Подписчики!$A$1:$C$16000,3,0)</f>
        <v>44372.602021688035</v>
      </c>
      <c r="F90124">
        <v>4</v>
      </c>
      <c r="G90124" s="2">
        <f t="shared" si="1408"/>
        <v>44390.57299768518</v>
      </c>
    </row>
    <row r="90125" spans="1:7" x14ac:dyDescent="0.25">
      <c r="A90125" s="16">
        <v>273201</v>
      </c>
      <c r="B90125" s="17">
        <v>44390.407546296294</v>
      </c>
      <c r="C90125" s="16">
        <v>55495</v>
      </c>
      <c r="D90125" s="16">
        <v>102086</v>
      </c>
      <c r="E90125" s="18">
        <f>VLOOKUP(C90125, Подписчики!$A$1:$C$16000,3,0)</f>
        <v>44286.021645334753</v>
      </c>
      <c r="F90125">
        <v>3</v>
      </c>
      <c r="G90125" s="2">
        <f t="shared" si="1408"/>
        <v>44390.532546296294</v>
      </c>
    </row>
    <row r="90126" spans="1:7" x14ac:dyDescent="0.25">
      <c r="A90126" s="16">
        <v>273206</v>
      </c>
      <c r="B90126" s="17">
        <v>44390.40966435185</v>
      </c>
      <c r="C90126" s="16">
        <v>209096</v>
      </c>
      <c r="D90126" s="16">
        <v>153893</v>
      </c>
      <c r="E90126" s="18">
        <f>VLOOKUP(C90126, Подписчики!$A$1:$C$16000,3,0)</f>
        <v>44371.862053418801</v>
      </c>
      <c r="F90126">
        <v>2</v>
      </c>
      <c r="G90126" s="2">
        <f t="shared" si="1408"/>
        <v>44390.492997685185</v>
      </c>
    </row>
    <row r="90127" spans="1:7" x14ac:dyDescent="0.25">
      <c r="A90127" s="16">
        <v>273211</v>
      </c>
      <c r="B90127" s="17">
        <v>44390.416851851849</v>
      </c>
      <c r="C90127" s="16">
        <v>125874</v>
      </c>
      <c r="D90127" s="16">
        <v>351192</v>
      </c>
      <c r="E90127" s="18">
        <f>VLOOKUP(C90127, Подписчики!$A$1:$C$16000,3,0)</f>
        <v>44344.977066631051</v>
      </c>
      <c r="F90127">
        <v>6</v>
      </c>
      <c r="G90127" s="2">
        <f t="shared" si="1408"/>
        <v>44390.666851851849</v>
      </c>
    </row>
    <row r="90128" spans="1:7" x14ac:dyDescent="0.25">
      <c r="A90128" s="16">
        <v>273213</v>
      </c>
      <c r="B90128" s="17">
        <v>44390.41847222222</v>
      </c>
      <c r="C90128" s="16">
        <v>153136</v>
      </c>
      <c r="D90128" s="16">
        <v>158978</v>
      </c>
      <c r="E90128" s="18">
        <f>VLOOKUP(C90128, Подписчики!$A$1:$C$16000,3,0)</f>
        <v>44313.545460968657</v>
      </c>
      <c r="F90128">
        <v>6</v>
      </c>
      <c r="G90128" s="2">
        <f t="shared" si="1408"/>
        <v>44390.66847222222</v>
      </c>
    </row>
    <row r="90129" spans="1:7" x14ac:dyDescent="0.25">
      <c r="A90129" s="16">
        <v>273214</v>
      </c>
      <c r="B90129" s="17">
        <v>44390.41847222222</v>
      </c>
      <c r="C90129" s="16">
        <v>343691</v>
      </c>
      <c r="D90129" s="16">
        <v>351192</v>
      </c>
      <c r="E90129" s="18">
        <f>VLOOKUP(C90129, Подписчики!$A$1:$C$16000,3,0)</f>
        <v>44322.61193301282</v>
      </c>
      <c r="F90129">
        <v>2</v>
      </c>
      <c r="G90129" s="2">
        <f t="shared" si="1408"/>
        <v>44390.501805555556</v>
      </c>
    </row>
    <row r="90130" spans="1:7" x14ac:dyDescent="0.25">
      <c r="A90130" s="16">
        <v>273216</v>
      </c>
      <c r="B90130" s="17">
        <v>44390.420497685183</v>
      </c>
      <c r="C90130" s="16">
        <v>228368</v>
      </c>
      <c r="D90130" s="16">
        <v>3876</v>
      </c>
      <c r="E90130" s="18">
        <f>VLOOKUP(C90130, Подписчики!$A$1:$C$16000,3,0)</f>
        <v>44343.627505733624</v>
      </c>
      <c r="F90130">
        <v>7</v>
      </c>
      <c r="G90130" s="2">
        <f t="shared" si="1408"/>
        <v>44390.712164351848</v>
      </c>
    </row>
    <row r="90131" spans="1:7" x14ac:dyDescent="0.25">
      <c r="A90131" s="16">
        <v>273217</v>
      </c>
      <c r="B90131" s="17">
        <v>44390.426157407404</v>
      </c>
      <c r="C90131" s="16">
        <v>90203</v>
      </c>
      <c r="D90131" s="16">
        <v>297506</v>
      </c>
      <c r="E90131" s="18">
        <f>VLOOKUP(C90131, Подписчики!$A$1:$C$16000,3,0)</f>
        <v>44371.413867485753</v>
      </c>
      <c r="F90131">
        <v>1</v>
      </c>
      <c r="G90131" s="2">
        <f t="shared" si="1408"/>
        <v>44390.467824074069</v>
      </c>
    </row>
    <row r="90132" spans="1:7" x14ac:dyDescent="0.25">
      <c r="A90132" s="16">
        <v>273222</v>
      </c>
      <c r="B90132" s="17">
        <v>44390.42696759259</v>
      </c>
      <c r="C90132" s="16">
        <v>162990</v>
      </c>
      <c r="D90132" s="16">
        <v>123413</v>
      </c>
      <c r="E90132" s="18">
        <f>VLOOKUP(C90132, Подписчики!$A$1:$C$16000,3,0)</f>
        <v>44386.065904594019</v>
      </c>
      <c r="F90132">
        <v>3</v>
      </c>
      <c r="G90132" s="2">
        <f t="shared" si="1408"/>
        <v>44390.55196759259</v>
      </c>
    </row>
    <row r="90133" spans="1:7" x14ac:dyDescent="0.25">
      <c r="A90133" s="16">
        <v>273225</v>
      </c>
      <c r="B90133" s="17">
        <v>44390.428182870368</v>
      </c>
      <c r="C90133" s="16">
        <v>197008</v>
      </c>
      <c r="D90133" s="16">
        <v>182191</v>
      </c>
      <c r="E90133" s="18">
        <f>VLOOKUP(C90133, Подписчики!$A$1:$C$16000,3,0)</f>
        <v>44341.709176317665</v>
      </c>
      <c r="F90133">
        <v>2</v>
      </c>
      <c r="G90133" s="2">
        <f t="shared" si="1408"/>
        <v>44390.511516203704</v>
      </c>
    </row>
    <row r="90134" spans="1:7" x14ac:dyDescent="0.25">
      <c r="A90134" s="16">
        <v>273228</v>
      </c>
      <c r="B90134" s="17">
        <v>44390.430208333331</v>
      </c>
      <c r="C90134" s="16">
        <v>164680</v>
      </c>
      <c r="D90134" s="16">
        <v>30619</v>
      </c>
      <c r="E90134" s="18">
        <f>VLOOKUP(C90134, Подписчики!$A$1:$C$16000,3,0)</f>
        <v>44329.290138034194</v>
      </c>
      <c r="F90134">
        <v>7</v>
      </c>
      <c r="G90134" s="2">
        <f t="shared" si="1408"/>
        <v>44390.721874999996</v>
      </c>
    </row>
    <row r="90135" spans="1:7" x14ac:dyDescent="0.25">
      <c r="A90135" s="16">
        <v>273232</v>
      </c>
      <c r="B90135" s="17">
        <v>44390.430613425924</v>
      </c>
      <c r="C90135" s="16">
        <v>25411</v>
      </c>
      <c r="D90135" s="16">
        <v>230507</v>
      </c>
      <c r="E90135" s="18">
        <f>VLOOKUP(C90135, Подписчики!$A$1:$C$16000,3,0)</f>
        <v>44325.010068447293</v>
      </c>
      <c r="F90135">
        <v>0</v>
      </c>
      <c r="G90135" s="2">
        <f t="shared" si="1408"/>
        <v>44390.430613425924</v>
      </c>
    </row>
    <row r="90136" spans="1:7" x14ac:dyDescent="0.25">
      <c r="A90136" s="16">
        <v>273236</v>
      </c>
      <c r="B90136" s="17">
        <v>44390.431817129633</v>
      </c>
      <c r="C90136" s="16">
        <v>75778</v>
      </c>
      <c r="D90136" s="16">
        <v>209122</v>
      </c>
      <c r="E90136" s="18">
        <f>VLOOKUP(C90136, Подписчики!$A$1:$C$16000,3,0)</f>
        <v>44308.74075224359</v>
      </c>
      <c r="F90136">
        <v>3</v>
      </c>
      <c r="G90136" s="2">
        <f t="shared" si="1408"/>
        <v>44390.556817129633</v>
      </c>
    </row>
    <row r="90137" spans="1:7" x14ac:dyDescent="0.25">
      <c r="A90137" s="16">
        <v>273240</v>
      </c>
      <c r="B90137" s="17">
        <v>44390.436273148145</v>
      </c>
      <c r="C90137" s="16">
        <v>6552</v>
      </c>
      <c r="D90137" s="16">
        <v>147928</v>
      </c>
      <c r="E90137" s="18">
        <f>VLOOKUP(C90137, Подписчики!$A$1:$C$16000,3,0)</f>
        <v>44294.324279594017</v>
      </c>
      <c r="F90137">
        <v>2</v>
      </c>
      <c r="G90137" s="2">
        <f t="shared" si="1408"/>
        <v>44390.519606481481</v>
      </c>
    </row>
    <row r="90138" spans="1:7" x14ac:dyDescent="0.25">
      <c r="A90138" s="16">
        <v>273244</v>
      </c>
      <c r="B90138" s="17">
        <v>44390.43990740741</v>
      </c>
      <c r="C90138" s="16">
        <v>39804</v>
      </c>
      <c r="D90138" s="16">
        <v>411922</v>
      </c>
      <c r="E90138" s="18">
        <f>VLOOKUP(C90138, Подписчики!$A$1:$C$16000,3,0)</f>
        <v>44315.53808165955</v>
      </c>
      <c r="F90138">
        <v>7</v>
      </c>
      <c r="G90138" s="2">
        <f t="shared" si="1408"/>
        <v>44390.731574074074</v>
      </c>
    </row>
    <row r="90139" spans="1:7" x14ac:dyDescent="0.25">
      <c r="A90139" s="16">
        <v>273245</v>
      </c>
      <c r="B90139" s="17">
        <v>44390.440335648149</v>
      </c>
      <c r="C90139" s="16">
        <v>197425</v>
      </c>
      <c r="D90139" s="16">
        <v>322273</v>
      </c>
      <c r="E90139" s="18">
        <f>VLOOKUP(C90139, Подписчики!$A$1:$C$16000,3,0)</f>
        <v>44371.636409900289</v>
      </c>
      <c r="F90139">
        <v>1</v>
      </c>
      <c r="G90139" s="2">
        <f t="shared" si="1408"/>
        <v>44390.482002314813</v>
      </c>
    </row>
    <row r="90140" spans="1:7" x14ac:dyDescent="0.25">
      <c r="A90140" s="16">
        <v>273247</v>
      </c>
      <c r="B90140" s="17">
        <v>44390.452453703707</v>
      </c>
      <c r="C90140" s="16">
        <v>222036</v>
      </c>
      <c r="D90140" s="16">
        <v>12149</v>
      </c>
      <c r="E90140" s="18">
        <f>VLOOKUP(C90140, Подписчики!$A$1:$C$16000,3,0)</f>
        <v>44344.89578767807</v>
      </c>
      <c r="F90140">
        <v>6</v>
      </c>
      <c r="G90140" s="2">
        <f t="shared" si="1408"/>
        <v>44390.702453703707</v>
      </c>
    </row>
    <row r="90141" spans="1:7" x14ac:dyDescent="0.25">
      <c r="A90141" s="16">
        <v>273249</v>
      </c>
      <c r="B90141" s="17">
        <v>44390.454074074078</v>
      </c>
      <c r="C90141" s="16">
        <v>218331</v>
      </c>
      <c r="D90141" s="16">
        <v>397</v>
      </c>
      <c r="E90141" s="18">
        <f>VLOOKUP(C90141, Подписчики!$A$1:$C$16000,3,0)</f>
        <v>44315.179155448714</v>
      </c>
      <c r="F90141">
        <v>2</v>
      </c>
      <c r="G90141" s="2">
        <f t="shared" si="1408"/>
        <v>44390.537407407413</v>
      </c>
    </row>
    <row r="90142" spans="1:7" x14ac:dyDescent="0.25">
      <c r="A90142" s="16">
        <v>273250</v>
      </c>
      <c r="B90142" s="17">
        <v>44390.454884259256</v>
      </c>
      <c r="C90142" s="16">
        <v>15139</v>
      </c>
      <c r="D90142" s="16">
        <v>206195</v>
      </c>
      <c r="E90142" s="18">
        <f>VLOOKUP(C90142, Подписчики!$A$1:$C$16000,3,0)</f>
        <v>44310.522508974362</v>
      </c>
      <c r="F90142">
        <v>8</v>
      </c>
      <c r="G90142" s="2">
        <f t="shared" si="1408"/>
        <v>44390.788217592592</v>
      </c>
    </row>
    <row r="90143" spans="1:7" x14ac:dyDescent="0.25">
      <c r="A90143" s="16">
        <v>273253</v>
      </c>
      <c r="B90143" s="17">
        <v>44390.456493055557</v>
      </c>
      <c r="C90143" s="16">
        <v>166327</v>
      </c>
      <c r="D90143" s="16">
        <v>12149</v>
      </c>
      <c r="E90143" s="18">
        <f>VLOOKUP(C90143, Подписчики!$A$1:$C$16000,3,0)</f>
        <v>44314.52483764245</v>
      </c>
      <c r="F90143">
        <v>0</v>
      </c>
      <c r="G90143" s="2">
        <f t="shared" si="1408"/>
        <v>44390.456493055557</v>
      </c>
    </row>
    <row r="90144" spans="1:7" x14ac:dyDescent="0.25">
      <c r="A90144" s="16">
        <v>273257</v>
      </c>
      <c r="B90144" s="17">
        <v>44390.456493055557</v>
      </c>
      <c r="C90144" s="16">
        <v>168892</v>
      </c>
      <c r="D90144" s="16">
        <v>4199</v>
      </c>
      <c r="E90144" s="18">
        <f>VLOOKUP(C90144, Подписчики!$A$1:$C$16000,3,0)</f>
        <v>44345.594737927349</v>
      </c>
      <c r="F90144">
        <v>0</v>
      </c>
      <c r="G90144" s="2">
        <f t="shared" si="1408"/>
        <v>44390.456493055557</v>
      </c>
    </row>
    <row r="90145" spans="1:7" x14ac:dyDescent="0.25">
      <c r="A90145" s="16">
        <v>273259</v>
      </c>
      <c r="B90145" s="17">
        <v>44390.45689814815</v>
      </c>
      <c r="C90145" s="16">
        <v>49641</v>
      </c>
      <c r="D90145" s="16">
        <v>441562</v>
      </c>
      <c r="E90145" s="18">
        <f>VLOOKUP(C90145, Подписчики!$A$1:$C$16000,3,0)</f>
        <v>44312.973599715107</v>
      </c>
      <c r="F90145">
        <v>1</v>
      </c>
      <c r="G90145" s="2">
        <f t="shared" si="1408"/>
        <v>44390.498564814814</v>
      </c>
    </row>
    <row r="90146" spans="1:7" x14ac:dyDescent="0.25">
      <c r="A90146" s="16">
        <v>273263</v>
      </c>
      <c r="B90146" s="17">
        <v>44390.457303240742</v>
      </c>
      <c r="C90146" s="16">
        <v>123985</v>
      </c>
      <c r="D90146" s="16">
        <v>316071</v>
      </c>
      <c r="E90146" s="18">
        <f>VLOOKUP(C90146, Подписчики!$A$1:$C$16000,3,0)</f>
        <v>44343.855389672368</v>
      </c>
      <c r="F90146">
        <v>2</v>
      </c>
      <c r="G90146" s="2">
        <f t="shared" si="1408"/>
        <v>44390.540636574078</v>
      </c>
    </row>
    <row r="90147" spans="1:7" x14ac:dyDescent="0.25">
      <c r="A90147" s="16">
        <v>273266</v>
      </c>
      <c r="B90147" s="17">
        <v>44390.459733796299</v>
      </c>
      <c r="C90147" s="16">
        <v>39273</v>
      </c>
      <c r="D90147" s="16">
        <v>43842</v>
      </c>
      <c r="E90147" s="18">
        <f>VLOOKUP(C90147, Подписчики!$A$1:$C$16000,3,0)</f>
        <v>44371.484430270662</v>
      </c>
      <c r="F90147">
        <v>4</v>
      </c>
      <c r="G90147" s="2">
        <f t="shared" si="1408"/>
        <v>44390.626400462963</v>
      </c>
    </row>
    <row r="90148" spans="1:7" x14ac:dyDescent="0.25">
      <c r="A90148" s="16">
        <v>273268</v>
      </c>
      <c r="B90148" s="17">
        <v>44390.462569444448</v>
      </c>
      <c r="C90148" s="16">
        <v>217524</v>
      </c>
      <c r="D90148" s="16">
        <v>180863</v>
      </c>
      <c r="E90148" s="18">
        <f>VLOOKUP(C90148, Подписчики!$A$1:$C$16000,3,0)</f>
        <v>44307.107306160971</v>
      </c>
      <c r="F90148">
        <v>11</v>
      </c>
      <c r="G90148" s="2">
        <f t="shared" si="1408"/>
        <v>44390.920902777783</v>
      </c>
    </row>
    <row r="90149" spans="1:7" x14ac:dyDescent="0.25">
      <c r="A90149" s="16">
        <v>273270</v>
      </c>
      <c r="B90149" s="17">
        <v>44390.467418981483</v>
      </c>
      <c r="C90149" s="16">
        <v>83498</v>
      </c>
      <c r="D90149" s="16">
        <v>59172</v>
      </c>
      <c r="E90149" s="18">
        <f>VLOOKUP(C90149, Подписчики!$A$1:$C$16000,3,0)</f>
        <v>44371.916330982909</v>
      </c>
      <c r="F90149">
        <v>7</v>
      </c>
      <c r="G90149" s="2">
        <f t="shared" si="1408"/>
        <v>44390.759085648147</v>
      </c>
    </row>
    <row r="90150" spans="1:7" x14ac:dyDescent="0.25">
      <c r="A90150" s="16">
        <v>273275</v>
      </c>
      <c r="B90150" s="17">
        <v>44390.470659722225</v>
      </c>
      <c r="C90150" s="16">
        <v>20075</v>
      </c>
      <c r="D90150" s="16">
        <v>411922</v>
      </c>
      <c r="E90150" s="18">
        <f>VLOOKUP(C90150, Подписчики!$A$1:$C$16000,3,0)</f>
        <v>44375.844625391743</v>
      </c>
      <c r="F90150">
        <v>3</v>
      </c>
      <c r="G90150" s="2">
        <f t="shared" si="1408"/>
        <v>44390.595659722225</v>
      </c>
    </row>
    <row r="90151" spans="1:7" x14ac:dyDescent="0.25">
      <c r="A90151" s="16">
        <v>273278</v>
      </c>
      <c r="B90151" s="17">
        <v>44390.47146990741</v>
      </c>
      <c r="C90151" s="16">
        <v>30222</v>
      </c>
      <c r="D90151" s="16">
        <v>180863</v>
      </c>
      <c r="E90151" s="18">
        <f>VLOOKUP(C90151, Подписчики!$A$1:$C$16000,3,0)</f>
        <v>44386.324134864677</v>
      </c>
      <c r="F90151">
        <v>1</v>
      </c>
      <c r="G90151" s="2">
        <f t="shared" si="1408"/>
        <v>44390.513136574074</v>
      </c>
    </row>
    <row r="90152" spans="1:7" x14ac:dyDescent="0.25">
      <c r="A90152" s="16">
        <v>273283</v>
      </c>
      <c r="B90152" s="17">
        <v>44390.47146990741</v>
      </c>
      <c r="C90152" s="16">
        <v>157024</v>
      </c>
      <c r="D90152" s="16">
        <v>154256</v>
      </c>
      <c r="E90152" s="18">
        <f>VLOOKUP(C90152, Подписчики!$A$1:$C$16000,3,0)</f>
        <v>44372.96885274216</v>
      </c>
      <c r="F90152">
        <v>1</v>
      </c>
      <c r="G90152" s="2">
        <f t="shared" si="1408"/>
        <v>44390.513136574074</v>
      </c>
    </row>
    <row r="90153" spans="1:7" x14ac:dyDescent="0.25">
      <c r="A90153" s="16">
        <v>273284</v>
      </c>
      <c r="B90153" s="17">
        <v>44390.471875000003</v>
      </c>
      <c r="C90153" s="16">
        <v>44658</v>
      </c>
      <c r="D90153" s="16">
        <v>43842</v>
      </c>
      <c r="E90153" s="18">
        <f>VLOOKUP(C90153, Подписчики!$A$1:$C$16000,3,0)</f>
        <v>44386.168463603994</v>
      </c>
      <c r="F90153">
        <v>2</v>
      </c>
      <c r="G90153" s="2">
        <f t="shared" si="1408"/>
        <v>44390.555208333339</v>
      </c>
    </row>
    <row r="90154" spans="1:7" x14ac:dyDescent="0.25">
      <c r="A90154" s="16">
        <v>273289</v>
      </c>
      <c r="B90154" s="17">
        <v>44390.474004629628</v>
      </c>
      <c r="C90154" s="16">
        <v>250871</v>
      </c>
      <c r="D90154" s="16">
        <v>472908</v>
      </c>
      <c r="E90154" s="18">
        <f>VLOOKUP(C90154, Подписчики!$A$1:$C$16000,3,0)</f>
        <v>44373.265616844736</v>
      </c>
      <c r="F90154">
        <v>0</v>
      </c>
      <c r="G90154" s="2">
        <f t="shared" si="1408"/>
        <v>44390.474004629628</v>
      </c>
    </row>
    <row r="90155" spans="1:7" x14ac:dyDescent="0.25">
      <c r="A90155" s="16">
        <v>273291</v>
      </c>
      <c r="B90155" s="17">
        <v>44390.474664351852</v>
      </c>
      <c r="C90155" s="16">
        <v>111115</v>
      </c>
      <c r="D90155" s="16">
        <v>182191</v>
      </c>
      <c r="E90155" s="18">
        <f>VLOOKUP(C90155, Подписчики!$A$1:$C$16000,3,0)</f>
        <v>44385.790669551279</v>
      </c>
      <c r="F90155">
        <v>2</v>
      </c>
      <c r="G90155" s="2">
        <f t="shared" si="1408"/>
        <v>44390.557997685188</v>
      </c>
    </row>
    <row r="90156" spans="1:7" x14ac:dyDescent="0.25">
      <c r="A90156" s="16">
        <v>273295</v>
      </c>
      <c r="B90156" s="17">
        <v>44390.475914351853</v>
      </c>
      <c r="C90156" s="16">
        <v>48825</v>
      </c>
      <c r="D90156" s="16">
        <v>473323</v>
      </c>
      <c r="E90156" s="18">
        <f>VLOOKUP(C90156, Подписчики!$A$1:$C$16000,3,0)</f>
        <v>44309.775079985753</v>
      </c>
      <c r="F90156">
        <v>4</v>
      </c>
      <c r="G90156" s="2">
        <f t="shared" si="1408"/>
        <v>44390.642581018517</v>
      </c>
    </row>
    <row r="90157" spans="1:7" x14ac:dyDescent="0.25">
      <c r="A90157" s="16">
        <v>273300</v>
      </c>
      <c r="B90157" s="17">
        <v>44390.478750000002</v>
      </c>
      <c r="C90157" s="16">
        <v>117679</v>
      </c>
      <c r="D90157" s="16">
        <v>183290</v>
      </c>
      <c r="E90157" s="18">
        <f>VLOOKUP(C90157, Подписчики!$A$1:$C$16000,3,0)</f>
        <v>44358.087457122514</v>
      </c>
      <c r="F90157">
        <v>3</v>
      </c>
      <c r="G90157" s="2">
        <f t="shared" si="1408"/>
        <v>44390.603750000002</v>
      </c>
    </row>
    <row r="90158" spans="1:7" x14ac:dyDescent="0.25">
      <c r="A90158" s="16">
        <v>273303</v>
      </c>
      <c r="B90158" s="17">
        <v>44390.48238425926</v>
      </c>
      <c r="C90158" s="16">
        <v>60539</v>
      </c>
      <c r="D90158" s="16">
        <v>180863</v>
      </c>
      <c r="E90158" s="18">
        <f>VLOOKUP(C90158, Подписчики!$A$1:$C$16000,3,0)</f>
        <v>44308.025371296295</v>
      </c>
      <c r="F90158">
        <v>8</v>
      </c>
      <c r="G90158" s="2">
        <f t="shared" si="1408"/>
        <v>44390.815717592595</v>
      </c>
    </row>
    <row r="90159" spans="1:7" x14ac:dyDescent="0.25">
      <c r="A90159" s="16">
        <v>273305</v>
      </c>
      <c r="B90159" s="17">
        <v>44390.482789351852</v>
      </c>
      <c r="C90159" s="16">
        <v>255570</v>
      </c>
      <c r="D90159" s="16">
        <v>444486</v>
      </c>
      <c r="E90159" s="18">
        <f>VLOOKUP(C90159, Подписчики!$A$1:$C$16000,3,0)</f>
        <v>44375.255103668089</v>
      </c>
      <c r="F90159">
        <v>1</v>
      </c>
      <c r="G90159" s="2">
        <f t="shared" si="1408"/>
        <v>44390.524456018517</v>
      </c>
    </row>
    <row r="90160" spans="1:7" x14ac:dyDescent="0.25">
      <c r="A90160" s="16">
        <v>273307</v>
      </c>
      <c r="B90160" s="17">
        <v>44390.484409722223</v>
      </c>
      <c r="C90160" s="16">
        <v>295658</v>
      </c>
      <c r="D90160" s="16">
        <v>158978</v>
      </c>
      <c r="E90160" s="18">
        <f>VLOOKUP(C90160, Подписчики!$A$1:$C$16000,3,0)</f>
        <v>44370.842657051282</v>
      </c>
      <c r="F90160">
        <v>1</v>
      </c>
      <c r="G90160" s="2">
        <f t="shared" si="1408"/>
        <v>44390.526076388887</v>
      </c>
    </row>
    <row r="90161" spans="1:7" x14ac:dyDescent="0.25">
      <c r="A90161" s="16">
        <v>273310</v>
      </c>
      <c r="B90161" s="17">
        <v>44390.485219907408</v>
      </c>
      <c r="C90161" s="16">
        <v>305911</v>
      </c>
      <c r="D90161" s="16">
        <v>347008</v>
      </c>
      <c r="E90161" s="18">
        <f>VLOOKUP(C90161, Подписчики!$A$1:$C$16000,3,0)</f>
        <v>44343.922894088326</v>
      </c>
      <c r="F90161">
        <v>7</v>
      </c>
      <c r="G90161" s="2">
        <f t="shared" si="1408"/>
        <v>44390.776886574073</v>
      </c>
    </row>
    <row r="90162" spans="1:7" x14ac:dyDescent="0.25">
      <c r="A90162" s="16">
        <v>273314</v>
      </c>
      <c r="B90162" s="17">
        <v>44390.485671296294</v>
      </c>
      <c r="C90162" s="16">
        <v>24008</v>
      </c>
      <c r="D90162" s="16">
        <v>310209</v>
      </c>
      <c r="E90162" s="18">
        <f>VLOOKUP(C90162, Подписчики!$A$1:$C$16000,3,0)</f>
        <v>44309.499367485754</v>
      </c>
      <c r="F90162">
        <v>2</v>
      </c>
      <c r="G90162" s="2">
        <f t="shared" si="1408"/>
        <v>44390.569004629629</v>
      </c>
    </row>
    <row r="90163" spans="1:7" x14ac:dyDescent="0.25">
      <c r="A90163" s="16">
        <v>273315</v>
      </c>
      <c r="B90163" s="17">
        <v>44390.487002314818</v>
      </c>
      <c r="C90163" s="16">
        <v>68099</v>
      </c>
      <c r="D90163" s="16">
        <v>411922</v>
      </c>
      <c r="E90163" s="18">
        <f>VLOOKUP(C90163, Подписчики!$A$1:$C$16000,3,0)</f>
        <v>44349.269037179489</v>
      </c>
      <c r="F90163">
        <v>0</v>
      </c>
      <c r="G90163" s="2">
        <f t="shared" si="1408"/>
        <v>44390.487002314818</v>
      </c>
    </row>
    <row r="90164" spans="1:7" x14ac:dyDescent="0.25">
      <c r="A90164" s="16">
        <v>273319</v>
      </c>
      <c r="B90164" s="17">
        <v>44390.488055555557</v>
      </c>
      <c r="C90164" s="16">
        <v>33482</v>
      </c>
      <c r="D90164" s="16">
        <v>93745</v>
      </c>
      <c r="E90164" s="18">
        <f>VLOOKUP(C90164, Подписчики!$A$1:$C$16000,3,0)</f>
        <v>44371.38041339031</v>
      </c>
      <c r="F90164">
        <v>2</v>
      </c>
      <c r="G90164" s="2">
        <f t="shared" si="1408"/>
        <v>44390.571388888893</v>
      </c>
    </row>
    <row r="90165" spans="1:7" x14ac:dyDescent="0.25">
      <c r="A90165" s="16">
        <v>273324</v>
      </c>
      <c r="B90165" s="17">
        <v>44390.488865740743</v>
      </c>
      <c r="C90165" s="16">
        <v>222956</v>
      </c>
      <c r="D90165" s="16">
        <v>339123</v>
      </c>
      <c r="E90165" s="18">
        <f>VLOOKUP(C90165, Подписчики!$A$1:$C$16000,3,0)</f>
        <v>44313.819782122511</v>
      </c>
      <c r="F90165">
        <v>4</v>
      </c>
      <c r="G90165" s="2">
        <f t="shared" si="1408"/>
        <v>44390.655532407407</v>
      </c>
    </row>
    <row r="90166" spans="1:7" x14ac:dyDescent="0.25">
      <c r="A90166" s="16">
        <v>273328</v>
      </c>
      <c r="B90166" s="17">
        <v>44390.489664351851</v>
      </c>
      <c r="C90166" s="16">
        <v>108704</v>
      </c>
      <c r="D90166" s="16">
        <v>452568</v>
      </c>
      <c r="E90166" s="18">
        <f>VLOOKUP(C90166, Подписчики!$A$1:$C$16000,3,0)</f>
        <v>44372.351245085469</v>
      </c>
      <c r="F90166">
        <v>6</v>
      </c>
      <c r="G90166" s="2">
        <f t="shared" si="1408"/>
        <v>44390.739664351851</v>
      </c>
    </row>
    <row r="90167" spans="1:7" x14ac:dyDescent="0.25">
      <c r="A90167" s="16">
        <v>273331</v>
      </c>
      <c r="B90167" s="17">
        <v>44390.491689814815</v>
      </c>
      <c r="C90167" s="16">
        <v>179001</v>
      </c>
      <c r="D90167" s="16">
        <v>343491</v>
      </c>
      <c r="E90167" s="18">
        <f>VLOOKUP(C90167, Подписчики!$A$1:$C$16000,3,0)</f>
        <v>44346.346026780629</v>
      </c>
      <c r="F90167">
        <v>7</v>
      </c>
      <c r="G90167" s="2">
        <f t="shared" si="1408"/>
        <v>44390.783356481479</v>
      </c>
    </row>
    <row r="90168" spans="1:7" x14ac:dyDescent="0.25">
      <c r="A90168" s="16">
        <v>273332</v>
      </c>
      <c r="B90168" s="17">
        <v>44390.494120370371</v>
      </c>
      <c r="C90168" s="16">
        <v>185595</v>
      </c>
      <c r="D90168" s="16">
        <v>86587</v>
      </c>
      <c r="E90168" s="18">
        <f>VLOOKUP(C90168, Подписчики!$A$1:$C$16000,3,0)</f>
        <v>44310.586616132474</v>
      </c>
      <c r="F90168">
        <v>1</v>
      </c>
      <c r="G90168" s="2">
        <f t="shared" si="1408"/>
        <v>44390.535787037035</v>
      </c>
    </row>
    <row r="90169" spans="1:7" x14ac:dyDescent="0.25">
      <c r="A90169" s="16">
        <v>273335</v>
      </c>
      <c r="B90169" s="17">
        <v>44390.497337962966</v>
      </c>
      <c r="C90169" s="16">
        <v>322154</v>
      </c>
      <c r="D90169" s="16">
        <v>411922</v>
      </c>
      <c r="E90169" s="18">
        <f>VLOOKUP(C90169, Подписчики!$A$1:$C$16000,3,0)</f>
        <v>44319.697051780626</v>
      </c>
      <c r="F90169">
        <v>1</v>
      </c>
      <c r="G90169" s="2">
        <f t="shared" si="1408"/>
        <v>44390.539004629631</v>
      </c>
    </row>
    <row r="90170" spans="1:7" x14ac:dyDescent="0.25">
      <c r="A90170" s="16">
        <v>273338</v>
      </c>
      <c r="B90170" s="17">
        <v>44390.497361111113</v>
      </c>
      <c r="C90170" s="16">
        <v>345590</v>
      </c>
      <c r="D90170" s="16">
        <v>227775</v>
      </c>
      <c r="E90170" s="18">
        <f>VLOOKUP(C90170, Подписчики!$A$1:$C$16000,3,0)</f>
        <v>44389.738853418807</v>
      </c>
      <c r="F90170">
        <v>1</v>
      </c>
      <c r="G90170" s="2">
        <f t="shared" si="1408"/>
        <v>44390.539027777777</v>
      </c>
    </row>
    <row r="90171" spans="1:7" x14ac:dyDescent="0.25">
      <c r="A90171" s="16">
        <v>273340</v>
      </c>
      <c r="B90171" s="17">
        <v>44390.499780092592</v>
      </c>
      <c r="C90171" s="16">
        <v>248316</v>
      </c>
      <c r="D90171" s="16">
        <v>325852</v>
      </c>
      <c r="E90171" s="18">
        <f>VLOOKUP(C90171, Подписчики!$A$1:$C$16000,3,0)</f>
        <v>44346.976810826214</v>
      </c>
      <c r="F90171">
        <v>3</v>
      </c>
      <c r="G90171" s="2">
        <f t="shared" si="1408"/>
        <v>44390.624780092592</v>
      </c>
    </row>
    <row r="90172" spans="1:7" x14ac:dyDescent="0.25">
      <c r="A90172" s="16">
        <v>273341</v>
      </c>
      <c r="B90172" s="17">
        <v>44390.500185185185</v>
      </c>
      <c r="C90172" s="16">
        <v>215915</v>
      </c>
      <c r="D90172" s="16">
        <v>154256</v>
      </c>
      <c r="E90172" s="18">
        <f>VLOOKUP(C90172, Подписчики!$A$1:$C$16000,3,0)</f>
        <v>44344.833554344732</v>
      </c>
      <c r="F90172">
        <v>4</v>
      </c>
      <c r="G90172" s="2">
        <f t="shared" si="1408"/>
        <v>44390.666851851849</v>
      </c>
    </row>
    <row r="90173" spans="1:7" x14ac:dyDescent="0.25">
      <c r="A90173" s="16">
        <v>273345</v>
      </c>
      <c r="B90173" s="17">
        <v>44390.502210648148</v>
      </c>
      <c r="C90173" s="16">
        <v>143046</v>
      </c>
      <c r="D90173" s="16">
        <v>181651</v>
      </c>
      <c r="E90173" s="18">
        <f>VLOOKUP(C90173, Подписчики!$A$1:$C$16000,3,0)</f>
        <v>44371.516101780624</v>
      </c>
      <c r="F90173">
        <v>5</v>
      </c>
      <c r="G90173" s="2">
        <f t="shared" si="1408"/>
        <v>44390.710543981484</v>
      </c>
    </row>
    <row r="90174" spans="1:7" x14ac:dyDescent="0.25">
      <c r="A90174" s="16">
        <v>273348</v>
      </c>
      <c r="B90174" s="17">
        <v>44390.502997685187</v>
      </c>
      <c r="C90174" s="16">
        <v>104207</v>
      </c>
      <c r="D90174" s="16">
        <v>411922</v>
      </c>
      <c r="E90174" s="18">
        <f>VLOOKUP(C90174, Подписчики!$A$1:$C$16000,3,0)</f>
        <v>44371.779707799142</v>
      </c>
      <c r="F90174">
        <v>0</v>
      </c>
      <c r="G90174" s="2">
        <f t="shared" si="1408"/>
        <v>44390.502997685187</v>
      </c>
    </row>
    <row r="90175" spans="1:7" x14ac:dyDescent="0.25">
      <c r="A90175" s="16">
        <v>273353</v>
      </c>
      <c r="B90175" s="17">
        <v>44390.503831018519</v>
      </c>
      <c r="C90175" s="16">
        <v>150922</v>
      </c>
      <c r="D90175" s="16">
        <v>182191</v>
      </c>
      <c r="E90175" s="18">
        <f>VLOOKUP(C90175, Подписчики!$A$1:$C$16000,3,0)</f>
        <v>44343.854538390311</v>
      </c>
      <c r="F90175">
        <v>1</v>
      </c>
      <c r="G90175" s="2">
        <f t="shared" si="1408"/>
        <v>44390.545497685183</v>
      </c>
    </row>
    <row r="90176" spans="1:7" x14ac:dyDescent="0.25">
      <c r="A90176" s="16">
        <v>273354</v>
      </c>
      <c r="B90176" s="17">
        <v>44390.50545138889</v>
      </c>
      <c r="C90176" s="16">
        <v>217244</v>
      </c>
      <c r="D90176" s="16">
        <v>217307</v>
      </c>
      <c r="E90176" s="18">
        <f>VLOOKUP(C90176, Подписчики!$A$1:$C$16000,3,0)</f>
        <v>44383.894397150994</v>
      </c>
      <c r="F90176">
        <v>1</v>
      </c>
      <c r="G90176" s="2">
        <f t="shared" si="1408"/>
        <v>44390.547118055554</v>
      </c>
    </row>
    <row r="90177" spans="1:7" x14ac:dyDescent="0.25">
      <c r="A90177" s="16">
        <v>273356</v>
      </c>
      <c r="B90177" s="17">
        <v>44390.505856481483</v>
      </c>
      <c r="C90177" s="16">
        <v>245284</v>
      </c>
      <c r="D90177" s="16">
        <v>411922</v>
      </c>
      <c r="E90177" s="18">
        <f>VLOOKUP(C90177, Подписчики!$A$1:$C$16000,3,0)</f>
        <v>44343.323025142447</v>
      </c>
      <c r="F90177">
        <v>2</v>
      </c>
      <c r="G90177" s="2">
        <f t="shared" si="1408"/>
        <v>44390.589189814818</v>
      </c>
    </row>
    <row r="90178" spans="1:7" x14ac:dyDescent="0.25">
      <c r="A90178" s="16">
        <v>273357</v>
      </c>
      <c r="B90178" s="17">
        <v>44390.506655092591</v>
      </c>
      <c r="C90178" s="16">
        <v>18218</v>
      </c>
      <c r="D90178" s="16">
        <v>468655</v>
      </c>
      <c r="E90178" s="18">
        <f>VLOOKUP(C90178, Подписчики!$A$1:$C$16000,3,0)</f>
        <v>44311.300978846157</v>
      </c>
      <c r="F90178">
        <v>8</v>
      </c>
      <c r="G90178" s="2">
        <f t="shared" ref="G90178:G90241" si="1409">B90178+F90178/24</f>
        <v>44390.839988425927</v>
      </c>
    </row>
    <row r="90179" spans="1:7" x14ac:dyDescent="0.25">
      <c r="A90179" s="16">
        <v>273361</v>
      </c>
      <c r="B90179" s="17">
        <v>44390.507997685185</v>
      </c>
      <c r="C90179" s="16">
        <v>33351</v>
      </c>
      <c r="D90179" s="16">
        <v>466283</v>
      </c>
      <c r="E90179" s="18">
        <f>VLOOKUP(C90179, Подписчики!$A$1:$C$16000,3,0)</f>
        <v>44340.552440206549</v>
      </c>
      <c r="F90179">
        <v>0</v>
      </c>
      <c r="G90179" s="2">
        <f t="shared" si="1409"/>
        <v>44390.507997685185</v>
      </c>
    </row>
    <row r="90180" spans="1:7" x14ac:dyDescent="0.25">
      <c r="A90180" s="16">
        <v>273365</v>
      </c>
      <c r="B90180" s="17">
        <v>44390.508680555555</v>
      </c>
      <c r="C90180" s="16">
        <v>305808</v>
      </c>
      <c r="D90180" s="16">
        <v>330333</v>
      </c>
      <c r="E90180" s="18">
        <f>VLOOKUP(C90180, Подписчики!$A$1:$C$16000,3,0)</f>
        <v>44365.8530772792</v>
      </c>
      <c r="F90180">
        <v>1</v>
      </c>
      <c r="G90180" s="2">
        <f t="shared" si="1409"/>
        <v>44390.550347222219</v>
      </c>
    </row>
    <row r="90181" spans="1:7" x14ac:dyDescent="0.25">
      <c r="A90181" s="16">
        <v>273366</v>
      </c>
      <c r="B90181" s="17">
        <v>44390.509004629632</v>
      </c>
      <c r="C90181" s="16">
        <v>61670</v>
      </c>
      <c r="D90181" s="16">
        <v>461611</v>
      </c>
      <c r="E90181" s="18">
        <f>VLOOKUP(C90181, Подписчики!$A$1:$C$16000,3,0)</f>
        <v>44342.975437215107</v>
      </c>
      <c r="F90181">
        <v>0</v>
      </c>
      <c r="G90181" s="2">
        <f t="shared" si="1409"/>
        <v>44390.509004629632</v>
      </c>
    </row>
    <row r="90182" spans="1:7" x14ac:dyDescent="0.25">
      <c r="A90182" s="16">
        <v>273371</v>
      </c>
      <c r="B90182" s="17">
        <v>44390.510995370372</v>
      </c>
      <c r="C90182" s="16">
        <v>332644</v>
      </c>
      <c r="D90182" s="16">
        <v>454895</v>
      </c>
      <c r="E90182" s="18">
        <f>VLOOKUP(C90182, Подписчики!$A$1:$C$16000,3,0)</f>
        <v>44387.363192094017</v>
      </c>
      <c r="F90182">
        <v>3</v>
      </c>
      <c r="G90182" s="2">
        <f t="shared" si="1409"/>
        <v>44390.635995370372</v>
      </c>
    </row>
    <row r="90183" spans="1:7" x14ac:dyDescent="0.25">
      <c r="A90183" s="16">
        <v>273373</v>
      </c>
      <c r="B90183" s="17">
        <v>44390.511516203704</v>
      </c>
      <c r="C90183" s="16">
        <v>73941</v>
      </c>
      <c r="D90183" s="16">
        <v>182191</v>
      </c>
      <c r="E90183" s="18">
        <f>VLOOKUP(C90183, Подписчики!$A$1:$C$16000,3,0)</f>
        <v>44314.680305876071</v>
      </c>
      <c r="F90183">
        <v>4</v>
      </c>
      <c r="G90183" s="2">
        <f t="shared" si="1409"/>
        <v>44390.678182870368</v>
      </c>
    </row>
    <row r="90184" spans="1:7" x14ac:dyDescent="0.25">
      <c r="A90184" s="16">
        <v>273374</v>
      </c>
      <c r="B90184" s="17">
        <v>44390.512326388889</v>
      </c>
      <c r="C90184" s="16">
        <v>245093</v>
      </c>
      <c r="D90184" s="16">
        <v>304128</v>
      </c>
      <c r="E90184" s="18">
        <f>VLOOKUP(C90184, Подписчики!$A$1:$C$16000,3,0)</f>
        <v>44287.70759205841</v>
      </c>
      <c r="F90184">
        <v>2</v>
      </c>
      <c r="G90184" s="2">
        <f t="shared" si="1409"/>
        <v>44390.595659722225</v>
      </c>
    </row>
    <row r="90185" spans="1:7" x14ac:dyDescent="0.25">
      <c r="A90185" s="16">
        <v>273376</v>
      </c>
      <c r="B90185" s="17">
        <v>44390.51394675926</v>
      </c>
      <c r="C90185" s="16">
        <v>15813</v>
      </c>
      <c r="D90185" s="16">
        <v>28360</v>
      </c>
      <c r="E90185" s="18">
        <f>VLOOKUP(C90185, Подписчики!$A$1:$C$16000,3,0)</f>
        <v>44340.933045334757</v>
      </c>
      <c r="F90185">
        <v>2</v>
      </c>
      <c r="G90185" s="2">
        <f t="shared" si="1409"/>
        <v>44390.597280092596</v>
      </c>
    </row>
    <row r="90186" spans="1:7" x14ac:dyDescent="0.25">
      <c r="A90186" s="16">
        <v>273380</v>
      </c>
      <c r="B90186" s="17">
        <v>44390.51394675926</v>
      </c>
      <c r="C90186" s="16">
        <v>144086</v>
      </c>
      <c r="D90186" s="16">
        <v>466283</v>
      </c>
      <c r="E90186" s="18">
        <f>VLOOKUP(C90186, Подписчики!$A$1:$C$16000,3,0)</f>
        <v>44345.18876709402</v>
      </c>
      <c r="F90186">
        <v>2</v>
      </c>
      <c r="G90186" s="2">
        <f t="shared" si="1409"/>
        <v>44390.597280092596</v>
      </c>
    </row>
    <row r="90187" spans="1:7" x14ac:dyDescent="0.25">
      <c r="A90187" s="16">
        <v>273381</v>
      </c>
      <c r="B90187" s="17">
        <v>44390.515555555554</v>
      </c>
      <c r="C90187" s="16">
        <v>86986</v>
      </c>
      <c r="D90187" s="16">
        <v>250679</v>
      </c>
      <c r="E90187" s="18">
        <f>VLOOKUP(C90187, Подписчики!$A$1:$C$16000,3,0)</f>
        <v>44372.145902279197</v>
      </c>
      <c r="F90187">
        <v>2</v>
      </c>
      <c r="G90187" s="2">
        <f t="shared" si="1409"/>
        <v>44390.59888888889</v>
      </c>
    </row>
    <row r="90188" spans="1:7" x14ac:dyDescent="0.25">
      <c r="A90188" s="16">
        <v>273385</v>
      </c>
      <c r="B90188" s="17">
        <v>44390.517175925925</v>
      </c>
      <c r="C90188" s="16">
        <v>291173</v>
      </c>
      <c r="D90188" s="16">
        <v>472330</v>
      </c>
      <c r="E90188" s="18">
        <f>VLOOKUP(C90188, Подписчики!$A$1:$C$16000,3,0)</f>
        <v>44320.311268732199</v>
      </c>
      <c r="F90188">
        <v>6</v>
      </c>
      <c r="G90188" s="2">
        <f t="shared" si="1409"/>
        <v>44390.767175925925</v>
      </c>
    </row>
    <row r="90189" spans="1:7" x14ac:dyDescent="0.25">
      <c r="A90189" s="16">
        <v>273390</v>
      </c>
      <c r="B90189" s="17">
        <v>44390.517581018517</v>
      </c>
      <c r="C90189" s="16">
        <v>346746</v>
      </c>
      <c r="D90189" s="16">
        <v>250771</v>
      </c>
      <c r="E90189" s="18">
        <f>VLOOKUP(C90189, Подписчики!$A$1:$C$16000,3,0)</f>
        <v>44309.2558383547</v>
      </c>
      <c r="F90189">
        <v>3</v>
      </c>
      <c r="G90189" s="2">
        <f t="shared" si="1409"/>
        <v>44390.642581018517</v>
      </c>
    </row>
    <row r="90190" spans="1:7" x14ac:dyDescent="0.25">
      <c r="A90190" s="16">
        <v>273392</v>
      </c>
      <c r="B90190" s="17">
        <v>44390.51798611111</v>
      </c>
      <c r="C90190" s="16">
        <v>199229</v>
      </c>
      <c r="D90190" s="16">
        <v>144445</v>
      </c>
      <c r="E90190" s="18">
        <f>VLOOKUP(C90190, Подписчики!$A$1:$C$16000,3,0)</f>
        <v>44367.478636004271</v>
      </c>
      <c r="F90190">
        <v>0</v>
      </c>
      <c r="G90190" s="2">
        <f t="shared" si="1409"/>
        <v>44390.51798611111</v>
      </c>
    </row>
    <row r="90191" spans="1:7" x14ac:dyDescent="0.25">
      <c r="A90191" s="16">
        <v>273397</v>
      </c>
      <c r="B90191" s="17">
        <v>44390.51798611111</v>
      </c>
      <c r="C90191" s="16">
        <v>304270</v>
      </c>
      <c r="D90191" s="16">
        <v>411922</v>
      </c>
      <c r="E90191" s="18">
        <f>VLOOKUP(C90191, Подписчики!$A$1:$C$16000,3,0)</f>
        <v>44373.716328418806</v>
      </c>
      <c r="F90191">
        <v>4</v>
      </c>
      <c r="G90191" s="2">
        <f t="shared" si="1409"/>
        <v>44390.684652777774</v>
      </c>
    </row>
    <row r="90192" spans="1:7" x14ac:dyDescent="0.25">
      <c r="A90192" s="16">
        <v>273402</v>
      </c>
      <c r="B90192" s="17">
        <v>44390.518796296295</v>
      </c>
      <c r="C90192" s="16">
        <v>109090</v>
      </c>
      <c r="D90192" s="16">
        <v>472712</v>
      </c>
      <c r="E90192" s="18">
        <f>VLOOKUP(C90192, Подписчики!$A$1:$C$16000,3,0)</f>
        <v>44296.591792058403</v>
      </c>
      <c r="F90192">
        <v>2</v>
      </c>
      <c r="G90192" s="2">
        <f t="shared" si="1409"/>
        <v>44390.602129629631</v>
      </c>
    </row>
    <row r="90193" spans="1:7" x14ac:dyDescent="0.25">
      <c r="A90193" s="16">
        <v>273405</v>
      </c>
      <c r="B90193" s="17">
        <v>44390.520011574074</v>
      </c>
      <c r="C90193" s="16">
        <v>44350</v>
      </c>
      <c r="D90193" s="16">
        <v>281236</v>
      </c>
      <c r="E90193" s="18">
        <f>VLOOKUP(C90193, Подписчики!$A$1:$C$16000,3,0)</f>
        <v>44314.339556410254</v>
      </c>
      <c r="F90193">
        <v>1</v>
      </c>
      <c r="G90193" s="2">
        <f t="shared" si="1409"/>
        <v>44390.561678240738</v>
      </c>
    </row>
    <row r="90194" spans="1:7" x14ac:dyDescent="0.25">
      <c r="A90194" s="16">
        <v>273406</v>
      </c>
      <c r="B90194" s="17">
        <v>44390.520821759259</v>
      </c>
      <c r="C90194" s="16">
        <v>5806</v>
      </c>
      <c r="D90194" s="16">
        <v>327968</v>
      </c>
      <c r="E90194" s="18">
        <f>VLOOKUP(C90194, Подписчики!$A$1:$C$16000,3,0)</f>
        <v>44367.368217058407</v>
      </c>
      <c r="F90194">
        <v>7</v>
      </c>
      <c r="G90194" s="2">
        <f t="shared" si="1409"/>
        <v>44390.812488425923</v>
      </c>
    </row>
    <row r="90195" spans="1:7" x14ac:dyDescent="0.25">
      <c r="A90195" s="16">
        <v>273410</v>
      </c>
      <c r="B90195" s="17">
        <v>44390.521331018521</v>
      </c>
      <c r="C90195" s="16">
        <v>162284</v>
      </c>
      <c r="D90195" s="16">
        <v>347008</v>
      </c>
      <c r="E90195" s="18">
        <f>VLOOKUP(C90195, Подписчики!$A$1:$C$16000,3,0)</f>
        <v>44341.808083012824</v>
      </c>
      <c r="F90195">
        <v>1</v>
      </c>
      <c r="G90195" s="2">
        <f t="shared" si="1409"/>
        <v>44390.562997685185</v>
      </c>
    </row>
    <row r="90196" spans="1:7" x14ac:dyDescent="0.25">
      <c r="A90196" s="16">
        <v>273411</v>
      </c>
      <c r="B90196" s="17">
        <v>44390.521631944444</v>
      </c>
      <c r="C90196" s="16">
        <v>177687</v>
      </c>
      <c r="D90196" s="16">
        <v>308303</v>
      </c>
      <c r="E90196" s="18">
        <f>VLOOKUP(C90196, Подписчики!$A$1:$C$16000,3,0)</f>
        <v>44294.144288390315</v>
      </c>
      <c r="F90196">
        <v>1</v>
      </c>
      <c r="G90196" s="2">
        <f t="shared" si="1409"/>
        <v>44390.563298611109</v>
      </c>
    </row>
    <row r="90197" spans="1:7" x14ac:dyDescent="0.25">
      <c r="A90197" s="16">
        <v>273412</v>
      </c>
      <c r="B90197" s="17">
        <v>44390.522037037037</v>
      </c>
      <c r="C90197" s="16">
        <v>270607</v>
      </c>
      <c r="D90197" s="16">
        <v>351192</v>
      </c>
      <c r="E90197" s="18">
        <f>VLOOKUP(C90197, Подписчики!$A$1:$C$16000,3,0)</f>
        <v>44389.547560113962</v>
      </c>
      <c r="F90197">
        <v>6</v>
      </c>
      <c r="G90197" s="2">
        <f t="shared" si="1409"/>
        <v>44390.772037037037</v>
      </c>
    </row>
    <row r="90198" spans="1:7" x14ac:dyDescent="0.25">
      <c r="A90198" s="16">
        <v>273415</v>
      </c>
      <c r="B90198" s="17">
        <v>44390.523645833331</v>
      </c>
      <c r="C90198" s="16">
        <v>3570</v>
      </c>
      <c r="D90198" s="16">
        <v>472712</v>
      </c>
      <c r="E90198" s="18">
        <f>VLOOKUP(C90198, Подписчики!$A$1:$C$16000,3,0)</f>
        <v>44358.741670263531</v>
      </c>
      <c r="F90198">
        <v>2</v>
      </c>
      <c r="G90198" s="2">
        <f t="shared" si="1409"/>
        <v>44390.606979166667</v>
      </c>
    </row>
    <row r="90199" spans="1:7" x14ac:dyDescent="0.25">
      <c r="A90199" s="16">
        <v>273420</v>
      </c>
      <c r="B90199" s="17">
        <v>44390.524050925924</v>
      </c>
      <c r="C90199" s="16">
        <v>267136</v>
      </c>
      <c r="D90199" s="16">
        <v>250679</v>
      </c>
      <c r="E90199" s="18">
        <f>VLOOKUP(C90199, Подписчики!$A$1:$C$16000,3,0)</f>
        <v>44323.513802670939</v>
      </c>
      <c r="F90199">
        <v>3</v>
      </c>
      <c r="G90199" s="2">
        <f t="shared" si="1409"/>
        <v>44390.649050925924</v>
      </c>
    </row>
    <row r="90200" spans="1:7" x14ac:dyDescent="0.25">
      <c r="A90200" s="16">
        <v>273421</v>
      </c>
      <c r="B90200" s="17">
        <v>44390.524456018517</v>
      </c>
      <c r="C90200" s="16">
        <v>342103</v>
      </c>
      <c r="D90200" s="16">
        <v>158978</v>
      </c>
      <c r="E90200" s="18">
        <f>VLOOKUP(C90200, Подписчики!$A$1:$C$16000,3,0)</f>
        <v>44376.294509366096</v>
      </c>
      <c r="F90200">
        <v>0</v>
      </c>
      <c r="G90200" s="2">
        <f t="shared" si="1409"/>
        <v>44390.524456018517</v>
      </c>
    </row>
    <row r="90201" spans="1:7" x14ac:dyDescent="0.25">
      <c r="A90201" s="16">
        <v>273425</v>
      </c>
      <c r="B90201" s="17">
        <v>44390.524861111109</v>
      </c>
      <c r="C90201" s="16">
        <v>260718</v>
      </c>
      <c r="D90201" s="16">
        <v>158978</v>
      </c>
      <c r="E90201" s="18">
        <f>VLOOKUP(C90201, Подписчики!$A$1:$C$16000,3,0)</f>
        <v>44342.900756410258</v>
      </c>
      <c r="F90201">
        <v>1</v>
      </c>
      <c r="G90201" s="2">
        <f t="shared" si="1409"/>
        <v>44390.566527777773</v>
      </c>
    </row>
    <row r="90202" spans="1:7" x14ac:dyDescent="0.25">
      <c r="A90202" s="16">
        <v>273427</v>
      </c>
      <c r="B90202" s="17">
        <v>44390.525266203702</v>
      </c>
      <c r="C90202" s="16">
        <v>163916</v>
      </c>
      <c r="D90202" s="16">
        <v>75550</v>
      </c>
      <c r="E90202" s="18">
        <f>VLOOKUP(C90202, Подписчики!$A$1:$C$16000,3,0)</f>
        <v>44332.636314280622</v>
      </c>
      <c r="F90202">
        <v>2</v>
      </c>
      <c r="G90202" s="2">
        <f t="shared" si="1409"/>
        <v>44390.608599537038</v>
      </c>
    </row>
    <row r="90203" spans="1:7" x14ac:dyDescent="0.25">
      <c r="A90203" s="16">
        <v>273431</v>
      </c>
      <c r="B90203" s="17">
        <v>44390.52648148148</v>
      </c>
      <c r="C90203" s="16">
        <v>313419</v>
      </c>
      <c r="D90203" s="16">
        <v>312954</v>
      </c>
      <c r="E90203" s="18">
        <f>VLOOKUP(C90203, Подписчики!$A$1:$C$16000,3,0)</f>
        <v>44295.920837393161</v>
      </c>
      <c r="F90203">
        <v>1</v>
      </c>
      <c r="G90203" s="2">
        <f t="shared" si="1409"/>
        <v>44390.568148148144</v>
      </c>
    </row>
    <row r="90204" spans="1:7" x14ac:dyDescent="0.25">
      <c r="A90204" s="16">
        <v>273432</v>
      </c>
      <c r="B90204" s="17">
        <v>44390.528912037036</v>
      </c>
      <c r="C90204" s="16">
        <v>147882</v>
      </c>
      <c r="D90204" s="16">
        <v>343712</v>
      </c>
      <c r="E90204" s="18">
        <f>VLOOKUP(C90204, Подписчики!$A$1:$C$16000,3,0)</f>
        <v>44344.999380733621</v>
      </c>
      <c r="F90204">
        <v>3</v>
      </c>
      <c r="G90204" s="2">
        <f t="shared" si="1409"/>
        <v>44390.653912037036</v>
      </c>
    </row>
    <row r="90205" spans="1:7" x14ac:dyDescent="0.25">
      <c r="A90205" s="16">
        <v>273434</v>
      </c>
      <c r="B90205" s="17">
        <v>44390.528912037036</v>
      </c>
      <c r="C90205" s="16">
        <v>245480</v>
      </c>
      <c r="D90205" s="16">
        <v>324991</v>
      </c>
      <c r="E90205" s="18">
        <f>VLOOKUP(C90205, Подписчики!$A$1:$C$16000,3,0)</f>
        <v>44385.930671937327</v>
      </c>
      <c r="F90205">
        <v>3</v>
      </c>
      <c r="G90205" s="2">
        <f t="shared" si="1409"/>
        <v>44390.653912037036</v>
      </c>
    </row>
    <row r="90206" spans="1:7" x14ac:dyDescent="0.25">
      <c r="A90206" s="16">
        <v>273436</v>
      </c>
      <c r="B90206" s="17">
        <v>44390.530127314814</v>
      </c>
      <c r="C90206" s="16">
        <v>21570</v>
      </c>
      <c r="D90206" s="16">
        <v>123413</v>
      </c>
      <c r="E90206" s="18">
        <f>VLOOKUP(C90206, Подписчики!$A$1:$C$16000,3,0)</f>
        <v>44374.101370334756</v>
      </c>
      <c r="F90206">
        <v>2</v>
      </c>
      <c r="G90206" s="2">
        <f t="shared" si="1409"/>
        <v>44390.61346064815</v>
      </c>
    </row>
    <row r="90207" spans="1:7" x14ac:dyDescent="0.25">
      <c r="A90207" s="16">
        <v>273438</v>
      </c>
      <c r="B90207" s="17">
        <v>44390.531736111108</v>
      </c>
      <c r="C90207" s="16">
        <v>339573</v>
      </c>
      <c r="D90207" s="16">
        <v>411922</v>
      </c>
      <c r="E90207" s="18">
        <f>VLOOKUP(C90207, Подписчики!$A$1:$C$16000,3,0)</f>
        <v>44346.659773539883</v>
      </c>
      <c r="F90207">
        <v>2</v>
      </c>
      <c r="G90207" s="2">
        <f t="shared" si="1409"/>
        <v>44390.615069444444</v>
      </c>
    </row>
    <row r="90208" spans="1:7" x14ac:dyDescent="0.25">
      <c r="A90208" s="16">
        <v>273442</v>
      </c>
      <c r="B90208" s="17">
        <v>44390.532546296294</v>
      </c>
      <c r="C90208" s="16">
        <v>182781</v>
      </c>
      <c r="D90208" s="16">
        <v>330333</v>
      </c>
      <c r="E90208" s="18">
        <f>VLOOKUP(C90208, Подписчики!$A$1:$C$16000,3,0)</f>
        <v>44335.286019871797</v>
      </c>
      <c r="F90208">
        <v>0</v>
      </c>
      <c r="G90208" s="2">
        <f t="shared" si="1409"/>
        <v>44390.532546296294</v>
      </c>
    </row>
    <row r="90209" spans="1:7" x14ac:dyDescent="0.25">
      <c r="A90209" s="16">
        <v>273446</v>
      </c>
      <c r="B90209" s="17">
        <v>44390.535381944443</v>
      </c>
      <c r="C90209" s="16">
        <v>214997</v>
      </c>
      <c r="D90209" s="16">
        <v>154256</v>
      </c>
      <c r="E90209" s="18">
        <f>VLOOKUP(C90209, Подписчики!$A$1:$C$16000,3,0)</f>
        <v>44311.816056908836</v>
      </c>
      <c r="F90209">
        <v>3</v>
      </c>
      <c r="G90209" s="2">
        <f t="shared" si="1409"/>
        <v>44390.660381944443</v>
      </c>
    </row>
    <row r="90210" spans="1:7" x14ac:dyDescent="0.25">
      <c r="A90210" s="16">
        <v>273450</v>
      </c>
      <c r="B90210" s="17">
        <v>44390.535787037035</v>
      </c>
      <c r="C90210" s="16">
        <v>292773</v>
      </c>
      <c r="D90210" s="16">
        <v>227775</v>
      </c>
      <c r="E90210" s="18">
        <f>VLOOKUP(C90210, Подписчики!$A$1:$C$16000,3,0)</f>
        <v>44372.444634009975</v>
      </c>
      <c r="F90210">
        <v>4</v>
      </c>
      <c r="G90210" s="2">
        <f t="shared" si="1409"/>
        <v>44390.7024537037</v>
      </c>
    </row>
    <row r="90211" spans="1:7" x14ac:dyDescent="0.25">
      <c r="A90211" s="16">
        <v>273454</v>
      </c>
      <c r="B90211" s="17">
        <v>44390.536597222221</v>
      </c>
      <c r="C90211" s="16">
        <v>234415</v>
      </c>
      <c r="D90211" s="16">
        <v>250679</v>
      </c>
      <c r="E90211" s="18">
        <f>VLOOKUP(C90211, Подписчики!$A$1:$C$16000,3,0)</f>
        <v>44373.006117094017</v>
      </c>
      <c r="F90211">
        <v>2</v>
      </c>
      <c r="G90211" s="2">
        <f t="shared" si="1409"/>
        <v>44390.619930555556</v>
      </c>
    </row>
    <row r="90212" spans="1:7" x14ac:dyDescent="0.25">
      <c r="A90212" s="16">
        <v>273459</v>
      </c>
      <c r="B90212" s="17">
        <v>44390.537002314813</v>
      </c>
      <c r="C90212" s="16">
        <v>271156</v>
      </c>
      <c r="D90212" s="16">
        <v>7830</v>
      </c>
      <c r="E90212" s="18">
        <f>VLOOKUP(C90212, Подписчики!$A$1:$C$16000,3,0)</f>
        <v>44323.04249294872</v>
      </c>
      <c r="F90212">
        <v>7</v>
      </c>
      <c r="G90212" s="2">
        <f t="shared" si="1409"/>
        <v>44390.828668981478</v>
      </c>
    </row>
    <row r="90213" spans="1:7" x14ac:dyDescent="0.25">
      <c r="A90213" s="16">
        <v>273464</v>
      </c>
      <c r="B90213" s="17">
        <v>44390.537812499999</v>
      </c>
      <c r="C90213" s="16">
        <v>181642</v>
      </c>
      <c r="D90213" s="16">
        <v>241713</v>
      </c>
      <c r="E90213" s="18">
        <f>VLOOKUP(C90213, Подписчики!$A$1:$C$16000,3,0)</f>
        <v>44374.580590242171</v>
      </c>
      <c r="F90213">
        <v>1</v>
      </c>
      <c r="G90213" s="2">
        <f t="shared" si="1409"/>
        <v>44390.579479166663</v>
      </c>
    </row>
    <row r="90214" spans="1:7" x14ac:dyDescent="0.25">
      <c r="A90214" s="16">
        <v>273467</v>
      </c>
      <c r="B90214" s="17">
        <v>44390.538622685184</v>
      </c>
      <c r="C90214" s="16">
        <v>209565</v>
      </c>
      <c r="D90214" s="16">
        <v>473327</v>
      </c>
      <c r="E90214" s="18">
        <f>VLOOKUP(C90214, Подписчики!$A$1:$C$16000,3,0)</f>
        <v>44378.513003169515</v>
      </c>
      <c r="F90214">
        <v>3</v>
      </c>
      <c r="G90214" s="2">
        <f t="shared" si="1409"/>
        <v>44390.663622685184</v>
      </c>
    </row>
    <row r="90215" spans="1:7" x14ac:dyDescent="0.25">
      <c r="A90215" s="16">
        <v>273471</v>
      </c>
      <c r="B90215" s="17">
        <v>44390.539027777777</v>
      </c>
      <c r="C90215" s="16">
        <v>259141</v>
      </c>
      <c r="D90215" s="16">
        <v>470762</v>
      </c>
      <c r="E90215" s="18">
        <f>VLOOKUP(C90215, Подписчики!$A$1:$C$16000,3,0)</f>
        <v>44309.291149679491</v>
      </c>
      <c r="F90215">
        <v>4</v>
      </c>
      <c r="G90215" s="2">
        <f t="shared" si="1409"/>
        <v>44390.705694444441</v>
      </c>
    </row>
    <row r="90216" spans="1:7" x14ac:dyDescent="0.25">
      <c r="A90216" s="16">
        <v>273475</v>
      </c>
      <c r="B90216" s="17">
        <v>44390.541446759256</v>
      </c>
      <c r="C90216" s="16">
        <v>272127</v>
      </c>
      <c r="D90216" s="16">
        <v>472330</v>
      </c>
      <c r="E90216" s="18">
        <f>VLOOKUP(C90216, Подписчики!$A$1:$C$16000,3,0)</f>
        <v>44384.120891631057</v>
      </c>
      <c r="F90216">
        <v>2</v>
      </c>
      <c r="G90216" s="2">
        <f t="shared" si="1409"/>
        <v>44390.624780092592</v>
      </c>
    </row>
    <row r="90217" spans="1:7" x14ac:dyDescent="0.25">
      <c r="A90217" s="16">
        <v>273476</v>
      </c>
      <c r="B90217" s="17">
        <v>44390.546307870369</v>
      </c>
      <c r="C90217" s="16">
        <v>159022</v>
      </c>
      <c r="D90217" s="16">
        <v>21760</v>
      </c>
      <c r="E90217" s="18">
        <f>VLOOKUP(C90217, Подписчики!$A$1:$C$16000,3,0)</f>
        <v>44315.583669907406</v>
      </c>
      <c r="F90217">
        <v>2</v>
      </c>
      <c r="G90217" s="2">
        <f t="shared" si="1409"/>
        <v>44390.629641203705</v>
      </c>
    </row>
    <row r="90218" spans="1:7" x14ac:dyDescent="0.25">
      <c r="A90218" s="16">
        <v>273480</v>
      </c>
      <c r="B90218" s="17">
        <v>44390.546307870369</v>
      </c>
      <c r="C90218" s="16">
        <v>261145</v>
      </c>
      <c r="D90218" s="16">
        <v>182984</v>
      </c>
      <c r="E90218" s="18">
        <f>VLOOKUP(C90218, Подписчики!$A$1:$C$16000,3,0)</f>
        <v>44346.676626780623</v>
      </c>
      <c r="F90218">
        <v>6</v>
      </c>
      <c r="G90218" s="2">
        <f t="shared" si="1409"/>
        <v>44390.796307870369</v>
      </c>
    </row>
    <row r="90219" spans="1:7" x14ac:dyDescent="0.25">
      <c r="A90219" s="16">
        <v>273481</v>
      </c>
      <c r="B90219" s="17">
        <v>44390.547118055554</v>
      </c>
      <c r="C90219" s="16">
        <v>124657</v>
      </c>
      <c r="D90219" s="16">
        <v>337155</v>
      </c>
      <c r="E90219" s="18">
        <f>VLOOKUP(C90219, Подписчики!$A$1:$C$16000,3,0)</f>
        <v>44351.98982628205</v>
      </c>
      <c r="F90219">
        <v>8</v>
      </c>
      <c r="G90219" s="2">
        <f t="shared" si="1409"/>
        <v>44390.88045138889</v>
      </c>
    </row>
    <row r="90220" spans="1:7" x14ac:dyDescent="0.25">
      <c r="A90220" s="16">
        <v>273484</v>
      </c>
      <c r="B90220" s="17">
        <v>44390.547997685186</v>
      </c>
      <c r="C90220" s="16">
        <v>255427</v>
      </c>
      <c r="D90220" s="16">
        <v>70091</v>
      </c>
      <c r="E90220" s="18">
        <f>VLOOKUP(C90220, Подписчики!$A$1:$C$16000,3,0)</f>
        <v>44384.751731873213</v>
      </c>
      <c r="F90220">
        <v>3</v>
      </c>
      <c r="G90220" s="2">
        <f t="shared" si="1409"/>
        <v>44390.672997685186</v>
      </c>
    </row>
    <row r="90221" spans="1:7" x14ac:dyDescent="0.25">
      <c r="A90221" s="16">
        <v>273486</v>
      </c>
      <c r="B90221" s="17">
        <v>44390.548321759263</v>
      </c>
      <c r="C90221" s="16">
        <v>75800</v>
      </c>
      <c r="D90221" s="16">
        <v>253060</v>
      </c>
      <c r="E90221" s="18">
        <f>VLOOKUP(C90221, Подписчики!$A$1:$C$16000,3,0)</f>
        <v>44372.097405733621</v>
      </c>
      <c r="F90221">
        <v>3</v>
      </c>
      <c r="G90221" s="2">
        <f t="shared" si="1409"/>
        <v>44390.673321759263</v>
      </c>
    </row>
    <row r="90222" spans="1:7" x14ac:dyDescent="0.25">
      <c r="A90222" s="16">
        <v>273489</v>
      </c>
      <c r="B90222" s="17">
        <v>44390.549131944441</v>
      </c>
      <c r="C90222" s="16">
        <v>82909</v>
      </c>
      <c r="D90222" s="16">
        <v>222412</v>
      </c>
      <c r="E90222" s="18">
        <f>VLOOKUP(C90222, Подписчики!$A$1:$C$16000,3,0)</f>
        <v>44385.794916595441</v>
      </c>
      <c r="F90222">
        <v>1</v>
      </c>
      <c r="G90222" s="2">
        <f t="shared" si="1409"/>
        <v>44390.590798611105</v>
      </c>
    </row>
    <row r="90223" spans="1:7" x14ac:dyDescent="0.25">
      <c r="A90223" s="16">
        <v>273493</v>
      </c>
      <c r="B90223" s="17">
        <v>44390.551562499997</v>
      </c>
      <c r="C90223" s="16">
        <v>84720</v>
      </c>
      <c r="D90223" s="16">
        <v>25268</v>
      </c>
      <c r="E90223" s="18">
        <f>VLOOKUP(C90223, Подписчики!$A$1:$C$16000,3,0)</f>
        <v>44322.635959900283</v>
      </c>
      <c r="F90223">
        <v>7</v>
      </c>
      <c r="G90223" s="2">
        <f t="shared" si="1409"/>
        <v>44390.843229166661</v>
      </c>
    </row>
    <row r="90224" spans="1:7" x14ac:dyDescent="0.25">
      <c r="A90224" s="16">
        <v>273498</v>
      </c>
      <c r="B90224" s="17">
        <v>44390.55196759259</v>
      </c>
      <c r="C90224" s="16">
        <v>63591</v>
      </c>
      <c r="D90224" s="16">
        <v>249799</v>
      </c>
      <c r="E90224" s="18">
        <f>VLOOKUP(C90224, Подписчики!$A$1:$C$16000,3,0)</f>
        <v>44375.385882336181</v>
      </c>
      <c r="F90224">
        <v>8</v>
      </c>
      <c r="G90224" s="2">
        <f t="shared" si="1409"/>
        <v>44390.885300925926</v>
      </c>
    </row>
    <row r="90225" spans="1:7" x14ac:dyDescent="0.25">
      <c r="A90225" s="16">
        <v>273503</v>
      </c>
      <c r="B90225" s="17">
        <v>44390.552002314813</v>
      </c>
      <c r="C90225" s="16">
        <v>309255</v>
      </c>
      <c r="D90225" s="16">
        <v>191893</v>
      </c>
      <c r="E90225" s="18">
        <f>VLOOKUP(C90225, Подписчики!$A$1:$C$16000,3,0)</f>
        <v>44313.55624690171</v>
      </c>
      <c r="F90225">
        <v>3</v>
      </c>
      <c r="G90225" s="2">
        <f t="shared" si="1409"/>
        <v>44390.677002314813</v>
      </c>
    </row>
    <row r="90226" spans="1:7" x14ac:dyDescent="0.25">
      <c r="A90226" s="16">
        <v>273505</v>
      </c>
      <c r="B90226" s="17">
        <v>44390.552337962959</v>
      </c>
      <c r="C90226" s="16">
        <v>131723</v>
      </c>
      <c r="D90226" s="16">
        <v>43623</v>
      </c>
      <c r="E90226" s="18">
        <f>VLOOKUP(C90226, Подписчики!$A$1:$C$16000,3,0)</f>
        <v>44307.693326317662</v>
      </c>
      <c r="F90226">
        <v>4</v>
      </c>
      <c r="G90226" s="2">
        <f t="shared" si="1409"/>
        <v>44390.719004629624</v>
      </c>
    </row>
    <row r="90227" spans="1:7" x14ac:dyDescent="0.25">
      <c r="A90227" s="16">
        <v>273507</v>
      </c>
      <c r="B90227" s="17">
        <v>44390.553182870368</v>
      </c>
      <c r="C90227" s="16">
        <v>125180</v>
      </c>
      <c r="D90227" s="16">
        <v>368023</v>
      </c>
      <c r="E90227" s="18">
        <f>VLOOKUP(C90227, Подписчики!$A$1:$C$16000,3,0)</f>
        <v>44389.484672435901</v>
      </c>
      <c r="F90227">
        <v>3</v>
      </c>
      <c r="G90227" s="2">
        <f t="shared" si="1409"/>
        <v>44390.678182870368</v>
      </c>
    </row>
    <row r="90228" spans="1:7" x14ac:dyDescent="0.25">
      <c r="A90228" s="16">
        <v>273508</v>
      </c>
      <c r="B90228" s="17">
        <v>44390.553333333337</v>
      </c>
      <c r="C90228" s="16">
        <v>20687</v>
      </c>
      <c r="D90228" s="16">
        <v>421199</v>
      </c>
      <c r="E90228" s="18">
        <f>VLOOKUP(C90228, Подписчики!$A$1:$C$16000,3,0)</f>
        <v>44371.960892913106</v>
      </c>
      <c r="F90228">
        <v>1</v>
      </c>
      <c r="G90228" s="2">
        <f t="shared" si="1409"/>
        <v>44390.595000000001</v>
      </c>
    </row>
    <row r="90229" spans="1:7" x14ac:dyDescent="0.25">
      <c r="A90229" s="16">
        <v>273511</v>
      </c>
      <c r="B90229" s="17">
        <v>44390.554398148146</v>
      </c>
      <c r="C90229" s="16">
        <v>32970</v>
      </c>
      <c r="D90229" s="16">
        <v>473327</v>
      </c>
      <c r="E90229" s="18">
        <f>VLOOKUP(C90229, Подписчики!$A$1:$C$16000,3,0)</f>
        <v>44297.504456623938</v>
      </c>
      <c r="F90229">
        <v>2</v>
      </c>
      <c r="G90229" s="2">
        <f t="shared" si="1409"/>
        <v>44390.637731481482</v>
      </c>
    </row>
    <row r="90230" spans="1:7" x14ac:dyDescent="0.25">
      <c r="A90230" s="16">
        <v>273516</v>
      </c>
      <c r="B90230" s="17">
        <v>44390.554803240739</v>
      </c>
      <c r="C90230" s="16">
        <v>179869</v>
      </c>
      <c r="D90230" s="16">
        <v>158978</v>
      </c>
      <c r="E90230" s="18">
        <f>VLOOKUP(C90230, Подписчики!$A$1:$C$16000,3,0)</f>
        <v>44388.185410933045</v>
      </c>
      <c r="F90230">
        <v>3</v>
      </c>
      <c r="G90230" s="2">
        <f t="shared" si="1409"/>
        <v>44390.679803240739</v>
      </c>
    </row>
    <row r="90231" spans="1:7" x14ac:dyDescent="0.25">
      <c r="A90231" s="16">
        <v>273517</v>
      </c>
      <c r="B90231" s="17">
        <v>44390.555613425924</v>
      </c>
      <c r="C90231" s="16">
        <v>338386</v>
      </c>
      <c r="D90231" s="16">
        <v>158978</v>
      </c>
      <c r="E90231" s="18">
        <f>VLOOKUP(C90231, Подписчики!$A$1:$C$16000,3,0)</f>
        <v>44376.15614871795</v>
      </c>
      <c r="F90231">
        <v>1</v>
      </c>
      <c r="G90231" s="2">
        <f t="shared" si="1409"/>
        <v>44390.597280092588</v>
      </c>
    </row>
    <row r="90232" spans="1:7" x14ac:dyDescent="0.25">
      <c r="A90232" s="16">
        <v>273522</v>
      </c>
      <c r="B90232" s="17">
        <v>44390.55641203704</v>
      </c>
      <c r="C90232" s="16">
        <v>58873</v>
      </c>
      <c r="D90232" s="16">
        <v>158978</v>
      </c>
      <c r="E90232" s="18">
        <f>VLOOKUP(C90232, Подписчики!$A$1:$C$16000,3,0)</f>
        <v>44378.828074465811</v>
      </c>
      <c r="F90232">
        <v>3</v>
      </c>
      <c r="G90232" s="2">
        <f t="shared" si="1409"/>
        <v>44390.68141203704</v>
      </c>
    </row>
    <row r="90233" spans="1:7" x14ac:dyDescent="0.25">
      <c r="A90233" s="16">
        <v>273523</v>
      </c>
      <c r="B90233" s="17">
        <v>44390.55641203704</v>
      </c>
      <c r="C90233" s="16">
        <v>212901</v>
      </c>
      <c r="D90233" s="16">
        <v>333889</v>
      </c>
      <c r="E90233" s="18">
        <f>VLOOKUP(C90233, Подписчики!$A$1:$C$16000,3,0)</f>
        <v>44365.177918660971</v>
      </c>
      <c r="F90233">
        <v>3</v>
      </c>
      <c r="G90233" s="2">
        <f t="shared" si="1409"/>
        <v>44390.68141203704</v>
      </c>
    </row>
    <row r="90234" spans="1:7" x14ac:dyDescent="0.25">
      <c r="A90234" s="16">
        <v>273525</v>
      </c>
      <c r="B90234" s="17">
        <v>44390.560057870367</v>
      </c>
      <c r="C90234" s="16">
        <v>146276</v>
      </c>
      <c r="D90234" s="16">
        <v>158978</v>
      </c>
      <c r="E90234" s="18">
        <f>VLOOKUP(C90234, Подписчики!$A$1:$C$16000,3,0)</f>
        <v>44308.212976566952</v>
      </c>
      <c r="F90234">
        <v>0</v>
      </c>
      <c r="G90234" s="2">
        <f t="shared" si="1409"/>
        <v>44390.560057870367</v>
      </c>
    </row>
    <row r="90235" spans="1:7" x14ac:dyDescent="0.25">
      <c r="A90235" s="16">
        <v>273527</v>
      </c>
      <c r="B90235" s="17">
        <v>44390.560868055552</v>
      </c>
      <c r="C90235" s="16">
        <v>69390</v>
      </c>
      <c r="D90235" s="16">
        <v>122902</v>
      </c>
      <c r="E90235" s="18">
        <f>VLOOKUP(C90235, Подписчики!$A$1:$C$16000,3,0)</f>
        <v>44342.599202136749</v>
      </c>
      <c r="F90235">
        <v>2</v>
      </c>
      <c r="G90235" s="2">
        <f t="shared" si="1409"/>
        <v>44390.644201388888</v>
      </c>
    </row>
    <row r="90236" spans="1:7" x14ac:dyDescent="0.25">
      <c r="A90236" s="16">
        <v>273532</v>
      </c>
      <c r="B90236" s="17">
        <v>44390.561331018522</v>
      </c>
      <c r="C90236" s="16">
        <v>53223</v>
      </c>
      <c r="D90236" s="16">
        <v>392434</v>
      </c>
      <c r="E90236" s="18">
        <f>VLOOKUP(C90236, Подписчики!$A$1:$C$16000,3,0)</f>
        <v>44373.035207514251</v>
      </c>
      <c r="F90236">
        <v>1</v>
      </c>
      <c r="G90236" s="2">
        <f t="shared" si="1409"/>
        <v>44390.602997685186</v>
      </c>
    </row>
    <row r="90237" spans="1:7" x14ac:dyDescent="0.25">
      <c r="A90237" s="16">
        <v>273534</v>
      </c>
      <c r="B90237" s="17">
        <v>44390.562893518516</v>
      </c>
      <c r="C90237" s="16">
        <v>27034</v>
      </c>
      <c r="D90237" s="16">
        <v>192174</v>
      </c>
      <c r="E90237" s="18">
        <f>VLOOKUP(C90237, Подписчики!$A$1:$C$16000,3,0)</f>
        <v>44376.146180270654</v>
      </c>
      <c r="F90237">
        <v>3</v>
      </c>
      <c r="G90237" s="2">
        <f t="shared" si="1409"/>
        <v>44390.687893518516</v>
      </c>
    </row>
    <row r="90238" spans="1:7" x14ac:dyDescent="0.25">
      <c r="A90238" s="16">
        <v>273537</v>
      </c>
      <c r="B90238" s="17">
        <v>44390.564108796294</v>
      </c>
      <c r="C90238" s="16">
        <v>16321</v>
      </c>
      <c r="D90238" s="16">
        <v>63666</v>
      </c>
      <c r="E90238" s="18">
        <f>VLOOKUP(C90238, Подписчики!$A$1:$C$16000,3,0)</f>
        <v>44380.181070477214</v>
      </c>
      <c r="F90238">
        <v>2</v>
      </c>
      <c r="G90238" s="2">
        <f t="shared" si="1409"/>
        <v>44390.64744212963</v>
      </c>
    </row>
    <row r="90239" spans="1:7" x14ac:dyDescent="0.25">
      <c r="A90239" s="16">
        <v>273540</v>
      </c>
      <c r="B90239" s="17">
        <v>44390.565312500003</v>
      </c>
      <c r="C90239" s="16">
        <v>105499</v>
      </c>
      <c r="D90239" s="16">
        <v>447763</v>
      </c>
      <c r="E90239" s="18">
        <f>VLOOKUP(C90239, Подписчики!$A$1:$C$16000,3,0)</f>
        <v>44342.040246723649</v>
      </c>
      <c r="F90239">
        <v>1</v>
      </c>
      <c r="G90239" s="2">
        <f t="shared" si="1409"/>
        <v>44390.606979166667</v>
      </c>
    </row>
    <row r="90240" spans="1:7" x14ac:dyDescent="0.25">
      <c r="A90240" s="16">
        <v>273542</v>
      </c>
      <c r="B90240" s="17">
        <v>44390.566527777781</v>
      </c>
      <c r="C90240" s="16">
        <v>52031</v>
      </c>
      <c r="D90240" s="16">
        <v>397531</v>
      </c>
      <c r="E90240" s="18">
        <f>VLOOKUP(C90240, Подписчики!$A$1:$C$16000,3,0)</f>
        <v>44322.081113319087</v>
      </c>
      <c r="F90240">
        <v>4</v>
      </c>
      <c r="G90240" s="2">
        <f t="shared" si="1409"/>
        <v>44390.733194444445</v>
      </c>
    </row>
    <row r="90241" spans="1:7" x14ac:dyDescent="0.25">
      <c r="A90241" s="16">
        <v>273546</v>
      </c>
      <c r="B90241" s="17">
        <v>44390.566932870373</v>
      </c>
      <c r="C90241" s="16">
        <v>314192</v>
      </c>
      <c r="D90241" s="16">
        <v>440825</v>
      </c>
      <c r="E90241" s="18">
        <f>VLOOKUP(C90241, Подписчики!$A$1:$C$16000,3,0)</f>
        <v>44372.477422435899</v>
      </c>
      <c r="F90241">
        <v>1</v>
      </c>
      <c r="G90241" s="2">
        <f t="shared" si="1409"/>
        <v>44390.608599537038</v>
      </c>
    </row>
    <row r="90242" spans="1:7" x14ac:dyDescent="0.25">
      <c r="A90242" s="16">
        <v>273547</v>
      </c>
      <c r="B90242" s="17">
        <v>44390.567337962966</v>
      </c>
      <c r="C90242" s="16">
        <v>107884</v>
      </c>
      <c r="D90242" s="16">
        <v>411922</v>
      </c>
      <c r="E90242" s="18">
        <f>VLOOKUP(C90242, Подписчики!$A$1:$C$16000,3,0)</f>
        <v>44286.798485113963</v>
      </c>
      <c r="F90242">
        <v>2</v>
      </c>
      <c r="G90242" s="2">
        <f t="shared" ref="G90242:G90305" si="1410">B90242+F90242/24</f>
        <v>44390.650671296302</v>
      </c>
    </row>
    <row r="90243" spans="1:7" x14ac:dyDescent="0.25">
      <c r="A90243" s="16">
        <v>273552</v>
      </c>
      <c r="B90243" s="17">
        <v>44390.567337962966</v>
      </c>
      <c r="C90243" s="16">
        <v>294578</v>
      </c>
      <c r="D90243" s="16">
        <v>187118</v>
      </c>
      <c r="E90243" s="18">
        <f>VLOOKUP(C90243, Подписчики!$A$1:$C$16000,3,0)</f>
        <v>44340.415215384615</v>
      </c>
      <c r="F90243">
        <v>6</v>
      </c>
      <c r="G90243" s="2">
        <f t="shared" si="1410"/>
        <v>44390.817337962966</v>
      </c>
    </row>
    <row r="90244" spans="1:7" x14ac:dyDescent="0.25">
      <c r="A90244" s="16">
        <v>273555</v>
      </c>
      <c r="B90244" s="17">
        <v>44390.567662037036</v>
      </c>
      <c r="C90244" s="16">
        <v>33196</v>
      </c>
      <c r="D90244" s="16">
        <v>191893</v>
      </c>
      <c r="E90244" s="18">
        <f>VLOOKUP(C90244, Подписчики!$A$1:$C$16000,3,0)</f>
        <v>44378.196814779207</v>
      </c>
      <c r="F90244">
        <v>2</v>
      </c>
      <c r="G90244" s="2">
        <f t="shared" si="1410"/>
        <v>44390.650995370372</v>
      </c>
    </row>
    <row r="90245" spans="1:7" x14ac:dyDescent="0.25">
      <c r="A90245" s="16">
        <v>273559</v>
      </c>
      <c r="B90245" s="17">
        <v>44390.569363425922</v>
      </c>
      <c r="C90245" s="16">
        <v>328470</v>
      </c>
      <c r="D90245" s="16">
        <v>411922</v>
      </c>
      <c r="E90245" s="18">
        <f>VLOOKUP(C90245, Подписчики!$A$1:$C$16000,3,0)</f>
        <v>44312.580007086901</v>
      </c>
      <c r="F90245">
        <v>3</v>
      </c>
      <c r="G90245" s="2">
        <f t="shared" si="1410"/>
        <v>44390.694363425922</v>
      </c>
    </row>
    <row r="90246" spans="1:7" x14ac:dyDescent="0.25">
      <c r="A90246" s="16">
        <v>273563</v>
      </c>
      <c r="B90246" s="17">
        <v>44390.5705787037</v>
      </c>
      <c r="C90246" s="16">
        <v>261061</v>
      </c>
      <c r="D90246" s="16">
        <v>158978</v>
      </c>
      <c r="E90246" s="18">
        <f>VLOOKUP(C90246, Подписчики!$A$1:$C$16000,3,0)</f>
        <v>44375.422212464386</v>
      </c>
      <c r="F90246">
        <v>2</v>
      </c>
      <c r="G90246" s="2">
        <f t="shared" si="1410"/>
        <v>44390.653912037036</v>
      </c>
    </row>
    <row r="90247" spans="1:7" x14ac:dyDescent="0.25">
      <c r="A90247" s="16">
        <v>273567</v>
      </c>
      <c r="B90247" s="17">
        <v>44390.571388888886</v>
      </c>
      <c r="C90247" s="16">
        <v>41649</v>
      </c>
      <c r="D90247" s="16">
        <v>312954</v>
      </c>
      <c r="E90247" s="18">
        <f>VLOOKUP(C90247, Подписчики!$A$1:$C$16000,3,0)</f>
        <v>44372.805199287752</v>
      </c>
      <c r="F90247">
        <v>0</v>
      </c>
      <c r="G90247" s="2">
        <f t="shared" si="1410"/>
        <v>44390.571388888886</v>
      </c>
    </row>
    <row r="90248" spans="1:7" x14ac:dyDescent="0.25">
      <c r="A90248" s="16">
        <v>273572</v>
      </c>
      <c r="B90248" s="17">
        <v>44390.571793981479</v>
      </c>
      <c r="C90248" s="16">
        <v>327048</v>
      </c>
      <c r="D90248" s="16">
        <v>298196</v>
      </c>
      <c r="E90248" s="18">
        <f>VLOOKUP(C90248, Подписчики!$A$1:$C$16000,3,0)</f>
        <v>44309.123248967233</v>
      </c>
      <c r="F90248">
        <v>5</v>
      </c>
      <c r="G90248" s="2">
        <f t="shared" si="1410"/>
        <v>44390.780127314814</v>
      </c>
    </row>
    <row r="90249" spans="1:7" x14ac:dyDescent="0.25">
      <c r="A90249" s="16">
        <v>273574</v>
      </c>
      <c r="B90249" s="17">
        <v>44390.571793981479</v>
      </c>
      <c r="C90249" s="16">
        <v>158471</v>
      </c>
      <c r="D90249" s="16">
        <v>221628</v>
      </c>
      <c r="E90249" s="18">
        <f>VLOOKUP(C90249, Подписчики!$A$1:$C$16000,3,0)</f>
        <v>44384.107037143876</v>
      </c>
      <c r="F90249">
        <v>1</v>
      </c>
      <c r="G90249" s="2">
        <f t="shared" si="1410"/>
        <v>44390.613460648143</v>
      </c>
    </row>
    <row r="90250" spans="1:7" x14ac:dyDescent="0.25">
      <c r="A90250" s="16">
        <v>273575</v>
      </c>
      <c r="B90250" s="17">
        <v>44390.572199074071</v>
      </c>
      <c r="C90250" s="16">
        <v>1887</v>
      </c>
      <c r="D90250" s="16">
        <v>218484</v>
      </c>
      <c r="E90250" s="18">
        <f>VLOOKUP(C90250, Подписчики!$A$1:$C$16000,3,0)</f>
        <v>44374.144543233619</v>
      </c>
      <c r="F90250">
        <v>2</v>
      </c>
      <c r="G90250" s="2">
        <f t="shared" si="1410"/>
        <v>44390.655532407407</v>
      </c>
    </row>
    <row r="90251" spans="1:7" x14ac:dyDescent="0.25">
      <c r="A90251" s="16">
        <v>273577</v>
      </c>
      <c r="B90251" s="17">
        <v>44390.572997685187</v>
      </c>
      <c r="C90251" s="16">
        <v>315781</v>
      </c>
      <c r="D90251" s="16">
        <v>153893</v>
      </c>
      <c r="E90251" s="18">
        <f>VLOOKUP(C90251, Подписчики!$A$1:$C$16000,3,0)</f>
        <v>44388.870313069805</v>
      </c>
      <c r="F90251">
        <v>0</v>
      </c>
      <c r="G90251" s="2">
        <f t="shared" si="1410"/>
        <v>44390.572997685187</v>
      </c>
    </row>
    <row r="90252" spans="1:7" x14ac:dyDescent="0.25">
      <c r="A90252" s="16">
        <v>273582</v>
      </c>
      <c r="B90252" s="17">
        <v>44390.57340277778</v>
      </c>
      <c r="C90252" s="16">
        <v>208264</v>
      </c>
      <c r="D90252" s="16">
        <v>175948</v>
      </c>
      <c r="E90252" s="18">
        <f>VLOOKUP(C90252, Подписчики!$A$1:$C$16000,3,0)</f>
        <v>44349.065564102573</v>
      </c>
      <c r="F90252">
        <v>1</v>
      </c>
      <c r="G90252" s="2">
        <f t="shared" si="1410"/>
        <v>44390.615069444444</v>
      </c>
    </row>
    <row r="90253" spans="1:7" x14ac:dyDescent="0.25">
      <c r="A90253" s="16">
        <v>273587</v>
      </c>
      <c r="B90253" s="17">
        <v>44390.574212962965</v>
      </c>
      <c r="C90253" s="16">
        <v>63381</v>
      </c>
      <c r="D90253" s="16">
        <v>347393</v>
      </c>
      <c r="E90253" s="18">
        <f>VLOOKUP(C90253, Подписчики!$A$1:$C$16000,3,0)</f>
        <v>44344.334315491455</v>
      </c>
      <c r="F90253">
        <v>3</v>
      </c>
      <c r="G90253" s="2">
        <f t="shared" si="1410"/>
        <v>44390.699212962965</v>
      </c>
    </row>
    <row r="90254" spans="1:7" x14ac:dyDescent="0.25">
      <c r="A90254" s="16">
        <v>273588</v>
      </c>
      <c r="B90254" s="17">
        <v>44390.576643518521</v>
      </c>
      <c r="C90254" s="16">
        <v>316182</v>
      </c>
      <c r="D90254" s="16">
        <v>124632</v>
      </c>
      <c r="E90254" s="18">
        <f>VLOOKUP(C90254, Подписчики!$A$1:$C$16000,3,0)</f>
        <v>44299.55956381766</v>
      </c>
      <c r="F90254">
        <v>5</v>
      </c>
      <c r="G90254" s="2">
        <f t="shared" si="1410"/>
        <v>44390.784976851857</v>
      </c>
    </row>
    <row r="90255" spans="1:7" x14ac:dyDescent="0.25">
      <c r="A90255" s="16">
        <v>273593</v>
      </c>
      <c r="B90255" s="17">
        <v>44390.577048611114</v>
      </c>
      <c r="C90255" s="16">
        <v>53695</v>
      </c>
      <c r="D90255" s="16">
        <v>411922</v>
      </c>
      <c r="E90255" s="18">
        <f>VLOOKUP(C90255, Подписчики!$A$1:$C$16000,3,0)</f>
        <v>44299.983326745009</v>
      </c>
      <c r="F90255">
        <v>6</v>
      </c>
      <c r="G90255" s="2">
        <f t="shared" si="1410"/>
        <v>44390.827048611114</v>
      </c>
    </row>
    <row r="90256" spans="1:7" x14ac:dyDescent="0.25">
      <c r="A90256" s="16">
        <v>273596</v>
      </c>
      <c r="B90256" s="17">
        <v>44390.577048611114</v>
      </c>
      <c r="C90256" s="16">
        <v>222699</v>
      </c>
      <c r="D90256" s="16">
        <v>439981</v>
      </c>
      <c r="E90256" s="18">
        <f>VLOOKUP(C90256, Подписчики!$A$1:$C$16000,3,0)</f>
        <v>44323.359122613954</v>
      </c>
      <c r="F90256">
        <v>10</v>
      </c>
      <c r="G90256" s="2">
        <f t="shared" si="1410"/>
        <v>44390.993715277778</v>
      </c>
    </row>
    <row r="90257" spans="1:7" x14ac:dyDescent="0.25">
      <c r="A90257" s="16">
        <v>273598</v>
      </c>
      <c r="B90257" s="17">
        <v>44390.577453703707</v>
      </c>
      <c r="C90257" s="16">
        <v>39780</v>
      </c>
      <c r="D90257" s="16">
        <v>112334</v>
      </c>
      <c r="E90257" s="18">
        <f>VLOOKUP(C90257, Подписчики!$A$1:$C$16000,3,0)</f>
        <v>44335.49731217949</v>
      </c>
      <c r="F90257">
        <v>3</v>
      </c>
      <c r="G90257" s="2">
        <f t="shared" si="1410"/>
        <v>44390.702453703707</v>
      </c>
    </row>
    <row r="90258" spans="1:7" x14ac:dyDescent="0.25">
      <c r="A90258" s="16">
        <v>273599</v>
      </c>
      <c r="B90258" s="17">
        <v>44390.577453703707</v>
      </c>
      <c r="C90258" s="16">
        <v>285760</v>
      </c>
      <c r="D90258" s="16">
        <v>431288</v>
      </c>
      <c r="E90258" s="18">
        <f>VLOOKUP(C90258, Подписчики!$A$1:$C$16000,3,0)</f>
        <v>44318.860799180911</v>
      </c>
      <c r="F90258">
        <v>3</v>
      </c>
      <c r="G90258" s="2">
        <f t="shared" si="1410"/>
        <v>44390.702453703707</v>
      </c>
    </row>
    <row r="90259" spans="1:7" x14ac:dyDescent="0.25">
      <c r="A90259" s="16">
        <v>273602</v>
      </c>
      <c r="B90259" s="17">
        <v>44390.5778587963</v>
      </c>
      <c r="C90259" s="16">
        <v>244702</v>
      </c>
      <c r="D90259" s="16">
        <v>411922</v>
      </c>
      <c r="E90259" s="18">
        <f>VLOOKUP(C90259, Подписчики!$A$1:$C$16000,3,0)</f>
        <v>44389.60068187322</v>
      </c>
      <c r="F90259">
        <v>4</v>
      </c>
      <c r="G90259" s="2">
        <f t="shared" si="1410"/>
        <v>44390.744525462964</v>
      </c>
    </row>
    <row r="90260" spans="1:7" x14ac:dyDescent="0.25">
      <c r="A90260" s="16">
        <v>273603</v>
      </c>
      <c r="B90260" s="17">
        <v>44390.579074074078</v>
      </c>
      <c r="C90260" s="16">
        <v>84683</v>
      </c>
      <c r="D90260" s="16">
        <v>407315</v>
      </c>
      <c r="E90260" s="18">
        <f>VLOOKUP(C90260, Подписчики!$A$1:$C$16000,3,0)</f>
        <v>44347.082989245006</v>
      </c>
      <c r="F90260">
        <v>3</v>
      </c>
      <c r="G90260" s="2">
        <f t="shared" si="1410"/>
        <v>44390.704074074078</v>
      </c>
    </row>
    <row r="90261" spans="1:7" x14ac:dyDescent="0.25">
      <c r="A90261" s="16">
        <v>273608</v>
      </c>
      <c r="B90261" s="17">
        <v>44390.580289351848</v>
      </c>
      <c r="C90261" s="16">
        <v>42465</v>
      </c>
      <c r="D90261" s="16">
        <v>88863</v>
      </c>
      <c r="E90261" s="18">
        <f>VLOOKUP(C90261, Подписчики!$A$1:$C$16000,3,0)</f>
        <v>44339.681135576924</v>
      </c>
      <c r="F90261">
        <v>2</v>
      </c>
      <c r="G90261" s="2">
        <f t="shared" si="1410"/>
        <v>44390.663622685184</v>
      </c>
    </row>
    <row r="90262" spans="1:7" x14ac:dyDescent="0.25">
      <c r="A90262" s="16">
        <v>273612</v>
      </c>
      <c r="B90262" s="17">
        <v>44390.580289351848</v>
      </c>
      <c r="C90262" s="16">
        <v>52719</v>
      </c>
      <c r="D90262" s="16">
        <v>301748</v>
      </c>
      <c r="E90262" s="18">
        <f>VLOOKUP(C90262, Подписчики!$A$1:$C$16000,3,0)</f>
        <v>44376.194514921648</v>
      </c>
      <c r="F90262">
        <v>2</v>
      </c>
      <c r="G90262" s="2">
        <f t="shared" si="1410"/>
        <v>44390.663622685184</v>
      </c>
    </row>
    <row r="90263" spans="1:7" x14ac:dyDescent="0.25">
      <c r="A90263" s="16">
        <v>273613</v>
      </c>
      <c r="B90263" s="17">
        <v>44390.580289351848</v>
      </c>
      <c r="C90263" s="16">
        <v>339785</v>
      </c>
      <c r="D90263" s="16">
        <v>245930</v>
      </c>
      <c r="E90263" s="18">
        <f>VLOOKUP(C90263, Подписчики!$A$1:$C$16000,3,0)</f>
        <v>44373.592471011398</v>
      </c>
      <c r="F90263">
        <v>2</v>
      </c>
      <c r="G90263" s="2">
        <f t="shared" si="1410"/>
        <v>44390.663622685184</v>
      </c>
    </row>
    <row r="90264" spans="1:7" x14ac:dyDescent="0.25">
      <c r="A90264" s="16">
        <v>273616</v>
      </c>
      <c r="B90264" s="17">
        <v>44390.581493055557</v>
      </c>
      <c r="C90264" s="16">
        <v>1273</v>
      </c>
      <c r="D90264" s="16">
        <v>346056</v>
      </c>
      <c r="E90264" s="18">
        <f>VLOOKUP(C90264, Подписчики!$A$1:$C$16000,3,0)</f>
        <v>44389.794185363251</v>
      </c>
      <c r="F90264">
        <v>1</v>
      </c>
      <c r="G90264" s="2">
        <f t="shared" si="1410"/>
        <v>44390.623159722221</v>
      </c>
    </row>
    <row r="90265" spans="1:7" x14ac:dyDescent="0.25">
      <c r="A90265" s="16">
        <v>273617</v>
      </c>
      <c r="B90265" s="17">
        <v>44390.581493055557</v>
      </c>
      <c r="C90265" s="16">
        <v>24902</v>
      </c>
      <c r="D90265" s="16">
        <v>230507</v>
      </c>
      <c r="E90265" s="18">
        <f>VLOOKUP(C90265, Подписчики!$A$1:$C$16000,3,0)</f>
        <v>44389.358546901713</v>
      </c>
      <c r="F90265">
        <v>5</v>
      </c>
      <c r="G90265" s="2">
        <f t="shared" si="1410"/>
        <v>44390.789826388893</v>
      </c>
    </row>
    <row r="90266" spans="1:7" x14ac:dyDescent="0.25">
      <c r="A90266" s="16">
        <v>273618</v>
      </c>
      <c r="B90266" s="17">
        <v>44390.581493055557</v>
      </c>
      <c r="C90266" s="16">
        <v>59535</v>
      </c>
      <c r="D90266" s="16">
        <v>312954</v>
      </c>
      <c r="E90266" s="18">
        <f>VLOOKUP(C90266, Подписчики!$A$1:$C$16000,3,0)</f>
        <v>44341.074976317665</v>
      </c>
      <c r="F90266">
        <v>1</v>
      </c>
      <c r="G90266" s="2">
        <f t="shared" si="1410"/>
        <v>44390.623159722221</v>
      </c>
    </row>
    <row r="90267" spans="1:7" x14ac:dyDescent="0.25">
      <c r="A90267" s="16">
        <v>273619</v>
      </c>
      <c r="B90267" s="17">
        <v>44390.583113425928</v>
      </c>
      <c r="C90267" s="16">
        <v>213089</v>
      </c>
      <c r="D90267" s="16">
        <v>370276</v>
      </c>
      <c r="E90267" s="18">
        <f>VLOOKUP(C90267, Подписчики!$A$1:$C$16000,3,0)</f>
        <v>44320.270173646728</v>
      </c>
      <c r="F90267">
        <v>1</v>
      </c>
      <c r="G90267" s="2">
        <f t="shared" si="1410"/>
        <v>44390.624780092592</v>
      </c>
    </row>
    <row r="90268" spans="1:7" x14ac:dyDescent="0.25">
      <c r="A90268" s="16">
        <v>273623</v>
      </c>
      <c r="B90268" s="17">
        <v>44390.583518518521</v>
      </c>
      <c r="C90268" s="16">
        <v>108082</v>
      </c>
      <c r="D90268" s="16">
        <v>154256</v>
      </c>
      <c r="E90268" s="18">
        <f>VLOOKUP(C90268, Подписчики!$A$1:$C$16000,3,0)</f>
        <v>44370.198748468662</v>
      </c>
      <c r="F90268">
        <v>6</v>
      </c>
      <c r="G90268" s="2">
        <f t="shared" si="1410"/>
        <v>44390.833518518521</v>
      </c>
    </row>
    <row r="90269" spans="1:7" x14ac:dyDescent="0.25">
      <c r="A90269" s="16">
        <v>273626</v>
      </c>
      <c r="B90269" s="17">
        <v>44390.583923611113</v>
      </c>
      <c r="C90269" s="16">
        <v>296548</v>
      </c>
      <c r="D90269" s="16">
        <v>162482</v>
      </c>
      <c r="E90269" s="18">
        <f>VLOOKUP(C90269, Подписчики!$A$1:$C$16000,3,0)</f>
        <v>44345.167443269238</v>
      </c>
      <c r="F90269">
        <v>3</v>
      </c>
      <c r="G90269" s="2">
        <f t="shared" si="1410"/>
        <v>44390.708923611113</v>
      </c>
    </row>
    <row r="90270" spans="1:7" x14ac:dyDescent="0.25">
      <c r="A90270" s="16">
        <v>273628</v>
      </c>
      <c r="B90270" s="17">
        <v>44390.584664351853</v>
      </c>
      <c r="C90270" s="16">
        <v>86941</v>
      </c>
      <c r="D90270" s="16">
        <v>367087</v>
      </c>
      <c r="E90270" s="18">
        <f>VLOOKUP(C90270, Подписчики!$A$1:$C$16000,3,0)</f>
        <v>44373.172912001421</v>
      </c>
      <c r="F90270">
        <v>2</v>
      </c>
      <c r="G90270" s="2">
        <f t="shared" si="1410"/>
        <v>44390.667997685188</v>
      </c>
    </row>
    <row r="90271" spans="1:7" x14ac:dyDescent="0.25">
      <c r="A90271" s="16">
        <v>273629</v>
      </c>
      <c r="B90271" s="17">
        <v>44390.588784722226</v>
      </c>
      <c r="C90271" s="16">
        <v>200139</v>
      </c>
      <c r="D90271" s="16">
        <v>249345</v>
      </c>
      <c r="E90271" s="18">
        <f>VLOOKUP(C90271, Подписчики!$A$1:$C$16000,3,0)</f>
        <v>44379.127124928775</v>
      </c>
      <c r="F90271">
        <v>3</v>
      </c>
      <c r="G90271" s="2">
        <f t="shared" si="1410"/>
        <v>44390.713784722226</v>
      </c>
    </row>
    <row r="90272" spans="1:7" x14ac:dyDescent="0.25">
      <c r="A90272" s="16">
        <v>273633</v>
      </c>
      <c r="B90272" s="17">
        <v>44390.588784722226</v>
      </c>
      <c r="C90272" s="16">
        <v>340670</v>
      </c>
      <c r="D90272" s="16">
        <v>396787</v>
      </c>
      <c r="E90272" s="18">
        <f>VLOOKUP(C90272, Подписчики!$A$1:$C$16000,3,0)</f>
        <v>44301.607868839026</v>
      </c>
      <c r="F90272">
        <v>3</v>
      </c>
      <c r="G90272" s="2">
        <f t="shared" si="1410"/>
        <v>44390.713784722226</v>
      </c>
    </row>
    <row r="90273" spans="1:7" x14ac:dyDescent="0.25">
      <c r="A90273" s="16">
        <v>273635</v>
      </c>
      <c r="B90273" s="17">
        <v>44390.590798611112</v>
      </c>
      <c r="C90273" s="16">
        <v>166754</v>
      </c>
      <c r="D90273" s="16">
        <v>347393</v>
      </c>
      <c r="E90273" s="18">
        <f>VLOOKUP(C90273, Подписчики!$A$1:$C$16000,3,0)</f>
        <v>44343.287457122511</v>
      </c>
      <c r="F90273">
        <v>0</v>
      </c>
      <c r="G90273" s="2">
        <f t="shared" si="1410"/>
        <v>44390.590798611112</v>
      </c>
    </row>
    <row r="90274" spans="1:7" x14ac:dyDescent="0.25">
      <c r="A90274" s="16">
        <v>273639</v>
      </c>
      <c r="B90274" s="17">
        <v>44390.591608796298</v>
      </c>
      <c r="C90274" s="16">
        <v>220558</v>
      </c>
      <c r="D90274" s="16">
        <v>100414</v>
      </c>
      <c r="E90274" s="18">
        <f>VLOOKUP(C90274, Подписчики!$A$1:$C$16000,3,0)</f>
        <v>44343.201815135326</v>
      </c>
      <c r="F90274">
        <v>2</v>
      </c>
      <c r="G90274" s="2">
        <f t="shared" si="1410"/>
        <v>44390.674942129634</v>
      </c>
    </row>
    <row r="90275" spans="1:7" x14ac:dyDescent="0.25">
      <c r="A90275" s="16">
        <v>273640</v>
      </c>
      <c r="B90275" s="17">
        <v>44390.59233796296</v>
      </c>
      <c r="C90275" s="16">
        <v>174440</v>
      </c>
      <c r="D90275" s="16">
        <v>373415</v>
      </c>
      <c r="E90275" s="18">
        <f>VLOOKUP(C90275, Подписчики!$A$1:$C$16000,3,0)</f>
        <v>44314.183931125357</v>
      </c>
      <c r="F90275">
        <v>1</v>
      </c>
      <c r="G90275" s="2">
        <f t="shared" si="1410"/>
        <v>44390.634004629625</v>
      </c>
    </row>
    <row r="90276" spans="1:7" x14ac:dyDescent="0.25">
      <c r="A90276" s="16">
        <v>273643</v>
      </c>
      <c r="B90276" s="17">
        <v>44390.594444444447</v>
      </c>
      <c r="C90276" s="16">
        <v>101055</v>
      </c>
      <c r="D90276" s="16">
        <v>301748</v>
      </c>
      <c r="E90276" s="18">
        <f>VLOOKUP(C90276, Подписчики!$A$1:$C$16000,3,0)</f>
        <v>44298.579797186605</v>
      </c>
      <c r="F90276">
        <v>1</v>
      </c>
      <c r="G90276" s="2">
        <f t="shared" si="1410"/>
        <v>44390.636111111111</v>
      </c>
    </row>
    <row r="90277" spans="1:7" x14ac:dyDescent="0.25">
      <c r="A90277" s="16">
        <v>273645</v>
      </c>
      <c r="B90277" s="17">
        <v>44390.594849537039</v>
      </c>
      <c r="C90277" s="16">
        <v>19507</v>
      </c>
      <c r="D90277" s="16">
        <v>129410</v>
      </c>
      <c r="E90277" s="18">
        <f>VLOOKUP(C90277, Подписчики!$A$1:$C$16000,3,0)</f>
        <v>44344.56360687322</v>
      </c>
      <c r="F90277">
        <v>2</v>
      </c>
      <c r="G90277" s="2">
        <f t="shared" si="1410"/>
        <v>44390.678182870375</v>
      </c>
    </row>
    <row r="90278" spans="1:7" x14ac:dyDescent="0.25">
      <c r="A90278" s="16">
        <v>273650</v>
      </c>
      <c r="B90278" s="17">
        <v>44390.597685185188</v>
      </c>
      <c r="C90278" s="16">
        <v>256404</v>
      </c>
      <c r="D90278" s="16">
        <v>411922</v>
      </c>
      <c r="E90278" s="18">
        <f>VLOOKUP(C90278, Подписчики!$A$1:$C$16000,3,0)</f>
        <v>44376.161460149568</v>
      </c>
      <c r="F90278">
        <v>1</v>
      </c>
      <c r="G90278" s="2">
        <f t="shared" si="1410"/>
        <v>44390.639351851853</v>
      </c>
    </row>
    <row r="90279" spans="1:7" x14ac:dyDescent="0.25">
      <c r="A90279" s="16">
        <v>273652</v>
      </c>
      <c r="B90279" s="17">
        <v>44390.598483796297</v>
      </c>
      <c r="C90279" s="16">
        <v>202617</v>
      </c>
      <c r="D90279" s="16">
        <v>250679</v>
      </c>
      <c r="E90279" s="18">
        <f>VLOOKUP(C90279, Подписчики!$A$1:$C$16000,3,0)</f>
        <v>44389.586506873216</v>
      </c>
      <c r="F90279">
        <v>3</v>
      </c>
      <c r="G90279" s="2">
        <f t="shared" si="1410"/>
        <v>44390.723483796297</v>
      </c>
    </row>
    <row r="90280" spans="1:7" x14ac:dyDescent="0.25">
      <c r="A90280" s="16">
        <v>273656</v>
      </c>
      <c r="B90280" s="17">
        <v>44390.598483796297</v>
      </c>
      <c r="C90280" s="16">
        <v>343985</v>
      </c>
      <c r="D90280" s="16">
        <v>249070</v>
      </c>
      <c r="E90280" s="18">
        <f>VLOOKUP(C90280, Подписчики!$A$1:$C$16000,3,0)</f>
        <v>44385.410128846161</v>
      </c>
      <c r="F90280">
        <v>3</v>
      </c>
      <c r="G90280" s="2">
        <f t="shared" si="1410"/>
        <v>44390.723483796297</v>
      </c>
    </row>
    <row r="90281" spans="1:7" x14ac:dyDescent="0.25">
      <c r="A90281" s="16">
        <v>273657</v>
      </c>
      <c r="B90281" s="17">
        <v>44390.599293981482</v>
      </c>
      <c r="C90281" s="16">
        <v>157701</v>
      </c>
      <c r="D90281" s="16">
        <v>304128</v>
      </c>
      <c r="E90281" s="18">
        <f>VLOOKUP(C90281, Подписчики!$A$1:$C$16000,3,0)</f>
        <v>44372.282341631057</v>
      </c>
      <c r="F90281">
        <v>1</v>
      </c>
      <c r="G90281" s="2">
        <f t="shared" si="1410"/>
        <v>44390.640960648147</v>
      </c>
    </row>
    <row r="90282" spans="1:7" x14ac:dyDescent="0.25">
      <c r="A90282" s="16">
        <v>273661</v>
      </c>
      <c r="B90282" s="17">
        <v>44390.599699074075</v>
      </c>
      <c r="C90282" s="16">
        <v>51279</v>
      </c>
      <c r="D90282" s="16">
        <v>424394</v>
      </c>
      <c r="E90282" s="18">
        <f>VLOOKUP(C90282, Подписчики!$A$1:$C$16000,3,0)</f>
        <v>44309.140053596864</v>
      </c>
      <c r="F90282">
        <v>2</v>
      </c>
      <c r="G90282" s="2">
        <f t="shared" si="1410"/>
        <v>44390.683032407411</v>
      </c>
    </row>
    <row r="90283" spans="1:7" x14ac:dyDescent="0.25">
      <c r="A90283" s="16">
        <v>273664</v>
      </c>
      <c r="B90283" s="17">
        <v>44390.6</v>
      </c>
      <c r="C90283" s="16">
        <v>300307</v>
      </c>
      <c r="D90283" s="16">
        <v>21760</v>
      </c>
      <c r="E90283" s="18">
        <f>VLOOKUP(C90283, Подписчики!$A$1:$C$16000,3,0)</f>
        <v>44344.37987535612</v>
      </c>
      <c r="F90283">
        <v>3</v>
      </c>
      <c r="G90283" s="2">
        <f t="shared" si="1410"/>
        <v>44390.724999999999</v>
      </c>
    </row>
    <row r="90284" spans="1:7" x14ac:dyDescent="0.25">
      <c r="A90284" s="16">
        <v>273667</v>
      </c>
      <c r="B90284" s="17">
        <v>44390.60050925926</v>
      </c>
      <c r="C90284" s="16">
        <v>96965</v>
      </c>
      <c r="D90284" s="16">
        <v>470762</v>
      </c>
      <c r="E90284" s="18">
        <f>VLOOKUP(C90284, Подписчики!$A$1:$C$16000,3,0)</f>
        <v>44375.076078881764</v>
      </c>
      <c r="F90284">
        <v>0</v>
      </c>
      <c r="G90284" s="2">
        <f t="shared" si="1410"/>
        <v>44390.60050925926</v>
      </c>
    </row>
    <row r="90285" spans="1:7" x14ac:dyDescent="0.25">
      <c r="A90285" s="16">
        <v>273670</v>
      </c>
      <c r="B90285" s="17">
        <v>44390.600914351853</v>
      </c>
      <c r="C90285" s="16">
        <v>197137</v>
      </c>
      <c r="D90285" s="16">
        <v>366812</v>
      </c>
      <c r="E90285" s="18">
        <f>VLOOKUP(C90285, Подписчики!$A$1:$C$16000,3,0)</f>
        <v>44340.113358725066</v>
      </c>
      <c r="F90285">
        <v>1</v>
      </c>
      <c r="G90285" s="2">
        <f t="shared" si="1410"/>
        <v>44390.642581018517</v>
      </c>
    </row>
    <row r="90286" spans="1:7" x14ac:dyDescent="0.25">
      <c r="A90286" s="16">
        <v>273674</v>
      </c>
      <c r="B90286" s="17">
        <v>44390.600914351853</v>
      </c>
      <c r="C90286" s="16">
        <v>232707</v>
      </c>
      <c r="D90286" s="16">
        <v>88863</v>
      </c>
      <c r="E90286" s="18">
        <f>VLOOKUP(C90286, Подписчики!$A$1:$C$16000,3,0)</f>
        <v>44373.603748112539</v>
      </c>
      <c r="F90286">
        <v>1</v>
      </c>
      <c r="G90286" s="2">
        <f t="shared" si="1410"/>
        <v>44390.642581018517</v>
      </c>
    </row>
    <row r="90287" spans="1:7" x14ac:dyDescent="0.25">
      <c r="A90287" s="16">
        <v>273677</v>
      </c>
      <c r="B90287" s="17">
        <v>44390.601724537039</v>
      </c>
      <c r="C90287" s="16">
        <v>107078</v>
      </c>
      <c r="D90287" s="16">
        <v>351192</v>
      </c>
      <c r="E90287" s="18">
        <f>VLOOKUP(C90287, Подписчики!$A$1:$C$16000,3,0)</f>
        <v>44347.235131445865</v>
      </c>
      <c r="F90287">
        <v>3</v>
      </c>
      <c r="G90287" s="2">
        <f t="shared" si="1410"/>
        <v>44390.726724537039</v>
      </c>
    </row>
    <row r="90288" spans="1:7" x14ac:dyDescent="0.25">
      <c r="A90288" s="16">
        <v>273682</v>
      </c>
      <c r="B90288" s="17">
        <v>44390.601724537039</v>
      </c>
      <c r="C90288" s="16">
        <v>232531</v>
      </c>
      <c r="D90288" s="16">
        <v>103067</v>
      </c>
      <c r="E90288" s="18">
        <f>VLOOKUP(C90288, Подписчики!$A$1:$C$16000,3,0)</f>
        <v>44310.366187250715</v>
      </c>
      <c r="F90288">
        <v>3</v>
      </c>
      <c r="G90288" s="2">
        <f t="shared" si="1410"/>
        <v>44390.726724537039</v>
      </c>
    </row>
    <row r="90289" spans="1:7" x14ac:dyDescent="0.25">
      <c r="A90289" s="16">
        <v>273684</v>
      </c>
      <c r="B90289" s="17">
        <v>44390.602534722224</v>
      </c>
      <c r="C90289" s="16">
        <v>162975</v>
      </c>
      <c r="D90289" s="16">
        <v>468525</v>
      </c>
      <c r="E90289" s="18">
        <f>VLOOKUP(C90289, Подписчики!$A$1:$C$16000,3,0)</f>
        <v>44308.903582549858</v>
      </c>
      <c r="F90289">
        <v>1</v>
      </c>
      <c r="G90289" s="2">
        <f t="shared" si="1410"/>
        <v>44390.644201388888</v>
      </c>
    </row>
    <row r="90290" spans="1:7" x14ac:dyDescent="0.25">
      <c r="A90290" s="16">
        <v>273688</v>
      </c>
      <c r="B90290" s="17">
        <v>44390.602939814817</v>
      </c>
      <c r="C90290" s="16">
        <v>86992</v>
      </c>
      <c r="D90290" s="16">
        <v>458081</v>
      </c>
      <c r="E90290" s="18">
        <f>VLOOKUP(C90290, Подписчики!$A$1:$C$16000,3,0)</f>
        <v>44332.322261930196</v>
      </c>
      <c r="F90290">
        <v>2</v>
      </c>
      <c r="G90290" s="2">
        <f t="shared" si="1410"/>
        <v>44390.686273148152</v>
      </c>
    </row>
    <row r="90291" spans="1:7" x14ac:dyDescent="0.25">
      <c r="A90291" s="16">
        <v>273689</v>
      </c>
      <c r="B90291" s="17">
        <v>44390.609814814816</v>
      </c>
      <c r="C90291" s="16">
        <v>296295</v>
      </c>
      <c r="D90291" s="16">
        <v>411922</v>
      </c>
      <c r="E90291" s="18">
        <f>VLOOKUP(C90291, Подписчики!$A$1:$C$16000,3,0)</f>
        <v>44375.324807763529</v>
      </c>
      <c r="F90291">
        <v>3</v>
      </c>
      <c r="G90291" s="2">
        <f t="shared" si="1410"/>
        <v>44390.734814814816</v>
      </c>
    </row>
    <row r="90292" spans="1:7" x14ac:dyDescent="0.25">
      <c r="A90292" s="16">
        <v>273693</v>
      </c>
      <c r="B90292" s="17">
        <v>44390.610625000001</v>
      </c>
      <c r="C90292" s="16">
        <v>45058</v>
      </c>
      <c r="D90292" s="16">
        <v>66756</v>
      </c>
      <c r="E90292" s="18">
        <f>VLOOKUP(C90292, Подписчики!$A$1:$C$16000,3,0)</f>
        <v>44344.731383012826</v>
      </c>
      <c r="F90292">
        <v>1</v>
      </c>
      <c r="G90292" s="2">
        <f t="shared" si="1410"/>
        <v>44390.652291666665</v>
      </c>
    </row>
    <row r="90293" spans="1:7" x14ac:dyDescent="0.25">
      <c r="A90293" s="16">
        <v>273694</v>
      </c>
      <c r="B90293" s="17">
        <v>44390.611030092594</v>
      </c>
      <c r="C90293" s="16">
        <v>216297</v>
      </c>
      <c r="D90293" s="16">
        <v>347393</v>
      </c>
      <c r="E90293" s="18">
        <f>VLOOKUP(C90293, Подписчики!$A$1:$C$16000,3,0)</f>
        <v>44345.070921901708</v>
      </c>
      <c r="F90293">
        <v>2</v>
      </c>
      <c r="G90293" s="2">
        <f t="shared" si="1410"/>
        <v>44390.69436342593</v>
      </c>
    </row>
    <row r="90294" spans="1:7" x14ac:dyDescent="0.25">
      <c r="A90294" s="16">
        <v>273696</v>
      </c>
      <c r="B90294" s="17">
        <v>44390.611435185187</v>
      </c>
      <c r="C90294" s="16">
        <v>142055</v>
      </c>
      <c r="D90294" s="16">
        <v>115256</v>
      </c>
      <c r="E90294" s="18">
        <f>VLOOKUP(C90294, Подписчики!$A$1:$C$16000,3,0)</f>
        <v>44374.367489992881</v>
      </c>
      <c r="F90294">
        <v>3</v>
      </c>
      <c r="G90294" s="2">
        <f t="shared" si="1410"/>
        <v>44390.736435185187</v>
      </c>
    </row>
    <row r="90295" spans="1:7" x14ac:dyDescent="0.25">
      <c r="A90295" s="16">
        <v>273698</v>
      </c>
      <c r="B90295" s="17">
        <v>44390.611435185187</v>
      </c>
      <c r="C90295" s="16">
        <v>242801</v>
      </c>
      <c r="D90295" s="16">
        <v>436459</v>
      </c>
      <c r="E90295" s="18">
        <f>VLOOKUP(C90295, Подписчики!$A$1:$C$16000,3,0)</f>
        <v>44372.747601780626</v>
      </c>
      <c r="F90295">
        <v>3</v>
      </c>
      <c r="G90295" s="2">
        <f t="shared" si="1410"/>
        <v>44390.736435185187</v>
      </c>
    </row>
    <row r="90296" spans="1:7" x14ac:dyDescent="0.25">
      <c r="A90296" s="16">
        <v>273700</v>
      </c>
      <c r="B90296" s="17">
        <v>44390.611666666664</v>
      </c>
      <c r="C90296" s="16">
        <v>318702</v>
      </c>
      <c r="D90296" s="16">
        <v>430433</v>
      </c>
      <c r="E90296" s="18">
        <f>VLOOKUP(C90296, Подписчики!$A$1:$C$16000,3,0)</f>
        <v>44378.359621189455</v>
      </c>
      <c r="F90296">
        <v>2</v>
      </c>
      <c r="G90296" s="2">
        <f t="shared" si="1410"/>
        <v>44390.695</v>
      </c>
    </row>
    <row r="90297" spans="1:7" x14ac:dyDescent="0.25">
      <c r="A90297" s="16">
        <v>273705</v>
      </c>
      <c r="B90297" s="17">
        <v>44390.611840277779</v>
      </c>
      <c r="C90297" s="16">
        <v>184058</v>
      </c>
      <c r="D90297" s="16">
        <v>155428</v>
      </c>
      <c r="E90297" s="18">
        <f>VLOOKUP(C90297, Подписчики!$A$1:$C$16000,3,0)</f>
        <v>44354.298687856128</v>
      </c>
      <c r="F90297">
        <v>0</v>
      </c>
      <c r="G90297" s="2">
        <f t="shared" si="1410"/>
        <v>44390.611840277779</v>
      </c>
    </row>
    <row r="90298" spans="1:7" x14ac:dyDescent="0.25">
      <c r="A90298" s="16">
        <v>273710</v>
      </c>
      <c r="B90298" s="17">
        <v>44390.612245370372</v>
      </c>
      <c r="C90298" s="16">
        <v>172859</v>
      </c>
      <c r="D90298" s="16">
        <v>158978</v>
      </c>
      <c r="E90298" s="18">
        <f>VLOOKUP(C90298, Подписчики!$A$1:$C$16000,3,0)</f>
        <v>44377.170199501423</v>
      </c>
      <c r="F90298">
        <v>1</v>
      </c>
      <c r="G90298" s="2">
        <f t="shared" si="1410"/>
        <v>44390.653912037036</v>
      </c>
    </row>
    <row r="90299" spans="1:7" x14ac:dyDescent="0.25">
      <c r="A90299" s="16">
        <v>273715</v>
      </c>
      <c r="B90299" s="17">
        <v>44390.612245370372</v>
      </c>
      <c r="C90299" s="16">
        <v>334399</v>
      </c>
      <c r="D90299" s="16">
        <v>227775</v>
      </c>
      <c r="E90299" s="18">
        <f>VLOOKUP(C90299, Подписчики!$A$1:$C$16000,3,0)</f>
        <v>44311.825397578345</v>
      </c>
      <c r="F90299">
        <v>5</v>
      </c>
      <c r="G90299" s="2">
        <f t="shared" si="1410"/>
        <v>44390.820578703708</v>
      </c>
    </row>
    <row r="90300" spans="1:7" x14ac:dyDescent="0.25">
      <c r="A90300" s="16">
        <v>273717</v>
      </c>
      <c r="B90300" s="17">
        <v>44390.613055555557</v>
      </c>
      <c r="C90300" s="16">
        <v>330714</v>
      </c>
      <c r="D90300" s="16">
        <v>351192</v>
      </c>
      <c r="E90300" s="18">
        <f>VLOOKUP(C90300, Подписчики!$A$1:$C$16000,3,0)</f>
        <v>44299.143027955841</v>
      </c>
      <c r="F90300">
        <v>3</v>
      </c>
      <c r="G90300" s="2">
        <f t="shared" si="1410"/>
        <v>44390.738055555557</v>
      </c>
    </row>
    <row r="90301" spans="1:7" x14ac:dyDescent="0.25">
      <c r="A90301" s="16">
        <v>273721</v>
      </c>
      <c r="B90301" s="17">
        <v>44390.61346064815</v>
      </c>
      <c r="C90301" s="16">
        <v>289738</v>
      </c>
      <c r="D90301" s="16">
        <v>459455</v>
      </c>
      <c r="E90301" s="18">
        <f>VLOOKUP(C90301, Подписчики!$A$1:$C$16000,3,0)</f>
        <v>44314.781898789173</v>
      </c>
      <c r="F90301">
        <v>4</v>
      </c>
      <c r="G90301" s="2">
        <f t="shared" si="1410"/>
        <v>44390.780127314814</v>
      </c>
    </row>
    <row r="90302" spans="1:7" x14ac:dyDescent="0.25">
      <c r="A90302" s="16">
        <v>273726</v>
      </c>
      <c r="B90302" s="17">
        <v>44390.613865740743</v>
      </c>
      <c r="C90302" s="16">
        <v>56082</v>
      </c>
      <c r="D90302" s="16">
        <v>470762</v>
      </c>
      <c r="E90302" s="18">
        <f>VLOOKUP(C90302, Подписчики!$A$1:$C$16000,3,0)</f>
        <v>44374.91372916667</v>
      </c>
      <c r="F90302">
        <v>1</v>
      </c>
      <c r="G90302" s="2">
        <f t="shared" si="1410"/>
        <v>44390.655532407407</v>
      </c>
    </row>
    <row r="90303" spans="1:7" x14ac:dyDescent="0.25">
      <c r="A90303" s="16">
        <v>273730</v>
      </c>
      <c r="B90303" s="17">
        <v>44390.614270833335</v>
      </c>
      <c r="C90303" s="16">
        <v>89546</v>
      </c>
      <c r="D90303" s="16">
        <v>115736</v>
      </c>
      <c r="E90303" s="18">
        <f>VLOOKUP(C90303, Подписчики!$A$1:$C$16000,3,0)</f>
        <v>44389.433924679492</v>
      </c>
      <c r="F90303">
        <v>2</v>
      </c>
      <c r="G90303" s="2">
        <f t="shared" si="1410"/>
        <v>44390.697604166671</v>
      </c>
    </row>
    <row r="90304" spans="1:7" x14ac:dyDescent="0.25">
      <c r="A90304" s="16">
        <v>273734</v>
      </c>
      <c r="B90304" s="17">
        <v>44390.614270833335</v>
      </c>
      <c r="C90304" s="16">
        <v>150466</v>
      </c>
      <c r="D90304" s="16">
        <v>351192</v>
      </c>
      <c r="E90304" s="18">
        <f>VLOOKUP(C90304, Подписчики!$A$1:$C$16000,3,0)</f>
        <v>44295.748428846156</v>
      </c>
      <c r="F90304">
        <v>2</v>
      </c>
      <c r="G90304" s="2">
        <f t="shared" si="1410"/>
        <v>44390.697604166671</v>
      </c>
    </row>
    <row r="90305" spans="1:7" x14ac:dyDescent="0.25">
      <c r="A90305" s="16">
        <v>273737</v>
      </c>
      <c r="B90305" s="17">
        <v>44390.614270833335</v>
      </c>
      <c r="C90305" s="16">
        <v>150759</v>
      </c>
      <c r="D90305" s="16">
        <v>304128</v>
      </c>
      <c r="E90305" s="18">
        <f>VLOOKUP(C90305, Подписчики!$A$1:$C$16000,3,0)</f>
        <v>44376.125951958689</v>
      </c>
      <c r="F90305">
        <v>2</v>
      </c>
      <c r="G90305" s="2">
        <f t="shared" si="1410"/>
        <v>44390.697604166671</v>
      </c>
    </row>
    <row r="90306" spans="1:7" x14ac:dyDescent="0.25">
      <c r="A90306" s="16">
        <v>273740</v>
      </c>
      <c r="B90306" s="17">
        <v>44390.614270833335</v>
      </c>
      <c r="C90306" s="16">
        <v>319356</v>
      </c>
      <c r="D90306" s="16">
        <v>254768</v>
      </c>
      <c r="E90306" s="18">
        <f>VLOOKUP(C90306, Подписчики!$A$1:$C$16000,3,0)</f>
        <v>44314.243599038462</v>
      </c>
      <c r="F90306">
        <v>2</v>
      </c>
      <c r="G90306" s="2">
        <f t="shared" ref="G90306:G90369" si="1411">B90306+F90306/24</f>
        <v>44390.697604166671</v>
      </c>
    </row>
    <row r="90307" spans="1:7" x14ac:dyDescent="0.25">
      <c r="A90307" s="16">
        <v>273744</v>
      </c>
      <c r="B90307" s="17">
        <v>44390.614664351851</v>
      </c>
      <c r="C90307" s="16">
        <v>88747</v>
      </c>
      <c r="D90307" s="16">
        <v>230778</v>
      </c>
      <c r="E90307" s="18">
        <f>VLOOKUP(C90307, Подписчики!$A$1:$C$16000,3,0)</f>
        <v>44343.868118482904</v>
      </c>
      <c r="F90307">
        <v>3</v>
      </c>
      <c r="G90307" s="2">
        <f t="shared" si="1411"/>
        <v>44390.739664351851</v>
      </c>
    </row>
    <row r="90308" spans="1:7" x14ac:dyDescent="0.25">
      <c r="A90308" s="16">
        <v>273748</v>
      </c>
      <c r="B90308" s="17">
        <v>44390.615879629629</v>
      </c>
      <c r="C90308" s="16">
        <v>325851</v>
      </c>
      <c r="D90308" s="16">
        <v>411922</v>
      </c>
      <c r="E90308" s="18">
        <f>VLOOKUP(C90308, Подписчики!$A$1:$C$16000,3,0)</f>
        <v>44310.18748653846</v>
      </c>
      <c r="F90308">
        <v>2</v>
      </c>
      <c r="G90308" s="2">
        <f t="shared" si="1411"/>
        <v>44390.699212962965</v>
      </c>
    </row>
    <row r="90309" spans="1:7" x14ac:dyDescent="0.25">
      <c r="A90309" s="16">
        <v>273750</v>
      </c>
      <c r="B90309" s="17">
        <v>44390.616284722222</v>
      </c>
      <c r="C90309" s="16">
        <v>157471</v>
      </c>
      <c r="D90309" s="16">
        <v>347393</v>
      </c>
      <c r="E90309" s="18">
        <f>VLOOKUP(C90309, Подписчики!$A$1:$C$16000,3,0)</f>
        <v>44371.192970548436</v>
      </c>
      <c r="F90309">
        <v>3</v>
      </c>
      <c r="G90309" s="2">
        <f t="shared" si="1411"/>
        <v>44390.741284722222</v>
      </c>
    </row>
    <row r="90310" spans="1:7" x14ac:dyDescent="0.25">
      <c r="A90310" s="16">
        <v>273753</v>
      </c>
      <c r="B90310" s="17">
        <v>44390.6175</v>
      </c>
      <c r="C90310" s="16">
        <v>104742</v>
      </c>
      <c r="D90310" s="16">
        <v>477931</v>
      </c>
      <c r="E90310" s="18">
        <f>VLOOKUP(C90310, Подписчики!$A$1:$C$16000,3,0)</f>
        <v>44357.705436502853</v>
      </c>
      <c r="F90310">
        <v>2</v>
      </c>
      <c r="G90310" s="2">
        <f t="shared" si="1411"/>
        <v>44390.700833333336</v>
      </c>
    </row>
    <row r="90311" spans="1:7" x14ac:dyDescent="0.25">
      <c r="A90311" s="16">
        <v>273755</v>
      </c>
      <c r="B90311" s="17">
        <v>44390.6175</v>
      </c>
      <c r="C90311" s="16">
        <v>313292</v>
      </c>
      <c r="D90311" s="16">
        <v>258219</v>
      </c>
      <c r="E90311" s="18">
        <f>VLOOKUP(C90311, Подписчики!$A$1:$C$16000,3,0)</f>
        <v>44374.470375142453</v>
      </c>
      <c r="F90311">
        <v>2</v>
      </c>
      <c r="G90311" s="2">
        <f t="shared" si="1411"/>
        <v>44390.700833333336</v>
      </c>
    </row>
    <row r="90312" spans="1:7" x14ac:dyDescent="0.25">
      <c r="A90312" s="16">
        <v>273758</v>
      </c>
      <c r="B90312" s="17">
        <v>44390.6175</v>
      </c>
      <c r="C90312" s="16">
        <v>329132</v>
      </c>
      <c r="D90312" s="16">
        <v>392434</v>
      </c>
      <c r="E90312" s="18">
        <f>VLOOKUP(C90312, Подписчики!$A$1:$C$16000,3,0)</f>
        <v>44388.047138461538</v>
      </c>
      <c r="F90312">
        <v>2</v>
      </c>
      <c r="G90312" s="2">
        <f t="shared" si="1411"/>
        <v>44390.700833333336</v>
      </c>
    </row>
    <row r="90313" spans="1:7" x14ac:dyDescent="0.25">
      <c r="A90313" s="16">
        <v>273761</v>
      </c>
      <c r="B90313" s="17">
        <v>44390.618310185186</v>
      </c>
      <c r="C90313" s="16">
        <v>147237</v>
      </c>
      <c r="D90313" s="16">
        <v>65222</v>
      </c>
      <c r="E90313" s="18">
        <f>VLOOKUP(C90313, Подписчики!$A$1:$C$16000,3,0)</f>
        <v>44308.479107763531</v>
      </c>
      <c r="F90313">
        <v>0</v>
      </c>
      <c r="G90313" s="2">
        <f t="shared" si="1411"/>
        <v>44390.618310185186</v>
      </c>
    </row>
    <row r="90314" spans="1:7" x14ac:dyDescent="0.25">
      <c r="A90314" s="16">
        <v>273764</v>
      </c>
      <c r="B90314" s="17">
        <v>44390.619120370371</v>
      </c>
      <c r="C90314" s="16">
        <v>107770</v>
      </c>
      <c r="D90314" s="16">
        <v>74456</v>
      </c>
      <c r="E90314" s="18">
        <f>VLOOKUP(C90314, Подписчики!$A$1:$C$16000,3,0)</f>
        <v>44376.311930056974</v>
      </c>
      <c r="F90314">
        <v>2</v>
      </c>
      <c r="G90314" s="2">
        <f t="shared" si="1411"/>
        <v>44390.702453703707</v>
      </c>
    </row>
    <row r="90315" spans="1:7" x14ac:dyDescent="0.25">
      <c r="A90315" s="16">
        <v>273765</v>
      </c>
      <c r="B90315" s="17">
        <v>44390.619120370371</v>
      </c>
      <c r="C90315" s="16">
        <v>163220</v>
      </c>
      <c r="D90315" s="16">
        <v>433247</v>
      </c>
      <c r="E90315" s="18">
        <f>VLOOKUP(C90315, Подписчики!$A$1:$C$16000,3,0)</f>
        <v>44298.357233760682</v>
      </c>
      <c r="F90315">
        <v>2</v>
      </c>
      <c r="G90315" s="2">
        <f t="shared" si="1411"/>
        <v>44390.702453703707</v>
      </c>
    </row>
    <row r="90316" spans="1:7" x14ac:dyDescent="0.25">
      <c r="A90316" s="16">
        <v>273766</v>
      </c>
      <c r="B90316" s="17">
        <v>44390.619120370371</v>
      </c>
      <c r="C90316" s="16">
        <v>231988</v>
      </c>
      <c r="D90316" s="16">
        <v>204809</v>
      </c>
      <c r="E90316" s="18">
        <f>VLOOKUP(C90316, Подписчики!$A$1:$C$16000,3,0)</f>
        <v>44344.428022898865</v>
      </c>
      <c r="F90316">
        <v>2</v>
      </c>
      <c r="G90316" s="2">
        <f t="shared" si="1411"/>
        <v>44390.702453703707</v>
      </c>
    </row>
    <row r="90317" spans="1:7" x14ac:dyDescent="0.25">
      <c r="A90317" s="16">
        <v>273769</v>
      </c>
      <c r="B90317" s="17">
        <v>44390.619120370371</v>
      </c>
      <c r="C90317" s="16">
        <v>340186</v>
      </c>
      <c r="D90317" s="16">
        <v>79633</v>
      </c>
      <c r="E90317" s="18">
        <f>VLOOKUP(C90317, Подписчики!$A$1:$C$16000,3,0)</f>
        <v>44389.922612678063</v>
      </c>
      <c r="F90317">
        <v>2</v>
      </c>
      <c r="G90317" s="2">
        <f t="shared" si="1411"/>
        <v>44390.702453703707</v>
      </c>
    </row>
    <row r="90318" spans="1:7" x14ac:dyDescent="0.25">
      <c r="A90318" s="16">
        <v>273772</v>
      </c>
      <c r="B90318" s="17">
        <v>44390.619120370371</v>
      </c>
      <c r="C90318" s="16">
        <v>3966</v>
      </c>
      <c r="D90318" s="16">
        <v>250679</v>
      </c>
      <c r="E90318" s="18">
        <f>VLOOKUP(C90318, Подписчики!$A$1:$C$16000,3,0)</f>
        <v>44390.099881908835</v>
      </c>
      <c r="F90318">
        <v>6</v>
      </c>
      <c r="G90318" s="2">
        <f t="shared" si="1411"/>
        <v>44390.869120370371</v>
      </c>
    </row>
    <row r="90319" spans="1:7" x14ac:dyDescent="0.25">
      <c r="A90319" s="16">
        <v>273775</v>
      </c>
      <c r="B90319" s="17">
        <v>44390.620740740742</v>
      </c>
      <c r="C90319" s="16">
        <v>85371</v>
      </c>
      <c r="D90319" s="16">
        <v>347393</v>
      </c>
      <c r="E90319" s="18">
        <f>VLOOKUP(C90319, Подписчики!$A$1:$C$16000,3,0)</f>
        <v>44300.975795085469</v>
      </c>
      <c r="F90319">
        <v>2</v>
      </c>
      <c r="G90319" s="2">
        <f t="shared" si="1411"/>
        <v>44390.704074074078</v>
      </c>
    </row>
    <row r="90320" spans="1:7" x14ac:dyDescent="0.25">
      <c r="A90320" s="16">
        <v>273779</v>
      </c>
      <c r="B90320" s="17">
        <v>44390.620740740742</v>
      </c>
      <c r="C90320" s="16">
        <v>218970</v>
      </c>
      <c r="D90320" s="16">
        <v>137899</v>
      </c>
      <c r="E90320" s="18">
        <f>VLOOKUP(C90320, Подписчики!$A$1:$C$16000,3,0)</f>
        <v>44311.285537143878</v>
      </c>
      <c r="F90320">
        <v>2</v>
      </c>
      <c r="G90320" s="2">
        <f t="shared" si="1411"/>
        <v>44390.704074074078</v>
      </c>
    </row>
    <row r="90321" spans="1:7" x14ac:dyDescent="0.25">
      <c r="A90321" s="16">
        <v>273780</v>
      </c>
      <c r="B90321" s="17">
        <v>44390.621145833335</v>
      </c>
      <c r="C90321" s="16">
        <v>118843</v>
      </c>
      <c r="D90321" s="16">
        <v>112334</v>
      </c>
      <c r="E90321" s="18">
        <f>VLOOKUP(C90321, Подписчики!$A$1:$C$16000,3,0)</f>
        <v>44343.381630769232</v>
      </c>
      <c r="F90321">
        <v>3</v>
      </c>
      <c r="G90321" s="2">
        <f t="shared" si="1411"/>
        <v>44390.746145833335</v>
      </c>
    </row>
    <row r="90322" spans="1:7" x14ac:dyDescent="0.25">
      <c r="A90322" s="16">
        <v>273783</v>
      </c>
      <c r="B90322" s="17">
        <v>44390.62195601852</v>
      </c>
      <c r="C90322" s="16">
        <v>182121</v>
      </c>
      <c r="D90322" s="16">
        <v>258219</v>
      </c>
      <c r="E90322" s="18">
        <f>VLOOKUP(C90322, Подписчики!$A$1:$C$16000,3,0)</f>
        <v>44344.206800676642</v>
      </c>
      <c r="F90322">
        <v>1</v>
      </c>
      <c r="G90322" s="2">
        <f t="shared" si="1411"/>
        <v>44390.663622685184</v>
      </c>
    </row>
    <row r="90323" spans="1:7" x14ac:dyDescent="0.25">
      <c r="A90323" s="16">
        <v>273786</v>
      </c>
      <c r="B90323" s="17">
        <v>44390.622766203705</v>
      </c>
      <c r="C90323" s="16">
        <v>92453</v>
      </c>
      <c r="D90323" s="16">
        <v>235279</v>
      </c>
      <c r="E90323" s="18">
        <f>VLOOKUP(C90323, Подписчики!$A$1:$C$16000,3,0)</f>
        <v>44361.914386930199</v>
      </c>
      <c r="F90323">
        <v>3</v>
      </c>
      <c r="G90323" s="2">
        <f t="shared" si="1411"/>
        <v>44390.747766203705</v>
      </c>
    </row>
    <row r="90324" spans="1:7" x14ac:dyDescent="0.25">
      <c r="A90324" s="16">
        <v>273789</v>
      </c>
      <c r="B90324" s="17">
        <v>44390.622766203705</v>
      </c>
      <c r="C90324" s="16">
        <v>292984</v>
      </c>
      <c r="D90324" s="16">
        <v>153893</v>
      </c>
      <c r="E90324" s="18">
        <f>VLOOKUP(C90324, Подписчики!$A$1:$C$16000,3,0)</f>
        <v>44347.755040669515</v>
      </c>
      <c r="F90324">
        <v>3</v>
      </c>
      <c r="G90324" s="2">
        <f t="shared" si="1411"/>
        <v>44390.747766203705</v>
      </c>
    </row>
    <row r="90325" spans="1:7" x14ac:dyDescent="0.25">
      <c r="A90325" s="16">
        <v>273793</v>
      </c>
      <c r="B90325" s="17">
        <v>44390.623159722221</v>
      </c>
      <c r="C90325" s="16">
        <v>171004</v>
      </c>
      <c r="D90325" s="16">
        <v>118549</v>
      </c>
      <c r="E90325" s="18">
        <f>VLOOKUP(C90325, Подписчики!$A$1:$C$16000,3,0)</f>
        <v>44370.399504059831</v>
      </c>
      <c r="F90325">
        <v>4</v>
      </c>
      <c r="G90325" s="2">
        <f t="shared" si="1411"/>
        <v>44390.789826388886</v>
      </c>
    </row>
    <row r="90326" spans="1:7" x14ac:dyDescent="0.25">
      <c r="A90326" s="16">
        <v>273798</v>
      </c>
      <c r="B90326" s="17">
        <v>44390.623969907407</v>
      </c>
      <c r="C90326" s="16">
        <v>286011</v>
      </c>
      <c r="D90326" s="16">
        <v>88863</v>
      </c>
      <c r="E90326" s="18">
        <f>VLOOKUP(C90326, Подписчики!$A$1:$C$16000,3,0)</f>
        <v>44358.337951994305</v>
      </c>
      <c r="F90326">
        <v>2</v>
      </c>
      <c r="G90326" s="2">
        <f t="shared" si="1411"/>
        <v>44390.707303240742</v>
      </c>
    </row>
    <row r="90327" spans="1:7" x14ac:dyDescent="0.25">
      <c r="A90327" s="16">
        <v>273799</v>
      </c>
      <c r="B90327" s="17">
        <v>44390.624780092592</v>
      </c>
      <c r="C90327" s="16">
        <v>56929</v>
      </c>
      <c r="D90327" s="16">
        <v>230507</v>
      </c>
      <c r="E90327" s="18">
        <f>VLOOKUP(C90327, Подписчики!$A$1:$C$16000,3,0)</f>
        <v>44390.303110861823</v>
      </c>
      <c r="F90327">
        <v>0</v>
      </c>
      <c r="G90327" s="2">
        <f t="shared" si="1411"/>
        <v>44390.624780092592</v>
      </c>
    </row>
    <row r="90328" spans="1:7" x14ac:dyDescent="0.25">
      <c r="A90328" s="16">
        <v>273801</v>
      </c>
      <c r="B90328" s="17">
        <v>44390.625185185185</v>
      </c>
      <c r="C90328" s="16">
        <v>112085</v>
      </c>
      <c r="D90328" s="16">
        <v>184941</v>
      </c>
      <c r="E90328" s="18">
        <f>VLOOKUP(C90328, Подписчики!$A$1:$C$16000,3,0)</f>
        <v>44342.841676780627</v>
      </c>
      <c r="F90328">
        <v>1</v>
      </c>
      <c r="G90328" s="2">
        <f t="shared" si="1411"/>
        <v>44390.666851851849</v>
      </c>
    </row>
    <row r="90329" spans="1:7" x14ac:dyDescent="0.25">
      <c r="A90329" s="16">
        <v>273803</v>
      </c>
      <c r="B90329" s="17">
        <v>44390.626805555556</v>
      </c>
      <c r="C90329" s="16">
        <v>289666</v>
      </c>
      <c r="D90329" s="16">
        <v>114865</v>
      </c>
      <c r="E90329" s="18">
        <f>VLOOKUP(C90329, Подписчики!$A$1:$C$16000,3,0)</f>
        <v>44315.715873005698</v>
      </c>
      <c r="F90329">
        <v>1</v>
      </c>
      <c r="G90329" s="2">
        <f t="shared" si="1411"/>
        <v>44390.66847222222</v>
      </c>
    </row>
    <row r="90330" spans="1:7" x14ac:dyDescent="0.25">
      <c r="A90330" s="16">
        <v>273804</v>
      </c>
      <c r="B90330" s="17">
        <v>44390.627210648148</v>
      </c>
      <c r="C90330" s="16">
        <v>115888</v>
      </c>
      <c r="D90330" s="16">
        <v>158978</v>
      </c>
      <c r="E90330" s="18">
        <f>VLOOKUP(C90330, Подписчики!$A$1:$C$16000,3,0)</f>
        <v>44371.882525178065</v>
      </c>
      <c r="F90330">
        <v>2</v>
      </c>
      <c r="G90330" s="2">
        <f t="shared" si="1411"/>
        <v>44390.710543981484</v>
      </c>
    </row>
    <row r="90331" spans="1:7" x14ac:dyDescent="0.25">
      <c r="A90331" s="16">
        <v>273809</v>
      </c>
      <c r="B90331" s="17">
        <v>44390.627210648148</v>
      </c>
      <c r="C90331" s="16">
        <v>256486</v>
      </c>
      <c r="D90331" s="16">
        <v>343491</v>
      </c>
      <c r="E90331" s="18">
        <f>VLOOKUP(C90331, Подписчики!$A$1:$C$16000,3,0)</f>
        <v>44347.299398112533</v>
      </c>
      <c r="F90331">
        <v>2</v>
      </c>
      <c r="G90331" s="2">
        <f t="shared" si="1411"/>
        <v>44390.710543981484</v>
      </c>
    </row>
    <row r="90332" spans="1:7" x14ac:dyDescent="0.25">
      <c r="A90332" s="16">
        <v>273813</v>
      </c>
      <c r="B90332" s="17">
        <v>44390.628425925926</v>
      </c>
      <c r="C90332" s="16">
        <v>242944</v>
      </c>
      <c r="D90332" s="16">
        <v>426843</v>
      </c>
      <c r="E90332" s="18">
        <f>VLOOKUP(C90332, Подписчики!$A$1:$C$16000,3,0)</f>
        <v>44339.908687571224</v>
      </c>
      <c r="F90332">
        <v>1</v>
      </c>
      <c r="G90332" s="2">
        <f t="shared" si="1411"/>
        <v>44390.670092592591</v>
      </c>
    </row>
    <row r="90333" spans="1:7" x14ac:dyDescent="0.25">
      <c r="A90333" s="16">
        <v>273815</v>
      </c>
      <c r="B90333" s="17">
        <v>44390.628831018519</v>
      </c>
      <c r="C90333" s="16">
        <v>82383</v>
      </c>
      <c r="D90333" s="16">
        <v>472712</v>
      </c>
      <c r="E90333" s="18">
        <f>VLOOKUP(C90333, Подписчики!$A$1:$C$16000,3,0)</f>
        <v>44345.034439529911</v>
      </c>
      <c r="F90333">
        <v>2</v>
      </c>
      <c r="G90333" s="2">
        <f t="shared" si="1411"/>
        <v>44390.712164351855</v>
      </c>
    </row>
    <row r="90334" spans="1:7" x14ac:dyDescent="0.25">
      <c r="A90334" s="16">
        <v>273817</v>
      </c>
      <c r="B90334" s="17">
        <v>44390.629641203705</v>
      </c>
      <c r="C90334" s="16">
        <v>227198</v>
      </c>
      <c r="D90334" s="16">
        <v>130005</v>
      </c>
      <c r="E90334" s="18">
        <f>VLOOKUP(C90334, Подписчики!$A$1:$C$16000,3,0)</f>
        <v>44375.577718198008</v>
      </c>
      <c r="F90334">
        <v>4</v>
      </c>
      <c r="G90334" s="2">
        <f t="shared" si="1411"/>
        <v>44390.796307870369</v>
      </c>
    </row>
    <row r="90335" spans="1:7" x14ac:dyDescent="0.25">
      <c r="A90335" s="16">
        <v>273822</v>
      </c>
      <c r="B90335" s="17">
        <v>44390.630046296297</v>
      </c>
      <c r="C90335" s="16">
        <v>123336</v>
      </c>
      <c r="D90335" s="16">
        <v>326065</v>
      </c>
      <c r="E90335" s="18">
        <f>VLOOKUP(C90335, Подписчики!$A$1:$C$16000,3,0)</f>
        <v>44343.735174002846</v>
      </c>
      <c r="F90335">
        <v>5</v>
      </c>
      <c r="G90335" s="2">
        <f t="shared" si="1411"/>
        <v>44390.838379629633</v>
      </c>
    </row>
    <row r="90336" spans="1:7" x14ac:dyDescent="0.25">
      <c r="A90336" s="16">
        <v>273826</v>
      </c>
      <c r="B90336" s="17">
        <v>44390.63045138889</v>
      </c>
      <c r="C90336" s="16">
        <v>217477</v>
      </c>
      <c r="D90336" s="16">
        <v>320940</v>
      </c>
      <c r="E90336" s="18">
        <f>VLOOKUP(C90336, Подписчики!$A$1:$C$16000,3,0)</f>
        <v>44306.802240918812</v>
      </c>
      <c r="F90336">
        <v>6</v>
      </c>
      <c r="G90336" s="2">
        <f t="shared" si="1411"/>
        <v>44390.88045138889</v>
      </c>
    </row>
    <row r="90337" spans="1:7" x14ac:dyDescent="0.25">
      <c r="A90337" s="16">
        <v>273829</v>
      </c>
      <c r="B90337" s="17">
        <v>44390.630856481483</v>
      </c>
      <c r="C90337" s="16">
        <v>327733</v>
      </c>
      <c r="D90337" s="16">
        <v>262099</v>
      </c>
      <c r="E90337" s="18">
        <f>VLOOKUP(C90337, Подписчики!$A$1:$C$16000,3,0)</f>
        <v>44340.234164245019</v>
      </c>
      <c r="F90337">
        <v>3</v>
      </c>
      <c r="G90337" s="2">
        <f t="shared" si="1411"/>
        <v>44390.755856481483</v>
      </c>
    </row>
    <row r="90338" spans="1:7" x14ac:dyDescent="0.25">
      <c r="A90338" s="16">
        <v>273834</v>
      </c>
      <c r="B90338" s="17">
        <v>44390.632060185184</v>
      </c>
      <c r="C90338" s="16">
        <v>188375</v>
      </c>
      <c r="D90338" s="16">
        <v>75550</v>
      </c>
      <c r="E90338" s="18">
        <f>VLOOKUP(C90338, Подписчики!$A$1:$C$16000,3,0)</f>
        <v>44345.53294159544</v>
      </c>
      <c r="F90338">
        <v>2</v>
      </c>
      <c r="G90338" s="2">
        <f t="shared" si="1411"/>
        <v>44390.71539351852</v>
      </c>
    </row>
    <row r="90339" spans="1:7" x14ac:dyDescent="0.25">
      <c r="A90339" s="16">
        <v>273839</v>
      </c>
      <c r="B90339" s="17">
        <v>44390.632060185184</v>
      </c>
      <c r="C90339" s="16">
        <v>224094</v>
      </c>
      <c r="D90339" s="16">
        <v>411922</v>
      </c>
      <c r="E90339" s="18">
        <f>VLOOKUP(C90339, Подписчики!$A$1:$C$16000,3,0)</f>
        <v>44343.617851602568</v>
      </c>
      <c r="F90339">
        <v>2</v>
      </c>
      <c r="G90339" s="2">
        <f t="shared" si="1411"/>
        <v>44390.71539351852</v>
      </c>
    </row>
    <row r="90340" spans="1:7" x14ac:dyDescent="0.25">
      <c r="A90340" s="16">
        <v>273843</v>
      </c>
      <c r="B90340" s="17">
        <v>44390.632060185184</v>
      </c>
      <c r="C90340" s="16">
        <v>267900</v>
      </c>
      <c r="D90340" s="16">
        <v>297015</v>
      </c>
      <c r="E90340" s="18">
        <f>VLOOKUP(C90340, Подписчики!$A$1:$C$16000,3,0)</f>
        <v>44339.26418995727</v>
      </c>
      <c r="F90340">
        <v>2</v>
      </c>
      <c r="G90340" s="2">
        <f t="shared" si="1411"/>
        <v>44390.71539351852</v>
      </c>
    </row>
    <row r="90341" spans="1:7" x14ac:dyDescent="0.25">
      <c r="A90341" s="16">
        <v>273847</v>
      </c>
      <c r="B90341" s="17">
        <v>44390.632060185184</v>
      </c>
      <c r="C90341" s="16">
        <v>317688</v>
      </c>
      <c r="D90341" s="16">
        <v>303258</v>
      </c>
      <c r="E90341" s="18">
        <f>VLOOKUP(C90341, Подписчики!$A$1:$C$16000,3,0)</f>
        <v>44354.194845940176</v>
      </c>
      <c r="F90341">
        <v>2</v>
      </c>
      <c r="G90341" s="2">
        <f t="shared" si="1411"/>
        <v>44390.71539351852</v>
      </c>
    </row>
    <row r="90342" spans="1:7" x14ac:dyDescent="0.25">
      <c r="A90342" s="16">
        <v>273850</v>
      </c>
      <c r="B90342" s="17">
        <v>44390.632465277777</v>
      </c>
      <c r="C90342" s="16">
        <v>80538</v>
      </c>
      <c r="D90342" s="16">
        <v>21760</v>
      </c>
      <c r="E90342" s="18">
        <f>VLOOKUP(C90342, Подписчики!$A$1:$C$16000,3,0)</f>
        <v>44285.731539529916</v>
      </c>
      <c r="F90342">
        <v>7</v>
      </c>
      <c r="G90342" s="2">
        <f t="shared" si="1411"/>
        <v>44390.924131944441</v>
      </c>
    </row>
    <row r="90343" spans="1:7" x14ac:dyDescent="0.25">
      <c r="A90343" s="16">
        <v>273855</v>
      </c>
      <c r="B90343" s="17">
        <v>44390.632465277777</v>
      </c>
      <c r="C90343" s="16">
        <v>315036</v>
      </c>
      <c r="D90343" s="16">
        <v>5151</v>
      </c>
      <c r="E90343" s="18">
        <f>VLOOKUP(C90343, Подписчики!$A$1:$C$16000,3,0)</f>
        <v>44315.681520299142</v>
      </c>
      <c r="F90343">
        <v>3</v>
      </c>
      <c r="G90343" s="2">
        <f t="shared" si="1411"/>
        <v>44390.757465277777</v>
      </c>
    </row>
    <row r="90344" spans="1:7" x14ac:dyDescent="0.25">
      <c r="A90344" s="16">
        <v>273859</v>
      </c>
      <c r="B90344" s="17">
        <v>44390.632465277777</v>
      </c>
      <c r="C90344" s="16">
        <v>328509</v>
      </c>
      <c r="D90344" s="16">
        <v>73643</v>
      </c>
      <c r="E90344" s="18">
        <f>VLOOKUP(C90344, Подписчики!$A$1:$C$16000,3,0)</f>
        <v>44341.566875854696</v>
      </c>
      <c r="F90344">
        <v>3</v>
      </c>
      <c r="G90344" s="2">
        <f t="shared" si="1411"/>
        <v>44390.757465277777</v>
      </c>
    </row>
    <row r="90345" spans="1:7" x14ac:dyDescent="0.25">
      <c r="A90345" s="16">
        <v>273863</v>
      </c>
      <c r="B90345" s="17">
        <v>44390.634085648147</v>
      </c>
      <c r="C90345" s="16">
        <v>307001</v>
      </c>
      <c r="D90345" s="16">
        <v>52293</v>
      </c>
      <c r="E90345" s="18">
        <f>VLOOKUP(C90345, Подписчики!$A$1:$C$16000,3,0)</f>
        <v>44386.757164743591</v>
      </c>
      <c r="F90345">
        <v>3</v>
      </c>
      <c r="G90345" s="2">
        <f t="shared" si="1411"/>
        <v>44390.759085648147</v>
      </c>
    </row>
    <row r="90346" spans="1:7" x14ac:dyDescent="0.25">
      <c r="A90346" s="16">
        <v>273868</v>
      </c>
      <c r="B90346" s="17">
        <v>44390.636111111111</v>
      </c>
      <c r="C90346" s="16">
        <v>7564</v>
      </c>
      <c r="D90346" s="16">
        <v>391162</v>
      </c>
      <c r="E90346" s="18">
        <f>VLOOKUP(C90346, Подписчики!$A$1:$C$16000,3,0)</f>
        <v>44376.871912428775</v>
      </c>
      <c r="F90346">
        <v>0</v>
      </c>
      <c r="G90346" s="2">
        <f t="shared" si="1411"/>
        <v>44390.636111111111</v>
      </c>
    </row>
    <row r="90347" spans="1:7" x14ac:dyDescent="0.25">
      <c r="A90347" s="16">
        <v>273869</v>
      </c>
      <c r="B90347" s="17">
        <v>44390.636111111111</v>
      </c>
      <c r="C90347" s="16">
        <v>199089</v>
      </c>
      <c r="D90347" s="16">
        <v>472712</v>
      </c>
      <c r="E90347" s="18">
        <f>VLOOKUP(C90347, Подписчики!$A$1:$C$16000,3,0)</f>
        <v>44374.835601566956</v>
      </c>
      <c r="F90347">
        <v>4</v>
      </c>
      <c r="G90347" s="2">
        <f t="shared" si="1411"/>
        <v>44390.802777777775</v>
      </c>
    </row>
    <row r="90348" spans="1:7" x14ac:dyDescent="0.25">
      <c r="A90348" s="16">
        <v>273874</v>
      </c>
      <c r="B90348" s="17">
        <v>44390.636516203704</v>
      </c>
      <c r="C90348" s="16">
        <v>130562</v>
      </c>
      <c r="D90348" s="16">
        <v>411922</v>
      </c>
      <c r="E90348" s="18">
        <f>VLOOKUP(C90348, Подписчики!$A$1:$C$16000,3,0)</f>
        <v>44308.3702869302</v>
      </c>
      <c r="F90348">
        <v>1</v>
      </c>
      <c r="G90348" s="2">
        <f t="shared" si="1411"/>
        <v>44390.678182870368</v>
      </c>
    </row>
    <row r="90349" spans="1:7" x14ac:dyDescent="0.25">
      <c r="A90349" s="16">
        <v>273875</v>
      </c>
      <c r="B90349" s="17">
        <v>44390.638136574074</v>
      </c>
      <c r="C90349" s="16">
        <v>199274</v>
      </c>
      <c r="D90349" s="16">
        <v>411922</v>
      </c>
      <c r="E90349" s="18">
        <f>VLOOKUP(C90349, Подписчики!$A$1:$C$16000,3,0)</f>
        <v>44346.52279419516</v>
      </c>
      <c r="F90349">
        <v>1</v>
      </c>
      <c r="G90349" s="2">
        <f t="shared" si="1411"/>
        <v>44390.679803240739</v>
      </c>
    </row>
    <row r="90350" spans="1:7" x14ac:dyDescent="0.25">
      <c r="A90350" s="16">
        <v>273880</v>
      </c>
      <c r="B90350" s="17">
        <v>44390.640555555554</v>
      </c>
      <c r="C90350" s="16">
        <v>203591</v>
      </c>
      <c r="D90350" s="16">
        <v>204394</v>
      </c>
      <c r="E90350" s="18">
        <f>VLOOKUP(C90350, Подписчики!$A$1:$C$16000,3,0)</f>
        <v>44377.891137500003</v>
      </c>
      <c r="F90350">
        <v>3</v>
      </c>
      <c r="G90350" s="2">
        <f t="shared" si="1411"/>
        <v>44390.765555555554</v>
      </c>
    </row>
    <row r="90351" spans="1:7" x14ac:dyDescent="0.25">
      <c r="A90351" s="16">
        <v>273882</v>
      </c>
      <c r="B90351" s="17">
        <v>44390.641365740739</v>
      </c>
      <c r="C90351" s="16">
        <v>213845</v>
      </c>
      <c r="D90351" s="16">
        <v>351192</v>
      </c>
      <c r="E90351" s="18">
        <f>VLOOKUP(C90351, Подписчики!$A$1:$C$16000,3,0)</f>
        <v>44339.366530270658</v>
      </c>
      <c r="F90351">
        <v>1</v>
      </c>
      <c r="G90351" s="2">
        <f t="shared" si="1411"/>
        <v>44390.683032407404</v>
      </c>
    </row>
    <row r="90352" spans="1:7" x14ac:dyDescent="0.25">
      <c r="A90352" s="16">
        <v>273885</v>
      </c>
      <c r="B90352" s="17">
        <v>44390.644201388888</v>
      </c>
      <c r="C90352" s="16">
        <v>1559</v>
      </c>
      <c r="D90352" s="16">
        <v>227775</v>
      </c>
      <c r="E90352" s="18">
        <f>VLOOKUP(C90352, Подписчики!$A$1:$C$16000,3,0)</f>
        <v>44330.544959935905</v>
      </c>
      <c r="F90352">
        <v>0</v>
      </c>
      <c r="G90352" s="2">
        <f t="shared" si="1411"/>
        <v>44390.644201388888</v>
      </c>
    </row>
    <row r="90353" spans="1:7" x14ac:dyDescent="0.25">
      <c r="A90353" s="16">
        <v>273887</v>
      </c>
      <c r="B90353" s="17">
        <v>44390.645416666666</v>
      </c>
      <c r="C90353" s="16">
        <v>112109</v>
      </c>
      <c r="D90353" s="16">
        <v>234810</v>
      </c>
      <c r="E90353" s="18">
        <f>VLOOKUP(C90353, Подписчики!$A$1:$C$16000,3,0)</f>
        <v>44371.49441303419</v>
      </c>
      <c r="F90353">
        <v>3</v>
      </c>
      <c r="G90353" s="2">
        <f t="shared" si="1411"/>
        <v>44390.770416666666</v>
      </c>
    </row>
    <row r="90354" spans="1:7" x14ac:dyDescent="0.25">
      <c r="A90354" s="16">
        <v>273888</v>
      </c>
      <c r="B90354" s="17">
        <v>44390.645821759259</v>
      </c>
      <c r="C90354" s="16">
        <v>6898</v>
      </c>
      <c r="D90354" s="16">
        <v>473327</v>
      </c>
      <c r="E90354" s="18">
        <f>VLOOKUP(C90354, Подписчики!$A$1:$C$16000,3,0)</f>
        <v>44310.248749038459</v>
      </c>
      <c r="F90354">
        <v>0</v>
      </c>
      <c r="G90354" s="2">
        <f t="shared" si="1411"/>
        <v>44390.645821759259</v>
      </c>
    </row>
    <row r="90355" spans="1:7" x14ac:dyDescent="0.25">
      <c r="A90355" s="16">
        <v>273893</v>
      </c>
      <c r="B90355" s="17">
        <v>44390.645821759259</v>
      </c>
      <c r="C90355" s="16">
        <v>274380</v>
      </c>
      <c r="D90355" s="16">
        <v>251574</v>
      </c>
      <c r="E90355" s="18">
        <f>VLOOKUP(C90355, Подписчики!$A$1:$C$16000,3,0)</f>
        <v>44305.921214992879</v>
      </c>
      <c r="F90355">
        <v>4</v>
      </c>
      <c r="G90355" s="2">
        <f t="shared" si="1411"/>
        <v>44390.812488425923</v>
      </c>
    </row>
    <row r="90356" spans="1:7" x14ac:dyDescent="0.25">
      <c r="A90356" s="16">
        <v>273897</v>
      </c>
      <c r="B90356" s="17">
        <v>44390.646226851852</v>
      </c>
      <c r="C90356" s="16">
        <v>339534</v>
      </c>
      <c r="D90356" s="16">
        <v>88863</v>
      </c>
      <c r="E90356" s="18">
        <f>VLOOKUP(C90356, Подписчики!$A$1:$C$16000,3,0)</f>
        <v>44344.745651780628</v>
      </c>
      <c r="F90356">
        <v>5</v>
      </c>
      <c r="G90356" s="2">
        <f t="shared" si="1411"/>
        <v>44390.854560185187</v>
      </c>
    </row>
    <row r="90357" spans="1:7" x14ac:dyDescent="0.25">
      <c r="A90357" s="16">
        <v>273902</v>
      </c>
      <c r="B90357" s="17">
        <v>44390.646631944444</v>
      </c>
      <c r="C90357" s="16">
        <v>58924</v>
      </c>
      <c r="D90357" s="16">
        <v>411922</v>
      </c>
      <c r="E90357" s="18">
        <f>VLOOKUP(C90357, Подписчики!$A$1:$C$16000,3,0)</f>
        <v>44319.834689743584</v>
      </c>
      <c r="F90357">
        <v>2</v>
      </c>
      <c r="G90357" s="2">
        <f t="shared" si="1411"/>
        <v>44390.72996527778</v>
      </c>
    </row>
    <row r="90358" spans="1:7" x14ac:dyDescent="0.25">
      <c r="A90358" s="16">
        <v>273907</v>
      </c>
      <c r="B90358" s="17">
        <v>44390.648645833331</v>
      </c>
      <c r="C90358" s="16">
        <v>139330</v>
      </c>
      <c r="D90358" s="16">
        <v>227775</v>
      </c>
      <c r="E90358" s="18">
        <f>VLOOKUP(C90358, Подписчики!$A$1:$C$16000,3,0)</f>
        <v>44294.44115153134</v>
      </c>
      <c r="F90358">
        <v>3</v>
      </c>
      <c r="G90358" s="2">
        <f t="shared" si="1411"/>
        <v>44390.773645833331</v>
      </c>
    </row>
    <row r="90359" spans="1:7" x14ac:dyDescent="0.25">
      <c r="A90359" s="16">
        <v>273911</v>
      </c>
      <c r="B90359" s="17">
        <v>44390.648645833331</v>
      </c>
      <c r="C90359" s="16">
        <v>167600</v>
      </c>
      <c r="D90359" s="16">
        <v>54565</v>
      </c>
      <c r="E90359" s="18">
        <f>VLOOKUP(C90359, Подписчики!$A$1:$C$16000,3,0)</f>
        <v>44308.797425391742</v>
      </c>
      <c r="F90359">
        <v>3</v>
      </c>
      <c r="G90359" s="2">
        <f t="shared" si="1411"/>
        <v>44390.773645833331</v>
      </c>
    </row>
    <row r="90360" spans="1:7" x14ac:dyDescent="0.25">
      <c r="A90360" s="16">
        <v>273913</v>
      </c>
      <c r="B90360" s="17">
        <v>44390.648645833331</v>
      </c>
      <c r="C90360" s="16">
        <v>170427</v>
      </c>
      <c r="D90360" s="16">
        <v>21760</v>
      </c>
      <c r="E90360" s="18">
        <f>VLOOKUP(C90360, Подписчики!$A$1:$C$16000,3,0)</f>
        <v>44351.055394159543</v>
      </c>
      <c r="F90360">
        <v>3</v>
      </c>
      <c r="G90360" s="2">
        <f t="shared" si="1411"/>
        <v>44390.773645833331</v>
      </c>
    </row>
    <row r="90361" spans="1:7" x14ac:dyDescent="0.25">
      <c r="A90361" s="16">
        <v>273917</v>
      </c>
      <c r="B90361" s="17">
        <v>44390.648645833331</v>
      </c>
      <c r="C90361" s="16">
        <v>238252</v>
      </c>
      <c r="D90361" s="16">
        <v>4316</v>
      </c>
      <c r="E90361" s="18">
        <f>VLOOKUP(C90361, Подписчики!$A$1:$C$16000,3,0)</f>
        <v>44339.097394408825</v>
      </c>
      <c r="F90361">
        <v>7</v>
      </c>
      <c r="G90361" s="2">
        <f t="shared" si="1411"/>
        <v>44390.940312499995</v>
      </c>
    </row>
    <row r="90362" spans="1:7" x14ac:dyDescent="0.25">
      <c r="A90362" s="16">
        <v>273920</v>
      </c>
      <c r="B90362" s="17">
        <v>44390.649050925924</v>
      </c>
      <c r="C90362" s="16">
        <v>193473</v>
      </c>
      <c r="D90362" s="16">
        <v>472712</v>
      </c>
      <c r="E90362" s="18">
        <f>VLOOKUP(C90362, Подписчики!$A$1:$C$16000,3,0)</f>
        <v>44373.740835327633</v>
      </c>
      <c r="F90362">
        <v>0</v>
      </c>
      <c r="G90362" s="2">
        <f t="shared" si="1411"/>
        <v>44390.649050925924</v>
      </c>
    </row>
    <row r="90363" spans="1:7" x14ac:dyDescent="0.25">
      <c r="A90363" s="16">
        <v>273921</v>
      </c>
      <c r="B90363" s="17">
        <v>44390.649456018517</v>
      </c>
      <c r="C90363" s="16">
        <v>37526</v>
      </c>
      <c r="D90363" s="16">
        <v>189296</v>
      </c>
      <c r="E90363" s="18">
        <f>VLOOKUP(C90363, Подписчики!$A$1:$C$16000,3,0)</f>
        <v>44310.969172400284</v>
      </c>
      <c r="F90363">
        <v>1</v>
      </c>
      <c r="G90363" s="2">
        <f t="shared" si="1411"/>
        <v>44390.691122685181</v>
      </c>
    </row>
    <row r="90364" spans="1:7" x14ac:dyDescent="0.25">
      <c r="A90364" s="16">
        <v>273923</v>
      </c>
      <c r="B90364" s="17">
        <v>44390.649456018517</v>
      </c>
      <c r="C90364" s="16">
        <v>202319</v>
      </c>
      <c r="D90364" s="16">
        <v>191893</v>
      </c>
      <c r="E90364" s="18">
        <f>VLOOKUP(C90364, Подписчики!$A$1:$C$16000,3,0)</f>
        <v>44371.799774928775</v>
      </c>
      <c r="F90364">
        <v>1</v>
      </c>
      <c r="G90364" s="2">
        <f t="shared" si="1411"/>
        <v>44390.691122685181</v>
      </c>
    </row>
    <row r="90365" spans="1:7" x14ac:dyDescent="0.25">
      <c r="A90365" s="16">
        <v>273925</v>
      </c>
      <c r="B90365" s="17">
        <v>44390.649456018517</v>
      </c>
      <c r="C90365" s="16">
        <v>247122</v>
      </c>
      <c r="D90365" s="16">
        <v>21760</v>
      </c>
      <c r="E90365" s="18">
        <f>VLOOKUP(C90365, Подписчики!$A$1:$C$16000,3,0)</f>
        <v>44389.902548326208</v>
      </c>
      <c r="F90365">
        <v>1</v>
      </c>
      <c r="G90365" s="2">
        <f t="shared" si="1411"/>
        <v>44390.691122685181</v>
      </c>
    </row>
    <row r="90366" spans="1:7" x14ac:dyDescent="0.25">
      <c r="A90366" s="16">
        <v>273929</v>
      </c>
      <c r="B90366" s="17">
        <v>44390.650266203702</v>
      </c>
      <c r="C90366" s="16">
        <v>169697</v>
      </c>
      <c r="D90366" s="16">
        <v>118549</v>
      </c>
      <c r="E90366" s="18">
        <f>VLOOKUP(C90366, Подписчики!$A$1:$C$16000,3,0)</f>
        <v>44351.20203051994</v>
      </c>
      <c r="F90366">
        <v>3</v>
      </c>
      <c r="G90366" s="2">
        <f t="shared" si="1411"/>
        <v>44390.775266203702</v>
      </c>
    </row>
    <row r="90367" spans="1:7" x14ac:dyDescent="0.25">
      <c r="A90367" s="16">
        <v>273930</v>
      </c>
      <c r="B90367" s="17">
        <v>44390.650671296295</v>
      </c>
      <c r="C90367" s="16">
        <v>266896</v>
      </c>
      <c r="D90367" s="16">
        <v>347393</v>
      </c>
      <c r="E90367" s="18">
        <f>VLOOKUP(C90367, Подписчики!$A$1:$C$16000,3,0)</f>
        <v>44296.336212179493</v>
      </c>
      <c r="F90367">
        <v>2</v>
      </c>
      <c r="G90367" s="2">
        <f t="shared" si="1411"/>
        <v>44390.73400462963</v>
      </c>
    </row>
    <row r="90368" spans="1:7" x14ac:dyDescent="0.25">
      <c r="A90368" s="16">
        <v>273932</v>
      </c>
      <c r="B90368" s="17">
        <v>44390.651076388887</v>
      </c>
      <c r="C90368" s="16">
        <v>323668</v>
      </c>
      <c r="D90368" s="16">
        <v>351192</v>
      </c>
      <c r="E90368" s="18">
        <f>VLOOKUP(C90368, Подписчики!$A$1:$C$16000,3,0)</f>
        <v>44372.786993447298</v>
      </c>
      <c r="F90368">
        <v>1</v>
      </c>
      <c r="G90368" s="2">
        <f t="shared" si="1411"/>
        <v>44390.692743055552</v>
      </c>
    </row>
    <row r="90369" spans="1:7" x14ac:dyDescent="0.25">
      <c r="A90369" s="16">
        <v>273934</v>
      </c>
      <c r="B90369" s="17">
        <v>44390.651076388887</v>
      </c>
      <c r="C90369" s="16">
        <v>340146</v>
      </c>
      <c r="D90369" s="16">
        <v>379466</v>
      </c>
      <c r="E90369" s="18">
        <f>VLOOKUP(C90369, Подписчики!$A$1:$C$16000,3,0)</f>
        <v>44308.243952492878</v>
      </c>
      <c r="F90369">
        <v>1</v>
      </c>
      <c r="G90369" s="2">
        <f t="shared" si="1411"/>
        <v>44390.692743055552</v>
      </c>
    </row>
    <row r="90370" spans="1:7" x14ac:dyDescent="0.25">
      <c r="A90370" s="16">
        <v>273939</v>
      </c>
      <c r="B90370" s="17">
        <v>44390.65148148148</v>
      </c>
      <c r="C90370" s="16">
        <v>6552</v>
      </c>
      <c r="D90370" s="16">
        <v>153893</v>
      </c>
      <c r="E90370" s="18">
        <f>VLOOKUP(C90370, Подписчики!$A$1:$C$16000,3,0)</f>
        <v>44294.324279594017</v>
      </c>
      <c r="F90370">
        <v>2</v>
      </c>
      <c r="G90370" s="2">
        <f t="shared" ref="G90370:G90433" si="1412">B90370+F90370/24</f>
        <v>44390.734814814816</v>
      </c>
    </row>
    <row r="90371" spans="1:7" x14ac:dyDescent="0.25">
      <c r="A90371" s="16">
        <v>273941</v>
      </c>
      <c r="B90371" s="17">
        <v>44390.651886574073</v>
      </c>
      <c r="C90371" s="16">
        <v>138628</v>
      </c>
      <c r="D90371" s="16">
        <v>88944</v>
      </c>
      <c r="E90371" s="18">
        <f>VLOOKUP(C90371, Подписчики!$A$1:$C$16000,3,0)</f>
        <v>44307.217512856128</v>
      </c>
      <c r="F90371">
        <v>3</v>
      </c>
      <c r="G90371" s="2">
        <f t="shared" si="1412"/>
        <v>44390.776886574073</v>
      </c>
    </row>
    <row r="90372" spans="1:7" x14ac:dyDescent="0.25">
      <c r="A90372" s="16">
        <v>273945</v>
      </c>
      <c r="B90372" s="17">
        <v>44390.651886574073</v>
      </c>
      <c r="C90372" s="16">
        <v>250521</v>
      </c>
      <c r="D90372" s="16">
        <v>244574</v>
      </c>
      <c r="E90372" s="18">
        <f>VLOOKUP(C90372, Подписчики!$A$1:$C$16000,3,0)</f>
        <v>44373.393445762107</v>
      </c>
      <c r="F90372">
        <v>3</v>
      </c>
      <c r="G90372" s="2">
        <f t="shared" si="1412"/>
        <v>44390.776886574073</v>
      </c>
    </row>
    <row r="90373" spans="1:7" x14ac:dyDescent="0.25">
      <c r="A90373" s="16">
        <v>273950</v>
      </c>
      <c r="B90373" s="17">
        <v>44390.652291666665</v>
      </c>
      <c r="C90373" s="16">
        <v>122728</v>
      </c>
      <c r="D90373" s="16">
        <v>343491</v>
      </c>
      <c r="E90373" s="18">
        <f>VLOOKUP(C90373, Подписчики!$A$1:$C$16000,3,0)</f>
        <v>44371.608705199433</v>
      </c>
      <c r="F90373">
        <v>0</v>
      </c>
      <c r="G90373" s="2">
        <f t="shared" si="1412"/>
        <v>44390.652291666665</v>
      </c>
    </row>
    <row r="90374" spans="1:7" x14ac:dyDescent="0.25">
      <c r="A90374" s="16">
        <v>273954</v>
      </c>
      <c r="B90374" s="17">
        <v>44390.652696759258</v>
      </c>
      <c r="C90374" s="16">
        <v>171871</v>
      </c>
      <c r="D90374" s="16">
        <v>230507</v>
      </c>
      <c r="E90374" s="18">
        <f>VLOOKUP(C90374, Подписчики!$A$1:$C$16000,3,0)</f>
        <v>44295.980251032764</v>
      </c>
      <c r="F90374">
        <v>1</v>
      </c>
      <c r="G90374" s="2">
        <f t="shared" si="1412"/>
        <v>44390.694363425922</v>
      </c>
    </row>
    <row r="90375" spans="1:7" x14ac:dyDescent="0.25">
      <c r="A90375" s="16">
        <v>273958</v>
      </c>
      <c r="B90375" s="17">
        <v>44390.653101851851</v>
      </c>
      <c r="C90375" s="16">
        <v>294441</v>
      </c>
      <c r="D90375" s="16">
        <v>242428</v>
      </c>
      <c r="E90375" s="18">
        <f>VLOOKUP(C90375, Подписчики!$A$1:$C$16000,3,0)</f>
        <v>44344.107083689458</v>
      </c>
      <c r="F90375">
        <v>2</v>
      </c>
      <c r="G90375" s="2">
        <f t="shared" si="1412"/>
        <v>44390.736435185187</v>
      </c>
    </row>
    <row r="90376" spans="1:7" x14ac:dyDescent="0.25">
      <c r="A90376" s="16">
        <v>273961</v>
      </c>
      <c r="B90376" s="17">
        <v>44390.654317129629</v>
      </c>
      <c r="C90376" s="16">
        <v>170155</v>
      </c>
      <c r="D90376" s="16">
        <v>158978</v>
      </c>
      <c r="E90376" s="18">
        <f>VLOOKUP(C90376, Подписчики!$A$1:$C$16000,3,0)</f>
        <v>44322.507032086891</v>
      </c>
      <c r="F90376">
        <v>1</v>
      </c>
      <c r="G90376" s="2">
        <f t="shared" si="1412"/>
        <v>44390.695983796293</v>
      </c>
    </row>
    <row r="90377" spans="1:7" x14ac:dyDescent="0.25">
      <c r="A90377" s="16">
        <v>273962</v>
      </c>
      <c r="B90377" s="17">
        <v>44390.654317129629</v>
      </c>
      <c r="C90377" s="16">
        <v>247499</v>
      </c>
      <c r="D90377" s="16">
        <v>182191</v>
      </c>
      <c r="E90377" s="18">
        <f>VLOOKUP(C90377, Подписчики!$A$1:$C$16000,3,0)</f>
        <v>44374.91884066951</v>
      </c>
      <c r="F90377">
        <v>1</v>
      </c>
      <c r="G90377" s="2">
        <f t="shared" si="1412"/>
        <v>44390.695983796293</v>
      </c>
    </row>
    <row r="90378" spans="1:7" x14ac:dyDescent="0.25">
      <c r="A90378" s="16">
        <v>273963</v>
      </c>
      <c r="B90378" s="17">
        <v>44390.655127314814</v>
      </c>
      <c r="C90378" s="16">
        <v>321891</v>
      </c>
      <c r="D90378" s="16">
        <v>470762</v>
      </c>
      <c r="E90378" s="18">
        <f>VLOOKUP(C90378, Подписчики!$A$1:$C$16000,3,0)</f>
        <v>44375.551306160967</v>
      </c>
      <c r="F90378">
        <v>3</v>
      </c>
      <c r="G90378" s="2">
        <f t="shared" si="1412"/>
        <v>44390.780127314814</v>
      </c>
    </row>
    <row r="90379" spans="1:7" x14ac:dyDescent="0.25">
      <c r="A90379" s="16">
        <v>273965</v>
      </c>
      <c r="B90379" s="17">
        <v>44390.655335648145</v>
      </c>
      <c r="C90379" s="16">
        <v>218834</v>
      </c>
      <c r="D90379" s="16">
        <v>471403</v>
      </c>
      <c r="E90379" s="18">
        <f>VLOOKUP(C90379, Подписчики!$A$1:$C$16000,3,0)</f>
        <v>44313.337535541308</v>
      </c>
      <c r="F90379">
        <v>1</v>
      </c>
      <c r="G90379" s="2">
        <f t="shared" si="1412"/>
        <v>44390.69700231481</v>
      </c>
    </row>
    <row r="90380" spans="1:7" x14ac:dyDescent="0.25">
      <c r="A90380" s="16">
        <v>273967</v>
      </c>
      <c r="B90380" s="17">
        <v>44390.656736111108</v>
      </c>
      <c r="C90380" s="16">
        <v>186705</v>
      </c>
      <c r="D90380" s="16">
        <v>351192</v>
      </c>
      <c r="E90380" s="18">
        <f>VLOOKUP(C90380, Подписчики!$A$1:$C$16000,3,0)</f>
        <v>44373.013984366102</v>
      </c>
      <c r="F90380">
        <v>3</v>
      </c>
      <c r="G90380" s="2">
        <f t="shared" si="1412"/>
        <v>44390.781736111108</v>
      </c>
    </row>
    <row r="90381" spans="1:7" x14ac:dyDescent="0.25">
      <c r="A90381" s="16">
        <v>273969</v>
      </c>
      <c r="B90381" s="17">
        <v>44390.657546296294</v>
      </c>
      <c r="C90381" s="16">
        <v>81495</v>
      </c>
      <c r="D90381" s="16">
        <v>250679</v>
      </c>
      <c r="E90381" s="18">
        <f>VLOOKUP(C90381, Подписчики!$A$1:$C$16000,3,0)</f>
        <v>44342.305964707972</v>
      </c>
      <c r="F90381">
        <v>1</v>
      </c>
      <c r="G90381" s="2">
        <f t="shared" si="1412"/>
        <v>44390.699212962958</v>
      </c>
    </row>
    <row r="90382" spans="1:7" x14ac:dyDescent="0.25">
      <c r="A90382" s="16">
        <v>273973</v>
      </c>
      <c r="B90382" s="17">
        <v>44390.657546296294</v>
      </c>
      <c r="C90382" s="16">
        <v>89848</v>
      </c>
      <c r="D90382" s="16">
        <v>104958</v>
      </c>
      <c r="E90382" s="18">
        <f>VLOOKUP(C90382, Подписчики!$A$1:$C$16000,3,0)</f>
        <v>44389.714369373214</v>
      </c>
      <c r="F90382">
        <v>1</v>
      </c>
      <c r="G90382" s="2">
        <f t="shared" si="1412"/>
        <v>44390.699212962958</v>
      </c>
    </row>
    <row r="90383" spans="1:7" x14ac:dyDescent="0.25">
      <c r="A90383" s="16">
        <v>273976</v>
      </c>
      <c r="B90383" s="17">
        <v>44390.657546296294</v>
      </c>
      <c r="C90383" s="16">
        <v>258321</v>
      </c>
      <c r="D90383" s="16">
        <v>433247</v>
      </c>
      <c r="E90383" s="18">
        <f>VLOOKUP(C90383, Подписчики!$A$1:$C$16000,3,0)</f>
        <v>44309.175108903131</v>
      </c>
      <c r="F90383">
        <v>1</v>
      </c>
      <c r="G90383" s="2">
        <f t="shared" si="1412"/>
        <v>44390.699212962958</v>
      </c>
    </row>
    <row r="90384" spans="1:7" x14ac:dyDescent="0.25">
      <c r="A90384" s="16">
        <v>273979</v>
      </c>
      <c r="B90384" s="17">
        <v>44390.65766203704</v>
      </c>
      <c r="C90384" s="16">
        <v>195991</v>
      </c>
      <c r="D90384" s="16">
        <v>250679</v>
      </c>
      <c r="E90384" s="18">
        <f>VLOOKUP(C90384, Подписчики!$A$1:$C$16000,3,0)</f>
        <v>44371.572402670936</v>
      </c>
      <c r="F90384">
        <v>-4</v>
      </c>
      <c r="G90384" s="2">
        <f t="shared" si="1412"/>
        <v>44390.490995370375</v>
      </c>
    </row>
    <row r="90385" spans="1:7" x14ac:dyDescent="0.25">
      <c r="A90385" s="16">
        <v>273983</v>
      </c>
      <c r="B90385" s="17">
        <v>44390.659166666665</v>
      </c>
      <c r="C90385" s="16">
        <v>157119</v>
      </c>
      <c r="D90385" s="16">
        <v>371795</v>
      </c>
      <c r="E90385" s="18">
        <f>VLOOKUP(C90385, Подписчики!$A$1:$C$16000,3,0)</f>
        <v>44308.716403169521</v>
      </c>
      <c r="F90385">
        <v>1</v>
      </c>
      <c r="G90385" s="2">
        <f t="shared" si="1412"/>
        <v>44390.700833333329</v>
      </c>
    </row>
    <row r="90386" spans="1:7" x14ac:dyDescent="0.25">
      <c r="A90386" s="16">
        <v>273985</v>
      </c>
      <c r="B90386" s="17">
        <v>44390.659166666665</v>
      </c>
      <c r="C90386" s="16">
        <v>330514</v>
      </c>
      <c r="D90386" s="16">
        <v>309648</v>
      </c>
      <c r="E90386" s="18">
        <f>VLOOKUP(C90386, Подписчики!$A$1:$C$16000,3,0)</f>
        <v>44309.647330021362</v>
      </c>
      <c r="F90386">
        <v>1</v>
      </c>
      <c r="G90386" s="2">
        <f t="shared" si="1412"/>
        <v>44390.700833333329</v>
      </c>
    </row>
    <row r="90387" spans="1:7" x14ac:dyDescent="0.25">
      <c r="A90387" s="16">
        <v>273986</v>
      </c>
      <c r="B90387" s="17">
        <v>44390.659571759257</v>
      </c>
      <c r="C90387" s="16">
        <v>56763</v>
      </c>
      <c r="D90387" s="16">
        <v>154256</v>
      </c>
      <c r="E90387" s="18">
        <f>VLOOKUP(C90387, Подписчики!$A$1:$C$16000,3,0)</f>
        <v>44374.299289316245</v>
      </c>
      <c r="F90387">
        <v>2</v>
      </c>
      <c r="G90387" s="2">
        <f t="shared" si="1412"/>
        <v>44390.742905092593</v>
      </c>
    </row>
    <row r="90388" spans="1:7" x14ac:dyDescent="0.25">
      <c r="A90388" s="16">
        <v>273991</v>
      </c>
      <c r="B90388" s="17">
        <v>44390.659571759257</v>
      </c>
      <c r="C90388" s="16">
        <v>300770</v>
      </c>
      <c r="D90388" s="16">
        <v>238576</v>
      </c>
      <c r="E90388" s="18">
        <f>VLOOKUP(C90388, Подписчики!$A$1:$C$16000,3,0)</f>
        <v>44367.129351816242</v>
      </c>
      <c r="F90388">
        <v>2</v>
      </c>
      <c r="G90388" s="2">
        <f t="shared" si="1412"/>
        <v>44390.742905092593</v>
      </c>
    </row>
    <row r="90389" spans="1:7" x14ac:dyDescent="0.25">
      <c r="A90389" s="16">
        <v>273995</v>
      </c>
      <c r="B90389" s="17">
        <v>44390.660381944443</v>
      </c>
      <c r="C90389" s="16">
        <v>131723</v>
      </c>
      <c r="D90389" s="16">
        <v>411341</v>
      </c>
      <c r="E90389" s="18">
        <f>VLOOKUP(C90389, Подписчики!$A$1:$C$16000,3,0)</f>
        <v>44307.693326317662</v>
      </c>
      <c r="F90389">
        <v>4</v>
      </c>
      <c r="G90389" s="2">
        <f t="shared" si="1412"/>
        <v>44390.827048611107</v>
      </c>
    </row>
    <row r="90390" spans="1:7" x14ac:dyDescent="0.25">
      <c r="A90390" s="16">
        <v>273997</v>
      </c>
      <c r="B90390" s="17">
        <v>44390.660787037035</v>
      </c>
      <c r="C90390" s="16">
        <v>30937</v>
      </c>
      <c r="D90390" s="16">
        <v>158978</v>
      </c>
      <c r="E90390" s="18">
        <f>VLOOKUP(C90390, Подписчики!$A$1:$C$16000,3,0)</f>
        <v>44376.191871723648</v>
      </c>
      <c r="F90390">
        <v>1</v>
      </c>
      <c r="G90390" s="2">
        <f t="shared" si="1412"/>
        <v>44390.7024537037</v>
      </c>
    </row>
    <row r="90391" spans="1:7" x14ac:dyDescent="0.25">
      <c r="A90391" s="16">
        <v>273998</v>
      </c>
      <c r="B90391" s="17">
        <v>44390.660787037035</v>
      </c>
      <c r="C90391" s="16">
        <v>118736</v>
      </c>
      <c r="D90391" s="16">
        <v>182984</v>
      </c>
      <c r="E90391" s="18">
        <f>VLOOKUP(C90391, Подписчики!$A$1:$C$16000,3,0)</f>
        <v>44374.514872115382</v>
      </c>
      <c r="F90391">
        <v>1</v>
      </c>
      <c r="G90391" s="2">
        <f t="shared" si="1412"/>
        <v>44390.7024537037</v>
      </c>
    </row>
    <row r="90392" spans="1:7" x14ac:dyDescent="0.25">
      <c r="A90392" s="16">
        <v>274000</v>
      </c>
      <c r="B90392" s="17">
        <v>44390.660995370374</v>
      </c>
      <c r="C90392" s="16">
        <v>258329</v>
      </c>
      <c r="D90392" s="16">
        <v>227775</v>
      </c>
      <c r="E90392" s="18">
        <f>VLOOKUP(C90392, Подписчики!$A$1:$C$16000,3,0)</f>
        <v>44374.81617510684</v>
      </c>
      <c r="F90392">
        <v>3</v>
      </c>
      <c r="G90392" s="2">
        <f t="shared" si="1412"/>
        <v>44390.785995370374</v>
      </c>
    </row>
    <row r="90393" spans="1:7" x14ac:dyDescent="0.25">
      <c r="A90393" s="16">
        <v>274003</v>
      </c>
      <c r="B90393" s="17">
        <v>44390.662407407406</v>
      </c>
      <c r="C90393" s="16">
        <v>20673</v>
      </c>
      <c r="D90393" s="16">
        <v>162482</v>
      </c>
      <c r="E90393" s="18">
        <f>VLOOKUP(C90393, Подписчики!$A$1:$C$16000,3,0)</f>
        <v>44308.145756445869</v>
      </c>
      <c r="F90393">
        <v>5</v>
      </c>
      <c r="G90393" s="2">
        <f t="shared" si="1412"/>
        <v>44390.870740740742</v>
      </c>
    </row>
    <row r="90394" spans="1:7" x14ac:dyDescent="0.25">
      <c r="A90394" s="16">
        <v>274006</v>
      </c>
      <c r="B90394" s="17">
        <v>44390.662407407406</v>
      </c>
      <c r="C90394" s="16">
        <v>179724</v>
      </c>
      <c r="D90394" s="16">
        <v>241927</v>
      </c>
      <c r="E90394" s="18">
        <f>VLOOKUP(C90394, Подписчики!$A$1:$C$16000,3,0)</f>
        <v>44375.520402920236</v>
      </c>
      <c r="F90394">
        <v>1</v>
      </c>
      <c r="G90394" s="2">
        <f t="shared" si="1412"/>
        <v>44390.70407407407</v>
      </c>
    </row>
    <row r="90395" spans="1:7" x14ac:dyDescent="0.25">
      <c r="A90395" s="16">
        <v>274010</v>
      </c>
      <c r="B90395" s="17">
        <v>44390.662407407406</v>
      </c>
      <c r="C90395" s="16">
        <v>337779</v>
      </c>
      <c r="D90395" s="16">
        <v>228415</v>
      </c>
      <c r="E90395" s="18">
        <f>VLOOKUP(C90395, Подписчики!$A$1:$C$16000,3,0)</f>
        <v>44341.856656410258</v>
      </c>
      <c r="F90395">
        <v>1</v>
      </c>
      <c r="G90395" s="2">
        <f t="shared" si="1412"/>
        <v>44390.70407407407</v>
      </c>
    </row>
    <row r="90396" spans="1:7" x14ac:dyDescent="0.25">
      <c r="A90396" s="16">
        <v>274011</v>
      </c>
      <c r="B90396" s="17">
        <v>44390.662812499999</v>
      </c>
      <c r="C90396" s="16">
        <v>126047</v>
      </c>
      <c r="D90396" s="16">
        <v>376706</v>
      </c>
      <c r="E90396" s="18">
        <f>VLOOKUP(C90396, Подписчики!$A$1:$C$16000,3,0)</f>
        <v>44304.791758511397</v>
      </c>
      <c r="F90396">
        <v>2</v>
      </c>
      <c r="G90396" s="2">
        <f t="shared" si="1412"/>
        <v>44390.746145833335</v>
      </c>
    </row>
    <row r="90397" spans="1:7" x14ac:dyDescent="0.25">
      <c r="A90397" s="16">
        <v>274014</v>
      </c>
      <c r="B90397" s="17">
        <v>44390.664027777777</v>
      </c>
      <c r="C90397" s="16">
        <v>2988</v>
      </c>
      <c r="D90397" s="16">
        <v>104958</v>
      </c>
      <c r="E90397" s="18">
        <f>VLOOKUP(C90397, Подписчики!$A$1:$C$16000,3,0)</f>
        <v>44338.262903668088</v>
      </c>
      <c r="F90397">
        <v>1</v>
      </c>
      <c r="G90397" s="2">
        <f t="shared" si="1412"/>
        <v>44390.705694444441</v>
      </c>
    </row>
    <row r="90398" spans="1:7" x14ac:dyDescent="0.25">
      <c r="A90398" s="16">
        <v>274019</v>
      </c>
      <c r="B90398" s="17">
        <v>44390.664027777777</v>
      </c>
      <c r="C90398" s="16">
        <v>154494</v>
      </c>
      <c r="D90398" s="16">
        <v>396686</v>
      </c>
      <c r="E90398" s="18">
        <f>VLOOKUP(C90398, Подписчики!$A$1:$C$16000,3,0)</f>
        <v>44312.933570548434</v>
      </c>
      <c r="F90398">
        <v>1</v>
      </c>
      <c r="G90398" s="2">
        <f t="shared" si="1412"/>
        <v>44390.705694444441</v>
      </c>
    </row>
    <row r="90399" spans="1:7" x14ac:dyDescent="0.25">
      <c r="A90399" s="16">
        <v>274021</v>
      </c>
      <c r="B90399" s="17">
        <v>44390.664027777777</v>
      </c>
      <c r="C90399" s="16">
        <v>226806</v>
      </c>
      <c r="D90399" s="16">
        <v>276749</v>
      </c>
      <c r="E90399" s="18">
        <f>VLOOKUP(C90399, Подписчики!$A$1:$C$16000,3,0)</f>
        <v>44342.021811289182</v>
      </c>
      <c r="F90399">
        <v>1</v>
      </c>
      <c r="G90399" s="2">
        <f t="shared" si="1412"/>
        <v>44390.705694444441</v>
      </c>
    </row>
    <row r="90400" spans="1:7" x14ac:dyDescent="0.25">
      <c r="A90400" s="16">
        <v>274025</v>
      </c>
      <c r="B90400" s="17">
        <v>44390.66443287037</v>
      </c>
      <c r="C90400" s="16">
        <v>323508</v>
      </c>
      <c r="D90400" s="16">
        <v>128523</v>
      </c>
      <c r="E90400" s="18">
        <f>VLOOKUP(C90400, Подписчики!$A$1:$C$16000,3,0)</f>
        <v>44341.478417022787</v>
      </c>
      <c r="F90400">
        <v>2</v>
      </c>
      <c r="G90400" s="2">
        <f t="shared" si="1412"/>
        <v>44390.747766203705</v>
      </c>
    </row>
    <row r="90401" spans="1:7" x14ac:dyDescent="0.25">
      <c r="A90401" s="16">
        <v>274029</v>
      </c>
      <c r="B90401" s="17">
        <v>44390.665636574071</v>
      </c>
      <c r="C90401" s="16">
        <v>126554</v>
      </c>
      <c r="D90401" s="16">
        <v>256570</v>
      </c>
      <c r="E90401" s="18">
        <f>VLOOKUP(C90401, Подписчики!$A$1:$C$16000,3,0)</f>
        <v>44373.216339316241</v>
      </c>
      <c r="F90401">
        <v>1</v>
      </c>
      <c r="G90401" s="2">
        <f t="shared" si="1412"/>
        <v>44390.707303240735</v>
      </c>
    </row>
    <row r="90402" spans="1:7" x14ac:dyDescent="0.25">
      <c r="A90402" s="16">
        <v>274033</v>
      </c>
      <c r="B90402" s="17">
        <v>44390.665636574071</v>
      </c>
      <c r="C90402" s="16">
        <v>182979</v>
      </c>
      <c r="D90402" s="16">
        <v>401945</v>
      </c>
      <c r="E90402" s="18">
        <f>VLOOKUP(C90402, Подписчики!$A$1:$C$16000,3,0)</f>
        <v>44358.802583511395</v>
      </c>
      <c r="F90402">
        <v>1</v>
      </c>
      <c r="G90402" s="2">
        <f t="shared" si="1412"/>
        <v>44390.707303240735</v>
      </c>
    </row>
    <row r="90403" spans="1:7" x14ac:dyDescent="0.25">
      <c r="A90403" s="16">
        <v>274035</v>
      </c>
      <c r="B90403" s="17">
        <v>44390.667256944442</v>
      </c>
      <c r="C90403" s="16">
        <v>46691</v>
      </c>
      <c r="D90403" s="16">
        <v>392434</v>
      </c>
      <c r="E90403" s="18">
        <f>VLOOKUP(C90403, Подписчики!$A$1:$C$16000,3,0)</f>
        <v>44345.756721901707</v>
      </c>
      <c r="F90403">
        <v>1</v>
      </c>
      <c r="G90403" s="2">
        <f t="shared" si="1412"/>
        <v>44390.708923611106</v>
      </c>
    </row>
    <row r="90404" spans="1:7" x14ac:dyDescent="0.25">
      <c r="A90404" s="16">
        <v>274038</v>
      </c>
      <c r="B90404" s="17">
        <v>44390.669282407405</v>
      </c>
      <c r="C90404" s="16">
        <v>289710</v>
      </c>
      <c r="D90404" s="16">
        <v>478377</v>
      </c>
      <c r="E90404" s="18">
        <f>VLOOKUP(C90404, Подписчики!$A$1:$C$16000,3,0)</f>
        <v>44312.510797578347</v>
      </c>
      <c r="F90404">
        <v>2</v>
      </c>
      <c r="G90404" s="2">
        <f t="shared" si="1412"/>
        <v>44390.752615740741</v>
      </c>
    </row>
    <row r="90405" spans="1:7" x14ac:dyDescent="0.25">
      <c r="A90405" s="16">
        <v>274039</v>
      </c>
      <c r="B90405" s="17">
        <v>44390.669687499998</v>
      </c>
      <c r="C90405" s="16">
        <v>77251</v>
      </c>
      <c r="D90405" s="16">
        <v>413286</v>
      </c>
      <c r="E90405" s="18">
        <f>VLOOKUP(C90405, Подписчики!$A$1:$C$16000,3,0)</f>
        <v>44375.873647863249</v>
      </c>
      <c r="F90405">
        <v>3</v>
      </c>
      <c r="G90405" s="2">
        <f t="shared" si="1412"/>
        <v>44390.794687499998</v>
      </c>
    </row>
    <row r="90406" spans="1:7" x14ac:dyDescent="0.25">
      <c r="A90406" s="16">
        <v>274042</v>
      </c>
      <c r="B90406" s="17">
        <v>44390.669687499998</v>
      </c>
      <c r="C90406" s="16">
        <v>271260</v>
      </c>
      <c r="D90406" s="16">
        <v>180017</v>
      </c>
      <c r="E90406" s="18">
        <f>VLOOKUP(C90406, Подписчики!$A$1:$C$16000,3,0)</f>
        <v>44346.294264957265</v>
      </c>
      <c r="F90406">
        <v>3</v>
      </c>
      <c r="G90406" s="2">
        <f t="shared" si="1412"/>
        <v>44390.794687499998</v>
      </c>
    </row>
    <row r="90407" spans="1:7" x14ac:dyDescent="0.25">
      <c r="A90407" s="16">
        <v>274043</v>
      </c>
      <c r="B90407" s="17">
        <v>44390.670497685183</v>
      </c>
      <c r="C90407" s="16">
        <v>101304</v>
      </c>
      <c r="D90407" s="16">
        <v>75550</v>
      </c>
      <c r="E90407" s="18">
        <f>VLOOKUP(C90407, Подписчики!$A$1:$C$16000,3,0)</f>
        <v>44389.475351531342</v>
      </c>
      <c r="F90407">
        <v>1</v>
      </c>
      <c r="G90407" s="2">
        <f t="shared" si="1412"/>
        <v>44390.712164351848</v>
      </c>
    </row>
    <row r="90408" spans="1:7" x14ac:dyDescent="0.25">
      <c r="A90408" s="16">
        <v>274048</v>
      </c>
      <c r="B90408" s="17">
        <v>44390.670902777776</v>
      </c>
      <c r="C90408" s="16">
        <v>27781</v>
      </c>
      <c r="D90408" s="16">
        <v>103786</v>
      </c>
      <c r="E90408" s="18">
        <f>VLOOKUP(C90408, Подписчики!$A$1:$C$16000,3,0)</f>
        <v>44314.402082371795</v>
      </c>
      <c r="F90408">
        <v>2</v>
      </c>
      <c r="G90408" s="2">
        <f t="shared" si="1412"/>
        <v>44390.754236111112</v>
      </c>
    </row>
    <row r="90409" spans="1:7" x14ac:dyDescent="0.25">
      <c r="A90409" s="16">
        <v>274049</v>
      </c>
      <c r="B90409" s="17">
        <v>44390.671307870369</v>
      </c>
      <c r="C90409" s="16">
        <v>321397</v>
      </c>
      <c r="D90409" s="16">
        <v>313721</v>
      </c>
      <c r="E90409" s="18">
        <f>VLOOKUP(C90409, Подписчики!$A$1:$C$16000,3,0)</f>
        <v>44324.397076745008</v>
      </c>
      <c r="F90409">
        <v>3</v>
      </c>
      <c r="G90409" s="2">
        <f t="shared" si="1412"/>
        <v>44390.796307870369</v>
      </c>
    </row>
    <row r="90410" spans="1:7" x14ac:dyDescent="0.25">
      <c r="A90410" s="16">
        <v>274050</v>
      </c>
      <c r="B90410" s="17">
        <v>44390.672118055554</v>
      </c>
      <c r="C90410" s="16">
        <v>31891</v>
      </c>
      <c r="D90410" s="16">
        <v>84465</v>
      </c>
      <c r="E90410" s="18">
        <f>VLOOKUP(C90410, Подписчики!$A$1:$C$16000,3,0)</f>
        <v>44344.507659650997</v>
      </c>
      <c r="F90410">
        <v>1</v>
      </c>
      <c r="G90410" s="2">
        <f t="shared" si="1412"/>
        <v>44390.713784722218</v>
      </c>
    </row>
    <row r="90411" spans="1:7" x14ac:dyDescent="0.25">
      <c r="A90411" s="16">
        <v>274055</v>
      </c>
      <c r="B90411" s="17">
        <v>44390.672118055554</v>
      </c>
      <c r="C90411" s="16">
        <v>109335</v>
      </c>
      <c r="D90411" s="16">
        <v>408733</v>
      </c>
      <c r="E90411" s="18">
        <f>VLOOKUP(C90411, Подписчики!$A$1:$C$16000,3,0)</f>
        <v>44389.96191036325</v>
      </c>
      <c r="F90411">
        <v>1</v>
      </c>
      <c r="G90411" s="2">
        <f t="shared" si="1412"/>
        <v>44390.713784722218</v>
      </c>
    </row>
    <row r="90412" spans="1:7" x14ac:dyDescent="0.25">
      <c r="A90412" s="16">
        <v>274060</v>
      </c>
      <c r="B90412" s="17">
        <v>44390.673321759263</v>
      </c>
      <c r="C90412" s="16">
        <v>222391</v>
      </c>
      <c r="D90412" s="16">
        <v>181651</v>
      </c>
      <c r="E90412" s="18">
        <f>VLOOKUP(C90412, Подписчики!$A$1:$C$16000,3,0)</f>
        <v>44329.640391809124</v>
      </c>
      <c r="F90412">
        <v>4</v>
      </c>
      <c r="G90412" s="2">
        <f t="shared" si="1412"/>
        <v>44390.839988425927</v>
      </c>
    </row>
    <row r="90413" spans="1:7" x14ac:dyDescent="0.25">
      <c r="A90413" s="16">
        <v>274065</v>
      </c>
      <c r="B90413" s="17">
        <v>44390.673321759263</v>
      </c>
      <c r="C90413" s="16">
        <v>307084</v>
      </c>
      <c r="D90413" s="16">
        <v>396686</v>
      </c>
      <c r="E90413" s="18">
        <f>VLOOKUP(C90413, Подписчики!$A$1:$C$16000,3,0)</f>
        <v>44372.894653418807</v>
      </c>
      <c r="F90413">
        <v>0</v>
      </c>
      <c r="G90413" s="2">
        <f t="shared" si="1412"/>
        <v>44390.673321759263</v>
      </c>
    </row>
    <row r="90414" spans="1:7" x14ac:dyDescent="0.25">
      <c r="A90414" s="16">
        <v>274066</v>
      </c>
      <c r="B90414" s="17">
        <v>44390.673726851855</v>
      </c>
      <c r="C90414" s="16">
        <v>102705</v>
      </c>
      <c r="D90414" s="16">
        <v>120139</v>
      </c>
      <c r="E90414" s="18">
        <f>VLOOKUP(C90414, Подписчики!$A$1:$C$16000,3,0)</f>
        <v>44389.748149928775</v>
      </c>
      <c r="F90414">
        <v>1</v>
      </c>
      <c r="G90414" s="2">
        <f t="shared" si="1412"/>
        <v>44390.71539351852</v>
      </c>
    </row>
    <row r="90415" spans="1:7" x14ac:dyDescent="0.25">
      <c r="A90415" s="16">
        <v>274070</v>
      </c>
      <c r="B90415" s="17">
        <v>44390.673726851855</v>
      </c>
      <c r="C90415" s="16">
        <v>196808</v>
      </c>
      <c r="D90415" s="16">
        <v>153893</v>
      </c>
      <c r="E90415" s="18">
        <f>VLOOKUP(C90415, Подписчики!$A$1:$C$16000,3,0)</f>
        <v>44296.570858012819</v>
      </c>
      <c r="F90415">
        <v>1</v>
      </c>
      <c r="G90415" s="2">
        <f t="shared" si="1412"/>
        <v>44390.71539351852</v>
      </c>
    </row>
    <row r="90416" spans="1:7" x14ac:dyDescent="0.25">
      <c r="A90416" s="16">
        <v>274072</v>
      </c>
      <c r="B90416" s="17">
        <v>44390.674004629633</v>
      </c>
      <c r="C90416" s="16">
        <v>144841</v>
      </c>
      <c r="D90416" s="16">
        <v>295146</v>
      </c>
      <c r="E90416" s="18">
        <f>VLOOKUP(C90416, Подписчики!$A$1:$C$16000,3,0)</f>
        <v>44308.850812428776</v>
      </c>
      <c r="F90416">
        <v>0</v>
      </c>
      <c r="G90416" s="2">
        <f t="shared" si="1412"/>
        <v>44390.674004629633</v>
      </c>
    </row>
    <row r="90417" spans="1:7" x14ac:dyDescent="0.25">
      <c r="A90417" s="16">
        <v>274073</v>
      </c>
      <c r="B90417" s="17">
        <v>44390.674131944441</v>
      </c>
      <c r="C90417" s="16">
        <v>339598</v>
      </c>
      <c r="D90417" s="16">
        <v>121083</v>
      </c>
      <c r="E90417" s="18">
        <f>VLOOKUP(C90417, Подписчики!$A$1:$C$16000,3,0)</f>
        <v>44286.000887001428</v>
      </c>
      <c r="F90417">
        <v>2</v>
      </c>
      <c r="G90417" s="2">
        <f t="shared" si="1412"/>
        <v>44390.757465277777</v>
      </c>
    </row>
    <row r="90418" spans="1:7" x14ac:dyDescent="0.25">
      <c r="A90418" s="16">
        <v>274078</v>
      </c>
      <c r="B90418" s="17">
        <v>44390.674942129626</v>
      </c>
      <c r="C90418" s="16">
        <v>222499</v>
      </c>
      <c r="D90418" s="16">
        <v>351192</v>
      </c>
      <c r="E90418" s="18">
        <f>VLOOKUP(C90418, Подписчики!$A$1:$C$16000,3,0)</f>
        <v>44308.354933084047</v>
      </c>
      <c r="F90418">
        <v>0</v>
      </c>
      <c r="G90418" s="2">
        <f t="shared" si="1412"/>
        <v>44390.674942129626</v>
      </c>
    </row>
    <row r="90419" spans="1:7" x14ac:dyDescent="0.25">
      <c r="A90419" s="16">
        <v>274079</v>
      </c>
      <c r="B90419" s="17">
        <v>44390.674942129626</v>
      </c>
      <c r="C90419" s="16">
        <v>282134</v>
      </c>
      <c r="D90419" s="16">
        <v>339039</v>
      </c>
      <c r="E90419" s="18">
        <f>VLOOKUP(C90419, Подписчики!$A$1:$C$16000,3,0)</f>
        <v>44307.820789992882</v>
      </c>
      <c r="F90419">
        <v>0</v>
      </c>
      <c r="G90419" s="2">
        <f t="shared" si="1412"/>
        <v>44390.674942129626</v>
      </c>
    </row>
    <row r="90420" spans="1:7" x14ac:dyDescent="0.25">
      <c r="A90420" s="16">
        <v>274082</v>
      </c>
      <c r="B90420" s="17">
        <v>44390.675347222219</v>
      </c>
      <c r="C90420" s="16">
        <v>275865</v>
      </c>
      <c r="D90420" s="16">
        <v>3215</v>
      </c>
      <c r="E90420" s="18">
        <f>VLOOKUP(C90420, Подписчики!$A$1:$C$16000,3,0)</f>
        <v>44302.553194836182</v>
      </c>
      <c r="F90420">
        <v>5</v>
      </c>
      <c r="G90420" s="2">
        <f t="shared" si="1412"/>
        <v>44390.883680555555</v>
      </c>
    </row>
    <row r="90421" spans="1:7" x14ac:dyDescent="0.25">
      <c r="A90421" s="16">
        <v>274083</v>
      </c>
      <c r="B90421" s="17">
        <v>44390.676562499997</v>
      </c>
      <c r="C90421" s="16">
        <v>249647</v>
      </c>
      <c r="D90421" s="16">
        <v>119655</v>
      </c>
      <c r="E90421" s="18">
        <f>VLOOKUP(C90421, Подписчики!$A$1:$C$16000,3,0)</f>
        <v>44309.319728668088</v>
      </c>
      <c r="F90421">
        <v>0</v>
      </c>
      <c r="G90421" s="2">
        <f t="shared" si="1412"/>
        <v>44390.676562499997</v>
      </c>
    </row>
    <row r="90422" spans="1:7" x14ac:dyDescent="0.25">
      <c r="A90422" s="16">
        <v>274088</v>
      </c>
      <c r="B90422" s="17">
        <v>44390.677372685182</v>
      </c>
      <c r="C90422" s="16">
        <v>243013</v>
      </c>
      <c r="D90422" s="16">
        <v>122427</v>
      </c>
      <c r="E90422" s="18">
        <f>VLOOKUP(C90422, Подписчики!$A$1:$C$16000,3,0)</f>
        <v>44372.714586965812</v>
      </c>
      <c r="F90422">
        <v>2</v>
      </c>
      <c r="G90422" s="2">
        <f t="shared" si="1412"/>
        <v>44390.760706018518</v>
      </c>
    </row>
    <row r="90423" spans="1:7" x14ac:dyDescent="0.25">
      <c r="A90423" s="16">
        <v>274093</v>
      </c>
      <c r="B90423" s="17">
        <v>44390.678993055553</v>
      </c>
      <c r="C90423" s="16">
        <v>293432</v>
      </c>
      <c r="D90423" s="16">
        <v>424394</v>
      </c>
      <c r="E90423" s="18">
        <f>VLOOKUP(C90423, Подписчики!$A$1:$C$16000,3,0)</f>
        <v>44341.217196189456</v>
      </c>
      <c r="F90423">
        <v>2</v>
      </c>
      <c r="G90423" s="2">
        <f t="shared" si="1412"/>
        <v>44390.762326388889</v>
      </c>
    </row>
    <row r="90424" spans="1:7" x14ac:dyDescent="0.25">
      <c r="A90424" s="16">
        <v>274096</v>
      </c>
      <c r="B90424" s="17">
        <v>44390.678993055553</v>
      </c>
      <c r="C90424" s="16">
        <v>307539</v>
      </c>
      <c r="D90424" s="16">
        <v>411922</v>
      </c>
      <c r="E90424" s="18">
        <f>VLOOKUP(C90424, Подписчики!$A$1:$C$16000,3,0)</f>
        <v>44378.046381125358</v>
      </c>
      <c r="F90424">
        <v>2</v>
      </c>
      <c r="G90424" s="2">
        <f t="shared" si="1412"/>
        <v>44390.762326388889</v>
      </c>
    </row>
    <row r="90425" spans="1:7" x14ac:dyDescent="0.25">
      <c r="A90425" s="16">
        <v>274097</v>
      </c>
      <c r="B90425" s="17">
        <v>44390.680208333331</v>
      </c>
      <c r="C90425" s="16">
        <v>97253</v>
      </c>
      <c r="D90425" s="16">
        <v>158978</v>
      </c>
      <c r="E90425" s="18">
        <f>VLOOKUP(C90425, Подписчики!$A$1:$C$16000,3,0)</f>
        <v>44373.793525178065</v>
      </c>
      <c r="F90425">
        <v>5</v>
      </c>
      <c r="G90425" s="2">
        <f t="shared" si="1412"/>
        <v>44390.888541666667</v>
      </c>
    </row>
    <row r="90426" spans="1:7" x14ac:dyDescent="0.25">
      <c r="A90426" s="16">
        <v>274099</v>
      </c>
      <c r="B90426" s="17">
        <v>44390.680613425924</v>
      </c>
      <c r="C90426" s="16">
        <v>87677</v>
      </c>
      <c r="D90426" s="16">
        <v>371515</v>
      </c>
      <c r="E90426" s="18">
        <f>VLOOKUP(C90426, Подписчики!$A$1:$C$16000,3,0)</f>
        <v>44342.244296189456</v>
      </c>
      <c r="F90426">
        <v>2</v>
      </c>
      <c r="G90426" s="2">
        <f t="shared" si="1412"/>
        <v>44390.76394675926</v>
      </c>
    </row>
    <row r="90427" spans="1:7" x14ac:dyDescent="0.25">
      <c r="A90427" s="16">
        <v>274100</v>
      </c>
      <c r="B90427" s="17">
        <v>44390.680613425924</v>
      </c>
      <c r="C90427" s="16">
        <v>227843</v>
      </c>
      <c r="D90427" s="16">
        <v>133619</v>
      </c>
      <c r="E90427" s="18">
        <f>VLOOKUP(C90427, Подписчики!$A$1:$C$16000,3,0)</f>
        <v>44329.490297150995</v>
      </c>
      <c r="F90427">
        <v>6</v>
      </c>
      <c r="G90427" s="2">
        <f t="shared" si="1412"/>
        <v>44390.930613425924</v>
      </c>
    </row>
    <row r="90428" spans="1:7" x14ac:dyDescent="0.25">
      <c r="A90428" s="16">
        <v>274103</v>
      </c>
      <c r="B90428" s="17">
        <v>44390.681018518517</v>
      </c>
      <c r="C90428" s="16">
        <v>324574</v>
      </c>
      <c r="D90428" s="16">
        <v>25268</v>
      </c>
      <c r="E90428" s="18">
        <f>VLOOKUP(C90428, Подписчики!$A$1:$C$16000,3,0)</f>
        <v>44312.99379223647</v>
      </c>
      <c r="F90428">
        <v>3</v>
      </c>
      <c r="G90428" s="2">
        <f t="shared" si="1412"/>
        <v>44390.806018518517</v>
      </c>
    </row>
    <row r="90429" spans="1:7" x14ac:dyDescent="0.25">
      <c r="A90429" s="16">
        <v>274107</v>
      </c>
      <c r="B90429" s="17">
        <v>44390.681018518517</v>
      </c>
      <c r="C90429" s="16">
        <v>109069</v>
      </c>
      <c r="D90429" s="16">
        <v>411922</v>
      </c>
      <c r="E90429" s="18">
        <f>VLOOKUP(C90429, Подписчики!$A$1:$C$16000,3,0)</f>
        <v>44309.960681196586</v>
      </c>
      <c r="F90429">
        <v>7</v>
      </c>
      <c r="G90429" s="2">
        <f t="shared" si="1412"/>
        <v>44390.972685185181</v>
      </c>
    </row>
    <row r="90430" spans="1:7" x14ac:dyDescent="0.25">
      <c r="A90430" s="16">
        <v>274109</v>
      </c>
      <c r="B90430" s="17">
        <v>44390.681817129633</v>
      </c>
      <c r="C90430" s="16">
        <v>204846</v>
      </c>
      <c r="D90430" s="16">
        <v>385065</v>
      </c>
      <c r="E90430" s="18">
        <f>VLOOKUP(C90430, Подписчики!$A$1:$C$16000,3,0)</f>
        <v>44314.147485826215</v>
      </c>
      <c r="F90430">
        <v>1</v>
      </c>
      <c r="G90430" s="2">
        <f t="shared" si="1412"/>
        <v>44390.723483796297</v>
      </c>
    </row>
    <row r="90431" spans="1:7" x14ac:dyDescent="0.25">
      <c r="A90431" s="16">
        <v>274114</v>
      </c>
      <c r="B90431" s="17">
        <v>44390.681817129633</v>
      </c>
      <c r="C90431" s="16">
        <v>213396</v>
      </c>
      <c r="D90431" s="16">
        <v>62570</v>
      </c>
      <c r="E90431" s="18">
        <f>VLOOKUP(C90431, Подписчики!$A$1:$C$16000,3,0)</f>
        <v>44346.722409401707</v>
      </c>
      <c r="F90431">
        <v>1</v>
      </c>
      <c r="G90431" s="2">
        <f t="shared" si="1412"/>
        <v>44390.723483796297</v>
      </c>
    </row>
    <row r="90432" spans="1:7" x14ac:dyDescent="0.25">
      <c r="A90432" s="16">
        <v>274119</v>
      </c>
      <c r="B90432" s="17">
        <v>44390.681817129633</v>
      </c>
      <c r="C90432" s="16">
        <v>270488</v>
      </c>
      <c r="D90432" s="16">
        <v>14478</v>
      </c>
      <c r="E90432" s="18">
        <f>VLOOKUP(C90432, Подписчики!$A$1:$C$16000,3,0)</f>
        <v>44344.670768660973</v>
      </c>
      <c r="F90432">
        <v>1</v>
      </c>
      <c r="G90432" s="2">
        <f t="shared" si="1412"/>
        <v>44390.723483796297</v>
      </c>
    </row>
    <row r="90433" spans="1:7" x14ac:dyDescent="0.25">
      <c r="A90433" s="16">
        <v>274121</v>
      </c>
      <c r="B90433" s="17">
        <v>44390.681817129633</v>
      </c>
      <c r="C90433" s="16">
        <v>315360</v>
      </c>
      <c r="D90433" s="16">
        <v>426385</v>
      </c>
      <c r="E90433" s="18">
        <f>VLOOKUP(C90433, Подписчики!$A$1:$C$16000,3,0)</f>
        <v>44382.825477706552</v>
      </c>
      <c r="F90433">
        <v>1</v>
      </c>
      <c r="G90433" s="2">
        <f t="shared" si="1412"/>
        <v>44390.723483796297</v>
      </c>
    </row>
    <row r="90434" spans="1:7" x14ac:dyDescent="0.25">
      <c r="A90434" s="16">
        <v>274124</v>
      </c>
      <c r="B90434" s="17">
        <v>44390.682627314818</v>
      </c>
      <c r="C90434" s="16">
        <v>330182</v>
      </c>
      <c r="D90434" s="16">
        <v>60239</v>
      </c>
      <c r="E90434" s="18">
        <f>VLOOKUP(C90434, Подписчики!$A$1:$C$16000,3,0)</f>
        <v>44339.688021225069</v>
      </c>
      <c r="F90434">
        <v>3</v>
      </c>
      <c r="G90434" s="2">
        <f t="shared" ref="G90434:G90497" si="1413">B90434+F90434/24</f>
        <v>44390.807627314818</v>
      </c>
    </row>
    <row r="90435" spans="1:7" x14ac:dyDescent="0.25">
      <c r="A90435" s="16">
        <v>274125</v>
      </c>
      <c r="B90435" s="17">
        <v>44390.683842592596</v>
      </c>
      <c r="C90435" s="16">
        <v>239925</v>
      </c>
      <c r="D90435" s="16">
        <v>341333</v>
      </c>
      <c r="E90435" s="18">
        <f>VLOOKUP(C90435, Подписчики!$A$1:$C$16000,3,0)</f>
        <v>44330.342182086897</v>
      </c>
      <c r="F90435">
        <v>2</v>
      </c>
      <c r="G90435" s="2">
        <f t="shared" si="1413"/>
        <v>44390.767175925932</v>
      </c>
    </row>
    <row r="90436" spans="1:7" x14ac:dyDescent="0.25">
      <c r="A90436" s="16">
        <v>274129</v>
      </c>
      <c r="B90436" s="17">
        <v>44390.683842592596</v>
      </c>
      <c r="C90436" s="16">
        <v>252154</v>
      </c>
      <c r="D90436" s="16">
        <v>250679</v>
      </c>
      <c r="E90436" s="18">
        <f>VLOOKUP(C90436, Подписчики!$A$1:$C$16000,3,0)</f>
        <v>44345.203603205126</v>
      </c>
      <c r="F90436">
        <v>2</v>
      </c>
      <c r="G90436" s="2">
        <f t="shared" si="1413"/>
        <v>44390.767175925932</v>
      </c>
    </row>
    <row r="90437" spans="1:7" x14ac:dyDescent="0.25">
      <c r="A90437" s="16">
        <v>274133</v>
      </c>
      <c r="B90437" s="17">
        <v>44390.684247685182</v>
      </c>
      <c r="C90437" s="16">
        <v>40633</v>
      </c>
      <c r="D90437" s="16">
        <v>62068</v>
      </c>
      <c r="E90437" s="18">
        <f>VLOOKUP(C90437, Подписчики!$A$1:$C$16000,3,0)</f>
        <v>44290.219641168092</v>
      </c>
      <c r="F90437">
        <v>3</v>
      </c>
      <c r="G90437" s="2">
        <f t="shared" si="1413"/>
        <v>44390.809247685182</v>
      </c>
    </row>
    <row r="90438" spans="1:7" x14ac:dyDescent="0.25">
      <c r="A90438" s="16">
        <v>274137</v>
      </c>
      <c r="B90438" s="17">
        <v>44390.684247685182</v>
      </c>
      <c r="C90438" s="16">
        <v>41491</v>
      </c>
      <c r="D90438" s="16">
        <v>411922</v>
      </c>
      <c r="E90438" s="18">
        <f>VLOOKUP(C90438, Подписчики!$A$1:$C$16000,3,0)</f>
        <v>44376.223099501425</v>
      </c>
      <c r="F90438">
        <v>3</v>
      </c>
      <c r="G90438" s="2">
        <f t="shared" si="1413"/>
        <v>44390.809247685182</v>
      </c>
    </row>
    <row r="90439" spans="1:7" x14ac:dyDescent="0.25">
      <c r="A90439" s="16">
        <v>274142</v>
      </c>
      <c r="B90439" s="17">
        <v>44390.684652777774</v>
      </c>
      <c r="C90439" s="16">
        <v>74979</v>
      </c>
      <c r="D90439" s="16">
        <v>11441</v>
      </c>
      <c r="E90439" s="18">
        <f>VLOOKUP(C90439, Подписчики!$A$1:$C$16000,3,0)</f>
        <v>44330.491986538465</v>
      </c>
      <c r="F90439">
        <v>0</v>
      </c>
      <c r="G90439" s="2">
        <f t="shared" si="1413"/>
        <v>44390.684652777774</v>
      </c>
    </row>
    <row r="90440" spans="1:7" x14ac:dyDescent="0.25">
      <c r="A90440" s="16">
        <v>274145</v>
      </c>
      <c r="B90440" s="17">
        <v>44390.685057870367</v>
      </c>
      <c r="C90440" s="16">
        <v>33401</v>
      </c>
      <c r="D90440" s="16">
        <v>250679</v>
      </c>
      <c r="E90440" s="18">
        <f>VLOOKUP(C90440, Подписчики!$A$1:$C$16000,3,0)</f>
        <v>44322.03120477208</v>
      </c>
      <c r="F90440">
        <v>1</v>
      </c>
      <c r="G90440" s="2">
        <f t="shared" si="1413"/>
        <v>44390.726724537031</v>
      </c>
    </row>
    <row r="90441" spans="1:7" x14ac:dyDescent="0.25">
      <c r="A90441" s="16">
        <v>274147</v>
      </c>
      <c r="B90441" s="17">
        <v>44390.685057870367</v>
      </c>
      <c r="C90441" s="16">
        <v>301657</v>
      </c>
      <c r="D90441" s="16">
        <v>208036</v>
      </c>
      <c r="E90441" s="18">
        <f>VLOOKUP(C90441, Подписчики!$A$1:$C$16000,3,0)</f>
        <v>44372.144985826213</v>
      </c>
      <c r="F90441">
        <v>1</v>
      </c>
      <c r="G90441" s="2">
        <f t="shared" si="1413"/>
        <v>44390.726724537031</v>
      </c>
    </row>
    <row r="90442" spans="1:7" x14ac:dyDescent="0.25">
      <c r="A90442" s="16">
        <v>274151</v>
      </c>
      <c r="B90442" s="17">
        <v>44390.685868055552</v>
      </c>
      <c r="C90442" s="16">
        <v>18685</v>
      </c>
      <c r="D90442" s="16">
        <v>7145</v>
      </c>
      <c r="E90442" s="18">
        <f>VLOOKUP(C90442, Подписчики!$A$1:$C$16000,3,0)</f>
        <v>44372.567886502846</v>
      </c>
      <c r="F90442">
        <v>3</v>
      </c>
      <c r="G90442" s="2">
        <f t="shared" si="1413"/>
        <v>44390.810868055552</v>
      </c>
    </row>
    <row r="90443" spans="1:7" x14ac:dyDescent="0.25">
      <c r="A90443" s="16">
        <v>274154</v>
      </c>
      <c r="B90443" s="17">
        <v>44390.685868055552</v>
      </c>
      <c r="C90443" s="16">
        <v>191626</v>
      </c>
      <c r="D90443" s="16">
        <v>242428</v>
      </c>
      <c r="E90443" s="18">
        <f>VLOOKUP(C90443, Подписчики!$A$1:$C$16000,3,0)</f>
        <v>44341.037643696582</v>
      </c>
      <c r="F90443">
        <v>3</v>
      </c>
      <c r="G90443" s="2">
        <f t="shared" si="1413"/>
        <v>44390.810868055552</v>
      </c>
    </row>
    <row r="90444" spans="1:7" x14ac:dyDescent="0.25">
      <c r="A90444" s="16">
        <v>274158</v>
      </c>
      <c r="B90444" s="17">
        <v>44390.686273148145</v>
      </c>
      <c r="C90444" s="16">
        <v>117333</v>
      </c>
      <c r="D90444" s="16">
        <v>62570</v>
      </c>
      <c r="E90444" s="18">
        <f>VLOOKUP(C90444, Подписчики!$A$1:$C$16000,3,0)</f>
        <v>44370.514639423076</v>
      </c>
      <c r="F90444">
        <v>0</v>
      </c>
      <c r="G90444" s="2">
        <f t="shared" si="1413"/>
        <v>44390.686273148145</v>
      </c>
    </row>
    <row r="90445" spans="1:7" x14ac:dyDescent="0.25">
      <c r="A90445" s="16">
        <v>274161</v>
      </c>
      <c r="B90445" s="17">
        <v>44390.687083333331</v>
      </c>
      <c r="C90445" s="16">
        <v>278199</v>
      </c>
      <c r="D90445" s="16">
        <v>5151</v>
      </c>
      <c r="E90445" s="18">
        <f>VLOOKUP(C90445, Подписчики!$A$1:$C$16000,3,0)</f>
        <v>44296.325196972939</v>
      </c>
      <c r="F90445">
        <v>2</v>
      </c>
      <c r="G90445" s="2">
        <f t="shared" si="1413"/>
        <v>44390.770416666666</v>
      </c>
    </row>
    <row r="90446" spans="1:7" x14ac:dyDescent="0.25">
      <c r="A90446" s="16">
        <v>274164</v>
      </c>
      <c r="B90446" s="17">
        <v>44390.68990740741</v>
      </c>
      <c r="C90446" s="16">
        <v>164129</v>
      </c>
      <c r="D90446" s="16">
        <v>347008</v>
      </c>
      <c r="E90446" s="18">
        <f>VLOOKUP(C90446, Подписчики!$A$1:$C$16000,3,0)</f>
        <v>44313.482331374646</v>
      </c>
      <c r="F90446">
        <v>1</v>
      </c>
      <c r="G90446" s="2">
        <f t="shared" si="1413"/>
        <v>44390.731574074074</v>
      </c>
    </row>
    <row r="90447" spans="1:7" x14ac:dyDescent="0.25">
      <c r="A90447" s="16">
        <v>274169</v>
      </c>
      <c r="B90447" s="17">
        <v>44390.690312500003</v>
      </c>
      <c r="C90447" s="16">
        <v>157097</v>
      </c>
      <c r="D90447" s="16">
        <v>473327</v>
      </c>
      <c r="E90447" s="18">
        <f>VLOOKUP(C90447, Подписчики!$A$1:$C$16000,3,0)</f>
        <v>44342.962222827635</v>
      </c>
      <c r="F90447">
        <v>2</v>
      </c>
      <c r="G90447" s="2">
        <f t="shared" si="1413"/>
        <v>44390.773645833338</v>
      </c>
    </row>
    <row r="90448" spans="1:7" x14ac:dyDescent="0.25">
      <c r="A90448" s="16">
        <v>274174</v>
      </c>
      <c r="B90448" s="17">
        <v>44390.690312500003</v>
      </c>
      <c r="C90448" s="16">
        <v>327478</v>
      </c>
      <c r="D90448" s="16">
        <v>250679</v>
      </c>
      <c r="E90448" s="18">
        <f>VLOOKUP(C90448, Подписчики!$A$1:$C$16000,3,0)</f>
        <v>44387.268058974361</v>
      </c>
      <c r="F90448">
        <v>2</v>
      </c>
      <c r="G90448" s="2">
        <f t="shared" si="1413"/>
        <v>44390.773645833338</v>
      </c>
    </row>
    <row r="90449" spans="1:7" x14ac:dyDescent="0.25">
      <c r="A90449" s="16">
        <v>274176</v>
      </c>
      <c r="B90449" s="17">
        <v>44390.690717592595</v>
      </c>
      <c r="C90449" s="16">
        <v>251315</v>
      </c>
      <c r="D90449" s="16">
        <v>328843</v>
      </c>
      <c r="E90449" s="18">
        <f>VLOOKUP(C90449, Подписчики!$A$1:$C$16000,3,0)</f>
        <v>44308.272753596866</v>
      </c>
      <c r="F90449">
        <v>3</v>
      </c>
      <c r="G90449" s="2">
        <f t="shared" si="1413"/>
        <v>44390.815717592595</v>
      </c>
    </row>
    <row r="90450" spans="1:7" x14ac:dyDescent="0.25">
      <c r="A90450" s="16">
        <v>274180</v>
      </c>
      <c r="B90450" s="17">
        <v>44390.691122685188</v>
      </c>
      <c r="C90450" s="16">
        <v>330392</v>
      </c>
      <c r="D90450" s="16">
        <v>58674</v>
      </c>
      <c r="E90450" s="18">
        <f>VLOOKUP(C90450, Подписчики!$A$1:$C$16000,3,0)</f>
        <v>44328.53068632479</v>
      </c>
      <c r="F90450">
        <v>4</v>
      </c>
      <c r="G90450" s="2">
        <f t="shared" si="1413"/>
        <v>44390.857789351852</v>
      </c>
    </row>
    <row r="90451" spans="1:7" x14ac:dyDescent="0.25">
      <c r="A90451" s="16">
        <v>274184</v>
      </c>
      <c r="B90451" s="17">
        <v>44390.691932870373</v>
      </c>
      <c r="C90451" s="16">
        <v>22993</v>
      </c>
      <c r="D90451" s="16">
        <v>351192</v>
      </c>
      <c r="E90451" s="18">
        <f>VLOOKUP(C90451, Подписчики!$A$1:$C$16000,3,0)</f>
        <v>44374.049071260684</v>
      </c>
      <c r="F90451">
        <v>2</v>
      </c>
      <c r="G90451" s="2">
        <f t="shared" si="1413"/>
        <v>44390.775266203709</v>
      </c>
    </row>
    <row r="90452" spans="1:7" x14ac:dyDescent="0.25">
      <c r="A90452" s="16">
        <v>274187</v>
      </c>
      <c r="B90452" s="17">
        <v>44390.692337962966</v>
      </c>
      <c r="C90452" s="16">
        <v>331186</v>
      </c>
      <c r="D90452" s="16">
        <v>172207</v>
      </c>
      <c r="E90452" s="18">
        <f>VLOOKUP(C90452, Подписчики!$A$1:$C$16000,3,0)</f>
        <v>44371.8992894943</v>
      </c>
      <c r="F90452">
        <v>1</v>
      </c>
      <c r="G90452" s="2">
        <f t="shared" si="1413"/>
        <v>44390.73400462963</v>
      </c>
    </row>
    <row r="90453" spans="1:7" x14ac:dyDescent="0.25">
      <c r="A90453" s="16">
        <v>274188</v>
      </c>
      <c r="B90453" s="17">
        <v>44390.692337962966</v>
      </c>
      <c r="C90453" s="16">
        <v>19135</v>
      </c>
      <c r="D90453" s="16">
        <v>250679</v>
      </c>
      <c r="E90453" s="18">
        <f>VLOOKUP(C90453, Подписчики!$A$1:$C$16000,3,0)</f>
        <v>44340.168208440176</v>
      </c>
      <c r="F90453">
        <v>3</v>
      </c>
      <c r="G90453" s="2">
        <f t="shared" si="1413"/>
        <v>44390.817337962966</v>
      </c>
    </row>
    <row r="90454" spans="1:7" x14ac:dyDescent="0.25">
      <c r="A90454" s="16">
        <v>274190</v>
      </c>
      <c r="B90454" s="17">
        <v>44390.693148148152</v>
      </c>
      <c r="C90454" s="16">
        <v>229907</v>
      </c>
      <c r="D90454" s="16">
        <v>101979</v>
      </c>
      <c r="E90454" s="18">
        <f>VLOOKUP(C90454, Подписчики!$A$1:$C$16000,3,0)</f>
        <v>44386.155039245015</v>
      </c>
      <c r="F90454">
        <v>1</v>
      </c>
      <c r="G90454" s="2">
        <f t="shared" si="1413"/>
        <v>44390.734814814816</v>
      </c>
    </row>
    <row r="90455" spans="1:7" x14ac:dyDescent="0.25">
      <c r="A90455" s="16">
        <v>274191</v>
      </c>
      <c r="B90455" s="17">
        <v>44390.693958333337</v>
      </c>
      <c r="C90455" s="16">
        <v>133193</v>
      </c>
      <c r="D90455" s="16">
        <v>227775</v>
      </c>
      <c r="E90455" s="18">
        <f>VLOOKUP(C90455, Подписчики!$A$1:$C$16000,3,0)</f>
        <v>44345.285592556982</v>
      </c>
      <c r="F90455">
        <v>3</v>
      </c>
      <c r="G90455" s="2">
        <f t="shared" si="1413"/>
        <v>44390.818958333337</v>
      </c>
    </row>
    <row r="90456" spans="1:7" x14ac:dyDescent="0.25">
      <c r="A90456" s="16">
        <v>274196</v>
      </c>
      <c r="B90456" s="17">
        <v>44390.694664351853</v>
      </c>
      <c r="C90456" s="16">
        <v>115358</v>
      </c>
      <c r="D90456" s="16">
        <v>411922</v>
      </c>
      <c r="E90456" s="18">
        <f>VLOOKUP(C90456, Подписчики!$A$1:$C$16000,3,0)</f>
        <v>44375.004243945863</v>
      </c>
      <c r="F90456">
        <v>5</v>
      </c>
      <c r="G90456" s="2">
        <f t="shared" si="1413"/>
        <v>44390.902997685189</v>
      </c>
    </row>
    <row r="90457" spans="1:7" x14ac:dyDescent="0.25">
      <c r="A90457" s="16">
        <v>274200</v>
      </c>
      <c r="B90457" s="17">
        <v>44390.694768518515</v>
      </c>
      <c r="C90457" s="16">
        <v>339354</v>
      </c>
      <c r="D90457" s="16">
        <v>158978</v>
      </c>
      <c r="E90457" s="18">
        <f>VLOOKUP(C90457, Подписчики!$A$1:$C$16000,3,0)</f>
        <v>44312.765158725066</v>
      </c>
      <c r="F90457">
        <v>1</v>
      </c>
      <c r="G90457" s="2">
        <f t="shared" si="1413"/>
        <v>44390.736435185179</v>
      </c>
    </row>
    <row r="90458" spans="1:7" x14ac:dyDescent="0.25">
      <c r="A90458" s="16">
        <v>274202</v>
      </c>
      <c r="B90458" s="17">
        <v>44390.695983796293</v>
      </c>
      <c r="C90458" s="16">
        <v>76160</v>
      </c>
      <c r="D90458" s="16">
        <v>89017</v>
      </c>
      <c r="E90458" s="18">
        <f>VLOOKUP(C90458, Подписчики!$A$1:$C$16000,3,0)</f>
        <v>44302.254062179483</v>
      </c>
      <c r="F90458">
        <v>0</v>
      </c>
      <c r="G90458" s="2">
        <f t="shared" si="1413"/>
        <v>44390.695983796293</v>
      </c>
    </row>
    <row r="90459" spans="1:7" x14ac:dyDescent="0.25">
      <c r="A90459" s="16">
        <v>274206</v>
      </c>
      <c r="B90459" s="17">
        <v>44390.696388888886</v>
      </c>
      <c r="C90459" s="16">
        <v>146910</v>
      </c>
      <c r="D90459" s="16">
        <v>227775</v>
      </c>
      <c r="E90459" s="18">
        <f>VLOOKUP(C90459, Подписчики!$A$1:$C$16000,3,0)</f>
        <v>44346.080217770657</v>
      </c>
      <c r="F90459">
        <v>1</v>
      </c>
      <c r="G90459" s="2">
        <f t="shared" si="1413"/>
        <v>44390.73805555555</v>
      </c>
    </row>
    <row r="90460" spans="1:7" x14ac:dyDescent="0.25">
      <c r="A90460" s="16">
        <v>274208</v>
      </c>
      <c r="B90460" s="17">
        <v>44390.696388888886</v>
      </c>
      <c r="C90460" s="16">
        <v>205504</v>
      </c>
      <c r="D90460" s="16">
        <v>250679</v>
      </c>
      <c r="E90460" s="18">
        <f>VLOOKUP(C90460, Подписчики!$A$1:$C$16000,3,0)</f>
        <v>44342.985910363255</v>
      </c>
      <c r="F90460">
        <v>1</v>
      </c>
      <c r="G90460" s="2">
        <f t="shared" si="1413"/>
        <v>44390.73805555555</v>
      </c>
    </row>
    <row r="90461" spans="1:7" x14ac:dyDescent="0.25">
      <c r="A90461" s="16">
        <v>274211</v>
      </c>
      <c r="B90461" s="17">
        <v>44390.696793981479</v>
      </c>
      <c r="C90461" s="16">
        <v>196321</v>
      </c>
      <c r="D90461" s="16">
        <v>278178</v>
      </c>
      <c r="E90461" s="18">
        <f>VLOOKUP(C90461, Подписчики!$A$1:$C$16000,3,0)</f>
        <v>44371.333202670939</v>
      </c>
      <c r="F90461">
        <v>2</v>
      </c>
      <c r="G90461" s="2">
        <f t="shared" si="1413"/>
        <v>44390.780127314814</v>
      </c>
    </row>
    <row r="90462" spans="1:7" x14ac:dyDescent="0.25">
      <c r="A90462" s="16">
        <v>274214</v>
      </c>
      <c r="B90462" s="17">
        <v>44390.696793981479</v>
      </c>
      <c r="C90462" s="16">
        <v>294128</v>
      </c>
      <c r="D90462" s="16">
        <v>179296</v>
      </c>
      <c r="E90462" s="18">
        <f>VLOOKUP(C90462, Подписчики!$A$1:$C$16000,3,0)</f>
        <v>44372.147792485754</v>
      </c>
      <c r="F90462">
        <v>2</v>
      </c>
      <c r="G90462" s="2">
        <f t="shared" si="1413"/>
        <v>44390.780127314814</v>
      </c>
    </row>
    <row r="90463" spans="1:7" x14ac:dyDescent="0.25">
      <c r="A90463" s="16">
        <v>274215</v>
      </c>
      <c r="B90463" s="17">
        <v>44390.697997685187</v>
      </c>
      <c r="C90463" s="16">
        <v>54080</v>
      </c>
      <c r="D90463" s="16">
        <v>347393</v>
      </c>
      <c r="E90463" s="18">
        <f>VLOOKUP(C90463, Подписчики!$A$1:$C$16000,3,0)</f>
        <v>44337.645119123932</v>
      </c>
      <c r="F90463">
        <v>1</v>
      </c>
      <c r="G90463" s="2">
        <f t="shared" si="1413"/>
        <v>44390.739664351851</v>
      </c>
    </row>
    <row r="90464" spans="1:7" x14ac:dyDescent="0.25">
      <c r="A90464" s="16">
        <v>274219</v>
      </c>
      <c r="B90464" s="17">
        <v>44390.697997685187</v>
      </c>
      <c r="C90464" s="16">
        <v>59895</v>
      </c>
      <c r="D90464" s="16">
        <v>133933</v>
      </c>
      <c r="E90464" s="18">
        <f>VLOOKUP(C90464, Подписчики!$A$1:$C$16000,3,0)</f>
        <v>44373.476341096866</v>
      </c>
      <c r="F90464">
        <v>1</v>
      </c>
      <c r="G90464" s="2">
        <f t="shared" si="1413"/>
        <v>44390.739664351851</v>
      </c>
    </row>
    <row r="90465" spans="1:7" x14ac:dyDescent="0.25">
      <c r="A90465" s="16">
        <v>274223</v>
      </c>
      <c r="B90465" s="17">
        <v>44390.697997685187</v>
      </c>
      <c r="C90465" s="16">
        <v>306908</v>
      </c>
      <c r="D90465" s="16">
        <v>123584</v>
      </c>
      <c r="E90465" s="18">
        <f>VLOOKUP(C90465, Подписчики!$A$1:$C$16000,3,0)</f>
        <v>44345.654329059827</v>
      </c>
      <c r="F90465">
        <v>-3</v>
      </c>
      <c r="G90465" s="2">
        <f t="shared" si="1413"/>
        <v>44390.572997685187</v>
      </c>
    </row>
    <row r="90466" spans="1:7" x14ac:dyDescent="0.25">
      <c r="A90466" s="16">
        <v>274224</v>
      </c>
      <c r="B90466" s="17">
        <v>44390.69840277778</v>
      </c>
      <c r="C90466" s="16">
        <v>166679</v>
      </c>
      <c r="D90466" s="16">
        <v>341333</v>
      </c>
      <c r="E90466" s="18">
        <f>VLOOKUP(C90466, Подписчики!$A$1:$C$16000,3,0)</f>
        <v>44317.007648326216</v>
      </c>
      <c r="F90466">
        <v>2</v>
      </c>
      <c r="G90466" s="2">
        <f t="shared" si="1413"/>
        <v>44390.781736111116</v>
      </c>
    </row>
    <row r="90467" spans="1:7" x14ac:dyDescent="0.25">
      <c r="A90467" s="16">
        <v>274227</v>
      </c>
      <c r="B90467" s="17">
        <v>44390.698807870373</v>
      </c>
      <c r="C90467" s="16">
        <v>48429</v>
      </c>
      <c r="D90467" s="16">
        <v>286726</v>
      </c>
      <c r="E90467" s="18">
        <f>VLOOKUP(C90467, Подписчики!$A$1:$C$16000,3,0)</f>
        <v>44307.449860576926</v>
      </c>
      <c r="F90467">
        <v>3</v>
      </c>
      <c r="G90467" s="2">
        <f t="shared" si="1413"/>
        <v>44390.823807870373</v>
      </c>
    </row>
    <row r="90468" spans="1:7" x14ac:dyDescent="0.25">
      <c r="A90468" s="16">
        <v>274231</v>
      </c>
      <c r="B90468" s="17">
        <v>44390.698807870373</v>
      </c>
      <c r="C90468" s="16">
        <v>135308</v>
      </c>
      <c r="D90468" s="16">
        <v>439981</v>
      </c>
      <c r="E90468" s="18">
        <f>VLOOKUP(C90468, Подписчики!$A$1:$C$16000,3,0)</f>
        <v>44363.008411894582</v>
      </c>
      <c r="F90468">
        <v>3</v>
      </c>
      <c r="G90468" s="2">
        <f t="shared" si="1413"/>
        <v>44390.823807870373</v>
      </c>
    </row>
    <row r="90469" spans="1:7" x14ac:dyDescent="0.25">
      <c r="A90469" s="16">
        <v>274235</v>
      </c>
      <c r="B90469" s="17">
        <v>44390.699618055558</v>
      </c>
      <c r="C90469" s="16">
        <v>117079</v>
      </c>
      <c r="D90469" s="16">
        <v>158978</v>
      </c>
      <c r="E90469" s="18">
        <f>VLOOKUP(C90469, Подписчики!$A$1:$C$16000,3,0)</f>
        <v>44308.591955235046</v>
      </c>
      <c r="F90469">
        <v>1</v>
      </c>
      <c r="G90469" s="2">
        <f t="shared" si="1413"/>
        <v>44390.741284722222</v>
      </c>
    </row>
    <row r="90470" spans="1:7" x14ac:dyDescent="0.25">
      <c r="A90470" s="16">
        <v>274236</v>
      </c>
      <c r="B90470" s="17">
        <v>44390.699618055558</v>
      </c>
      <c r="C90470" s="16">
        <v>207613</v>
      </c>
      <c r="D90470" s="16">
        <v>148495</v>
      </c>
      <c r="E90470" s="18">
        <f>VLOOKUP(C90470, Подписчики!$A$1:$C$16000,3,0)</f>
        <v>44371.776774715101</v>
      </c>
      <c r="F90470">
        <v>1</v>
      </c>
      <c r="G90470" s="2">
        <f t="shared" si="1413"/>
        <v>44390.741284722222</v>
      </c>
    </row>
    <row r="90471" spans="1:7" x14ac:dyDescent="0.25">
      <c r="A90471" s="16">
        <v>274241</v>
      </c>
      <c r="B90471" s="17">
        <v>44390.699618055558</v>
      </c>
      <c r="C90471" s="16">
        <v>319215</v>
      </c>
      <c r="D90471" s="16">
        <v>343491</v>
      </c>
      <c r="E90471" s="18">
        <f>VLOOKUP(C90471, Подписчики!$A$1:$C$16000,3,0)</f>
        <v>44371.06444480057</v>
      </c>
      <c r="F90471">
        <v>1</v>
      </c>
      <c r="G90471" s="2">
        <f t="shared" si="1413"/>
        <v>44390.741284722222</v>
      </c>
    </row>
    <row r="90472" spans="1:7" x14ac:dyDescent="0.25">
      <c r="A90472" s="16">
        <v>274246</v>
      </c>
      <c r="B90472" s="17">
        <v>44390.700428240743</v>
      </c>
      <c r="C90472" s="16">
        <v>117679</v>
      </c>
      <c r="D90472" s="16">
        <v>25985</v>
      </c>
      <c r="E90472" s="18">
        <f>VLOOKUP(C90472, Подписчики!$A$1:$C$16000,3,0)</f>
        <v>44358.087457122514</v>
      </c>
      <c r="F90472">
        <v>3</v>
      </c>
      <c r="G90472" s="2">
        <f t="shared" si="1413"/>
        <v>44390.825428240743</v>
      </c>
    </row>
    <row r="90473" spans="1:7" x14ac:dyDescent="0.25">
      <c r="A90473" s="16">
        <v>274249</v>
      </c>
      <c r="B90473" s="17">
        <v>44390.700428240743</v>
      </c>
      <c r="C90473" s="16">
        <v>260127</v>
      </c>
      <c r="D90473" s="16">
        <v>189296</v>
      </c>
      <c r="E90473" s="18">
        <f>VLOOKUP(C90473, Подписчики!$A$1:$C$16000,3,0)</f>
        <v>44308.574884864669</v>
      </c>
      <c r="F90473">
        <v>3</v>
      </c>
      <c r="G90473" s="2">
        <f t="shared" si="1413"/>
        <v>44390.825428240743</v>
      </c>
    </row>
    <row r="90474" spans="1:7" x14ac:dyDescent="0.25">
      <c r="A90474" s="16">
        <v>274254</v>
      </c>
      <c r="B90474" s="17">
        <v>44390.701643518521</v>
      </c>
      <c r="C90474" s="16">
        <v>13486</v>
      </c>
      <c r="D90474" s="16">
        <v>21407</v>
      </c>
      <c r="E90474" s="18">
        <f>VLOOKUP(C90474, Подписчики!$A$1:$C$16000,3,0)</f>
        <v>44298.594870975787</v>
      </c>
      <c r="F90474">
        <v>2</v>
      </c>
      <c r="G90474" s="2">
        <f t="shared" si="1413"/>
        <v>44390.784976851857</v>
      </c>
    </row>
    <row r="90475" spans="1:7" x14ac:dyDescent="0.25">
      <c r="A90475" s="16">
        <v>274258</v>
      </c>
      <c r="B90475" s="17">
        <v>44390.702048611114</v>
      </c>
      <c r="C90475" s="16">
        <v>26005</v>
      </c>
      <c r="D90475" s="16">
        <v>37644</v>
      </c>
      <c r="E90475" s="18">
        <f>VLOOKUP(C90475, Подписчики!$A$1:$C$16000,3,0)</f>
        <v>44366.882797329061</v>
      </c>
      <c r="F90475">
        <v>7</v>
      </c>
      <c r="G90475" s="2">
        <f t="shared" si="1413"/>
        <v>44390.993715277778</v>
      </c>
    </row>
    <row r="90476" spans="1:7" x14ac:dyDescent="0.25">
      <c r="A90476" s="16">
        <v>274260</v>
      </c>
      <c r="B90476" s="17">
        <v>44390.702337962961</v>
      </c>
      <c r="C90476" s="16">
        <v>24224</v>
      </c>
      <c r="D90476" s="16">
        <v>158978</v>
      </c>
      <c r="E90476" s="18">
        <f>VLOOKUP(C90476, Подписчики!$A$1:$C$16000,3,0)</f>
        <v>44342.281517948715</v>
      </c>
      <c r="F90476">
        <v>1</v>
      </c>
      <c r="G90476" s="2">
        <f t="shared" si="1413"/>
        <v>44390.744004629625</v>
      </c>
    </row>
    <row r="90477" spans="1:7" x14ac:dyDescent="0.25">
      <c r="A90477" s="16">
        <v>274263</v>
      </c>
      <c r="B90477" s="17">
        <v>44390.7028587963</v>
      </c>
      <c r="C90477" s="16">
        <v>237696</v>
      </c>
      <c r="D90477" s="16">
        <v>472330</v>
      </c>
      <c r="E90477" s="18">
        <f>VLOOKUP(C90477, Подписчики!$A$1:$C$16000,3,0)</f>
        <v>44370.964943019942</v>
      </c>
      <c r="F90477">
        <v>1</v>
      </c>
      <c r="G90477" s="2">
        <f t="shared" si="1413"/>
        <v>44390.744525462964</v>
      </c>
    </row>
    <row r="90478" spans="1:7" x14ac:dyDescent="0.25">
      <c r="A90478" s="16">
        <v>274264</v>
      </c>
      <c r="B90478" s="17">
        <v>44390.7028587963</v>
      </c>
      <c r="C90478" s="16">
        <v>245974</v>
      </c>
      <c r="D90478" s="16">
        <v>89553</v>
      </c>
      <c r="E90478" s="18">
        <f>VLOOKUP(C90478, Подписчики!$A$1:$C$16000,3,0)</f>
        <v>44352.340063782052</v>
      </c>
      <c r="F90478">
        <v>1</v>
      </c>
      <c r="G90478" s="2">
        <f t="shared" si="1413"/>
        <v>44390.744525462964</v>
      </c>
    </row>
    <row r="90479" spans="1:7" x14ac:dyDescent="0.25">
      <c r="A90479" s="16">
        <v>274269</v>
      </c>
      <c r="B90479" s="17">
        <v>44390.703263888892</v>
      </c>
      <c r="C90479" s="16">
        <v>106441</v>
      </c>
      <c r="D90479" s="16">
        <v>189009</v>
      </c>
      <c r="E90479" s="18">
        <f>VLOOKUP(C90479, Подписчики!$A$1:$C$16000,3,0)</f>
        <v>44371.915073789176</v>
      </c>
      <c r="F90479">
        <v>2</v>
      </c>
      <c r="G90479" s="2">
        <f t="shared" si="1413"/>
        <v>44390.786597222228</v>
      </c>
    </row>
    <row r="90480" spans="1:7" x14ac:dyDescent="0.25">
      <c r="A90480" s="16">
        <v>274271</v>
      </c>
      <c r="B90480" s="17">
        <v>44390.703668981485</v>
      </c>
      <c r="C90480" s="16">
        <v>157703</v>
      </c>
      <c r="D90480" s="16">
        <v>242428</v>
      </c>
      <c r="E90480" s="18">
        <f>VLOOKUP(C90480, Подписчики!$A$1:$C$16000,3,0)</f>
        <v>44372.910731410251</v>
      </c>
      <c r="F90480">
        <v>3</v>
      </c>
      <c r="G90480" s="2">
        <f t="shared" si="1413"/>
        <v>44390.828668981485</v>
      </c>
    </row>
    <row r="90481" spans="1:7" x14ac:dyDescent="0.25">
      <c r="A90481" s="16">
        <v>274272</v>
      </c>
      <c r="B90481" s="17">
        <v>44390.704074074078</v>
      </c>
      <c r="C90481" s="16">
        <v>333997</v>
      </c>
      <c r="D90481" s="16">
        <v>189009</v>
      </c>
      <c r="E90481" s="18">
        <f>VLOOKUP(C90481, Подписчики!$A$1:$C$16000,3,0)</f>
        <v>44302.227048326218</v>
      </c>
      <c r="F90481">
        <v>0</v>
      </c>
      <c r="G90481" s="2">
        <f t="shared" si="1413"/>
        <v>44390.704074074078</v>
      </c>
    </row>
    <row r="90482" spans="1:7" x14ac:dyDescent="0.25">
      <c r="A90482" s="16">
        <v>274277</v>
      </c>
      <c r="B90482" s="17">
        <v>44390.704479166663</v>
      </c>
      <c r="C90482" s="16">
        <v>8614</v>
      </c>
      <c r="D90482" s="16">
        <v>251150</v>
      </c>
      <c r="E90482" s="18">
        <f>VLOOKUP(C90482, Подписчики!$A$1:$C$16000,3,0)</f>
        <v>44389.917571474361</v>
      </c>
      <c r="F90482">
        <v>1</v>
      </c>
      <c r="G90482" s="2">
        <f t="shared" si="1413"/>
        <v>44390.746145833327</v>
      </c>
    </row>
    <row r="90483" spans="1:7" x14ac:dyDescent="0.25">
      <c r="A90483" s="16">
        <v>274278</v>
      </c>
      <c r="B90483" s="17">
        <v>44390.704479166663</v>
      </c>
      <c r="C90483" s="16">
        <v>145970</v>
      </c>
      <c r="D90483" s="16">
        <v>230507</v>
      </c>
      <c r="E90483" s="18">
        <f>VLOOKUP(C90483, Подписчики!$A$1:$C$16000,3,0)</f>
        <v>44383.481117948715</v>
      </c>
      <c r="F90483">
        <v>1</v>
      </c>
      <c r="G90483" s="2">
        <f t="shared" si="1413"/>
        <v>44390.746145833327</v>
      </c>
    </row>
    <row r="90484" spans="1:7" x14ac:dyDescent="0.25">
      <c r="A90484" s="16">
        <v>274281</v>
      </c>
      <c r="B90484" s="17">
        <v>44390.704884259256</v>
      </c>
      <c r="C90484" s="16">
        <v>176541</v>
      </c>
      <c r="D90484" s="16">
        <v>411922</v>
      </c>
      <c r="E90484" s="18">
        <f>VLOOKUP(C90484, Подписчики!$A$1:$C$16000,3,0)</f>
        <v>44342.09905897436</v>
      </c>
      <c r="F90484">
        <v>2</v>
      </c>
      <c r="G90484" s="2">
        <f t="shared" si="1413"/>
        <v>44390.788217592592</v>
      </c>
    </row>
    <row r="90485" spans="1:7" x14ac:dyDescent="0.25">
      <c r="A90485" s="16">
        <v>274285</v>
      </c>
      <c r="B90485" s="17">
        <v>44390.705694444441</v>
      </c>
      <c r="C90485" s="16">
        <v>160947</v>
      </c>
      <c r="D90485" s="16">
        <v>21760</v>
      </c>
      <c r="E90485" s="18">
        <f>VLOOKUP(C90485, Подписчики!$A$1:$C$16000,3,0)</f>
        <v>44374.963253846159</v>
      </c>
      <c r="F90485">
        <v>0</v>
      </c>
      <c r="G90485" s="2">
        <f t="shared" si="1413"/>
        <v>44390.705694444441</v>
      </c>
    </row>
    <row r="90486" spans="1:7" x14ac:dyDescent="0.25">
      <c r="A90486" s="16">
        <v>274288</v>
      </c>
      <c r="B90486" s="17">
        <v>44390.705694444441</v>
      </c>
      <c r="C90486" s="16">
        <v>321645</v>
      </c>
      <c r="D90486" s="16">
        <v>62570</v>
      </c>
      <c r="E90486" s="18">
        <f>VLOOKUP(C90486, Подписчики!$A$1:$C$16000,3,0)</f>
        <v>44387.59527236467</v>
      </c>
      <c r="F90486">
        <v>4</v>
      </c>
      <c r="G90486" s="2">
        <f t="shared" si="1413"/>
        <v>44390.872361111105</v>
      </c>
    </row>
    <row r="90487" spans="1:7" x14ac:dyDescent="0.25">
      <c r="A90487" s="16">
        <v>274291</v>
      </c>
      <c r="B90487" s="17">
        <v>44390.705995370372</v>
      </c>
      <c r="C90487" s="16">
        <v>5053</v>
      </c>
      <c r="D90487" s="16">
        <v>242719</v>
      </c>
      <c r="E90487" s="18">
        <f>VLOOKUP(C90487, Подписчики!$A$1:$C$16000,3,0)</f>
        <v>44295.616985790599</v>
      </c>
      <c r="F90487">
        <v>3</v>
      </c>
      <c r="G90487" s="2">
        <f t="shared" si="1413"/>
        <v>44390.830995370372</v>
      </c>
    </row>
    <row r="90488" spans="1:7" x14ac:dyDescent="0.25">
      <c r="A90488" s="16">
        <v>274294</v>
      </c>
      <c r="B90488" s="17">
        <v>44390.706099537034</v>
      </c>
      <c r="C90488" s="16">
        <v>51080</v>
      </c>
      <c r="D90488" s="16">
        <v>21665</v>
      </c>
      <c r="E90488" s="18">
        <f>VLOOKUP(C90488, Подписчики!$A$1:$C$16000,3,0)</f>
        <v>44386.166215669509</v>
      </c>
      <c r="F90488">
        <v>1</v>
      </c>
      <c r="G90488" s="2">
        <f t="shared" si="1413"/>
        <v>44390.747766203698</v>
      </c>
    </row>
    <row r="90489" spans="1:7" x14ac:dyDescent="0.25">
      <c r="A90489" s="16">
        <v>274295</v>
      </c>
      <c r="B90489" s="17">
        <v>44390.706099537034</v>
      </c>
      <c r="C90489" s="16">
        <v>283024</v>
      </c>
      <c r="D90489" s="16">
        <v>470762</v>
      </c>
      <c r="E90489" s="18">
        <f>VLOOKUP(C90489, Подписчики!$A$1:$C$16000,3,0)</f>
        <v>44388.694239280623</v>
      </c>
      <c r="F90489">
        <v>1</v>
      </c>
      <c r="G90489" s="2">
        <f t="shared" si="1413"/>
        <v>44390.747766203698</v>
      </c>
    </row>
    <row r="90490" spans="1:7" x14ac:dyDescent="0.25">
      <c r="A90490" s="16">
        <v>274298</v>
      </c>
      <c r="B90490" s="17">
        <v>44390.706493055557</v>
      </c>
      <c r="C90490" s="16">
        <v>16519</v>
      </c>
      <c r="D90490" s="16">
        <v>413384</v>
      </c>
      <c r="E90490" s="18">
        <f>VLOOKUP(C90490, Подписчики!$A$1:$C$16000,3,0)</f>
        <v>44344.658534686612</v>
      </c>
      <c r="F90490">
        <v>2</v>
      </c>
      <c r="G90490" s="2">
        <f t="shared" si="1413"/>
        <v>44390.789826388893</v>
      </c>
    </row>
    <row r="90491" spans="1:7" x14ac:dyDescent="0.25">
      <c r="A90491" s="16">
        <v>274303</v>
      </c>
      <c r="B90491" s="17">
        <v>44390.706493055557</v>
      </c>
      <c r="C90491" s="16">
        <v>286568</v>
      </c>
      <c r="D90491" s="16">
        <v>330333</v>
      </c>
      <c r="E90491" s="18">
        <f>VLOOKUP(C90491, Подписчики!$A$1:$C$16000,3,0)</f>
        <v>44312.043610363253</v>
      </c>
      <c r="F90491">
        <v>2</v>
      </c>
      <c r="G90491" s="2">
        <f t="shared" si="1413"/>
        <v>44390.789826388893</v>
      </c>
    </row>
    <row r="90492" spans="1:7" x14ac:dyDescent="0.25">
      <c r="A90492" s="16">
        <v>274307</v>
      </c>
      <c r="B90492" s="17">
        <v>44390.70689814815</v>
      </c>
      <c r="C90492" s="16">
        <v>255324</v>
      </c>
      <c r="D90492" s="16">
        <v>411922</v>
      </c>
      <c r="E90492" s="18">
        <f>VLOOKUP(C90492, Подписчики!$A$1:$C$16000,3,0)</f>
        <v>44327.858656089746</v>
      </c>
      <c r="F90492">
        <v>3</v>
      </c>
      <c r="G90492" s="2">
        <f t="shared" si="1413"/>
        <v>44390.83189814815</v>
      </c>
    </row>
    <row r="90493" spans="1:7" x14ac:dyDescent="0.25">
      <c r="A90493" s="16">
        <v>274308</v>
      </c>
      <c r="B90493" s="17">
        <v>44390.707303240742</v>
      </c>
      <c r="C90493" s="16">
        <v>261638</v>
      </c>
      <c r="D90493" s="16">
        <v>4199</v>
      </c>
      <c r="E90493" s="18">
        <f>VLOOKUP(C90493, Подписчики!$A$1:$C$16000,3,0)</f>
        <v>44389.782826317663</v>
      </c>
      <c r="F90493">
        <v>0</v>
      </c>
      <c r="G90493" s="2">
        <f t="shared" si="1413"/>
        <v>44390.707303240742</v>
      </c>
    </row>
    <row r="90494" spans="1:7" x14ac:dyDescent="0.25">
      <c r="A90494" s="16">
        <v>274311</v>
      </c>
      <c r="B90494" s="17">
        <v>44390.707708333335</v>
      </c>
      <c r="C90494" s="16">
        <v>69056</v>
      </c>
      <c r="D90494" s="16">
        <v>37644</v>
      </c>
      <c r="E90494" s="18">
        <f>VLOOKUP(C90494, Подписчики!$A$1:$C$16000,3,0)</f>
        <v>44314.697409401713</v>
      </c>
      <c r="F90494">
        <v>1</v>
      </c>
      <c r="G90494" s="2">
        <f t="shared" si="1413"/>
        <v>44390.749374999999</v>
      </c>
    </row>
    <row r="90495" spans="1:7" x14ac:dyDescent="0.25">
      <c r="A90495" s="16">
        <v>274315</v>
      </c>
      <c r="B90495" s="17">
        <v>44390.708518518521</v>
      </c>
      <c r="C90495" s="16">
        <v>131658</v>
      </c>
      <c r="D90495" s="16">
        <v>411922</v>
      </c>
      <c r="E90495" s="18">
        <f>VLOOKUP(C90495, Подписчики!$A$1:$C$16000,3,0)</f>
        <v>44376.050651531339</v>
      </c>
      <c r="F90495">
        <v>3</v>
      </c>
      <c r="G90495" s="2">
        <f t="shared" si="1413"/>
        <v>44390.833518518521</v>
      </c>
    </row>
    <row r="90496" spans="1:7" x14ac:dyDescent="0.25">
      <c r="A90496" s="16">
        <v>274320</v>
      </c>
      <c r="B90496" s="17">
        <v>44390.708923611113</v>
      </c>
      <c r="C90496" s="16">
        <v>155936</v>
      </c>
      <c r="D90496" s="16">
        <v>144636</v>
      </c>
      <c r="E90496" s="18">
        <f>VLOOKUP(C90496, Подписчики!$A$1:$C$16000,3,0)</f>
        <v>44344.850727742167</v>
      </c>
      <c r="F90496">
        <v>0</v>
      </c>
      <c r="G90496" s="2">
        <f t="shared" si="1413"/>
        <v>44390.708923611113</v>
      </c>
    </row>
    <row r="90497" spans="1:7" x14ac:dyDescent="0.25">
      <c r="A90497" s="16">
        <v>274323</v>
      </c>
      <c r="B90497" s="17">
        <v>44390.708923611113</v>
      </c>
      <c r="C90497" s="16">
        <v>223186</v>
      </c>
      <c r="D90497" s="16">
        <v>304128</v>
      </c>
      <c r="E90497" s="18">
        <f>VLOOKUP(C90497, Подписчики!$A$1:$C$16000,3,0)</f>
        <v>44315.778682300574</v>
      </c>
      <c r="F90497">
        <v>0</v>
      </c>
      <c r="G90497" s="2">
        <f t="shared" si="1413"/>
        <v>44390.708923611113</v>
      </c>
    </row>
    <row r="90498" spans="1:7" x14ac:dyDescent="0.25">
      <c r="A90498" s="16">
        <v>274326</v>
      </c>
      <c r="B90498" s="17">
        <v>44390.708923611113</v>
      </c>
      <c r="C90498" s="16">
        <v>302891</v>
      </c>
      <c r="D90498" s="16">
        <v>305874</v>
      </c>
      <c r="E90498" s="18">
        <f>VLOOKUP(C90498, Подписчики!$A$1:$C$16000,3,0)</f>
        <v>44375.300746153844</v>
      </c>
      <c r="F90498">
        <v>0</v>
      </c>
      <c r="G90498" s="2">
        <f t="shared" ref="G90498:G90561" si="1414">B90498+F90498/24</f>
        <v>44390.708923611113</v>
      </c>
    </row>
    <row r="90499" spans="1:7" x14ac:dyDescent="0.25">
      <c r="A90499" s="16">
        <v>274331</v>
      </c>
      <c r="B90499" s="17">
        <v>44390.709328703706</v>
      </c>
      <c r="C90499" s="16">
        <v>244420</v>
      </c>
      <c r="D90499" s="16">
        <v>250679</v>
      </c>
      <c r="E90499" s="18">
        <f>VLOOKUP(C90499, Подписчики!$A$1:$C$16000,3,0)</f>
        <v>44314.987651032767</v>
      </c>
      <c r="F90499">
        <v>1</v>
      </c>
      <c r="G90499" s="2">
        <f t="shared" si="1414"/>
        <v>44390.75099537037</v>
      </c>
    </row>
    <row r="90500" spans="1:7" x14ac:dyDescent="0.25">
      <c r="A90500" s="16">
        <v>274334</v>
      </c>
      <c r="B90500" s="17">
        <v>44390.709328703706</v>
      </c>
      <c r="C90500" s="16">
        <v>266078</v>
      </c>
      <c r="D90500" s="16">
        <v>351192</v>
      </c>
      <c r="E90500" s="18">
        <f>VLOOKUP(C90500, Подписчики!$A$1:$C$16000,3,0)</f>
        <v>44304.443108938751</v>
      </c>
      <c r="F90500">
        <v>1</v>
      </c>
      <c r="G90500" s="2">
        <f t="shared" si="1414"/>
        <v>44390.75099537037</v>
      </c>
    </row>
    <row r="90501" spans="1:7" x14ac:dyDescent="0.25">
      <c r="A90501" s="16">
        <v>274338</v>
      </c>
      <c r="B90501" s="17">
        <v>44390.709733796299</v>
      </c>
      <c r="C90501" s="16">
        <v>236645</v>
      </c>
      <c r="D90501" s="16">
        <v>158978</v>
      </c>
      <c r="E90501" s="18">
        <f>VLOOKUP(C90501, Подписчики!$A$1:$C$16000,3,0)</f>
        <v>44341.272859152421</v>
      </c>
      <c r="F90501">
        <v>2</v>
      </c>
      <c r="G90501" s="2">
        <f t="shared" si="1414"/>
        <v>44390.793067129634</v>
      </c>
    </row>
    <row r="90502" spans="1:7" x14ac:dyDescent="0.25">
      <c r="A90502" s="16">
        <v>274341</v>
      </c>
      <c r="B90502" s="17">
        <v>44390.710335648146</v>
      </c>
      <c r="C90502" s="16">
        <v>72556</v>
      </c>
      <c r="D90502" s="16">
        <v>330333</v>
      </c>
      <c r="E90502" s="18">
        <f>VLOOKUP(C90502, Подписчики!$A$1:$C$16000,3,0)</f>
        <v>44308.919829736471</v>
      </c>
      <c r="F90502">
        <v>1</v>
      </c>
      <c r="G90502" s="2">
        <f t="shared" si="1414"/>
        <v>44390.75200231481</v>
      </c>
    </row>
    <row r="90503" spans="1:7" x14ac:dyDescent="0.25">
      <c r="A90503" s="16">
        <v>274346</v>
      </c>
      <c r="B90503" s="17">
        <v>44390.710543981484</v>
      </c>
      <c r="C90503" s="16">
        <v>240891</v>
      </c>
      <c r="D90503" s="16">
        <v>13404</v>
      </c>
      <c r="E90503" s="18">
        <f>VLOOKUP(C90503, Подписчики!$A$1:$C$16000,3,0)</f>
        <v>44390.011436289176</v>
      </c>
      <c r="F90503">
        <v>0</v>
      </c>
      <c r="G90503" s="2">
        <f t="shared" si="1414"/>
        <v>44390.710543981484</v>
      </c>
    </row>
    <row r="90504" spans="1:7" x14ac:dyDescent="0.25">
      <c r="A90504" s="16">
        <v>274350</v>
      </c>
      <c r="B90504" s="17">
        <v>44390.710543981484</v>
      </c>
      <c r="C90504" s="16">
        <v>57148</v>
      </c>
      <c r="D90504" s="16">
        <v>88863</v>
      </c>
      <c r="E90504" s="18">
        <f>VLOOKUP(C90504, Подписчики!$A$1:$C$16000,3,0)</f>
        <v>44324.979758297719</v>
      </c>
      <c r="F90504">
        <v>4</v>
      </c>
      <c r="G90504" s="2">
        <f t="shared" si="1414"/>
        <v>44390.877210648148</v>
      </c>
    </row>
    <row r="90505" spans="1:7" x14ac:dyDescent="0.25">
      <c r="A90505" s="16">
        <v>274352</v>
      </c>
      <c r="B90505" s="17">
        <v>44390.710949074077</v>
      </c>
      <c r="C90505" s="16">
        <v>270180</v>
      </c>
      <c r="D90505" s="16">
        <v>343712</v>
      </c>
      <c r="E90505" s="18">
        <f>VLOOKUP(C90505, Подписчики!$A$1:$C$16000,3,0)</f>
        <v>44385.045448717952</v>
      </c>
      <c r="F90505">
        <v>1</v>
      </c>
      <c r="G90505" s="2">
        <f t="shared" si="1414"/>
        <v>44390.752615740741</v>
      </c>
    </row>
    <row r="90506" spans="1:7" x14ac:dyDescent="0.25">
      <c r="A90506" s="16">
        <v>274354</v>
      </c>
      <c r="B90506" s="17">
        <v>44390.711354166669</v>
      </c>
      <c r="C90506" s="16">
        <v>273650</v>
      </c>
      <c r="D90506" s="16">
        <v>439981</v>
      </c>
      <c r="E90506" s="18">
        <f>VLOOKUP(C90506, Подписчики!$A$1:$C$16000,3,0)</f>
        <v>44371.33299109686</v>
      </c>
      <c r="F90506">
        <v>2</v>
      </c>
      <c r="G90506" s="2">
        <f t="shared" si="1414"/>
        <v>44390.794687500005</v>
      </c>
    </row>
    <row r="90507" spans="1:7" x14ac:dyDescent="0.25">
      <c r="A90507" s="16">
        <v>274356</v>
      </c>
      <c r="B90507" s="17">
        <v>44390.711354166669</v>
      </c>
      <c r="C90507" s="16">
        <v>292662</v>
      </c>
      <c r="D90507" s="16">
        <v>154256</v>
      </c>
      <c r="E90507" s="18">
        <f>VLOOKUP(C90507, Подписчики!$A$1:$C$16000,3,0)</f>
        <v>44370.306467948714</v>
      </c>
      <c r="F90507">
        <v>2</v>
      </c>
      <c r="G90507" s="2">
        <f t="shared" si="1414"/>
        <v>44390.794687500005</v>
      </c>
    </row>
    <row r="90508" spans="1:7" x14ac:dyDescent="0.25">
      <c r="A90508" s="16">
        <v>274361</v>
      </c>
      <c r="B90508" s="17">
        <v>44390.711759259262</v>
      </c>
      <c r="C90508" s="16">
        <v>75827</v>
      </c>
      <c r="D90508" s="16">
        <v>351192</v>
      </c>
      <c r="E90508" s="18">
        <f>VLOOKUP(C90508, Подписчики!$A$1:$C$16000,3,0)</f>
        <v>44372.162658760681</v>
      </c>
      <c r="F90508">
        <v>3</v>
      </c>
      <c r="G90508" s="2">
        <f t="shared" si="1414"/>
        <v>44390.836759259262</v>
      </c>
    </row>
    <row r="90509" spans="1:7" x14ac:dyDescent="0.25">
      <c r="A90509" s="16">
        <v>274366</v>
      </c>
      <c r="B90509" s="17">
        <v>44390.712164351855</v>
      </c>
      <c r="C90509" s="16">
        <v>226313</v>
      </c>
      <c r="D90509" s="16">
        <v>19124</v>
      </c>
      <c r="E90509" s="18">
        <f>VLOOKUP(C90509, Подписчики!$A$1:$C$16000,3,0)</f>
        <v>44342.020987678065</v>
      </c>
      <c r="F90509">
        <v>0</v>
      </c>
      <c r="G90509" s="2">
        <f t="shared" si="1414"/>
        <v>44390.712164351855</v>
      </c>
    </row>
    <row r="90510" spans="1:7" x14ac:dyDescent="0.25">
      <c r="A90510" s="16">
        <v>274368</v>
      </c>
      <c r="B90510" s="17">
        <v>44390.71297453704</v>
      </c>
      <c r="C90510" s="16">
        <v>116555</v>
      </c>
      <c r="D90510" s="16">
        <v>228405</v>
      </c>
      <c r="E90510" s="18">
        <f>VLOOKUP(C90510, Подписчики!$A$1:$C$16000,3,0)</f>
        <v>44363.949795085471</v>
      </c>
      <c r="F90510">
        <v>2</v>
      </c>
      <c r="G90510" s="2">
        <f t="shared" si="1414"/>
        <v>44390.796307870376</v>
      </c>
    </row>
    <row r="90511" spans="1:7" x14ac:dyDescent="0.25">
      <c r="A90511" s="16">
        <v>274369</v>
      </c>
      <c r="B90511" s="17">
        <v>44390.713379629633</v>
      </c>
      <c r="C90511" s="16">
        <v>342990</v>
      </c>
      <c r="D90511" s="16">
        <v>118549</v>
      </c>
      <c r="E90511" s="18">
        <f>VLOOKUP(C90511, Подписчики!$A$1:$C$16000,3,0)</f>
        <v>44344.613778917388</v>
      </c>
      <c r="F90511">
        <v>3</v>
      </c>
      <c r="G90511" s="2">
        <f t="shared" si="1414"/>
        <v>44390.838379629633</v>
      </c>
    </row>
    <row r="90512" spans="1:7" x14ac:dyDescent="0.25">
      <c r="A90512" s="16">
        <v>274371</v>
      </c>
      <c r="B90512" s="17">
        <v>44390.713784722226</v>
      </c>
      <c r="C90512" s="16">
        <v>96946</v>
      </c>
      <c r="D90512" s="16">
        <v>294042</v>
      </c>
      <c r="E90512" s="18">
        <f>VLOOKUP(C90512, Подписчики!$A$1:$C$16000,3,0)</f>
        <v>44377.152245548437</v>
      </c>
      <c r="F90512">
        <v>0</v>
      </c>
      <c r="G90512" s="2">
        <f t="shared" si="1414"/>
        <v>44390.713784722226</v>
      </c>
    </row>
    <row r="90513" spans="1:7" x14ac:dyDescent="0.25">
      <c r="A90513" s="16">
        <v>274372</v>
      </c>
      <c r="B90513" s="17">
        <v>44390.714583333334</v>
      </c>
      <c r="C90513" s="16">
        <v>330592</v>
      </c>
      <c r="D90513" s="16">
        <v>301748</v>
      </c>
      <c r="E90513" s="18">
        <f>VLOOKUP(C90513, Подписчики!$A$1:$C$16000,3,0)</f>
        <v>44345.622941809117</v>
      </c>
      <c r="F90513">
        <v>2</v>
      </c>
      <c r="G90513" s="2">
        <f t="shared" si="1414"/>
        <v>44390.79791666667</v>
      </c>
    </row>
    <row r="90514" spans="1:7" x14ac:dyDescent="0.25">
      <c r="A90514" s="16">
        <v>274376</v>
      </c>
      <c r="B90514" s="17">
        <v>44390.714988425927</v>
      </c>
      <c r="C90514" s="16">
        <v>296042</v>
      </c>
      <c r="D90514" s="16">
        <v>228405</v>
      </c>
      <c r="E90514" s="18">
        <f>VLOOKUP(C90514, Подписчики!$A$1:$C$16000,3,0)</f>
        <v>44374.955480662393</v>
      </c>
      <c r="F90514">
        <v>3</v>
      </c>
      <c r="G90514" s="2">
        <f t="shared" si="1414"/>
        <v>44390.839988425927</v>
      </c>
    </row>
    <row r="90515" spans="1:7" x14ac:dyDescent="0.25">
      <c r="A90515" s="16">
        <v>274377</v>
      </c>
      <c r="B90515" s="17">
        <v>44390.71539351852</v>
      </c>
      <c r="C90515" s="16">
        <v>103651</v>
      </c>
      <c r="D90515" s="16">
        <v>230507</v>
      </c>
      <c r="E90515" s="18">
        <f>VLOOKUP(C90515, Подписчики!$A$1:$C$16000,3,0)</f>
        <v>44387.916056160968</v>
      </c>
      <c r="F90515">
        <v>0</v>
      </c>
      <c r="G90515" s="2">
        <f t="shared" si="1414"/>
        <v>44390.71539351852</v>
      </c>
    </row>
    <row r="90516" spans="1:7" x14ac:dyDescent="0.25">
      <c r="A90516" s="16">
        <v>274381</v>
      </c>
      <c r="B90516" s="17">
        <v>44390.71539351852</v>
      </c>
      <c r="C90516" s="16">
        <v>336702</v>
      </c>
      <c r="D90516" s="16">
        <v>227775</v>
      </c>
      <c r="E90516" s="18">
        <f>VLOOKUP(C90516, Подписчики!$A$1:$C$16000,3,0)</f>
        <v>44376.203824180913</v>
      </c>
      <c r="F90516">
        <v>0</v>
      </c>
      <c r="G90516" s="2">
        <f t="shared" si="1414"/>
        <v>44390.71539351852</v>
      </c>
    </row>
    <row r="90517" spans="1:7" x14ac:dyDescent="0.25">
      <c r="A90517" s="16">
        <v>274386</v>
      </c>
      <c r="B90517" s="17">
        <v>44390.715798611112</v>
      </c>
      <c r="C90517" s="16">
        <v>31194</v>
      </c>
      <c r="D90517" s="16">
        <v>411922</v>
      </c>
      <c r="E90517" s="18">
        <f>VLOOKUP(C90517, Подписчики!$A$1:$C$16000,3,0)</f>
        <v>44376.066145797718</v>
      </c>
      <c r="F90517">
        <v>1</v>
      </c>
      <c r="G90517" s="2">
        <f t="shared" si="1414"/>
        <v>44390.757465277777</v>
      </c>
    </row>
    <row r="90518" spans="1:7" x14ac:dyDescent="0.25">
      <c r="A90518" s="16">
        <v>274391</v>
      </c>
      <c r="B90518" s="17">
        <v>44390.716203703705</v>
      </c>
      <c r="C90518" s="16">
        <v>290172</v>
      </c>
      <c r="D90518" s="16">
        <v>458081</v>
      </c>
      <c r="E90518" s="18">
        <f>VLOOKUP(C90518, Подписчики!$A$1:$C$16000,3,0)</f>
        <v>44325.215416559826</v>
      </c>
      <c r="F90518">
        <v>2</v>
      </c>
      <c r="G90518" s="2">
        <f t="shared" si="1414"/>
        <v>44390.799537037041</v>
      </c>
    </row>
    <row r="90519" spans="1:7" x14ac:dyDescent="0.25">
      <c r="A90519" s="16">
        <v>274392</v>
      </c>
      <c r="B90519" s="17">
        <v>44390.717013888891</v>
      </c>
      <c r="C90519" s="16">
        <v>102921</v>
      </c>
      <c r="D90519" s="16">
        <v>299102</v>
      </c>
      <c r="E90519" s="18">
        <f>VLOOKUP(C90519, Подписчики!$A$1:$C$16000,3,0)</f>
        <v>44371.677555484326</v>
      </c>
      <c r="F90519">
        <v>0</v>
      </c>
      <c r="G90519" s="2">
        <f t="shared" si="1414"/>
        <v>44390.717013888891</v>
      </c>
    </row>
    <row r="90520" spans="1:7" x14ac:dyDescent="0.25">
      <c r="A90520" s="16">
        <v>274395</v>
      </c>
      <c r="B90520" s="17">
        <v>44390.717418981483</v>
      </c>
      <c r="C90520" s="16">
        <v>185295</v>
      </c>
      <c r="D90520" s="16">
        <v>336965</v>
      </c>
      <c r="E90520" s="18">
        <f>VLOOKUP(C90520, Подписчики!$A$1:$C$16000,3,0)</f>
        <v>44338.960768732191</v>
      </c>
      <c r="F90520">
        <v>1</v>
      </c>
      <c r="G90520" s="2">
        <f t="shared" si="1414"/>
        <v>44390.759085648147</v>
      </c>
    </row>
    <row r="90521" spans="1:7" x14ac:dyDescent="0.25">
      <c r="A90521" s="16">
        <v>274399</v>
      </c>
      <c r="B90521" s="17">
        <v>44390.717418981483</v>
      </c>
      <c r="C90521" s="16">
        <v>243084</v>
      </c>
      <c r="D90521" s="16">
        <v>238134</v>
      </c>
      <c r="E90521" s="18">
        <f>VLOOKUP(C90521, Подписчики!$A$1:$C$16000,3,0)</f>
        <v>44389.770642058407</v>
      </c>
      <c r="F90521">
        <v>1</v>
      </c>
      <c r="G90521" s="2">
        <f t="shared" si="1414"/>
        <v>44390.759085648147</v>
      </c>
    </row>
    <row r="90522" spans="1:7" x14ac:dyDescent="0.25">
      <c r="A90522" s="16">
        <v>274404</v>
      </c>
      <c r="B90522" s="17">
        <v>44390.717824074076</v>
      </c>
      <c r="C90522" s="16">
        <v>5399</v>
      </c>
      <c r="D90522" s="16">
        <v>5151</v>
      </c>
      <c r="E90522" s="18">
        <f>VLOOKUP(C90522, Подписчики!$A$1:$C$16000,3,0)</f>
        <v>44320.293458297718</v>
      </c>
      <c r="F90522">
        <v>2</v>
      </c>
      <c r="G90522" s="2">
        <f t="shared" si="1414"/>
        <v>44390.801157407412</v>
      </c>
    </row>
    <row r="90523" spans="1:7" x14ac:dyDescent="0.25">
      <c r="A90523" s="16">
        <v>274409</v>
      </c>
      <c r="B90523" s="17">
        <v>44390.718229166669</v>
      </c>
      <c r="C90523" s="16">
        <v>18533</v>
      </c>
      <c r="D90523" s="16">
        <v>189009</v>
      </c>
      <c r="E90523" s="18">
        <f>VLOOKUP(C90523, Подписчики!$A$1:$C$16000,3,0)</f>
        <v>44285.894179594012</v>
      </c>
      <c r="F90523">
        <v>3</v>
      </c>
      <c r="G90523" s="2">
        <f t="shared" si="1414"/>
        <v>44390.843229166669</v>
      </c>
    </row>
    <row r="90524" spans="1:7" x14ac:dyDescent="0.25">
      <c r="A90524" s="16">
        <v>274412</v>
      </c>
      <c r="B90524" s="17">
        <v>44390.719039351854</v>
      </c>
      <c r="C90524" s="16">
        <v>122622</v>
      </c>
      <c r="D90524" s="16">
        <v>230507</v>
      </c>
      <c r="E90524" s="18">
        <f>VLOOKUP(C90524, Подписчики!$A$1:$C$16000,3,0)</f>
        <v>44302.902955306272</v>
      </c>
      <c r="F90524">
        <v>1</v>
      </c>
      <c r="G90524" s="2">
        <f t="shared" si="1414"/>
        <v>44390.760706018518</v>
      </c>
    </row>
    <row r="90525" spans="1:7" x14ac:dyDescent="0.25">
      <c r="A90525" s="16">
        <v>274416</v>
      </c>
      <c r="B90525" s="17">
        <v>44390.719444444447</v>
      </c>
      <c r="C90525" s="16">
        <v>234415</v>
      </c>
      <c r="D90525" s="16">
        <v>394154</v>
      </c>
      <c r="E90525" s="18">
        <f>VLOOKUP(C90525, Подписчики!$A$1:$C$16000,3,0)</f>
        <v>44373.006117094017</v>
      </c>
      <c r="F90525">
        <v>2</v>
      </c>
      <c r="G90525" s="2">
        <f t="shared" si="1414"/>
        <v>44390.802777777782</v>
      </c>
    </row>
    <row r="90526" spans="1:7" x14ac:dyDescent="0.25">
      <c r="A90526" s="16">
        <v>274420</v>
      </c>
      <c r="B90526" s="17">
        <v>44390.719849537039</v>
      </c>
      <c r="C90526" s="16">
        <v>42462</v>
      </c>
      <c r="D90526" s="16">
        <v>21760</v>
      </c>
      <c r="E90526" s="18">
        <f>VLOOKUP(C90526, Подписчики!$A$1:$C$16000,3,0)</f>
        <v>44302.282787678072</v>
      </c>
      <c r="F90526">
        <v>3</v>
      </c>
      <c r="G90526" s="2">
        <f t="shared" si="1414"/>
        <v>44390.844849537039</v>
      </c>
    </row>
    <row r="90527" spans="1:7" x14ac:dyDescent="0.25">
      <c r="A90527" s="16">
        <v>274422</v>
      </c>
      <c r="B90527" s="17">
        <v>44390.719849537039</v>
      </c>
      <c r="C90527" s="16">
        <v>90255</v>
      </c>
      <c r="D90527" s="16">
        <v>267852</v>
      </c>
      <c r="E90527" s="18">
        <f>VLOOKUP(C90527, Подписчики!$A$1:$C$16000,3,0)</f>
        <v>44346.853977029918</v>
      </c>
      <c r="F90527">
        <v>3</v>
      </c>
      <c r="G90527" s="2">
        <f t="shared" si="1414"/>
        <v>44390.844849537039</v>
      </c>
    </row>
    <row r="90528" spans="1:7" x14ac:dyDescent="0.25">
      <c r="A90528" s="16">
        <v>274427</v>
      </c>
      <c r="B90528" s="17">
        <v>44390.720254629632</v>
      </c>
      <c r="C90528" s="16">
        <v>43442</v>
      </c>
      <c r="D90528" s="16">
        <v>157696</v>
      </c>
      <c r="E90528" s="18">
        <f>VLOOKUP(C90528, Подписчики!$A$1:$C$16000,3,0)</f>
        <v>44343.592102457267</v>
      </c>
      <c r="F90528">
        <v>4</v>
      </c>
      <c r="G90528" s="2">
        <f t="shared" si="1414"/>
        <v>44390.886921296296</v>
      </c>
    </row>
    <row r="90529" spans="1:7" x14ac:dyDescent="0.25">
      <c r="A90529" s="16">
        <v>274428</v>
      </c>
      <c r="B90529" s="17">
        <v>44390.721064814818</v>
      </c>
      <c r="C90529" s="16">
        <v>162477</v>
      </c>
      <c r="D90529" s="16">
        <v>411922</v>
      </c>
      <c r="E90529" s="18">
        <f>VLOOKUP(C90529, Подписчики!$A$1:$C$16000,3,0)</f>
        <v>44380.990633725065</v>
      </c>
      <c r="F90529">
        <v>2</v>
      </c>
      <c r="G90529" s="2">
        <f t="shared" si="1414"/>
        <v>44390.804398148153</v>
      </c>
    </row>
    <row r="90530" spans="1:7" x14ac:dyDescent="0.25">
      <c r="A90530" s="16">
        <v>274431</v>
      </c>
      <c r="B90530" s="17">
        <v>44390.721064814818</v>
      </c>
      <c r="C90530" s="16">
        <v>245229</v>
      </c>
      <c r="D90530" s="16">
        <v>154256</v>
      </c>
      <c r="E90530" s="18">
        <f>VLOOKUP(C90530, Подписчики!$A$1:$C$16000,3,0)</f>
        <v>44343.112300427354</v>
      </c>
      <c r="F90530">
        <v>2</v>
      </c>
      <c r="G90530" s="2">
        <f t="shared" si="1414"/>
        <v>44390.804398148153</v>
      </c>
    </row>
    <row r="90531" spans="1:7" x14ac:dyDescent="0.25">
      <c r="A90531" s="16">
        <v>274433</v>
      </c>
      <c r="B90531" s="17">
        <v>44390.721875000003</v>
      </c>
      <c r="C90531" s="16">
        <v>326974</v>
      </c>
      <c r="D90531" s="16">
        <v>180017</v>
      </c>
      <c r="E90531" s="18">
        <f>VLOOKUP(C90531, Подписчики!$A$1:$C$16000,3,0)</f>
        <v>44293.383855448716</v>
      </c>
      <c r="F90531">
        <v>0</v>
      </c>
      <c r="G90531" s="2">
        <f t="shared" si="1414"/>
        <v>44390.721875000003</v>
      </c>
    </row>
    <row r="90532" spans="1:7" x14ac:dyDescent="0.25">
      <c r="A90532" s="16">
        <v>274438</v>
      </c>
      <c r="B90532" s="17">
        <v>44390.722280092596</v>
      </c>
      <c r="C90532" s="16">
        <v>260718</v>
      </c>
      <c r="D90532" s="16">
        <v>78899</v>
      </c>
      <c r="E90532" s="18">
        <f>VLOOKUP(C90532, Подписчики!$A$1:$C$16000,3,0)</f>
        <v>44342.900756410258</v>
      </c>
      <c r="F90532">
        <v>1</v>
      </c>
      <c r="G90532" s="2">
        <f t="shared" si="1414"/>
        <v>44390.76394675926</v>
      </c>
    </row>
    <row r="90533" spans="1:7" x14ac:dyDescent="0.25">
      <c r="A90533" s="16">
        <v>274443</v>
      </c>
      <c r="B90533" s="17">
        <v>44390.723078703704</v>
      </c>
      <c r="C90533" s="16">
        <v>170589</v>
      </c>
      <c r="D90533" s="16">
        <v>472712</v>
      </c>
      <c r="E90533" s="18">
        <f>VLOOKUP(C90533, Подписчики!$A$1:$C$16000,3,0)</f>
        <v>44376.938431196584</v>
      </c>
      <c r="F90533">
        <v>7</v>
      </c>
      <c r="G90533" s="2">
        <f t="shared" si="1414"/>
        <v>44391.014745370368</v>
      </c>
    </row>
    <row r="90534" spans="1:7" x14ac:dyDescent="0.25">
      <c r="A90534" s="16">
        <v>274446</v>
      </c>
      <c r="B90534" s="17">
        <v>44390.72388888889</v>
      </c>
      <c r="C90534" s="16">
        <v>22950</v>
      </c>
      <c r="D90534" s="16">
        <v>233494</v>
      </c>
      <c r="E90534" s="18">
        <f>VLOOKUP(C90534, Подписчики!$A$1:$C$16000,3,0)</f>
        <v>44296.244551282049</v>
      </c>
      <c r="F90534">
        <v>1</v>
      </c>
      <c r="G90534" s="2">
        <f t="shared" si="1414"/>
        <v>44390.765555555554</v>
      </c>
    </row>
    <row r="90535" spans="1:7" x14ac:dyDescent="0.25">
      <c r="A90535" s="16">
        <v>274447</v>
      </c>
      <c r="B90535" s="17">
        <v>44390.72388888889</v>
      </c>
      <c r="C90535" s="16">
        <v>105272</v>
      </c>
      <c r="D90535" s="16">
        <v>4316</v>
      </c>
      <c r="E90535" s="18">
        <f>VLOOKUP(C90535, Подписчики!$A$1:$C$16000,3,0)</f>
        <v>44343.304602742159</v>
      </c>
      <c r="F90535">
        <v>1</v>
      </c>
      <c r="G90535" s="2">
        <f t="shared" si="1414"/>
        <v>44390.765555555554</v>
      </c>
    </row>
    <row r="90536" spans="1:7" x14ac:dyDescent="0.25">
      <c r="A90536" s="16">
        <v>274448</v>
      </c>
      <c r="B90536" s="17">
        <v>44390.72388888889</v>
      </c>
      <c r="C90536" s="16">
        <v>200091</v>
      </c>
      <c r="D90536" s="16">
        <v>419144</v>
      </c>
      <c r="E90536" s="18">
        <f>VLOOKUP(C90536, Подписчики!$A$1:$C$16000,3,0)</f>
        <v>44375.931719088316</v>
      </c>
      <c r="F90536">
        <v>1</v>
      </c>
      <c r="G90536" s="2">
        <f t="shared" si="1414"/>
        <v>44390.765555555554</v>
      </c>
    </row>
    <row r="90537" spans="1:7" x14ac:dyDescent="0.25">
      <c r="A90537" s="16">
        <v>274449</v>
      </c>
      <c r="B90537" s="17">
        <v>44390.724293981482</v>
      </c>
      <c r="C90537" s="16">
        <v>66626</v>
      </c>
      <c r="D90537" s="16">
        <v>106813</v>
      </c>
      <c r="E90537" s="18">
        <f>VLOOKUP(C90537, Подписчики!$A$1:$C$16000,3,0)</f>
        <v>44315.880164066955</v>
      </c>
      <c r="F90537">
        <v>2</v>
      </c>
      <c r="G90537" s="2">
        <f t="shared" si="1414"/>
        <v>44390.807627314818</v>
      </c>
    </row>
    <row r="90538" spans="1:7" x14ac:dyDescent="0.25">
      <c r="A90538" s="16">
        <v>274454</v>
      </c>
      <c r="B90538" s="17">
        <v>44390.724293981482</v>
      </c>
      <c r="C90538" s="16">
        <v>273417</v>
      </c>
      <c r="D90538" s="16">
        <v>158978</v>
      </c>
      <c r="E90538" s="18">
        <f>VLOOKUP(C90538, Подписчики!$A$1:$C$16000,3,0)</f>
        <v>44345.816094658119</v>
      </c>
      <c r="F90538">
        <v>2</v>
      </c>
      <c r="G90538" s="2">
        <f t="shared" si="1414"/>
        <v>44390.807627314818</v>
      </c>
    </row>
    <row r="90539" spans="1:7" x14ac:dyDescent="0.25">
      <c r="A90539" s="16">
        <v>274455</v>
      </c>
      <c r="B90539" s="17">
        <v>44390.724699074075</v>
      </c>
      <c r="C90539" s="16">
        <v>101750</v>
      </c>
      <c r="D90539" s="16">
        <v>158447</v>
      </c>
      <c r="E90539" s="18">
        <f>VLOOKUP(C90539, Подписчики!$A$1:$C$16000,3,0)</f>
        <v>44367.688541595438</v>
      </c>
      <c r="F90539">
        <v>3</v>
      </c>
      <c r="G90539" s="2">
        <f t="shared" si="1414"/>
        <v>44390.849699074075</v>
      </c>
    </row>
    <row r="90540" spans="1:7" x14ac:dyDescent="0.25">
      <c r="A90540" s="16">
        <v>274460</v>
      </c>
      <c r="B90540" s="17">
        <v>44390.724699074075</v>
      </c>
      <c r="C90540" s="16">
        <v>257403</v>
      </c>
      <c r="D90540" s="16">
        <v>4199</v>
      </c>
      <c r="E90540" s="18">
        <f>VLOOKUP(C90540, Подписчики!$A$1:$C$16000,3,0)</f>
        <v>44371.367415420231</v>
      </c>
      <c r="F90540">
        <v>3</v>
      </c>
      <c r="G90540" s="2">
        <f t="shared" si="1414"/>
        <v>44390.849699074075</v>
      </c>
    </row>
    <row r="90541" spans="1:7" x14ac:dyDescent="0.25">
      <c r="A90541" s="16">
        <v>274461</v>
      </c>
      <c r="B90541" s="17">
        <v>44390.72550925926</v>
      </c>
      <c r="C90541" s="16">
        <v>273310</v>
      </c>
      <c r="D90541" s="16">
        <v>266748</v>
      </c>
      <c r="E90541" s="18">
        <f>VLOOKUP(C90541, Подписчики!$A$1:$C$16000,3,0)</f>
        <v>44329.955222863253</v>
      </c>
      <c r="F90541">
        <v>1</v>
      </c>
      <c r="G90541" s="2">
        <f t="shared" si="1414"/>
        <v>44390.767175925925</v>
      </c>
    </row>
    <row r="90542" spans="1:7" x14ac:dyDescent="0.25">
      <c r="A90542" s="16">
        <v>274465</v>
      </c>
      <c r="B90542" s="17">
        <v>44390.726319444446</v>
      </c>
      <c r="C90542" s="16">
        <v>342623</v>
      </c>
      <c r="D90542" s="16">
        <v>130005</v>
      </c>
      <c r="E90542" s="18">
        <f>VLOOKUP(C90542, Подписчики!$A$1:$C$16000,3,0)</f>
        <v>44340.096505448717</v>
      </c>
      <c r="F90542">
        <v>3</v>
      </c>
      <c r="G90542" s="2">
        <f t="shared" si="1414"/>
        <v>44390.851319444446</v>
      </c>
    </row>
    <row r="90543" spans="1:7" x14ac:dyDescent="0.25">
      <c r="A90543" s="16">
        <v>274470</v>
      </c>
      <c r="B90543" s="17">
        <v>44390.726724537039</v>
      </c>
      <c r="C90543" s="16">
        <v>276554</v>
      </c>
      <c r="D90543" s="16">
        <v>439981</v>
      </c>
      <c r="E90543" s="18">
        <f>VLOOKUP(C90543, Подписчики!$A$1:$C$16000,3,0)</f>
        <v>44342.530298824786</v>
      </c>
      <c r="F90543">
        <v>0</v>
      </c>
      <c r="G90543" s="2">
        <f t="shared" si="1414"/>
        <v>44390.726724537039</v>
      </c>
    </row>
    <row r="90544" spans="1:7" x14ac:dyDescent="0.25">
      <c r="A90544" s="16">
        <v>274473</v>
      </c>
      <c r="B90544" s="17">
        <v>44390.727129629631</v>
      </c>
      <c r="C90544" s="16">
        <v>142502</v>
      </c>
      <c r="D90544" s="16">
        <v>411922</v>
      </c>
      <c r="E90544" s="18">
        <f>VLOOKUP(C90544, Подписчики!$A$1:$C$16000,3,0)</f>
        <v>44389.783252706555</v>
      </c>
      <c r="F90544">
        <v>1</v>
      </c>
      <c r="G90544" s="2">
        <f t="shared" si="1414"/>
        <v>44390.768796296295</v>
      </c>
    </row>
    <row r="90545" spans="1:7" x14ac:dyDescent="0.25">
      <c r="A90545" s="16">
        <v>274477</v>
      </c>
      <c r="B90545" s="17">
        <v>44390.728750000002</v>
      </c>
      <c r="C90545" s="16">
        <v>168619</v>
      </c>
      <c r="D90545" s="16">
        <v>292608</v>
      </c>
      <c r="E90545" s="18">
        <f>VLOOKUP(C90545, Подписчики!$A$1:$C$16000,3,0)</f>
        <v>44339.333287179492</v>
      </c>
      <c r="F90545">
        <v>1</v>
      </c>
      <c r="G90545" s="2">
        <f t="shared" si="1414"/>
        <v>44390.770416666666</v>
      </c>
    </row>
    <row r="90546" spans="1:7" x14ac:dyDescent="0.25">
      <c r="A90546" s="16">
        <v>274479</v>
      </c>
      <c r="B90546" s="17">
        <v>44390.728750000002</v>
      </c>
      <c r="C90546" s="16">
        <v>212991</v>
      </c>
      <c r="D90546" s="16">
        <v>347008</v>
      </c>
      <c r="E90546" s="18">
        <f>VLOOKUP(C90546, Подписчики!$A$1:$C$16000,3,0)</f>
        <v>44344.965894800567</v>
      </c>
      <c r="F90546">
        <v>1</v>
      </c>
      <c r="G90546" s="2">
        <f t="shared" si="1414"/>
        <v>44390.770416666666</v>
      </c>
    </row>
    <row r="90547" spans="1:7" x14ac:dyDescent="0.25">
      <c r="A90547" s="16">
        <v>274480</v>
      </c>
      <c r="B90547" s="17">
        <v>44390.728750000002</v>
      </c>
      <c r="C90547" s="16">
        <v>213184</v>
      </c>
      <c r="D90547" s="16">
        <v>347393</v>
      </c>
      <c r="E90547" s="18">
        <f>VLOOKUP(C90547, Подписчики!$A$1:$C$16000,3,0)</f>
        <v>44328.08552656696</v>
      </c>
      <c r="F90547">
        <v>1</v>
      </c>
      <c r="G90547" s="2">
        <f t="shared" si="1414"/>
        <v>44390.770416666666</v>
      </c>
    </row>
    <row r="90548" spans="1:7" x14ac:dyDescent="0.25">
      <c r="A90548" s="16">
        <v>274482</v>
      </c>
      <c r="B90548" s="17">
        <v>44390.728750000002</v>
      </c>
      <c r="C90548" s="16">
        <v>286690</v>
      </c>
      <c r="D90548" s="16">
        <v>130721</v>
      </c>
      <c r="E90548" s="18">
        <f>VLOOKUP(C90548, Подписчики!$A$1:$C$16000,3,0)</f>
        <v>44342.072897186612</v>
      </c>
      <c r="F90548">
        <v>1</v>
      </c>
      <c r="G90548" s="2">
        <f t="shared" si="1414"/>
        <v>44390.770416666666</v>
      </c>
    </row>
    <row r="90549" spans="1:7" x14ac:dyDescent="0.25">
      <c r="A90549" s="16">
        <v>274485</v>
      </c>
      <c r="B90549" s="17">
        <v>44390.729560185187</v>
      </c>
      <c r="C90549" s="16">
        <v>74273</v>
      </c>
      <c r="D90549" s="16">
        <v>341333</v>
      </c>
      <c r="E90549" s="18">
        <f>VLOOKUP(C90549, Подписчики!$A$1:$C$16000,3,0)</f>
        <v>44311.699910576921</v>
      </c>
      <c r="F90549">
        <v>3</v>
      </c>
      <c r="G90549" s="2">
        <f t="shared" si="1414"/>
        <v>44390.854560185187</v>
      </c>
    </row>
    <row r="90550" spans="1:7" x14ac:dyDescent="0.25">
      <c r="A90550" s="16">
        <v>274489</v>
      </c>
      <c r="B90550" s="17">
        <v>44390.729560185187</v>
      </c>
      <c r="C90550" s="16">
        <v>122014</v>
      </c>
      <c r="D90550" s="16">
        <v>432277</v>
      </c>
      <c r="E90550" s="18">
        <f>VLOOKUP(C90550, Подписчики!$A$1:$C$16000,3,0)</f>
        <v>44340.538704095437</v>
      </c>
      <c r="F90550">
        <v>3</v>
      </c>
      <c r="G90550" s="2">
        <f t="shared" si="1414"/>
        <v>44390.854560185187</v>
      </c>
    </row>
    <row r="90551" spans="1:7" x14ac:dyDescent="0.25">
      <c r="A90551" s="16">
        <v>274490</v>
      </c>
      <c r="B90551" s="17">
        <v>44390.72996527778</v>
      </c>
      <c r="C90551" s="16">
        <v>77280</v>
      </c>
      <c r="D90551" s="16">
        <v>129210</v>
      </c>
      <c r="E90551" s="18">
        <f>VLOOKUP(C90551, Подписчики!$A$1:$C$16000,3,0)</f>
        <v>44306.355761680912</v>
      </c>
      <c r="F90551">
        <v>0</v>
      </c>
      <c r="G90551" s="2">
        <f t="shared" si="1414"/>
        <v>44390.72996527778</v>
      </c>
    </row>
    <row r="90552" spans="1:7" x14ac:dyDescent="0.25">
      <c r="A90552" s="16">
        <v>274493</v>
      </c>
      <c r="B90552" s="17">
        <v>44390.72996527778</v>
      </c>
      <c r="C90552" s="16">
        <v>186713</v>
      </c>
      <c r="D90552" s="16">
        <v>321729</v>
      </c>
      <c r="E90552" s="18">
        <f>VLOOKUP(C90552, Подписчики!$A$1:$C$16000,3,0)</f>
        <v>44389.724788354702</v>
      </c>
      <c r="F90552">
        <v>0</v>
      </c>
      <c r="G90552" s="2">
        <f t="shared" si="1414"/>
        <v>44390.72996527778</v>
      </c>
    </row>
    <row r="90553" spans="1:7" x14ac:dyDescent="0.25">
      <c r="A90553" s="16">
        <v>274495</v>
      </c>
      <c r="B90553" s="17">
        <v>44390.72996527778</v>
      </c>
      <c r="C90553" s="16">
        <v>20945</v>
      </c>
      <c r="D90553" s="16">
        <v>37644</v>
      </c>
      <c r="E90553" s="18">
        <f>VLOOKUP(C90553, Подписчики!$A$1:$C$16000,3,0)</f>
        <v>44333.937121011397</v>
      </c>
      <c r="F90553">
        <v>4</v>
      </c>
      <c r="G90553" s="2">
        <f t="shared" si="1414"/>
        <v>44390.896631944444</v>
      </c>
    </row>
    <row r="90554" spans="1:7" x14ac:dyDescent="0.25">
      <c r="A90554" s="16">
        <v>274498</v>
      </c>
      <c r="B90554" s="17">
        <v>44390.730370370373</v>
      </c>
      <c r="C90554" s="16">
        <v>102169</v>
      </c>
      <c r="D90554" s="16">
        <v>419338</v>
      </c>
      <c r="E90554" s="18">
        <f>VLOOKUP(C90554, Подписчики!$A$1:$C$16000,3,0)</f>
        <v>44354.05958582621</v>
      </c>
      <c r="F90554">
        <v>1</v>
      </c>
      <c r="G90554" s="2">
        <f t="shared" si="1414"/>
        <v>44390.772037037037</v>
      </c>
    </row>
    <row r="90555" spans="1:7" x14ac:dyDescent="0.25">
      <c r="A90555" s="16">
        <v>274501</v>
      </c>
      <c r="B90555" s="17">
        <v>44390.730775462966</v>
      </c>
      <c r="C90555" s="16">
        <v>24291</v>
      </c>
      <c r="D90555" s="16">
        <v>474478</v>
      </c>
      <c r="E90555" s="18">
        <f>VLOOKUP(C90555, Подписчики!$A$1:$C$16000,3,0)</f>
        <v>44379.904802243582</v>
      </c>
      <c r="F90555">
        <v>2</v>
      </c>
      <c r="G90555" s="2">
        <f t="shared" si="1414"/>
        <v>44390.814108796301</v>
      </c>
    </row>
    <row r="90556" spans="1:7" x14ac:dyDescent="0.25">
      <c r="A90556" s="16">
        <v>274505</v>
      </c>
      <c r="B90556" s="17">
        <v>44390.730775462966</v>
      </c>
      <c r="C90556" s="16">
        <v>231298</v>
      </c>
      <c r="D90556" s="16">
        <v>242428</v>
      </c>
      <c r="E90556" s="18">
        <f>VLOOKUP(C90556, Подписчики!$A$1:$C$16000,3,0)</f>
        <v>44343.613031160967</v>
      </c>
      <c r="F90556">
        <v>2</v>
      </c>
      <c r="G90556" s="2">
        <f t="shared" si="1414"/>
        <v>44390.814108796301</v>
      </c>
    </row>
    <row r="90557" spans="1:7" x14ac:dyDescent="0.25">
      <c r="A90557" s="16">
        <v>274510</v>
      </c>
      <c r="B90557" s="17">
        <v>44390.730775462966</v>
      </c>
      <c r="C90557" s="16">
        <v>238356</v>
      </c>
      <c r="D90557" s="16">
        <v>351192</v>
      </c>
      <c r="E90557" s="18">
        <f>VLOOKUP(C90557, Подписчики!$A$1:$C$16000,3,0)</f>
        <v>44314.03537054843</v>
      </c>
      <c r="F90557">
        <v>2</v>
      </c>
      <c r="G90557" s="2">
        <f t="shared" si="1414"/>
        <v>44390.814108796301</v>
      </c>
    </row>
    <row r="90558" spans="1:7" x14ac:dyDescent="0.25">
      <c r="A90558" s="16">
        <v>274515</v>
      </c>
      <c r="B90558" s="17">
        <v>44390.731574074074</v>
      </c>
      <c r="C90558" s="16">
        <v>99829</v>
      </c>
      <c r="D90558" s="16">
        <v>200351</v>
      </c>
      <c r="E90558" s="18">
        <f>VLOOKUP(C90558, Подписчики!$A$1:$C$16000,3,0)</f>
        <v>44375.577341132477</v>
      </c>
      <c r="F90558">
        <v>0</v>
      </c>
      <c r="G90558" s="2">
        <f t="shared" si="1414"/>
        <v>44390.731574074074</v>
      </c>
    </row>
    <row r="90559" spans="1:7" x14ac:dyDescent="0.25">
      <c r="A90559" s="16">
        <v>274517</v>
      </c>
      <c r="B90559" s="17">
        <v>44390.731574074074</v>
      </c>
      <c r="C90559" s="16">
        <v>109804</v>
      </c>
      <c r="D90559" s="16">
        <v>437440</v>
      </c>
      <c r="E90559" s="18">
        <f>VLOOKUP(C90559, Подписчики!$A$1:$C$16000,3,0)</f>
        <v>44308.381881837602</v>
      </c>
      <c r="F90559">
        <v>0</v>
      </c>
      <c r="G90559" s="2">
        <f t="shared" si="1414"/>
        <v>44390.731574074074</v>
      </c>
    </row>
    <row r="90560" spans="1:7" x14ac:dyDescent="0.25">
      <c r="A90560" s="16">
        <v>274519</v>
      </c>
      <c r="B90560" s="17">
        <v>44390.731574074074</v>
      </c>
      <c r="C90560" s="16">
        <v>326060</v>
      </c>
      <c r="D90560" s="16">
        <v>118549</v>
      </c>
      <c r="E90560" s="18">
        <f>VLOOKUP(C90560, Подписчики!$A$1:$C$16000,3,0)</f>
        <v>44342.350541168096</v>
      </c>
      <c r="F90560">
        <v>0</v>
      </c>
      <c r="G90560" s="2">
        <f t="shared" si="1414"/>
        <v>44390.731574074074</v>
      </c>
    </row>
    <row r="90561" spans="1:7" x14ac:dyDescent="0.25">
      <c r="A90561" s="16">
        <v>274522</v>
      </c>
      <c r="B90561" s="17">
        <v>44390.731979166667</v>
      </c>
      <c r="C90561" s="16">
        <v>119898</v>
      </c>
      <c r="D90561" s="16">
        <v>36482</v>
      </c>
      <c r="E90561" s="18">
        <f>VLOOKUP(C90561, Подписчики!$A$1:$C$16000,3,0)</f>
        <v>44328.878145762108</v>
      </c>
      <c r="F90561">
        <v>1</v>
      </c>
      <c r="G90561" s="2">
        <f t="shared" si="1414"/>
        <v>44390.773645833331</v>
      </c>
    </row>
    <row r="90562" spans="1:7" x14ac:dyDescent="0.25">
      <c r="A90562" s="16">
        <v>274524</v>
      </c>
      <c r="B90562" s="17">
        <v>44390.732789351852</v>
      </c>
      <c r="C90562" s="16">
        <v>31439</v>
      </c>
      <c r="D90562" s="16">
        <v>62068</v>
      </c>
      <c r="E90562" s="18">
        <f>VLOOKUP(C90562, Подписчики!$A$1:$C$16000,3,0)</f>
        <v>44310.75690758547</v>
      </c>
      <c r="F90562">
        <v>3</v>
      </c>
      <c r="G90562" s="2">
        <f t="shared" ref="G90562:G90625" si="1415">B90562+F90562/24</f>
        <v>44390.857789351852</v>
      </c>
    </row>
    <row r="90563" spans="1:7" x14ac:dyDescent="0.25">
      <c r="A90563" s="16">
        <v>274528</v>
      </c>
      <c r="B90563" s="17">
        <v>44390.732789351852</v>
      </c>
      <c r="C90563" s="16">
        <v>307569</v>
      </c>
      <c r="D90563" s="16">
        <v>154256</v>
      </c>
      <c r="E90563" s="18">
        <f>VLOOKUP(C90563, Подписчики!$A$1:$C$16000,3,0)</f>
        <v>44374.450231837603</v>
      </c>
      <c r="F90563">
        <v>3</v>
      </c>
      <c r="G90563" s="2">
        <f t="shared" si="1415"/>
        <v>44390.857789351852</v>
      </c>
    </row>
    <row r="90564" spans="1:7" x14ac:dyDescent="0.25">
      <c r="A90564" s="16">
        <v>274530</v>
      </c>
      <c r="B90564" s="17">
        <v>44390.733194444445</v>
      </c>
      <c r="C90564" s="16">
        <v>128984</v>
      </c>
      <c r="D90564" s="16">
        <v>311670</v>
      </c>
      <c r="E90564" s="18">
        <f>VLOOKUP(C90564, Подписчики!$A$1:$C$16000,3,0)</f>
        <v>44380.616771937326</v>
      </c>
      <c r="F90564">
        <v>4</v>
      </c>
      <c r="G90564" s="2">
        <f t="shared" si="1415"/>
        <v>44390.899861111109</v>
      </c>
    </row>
    <row r="90565" spans="1:7" x14ac:dyDescent="0.25">
      <c r="A90565" s="16">
        <v>274531</v>
      </c>
      <c r="B90565" s="17">
        <v>44390.733194444445</v>
      </c>
      <c r="C90565" s="16">
        <v>150113</v>
      </c>
      <c r="D90565" s="16">
        <v>391958</v>
      </c>
      <c r="E90565" s="18">
        <f>VLOOKUP(C90565, Подписчики!$A$1:$C$16000,3,0)</f>
        <v>44388.160232905982</v>
      </c>
      <c r="F90565">
        <v>4</v>
      </c>
      <c r="G90565" s="2">
        <f t="shared" si="1415"/>
        <v>44390.899861111109</v>
      </c>
    </row>
    <row r="90566" spans="1:7" x14ac:dyDescent="0.25">
      <c r="A90566" s="16">
        <v>274533</v>
      </c>
      <c r="B90566" s="17">
        <v>44390.733194444445</v>
      </c>
      <c r="C90566" s="16">
        <v>226297</v>
      </c>
      <c r="D90566" s="16">
        <v>250679</v>
      </c>
      <c r="E90566" s="18">
        <f>VLOOKUP(C90566, Подписчики!$A$1:$C$16000,3,0)</f>
        <v>44375.722865918804</v>
      </c>
      <c r="F90566">
        <v>4</v>
      </c>
      <c r="G90566" s="2">
        <f t="shared" si="1415"/>
        <v>44390.899861111109</v>
      </c>
    </row>
    <row r="90567" spans="1:7" x14ac:dyDescent="0.25">
      <c r="A90567" s="16">
        <v>274535</v>
      </c>
      <c r="B90567" s="17">
        <v>44390.733599537038</v>
      </c>
      <c r="C90567" s="16">
        <v>185187</v>
      </c>
      <c r="D90567" s="16">
        <v>121856</v>
      </c>
      <c r="E90567" s="18">
        <f>VLOOKUP(C90567, Подписчики!$A$1:$C$16000,3,0)</f>
        <v>44340.55730662393</v>
      </c>
      <c r="F90567">
        <v>1</v>
      </c>
      <c r="G90567" s="2">
        <f t="shared" si="1415"/>
        <v>44390.775266203702</v>
      </c>
    </row>
    <row r="90568" spans="1:7" x14ac:dyDescent="0.25">
      <c r="A90568" s="16">
        <v>274536</v>
      </c>
      <c r="B90568" s="17">
        <v>44390.73400462963</v>
      </c>
      <c r="C90568" s="16">
        <v>85354</v>
      </c>
      <c r="D90568" s="16">
        <v>367087</v>
      </c>
      <c r="E90568" s="18">
        <f>VLOOKUP(C90568, Подписчики!$A$1:$C$16000,3,0)</f>
        <v>44389.770327706552</v>
      </c>
      <c r="F90568">
        <v>2</v>
      </c>
      <c r="G90568" s="2">
        <f t="shared" si="1415"/>
        <v>44390.817337962966</v>
      </c>
    </row>
    <row r="90569" spans="1:7" x14ac:dyDescent="0.25">
      <c r="A90569" s="16">
        <v>274538</v>
      </c>
      <c r="B90569" s="17">
        <v>44390.73400462963</v>
      </c>
      <c r="C90569" s="16">
        <v>94652</v>
      </c>
      <c r="D90569" s="16">
        <v>86587</v>
      </c>
      <c r="E90569" s="18">
        <f>VLOOKUP(C90569, Подписчики!$A$1:$C$16000,3,0)</f>
        <v>44303.348851353279</v>
      </c>
      <c r="F90569">
        <v>2</v>
      </c>
      <c r="G90569" s="2">
        <f t="shared" si="1415"/>
        <v>44390.817337962966</v>
      </c>
    </row>
    <row r="90570" spans="1:7" x14ac:dyDescent="0.25">
      <c r="A90570" s="16">
        <v>274540</v>
      </c>
      <c r="B90570" s="17">
        <v>44390.734409722223</v>
      </c>
      <c r="C90570" s="16">
        <v>191952</v>
      </c>
      <c r="D90570" s="16">
        <v>158978</v>
      </c>
      <c r="E90570" s="18">
        <f>VLOOKUP(C90570, Подписчики!$A$1:$C$16000,3,0)</f>
        <v>44344.234231374641</v>
      </c>
      <c r="F90570">
        <v>3</v>
      </c>
      <c r="G90570" s="2">
        <f t="shared" si="1415"/>
        <v>44390.859409722223</v>
      </c>
    </row>
    <row r="90571" spans="1:7" x14ac:dyDescent="0.25">
      <c r="A90571" s="16">
        <v>274542</v>
      </c>
      <c r="B90571" s="17">
        <v>44390.735219907408</v>
      </c>
      <c r="C90571" s="16">
        <v>105586</v>
      </c>
      <c r="D90571" s="16">
        <v>301748</v>
      </c>
      <c r="E90571" s="18">
        <f>VLOOKUP(C90571, Подписчики!$A$1:$C$16000,3,0)</f>
        <v>44364.172070085471</v>
      </c>
      <c r="F90571">
        <v>1</v>
      </c>
      <c r="G90571" s="2">
        <f t="shared" si="1415"/>
        <v>44390.776886574073</v>
      </c>
    </row>
    <row r="90572" spans="1:7" x14ac:dyDescent="0.25">
      <c r="A90572" s="16">
        <v>274543</v>
      </c>
      <c r="B90572" s="17">
        <v>44390.735219907408</v>
      </c>
      <c r="C90572" s="16">
        <v>281067</v>
      </c>
      <c r="D90572" s="16">
        <v>473323</v>
      </c>
      <c r="E90572" s="18">
        <f>VLOOKUP(C90572, Подписчики!$A$1:$C$16000,3,0)</f>
        <v>44372.717989992881</v>
      </c>
      <c r="F90572">
        <v>1</v>
      </c>
      <c r="G90572" s="2">
        <f t="shared" si="1415"/>
        <v>44390.776886574073</v>
      </c>
    </row>
    <row r="90573" spans="1:7" x14ac:dyDescent="0.25">
      <c r="A90573" s="16">
        <v>274546</v>
      </c>
      <c r="B90573" s="17">
        <v>44390.735625000001</v>
      </c>
      <c r="C90573" s="16">
        <v>19602</v>
      </c>
      <c r="D90573" s="16">
        <v>323760</v>
      </c>
      <c r="E90573" s="18">
        <f>VLOOKUP(C90573, Подписчики!$A$1:$C$16000,3,0)</f>
        <v>44344.748597649574</v>
      </c>
      <c r="F90573">
        <v>2</v>
      </c>
      <c r="G90573" s="2">
        <f t="shared" si="1415"/>
        <v>44390.818958333337</v>
      </c>
    </row>
    <row r="90574" spans="1:7" x14ac:dyDescent="0.25">
      <c r="A90574" s="16">
        <v>274548</v>
      </c>
      <c r="B90574" s="17">
        <v>44390.737245370372</v>
      </c>
      <c r="C90574" s="16">
        <v>180841</v>
      </c>
      <c r="D90574" s="16">
        <v>88863</v>
      </c>
      <c r="E90574" s="18">
        <f>VLOOKUP(C90574, Подписчики!$A$1:$C$16000,3,0)</f>
        <v>44341.612641809115</v>
      </c>
      <c r="F90574">
        <v>2</v>
      </c>
      <c r="G90574" s="2">
        <f t="shared" si="1415"/>
        <v>44390.820578703708</v>
      </c>
    </row>
    <row r="90575" spans="1:7" x14ac:dyDescent="0.25">
      <c r="A90575" s="16">
        <v>274553</v>
      </c>
      <c r="B90575" s="17">
        <v>44390.737245370372</v>
      </c>
      <c r="C90575" s="16">
        <v>282444</v>
      </c>
      <c r="D90575" s="16">
        <v>439981</v>
      </c>
      <c r="E90575" s="18">
        <f>VLOOKUP(C90575, Подписчики!$A$1:$C$16000,3,0)</f>
        <v>44343.011722827636</v>
      </c>
      <c r="F90575">
        <v>2</v>
      </c>
      <c r="G90575" s="2">
        <f t="shared" si="1415"/>
        <v>44390.820578703708</v>
      </c>
    </row>
    <row r="90576" spans="1:7" x14ac:dyDescent="0.25">
      <c r="A90576" s="16">
        <v>274557</v>
      </c>
      <c r="B90576" s="17">
        <v>44390.737650462965</v>
      </c>
      <c r="C90576" s="16">
        <v>219559</v>
      </c>
      <c r="D90576" s="16">
        <v>119655</v>
      </c>
      <c r="E90576" s="18">
        <f>VLOOKUP(C90576, Подписчики!$A$1:$C$16000,3,0)</f>
        <v>44371.372396189458</v>
      </c>
      <c r="F90576">
        <v>3</v>
      </c>
      <c r="G90576" s="2">
        <f t="shared" si="1415"/>
        <v>44390.862650462965</v>
      </c>
    </row>
    <row r="90577" spans="1:7" x14ac:dyDescent="0.25">
      <c r="A90577" s="16">
        <v>274558</v>
      </c>
      <c r="B90577" s="17">
        <v>44390.738055555557</v>
      </c>
      <c r="C90577" s="16">
        <v>263177</v>
      </c>
      <c r="D90577" s="16">
        <v>118549</v>
      </c>
      <c r="E90577" s="18">
        <f>VLOOKUP(C90577, Подписчики!$A$1:$C$16000,3,0)</f>
        <v>44360.596212179495</v>
      </c>
      <c r="F90577">
        <v>0</v>
      </c>
      <c r="G90577" s="2">
        <f t="shared" si="1415"/>
        <v>44390.738055555557</v>
      </c>
    </row>
    <row r="90578" spans="1:7" x14ac:dyDescent="0.25">
      <c r="A90578" s="16">
        <v>274561</v>
      </c>
      <c r="B90578" s="17">
        <v>44390.73846064815</v>
      </c>
      <c r="C90578" s="16">
        <v>185930</v>
      </c>
      <c r="D90578" s="16">
        <v>12039</v>
      </c>
      <c r="E90578" s="18">
        <f>VLOOKUP(C90578, Подписчики!$A$1:$C$16000,3,0)</f>
        <v>44290.676099679491</v>
      </c>
      <c r="F90578">
        <v>1</v>
      </c>
      <c r="G90578" s="2">
        <f t="shared" si="1415"/>
        <v>44390.780127314814</v>
      </c>
    </row>
    <row r="90579" spans="1:7" x14ac:dyDescent="0.25">
      <c r="A90579" s="16">
        <v>274566</v>
      </c>
      <c r="B90579" s="17">
        <v>44390.738865740743</v>
      </c>
      <c r="C90579" s="16">
        <v>305942</v>
      </c>
      <c r="D90579" s="16">
        <v>186975</v>
      </c>
      <c r="E90579" s="18">
        <f>VLOOKUP(C90579, Подписчики!$A$1:$C$16000,3,0)</f>
        <v>44337.028369622509</v>
      </c>
      <c r="F90579">
        <v>2</v>
      </c>
      <c r="G90579" s="2">
        <f t="shared" si="1415"/>
        <v>44390.822199074079</v>
      </c>
    </row>
    <row r="90580" spans="1:7" x14ac:dyDescent="0.25">
      <c r="A90580" s="16">
        <v>274570</v>
      </c>
      <c r="B90580" s="17">
        <v>44390.739270833335</v>
      </c>
      <c r="C90580" s="16">
        <v>40919</v>
      </c>
      <c r="D90580" s="16">
        <v>258219</v>
      </c>
      <c r="E90580" s="18">
        <f>VLOOKUP(C90580, Подписчики!$A$1:$C$16000,3,0)</f>
        <v>44372.193192236467</v>
      </c>
      <c r="F90580">
        <v>3</v>
      </c>
      <c r="G90580" s="2">
        <f t="shared" si="1415"/>
        <v>44390.864270833335</v>
      </c>
    </row>
    <row r="90581" spans="1:7" x14ac:dyDescent="0.25">
      <c r="A90581" s="16">
        <v>274575</v>
      </c>
      <c r="B90581" s="17">
        <v>44390.739664351851</v>
      </c>
      <c r="C90581" s="16">
        <v>118036</v>
      </c>
      <c r="D90581" s="16">
        <v>250679</v>
      </c>
      <c r="E90581" s="18">
        <f>VLOOKUP(C90581, Подписчики!$A$1:$C$16000,3,0)</f>
        <v>44345.902641880348</v>
      </c>
      <c r="F90581">
        <v>0</v>
      </c>
      <c r="G90581" s="2">
        <f t="shared" si="1415"/>
        <v>44390.739664351851</v>
      </c>
    </row>
    <row r="90582" spans="1:7" x14ac:dyDescent="0.25">
      <c r="A90582" s="16">
        <v>274578</v>
      </c>
      <c r="B90582" s="17">
        <v>44390.740069444444</v>
      </c>
      <c r="C90582" s="16">
        <v>240231</v>
      </c>
      <c r="D90582" s="16">
        <v>74982</v>
      </c>
      <c r="E90582" s="18">
        <f>VLOOKUP(C90582, Подписчики!$A$1:$C$16000,3,0)</f>
        <v>44385.746090669512</v>
      </c>
      <c r="F90582">
        <v>1</v>
      </c>
      <c r="G90582" s="2">
        <f t="shared" si="1415"/>
        <v>44390.781736111108</v>
      </c>
    </row>
    <row r="90583" spans="1:7" x14ac:dyDescent="0.25">
      <c r="A90583" s="16">
        <v>274583</v>
      </c>
      <c r="B90583" s="17">
        <v>44390.741689814815</v>
      </c>
      <c r="C90583" s="16">
        <v>12229</v>
      </c>
      <c r="D90583" s="16">
        <v>351192</v>
      </c>
      <c r="E90583" s="18">
        <f>VLOOKUP(C90583, Подписчики!$A$1:$C$16000,3,0)</f>
        <v>44372.693297186612</v>
      </c>
      <c r="F90583">
        <v>1</v>
      </c>
      <c r="G90583" s="2">
        <f t="shared" si="1415"/>
        <v>44390.783356481479</v>
      </c>
    </row>
    <row r="90584" spans="1:7" x14ac:dyDescent="0.25">
      <c r="A90584" s="16">
        <v>274586</v>
      </c>
      <c r="B90584" s="17">
        <v>44390.742905092593</v>
      </c>
      <c r="C90584" s="16">
        <v>306958</v>
      </c>
      <c r="D90584" s="16">
        <v>158978</v>
      </c>
      <c r="E90584" s="18">
        <f>VLOOKUP(C90584, Подписчики!$A$1:$C$16000,3,0)</f>
        <v>44344.854396937328</v>
      </c>
      <c r="F90584">
        <v>0</v>
      </c>
      <c r="G90584" s="2">
        <f t="shared" si="1415"/>
        <v>44390.742905092593</v>
      </c>
    </row>
    <row r="90585" spans="1:7" x14ac:dyDescent="0.25">
      <c r="A90585" s="16">
        <v>274591</v>
      </c>
      <c r="B90585" s="17">
        <v>44390.743310185186</v>
      </c>
      <c r="C90585" s="16">
        <v>19313</v>
      </c>
      <c r="D90585" s="16">
        <v>141918</v>
      </c>
      <c r="E90585" s="18">
        <f>VLOOKUP(C90585, Подписчики!$A$1:$C$16000,3,0)</f>
        <v>44363.638968660969</v>
      </c>
      <c r="F90585">
        <v>1</v>
      </c>
      <c r="G90585" s="2">
        <f t="shared" si="1415"/>
        <v>44390.78497685185</v>
      </c>
    </row>
    <row r="90586" spans="1:7" x14ac:dyDescent="0.25">
      <c r="A90586" s="16">
        <v>274596</v>
      </c>
      <c r="B90586" s="17">
        <v>44390.743310185186</v>
      </c>
      <c r="C90586" s="16">
        <v>28451</v>
      </c>
      <c r="D90586" s="16">
        <v>321883</v>
      </c>
      <c r="E90586" s="18">
        <f>VLOOKUP(C90586, Подписчики!$A$1:$C$16000,3,0)</f>
        <v>44345.337835541308</v>
      </c>
      <c r="F90586">
        <v>1</v>
      </c>
      <c r="G90586" s="2">
        <f t="shared" si="1415"/>
        <v>44390.78497685185</v>
      </c>
    </row>
    <row r="90587" spans="1:7" x14ac:dyDescent="0.25">
      <c r="A90587" s="16">
        <v>274601</v>
      </c>
      <c r="B90587" s="17">
        <v>44390.744525462964</v>
      </c>
      <c r="C90587" s="16">
        <v>309905</v>
      </c>
      <c r="D90587" s="16">
        <v>404226</v>
      </c>
      <c r="E90587" s="18">
        <f>VLOOKUP(C90587, Подписчики!$A$1:$C$16000,3,0)</f>
        <v>44365.516096474363</v>
      </c>
      <c r="F90587">
        <v>0</v>
      </c>
      <c r="G90587" s="2">
        <f t="shared" si="1415"/>
        <v>44390.744525462964</v>
      </c>
    </row>
    <row r="90588" spans="1:7" x14ac:dyDescent="0.25">
      <c r="A90588" s="16">
        <v>274606</v>
      </c>
      <c r="B90588" s="17">
        <v>44390.744930555556</v>
      </c>
      <c r="C90588" s="16">
        <v>261144</v>
      </c>
      <c r="D90588" s="16">
        <v>250679</v>
      </c>
      <c r="E90588" s="18">
        <f>VLOOKUP(C90588, Подписчики!$A$1:$C$16000,3,0)</f>
        <v>44345.060805270659</v>
      </c>
      <c r="F90588">
        <v>1</v>
      </c>
      <c r="G90588" s="2">
        <f t="shared" si="1415"/>
        <v>44390.786597222221</v>
      </c>
    </row>
    <row r="90589" spans="1:7" x14ac:dyDescent="0.25">
      <c r="A90589" s="16">
        <v>274607</v>
      </c>
      <c r="B90589" s="17">
        <v>44390.746145833335</v>
      </c>
      <c r="C90589" s="16">
        <v>83410</v>
      </c>
      <c r="D90589" s="16">
        <v>118549</v>
      </c>
      <c r="E90589" s="18">
        <f>VLOOKUP(C90589, Подписчики!$A$1:$C$16000,3,0)</f>
        <v>44377.546888176636</v>
      </c>
      <c r="F90589">
        <v>0</v>
      </c>
      <c r="G90589" s="2">
        <f t="shared" si="1415"/>
        <v>44390.746145833335</v>
      </c>
    </row>
    <row r="90590" spans="1:7" x14ac:dyDescent="0.25">
      <c r="A90590" s="16">
        <v>274608</v>
      </c>
      <c r="B90590" s="17">
        <v>44390.746550925927</v>
      </c>
      <c r="C90590" s="16">
        <v>136162</v>
      </c>
      <c r="D90590" s="16">
        <v>204315</v>
      </c>
      <c r="E90590" s="18">
        <f>VLOOKUP(C90590, Подписчики!$A$1:$C$16000,3,0)</f>
        <v>44293.53974537037</v>
      </c>
      <c r="F90590">
        <v>1</v>
      </c>
      <c r="G90590" s="2">
        <f t="shared" si="1415"/>
        <v>44390.788217592592</v>
      </c>
    </row>
    <row r="90591" spans="1:7" x14ac:dyDescent="0.25">
      <c r="A90591" s="16">
        <v>274611</v>
      </c>
      <c r="B90591" s="17">
        <v>44390.746550925927</v>
      </c>
      <c r="C90591" s="16">
        <v>178286</v>
      </c>
      <c r="D90591" s="16">
        <v>180863</v>
      </c>
      <c r="E90591" s="18">
        <f>VLOOKUP(C90591, Подписчики!$A$1:$C$16000,3,0)</f>
        <v>44290.287974430197</v>
      </c>
      <c r="F90591">
        <v>1</v>
      </c>
      <c r="G90591" s="2">
        <f t="shared" si="1415"/>
        <v>44390.788217592592</v>
      </c>
    </row>
    <row r="90592" spans="1:7" x14ac:dyDescent="0.25">
      <c r="A90592" s="16">
        <v>274614</v>
      </c>
      <c r="B90592" s="17">
        <v>44390.746550925927</v>
      </c>
      <c r="C90592" s="16">
        <v>225594</v>
      </c>
      <c r="D90592" s="16">
        <v>425645</v>
      </c>
      <c r="E90592" s="18">
        <f>VLOOKUP(C90592, Подписчики!$A$1:$C$16000,3,0)</f>
        <v>44350.698087891738</v>
      </c>
      <c r="F90592">
        <v>1</v>
      </c>
      <c r="G90592" s="2">
        <f t="shared" si="1415"/>
        <v>44390.788217592592</v>
      </c>
    </row>
    <row r="90593" spans="1:7" x14ac:dyDescent="0.25">
      <c r="A90593" s="16">
        <v>274619</v>
      </c>
      <c r="B90593" s="17">
        <v>44390.74695601852</v>
      </c>
      <c r="C90593" s="16">
        <v>95328</v>
      </c>
      <c r="D90593" s="16">
        <v>154256</v>
      </c>
      <c r="E90593" s="18">
        <f>VLOOKUP(C90593, Подписчики!$A$1:$C$16000,3,0)</f>
        <v>44373.317256659546</v>
      </c>
      <c r="F90593">
        <v>2</v>
      </c>
      <c r="G90593" s="2">
        <f t="shared" si="1415"/>
        <v>44390.830289351856</v>
      </c>
    </row>
    <row r="90594" spans="1:7" x14ac:dyDescent="0.25">
      <c r="A90594" s="16">
        <v>274624</v>
      </c>
      <c r="B90594" s="17">
        <v>44390.747361111113</v>
      </c>
      <c r="C90594" s="16">
        <v>87308</v>
      </c>
      <c r="D90594" s="16">
        <v>125091</v>
      </c>
      <c r="E90594" s="18">
        <f>VLOOKUP(C90594, Подписчики!$A$1:$C$16000,3,0)</f>
        <v>44323.216580982909</v>
      </c>
      <c r="F90594">
        <v>3</v>
      </c>
      <c r="G90594" s="2">
        <f t="shared" si="1415"/>
        <v>44390.872361111113</v>
      </c>
    </row>
    <row r="90595" spans="1:7" x14ac:dyDescent="0.25">
      <c r="A90595" s="16">
        <v>274628</v>
      </c>
      <c r="B90595" s="17">
        <v>44390.747361111113</v>
      </c>
      <c r="C90595" s="16">
        <v>199664</v>
      </c>
      <c r="D90595" s="16">
        <v>209122</v>
      </c>
      <c r="E90595" s="18">
        <f>VLOOKUP(C90595, Подписчики!$A$1:$C$16000,3,0)</f>
        <v>44307.558554059826</v>
      </c>
      <c r="F90595">
        <v>3</v>
      </c>
      <c r="G90595" s="2">
        <f t="shared" si="1415"/>
        <v>44390.872361111113</v>
      </c>
    </row>
    <row r="90596" spans="1:7" x14ac:dyDescent="0.25">
      <c r="A90596" s="16">
        <v>274632</v>
      </c>
      <c r="B90596" s="17">
        <v>44390.748564814814</v>
      </c>
      <c r="C90596" s="16">
        <v>230558</v>
      </c>
      <c r="D90596" s="16">
        <v>198326</v>
      </c>
      <c r="E90596" s="18">
        <f>VLOOKUP(C90596, Подписчики!$A$1:$C$16000,3,0)</f>
        <v>44379.802970940174</v>
      </c>
      <c r="F90596">
        <v>2</v>
      </c>
      <c r="G90596" s="2">
        <f t="shared" si="1415"/>
        <v>44390.83189814815</v>
      </c>
    </row>
    <row r="90597" spans="1:7" x14ac:dyDescent="0.25">
      <c r="A90597" s="16">
        <v>274633</v>
      </c>
      <c r="B90597" s="17">
        <v>44390.748564814814</v>
      </c>
      <c r="C90597" s="16">
        <v>280314</v>
      </c>
      <c r="D90597" s="16">
        <v>104355</v>
      </c>
      <c r="E90597" s="18">
        <f>VLOOKUP(C90597, Подписчики!$A$1:$C$16000,3,0)</f>
        <v>44372.998587927352</v>
      </c>
      <c r="F90597">
        <v>2</v>
      </c>
      <c r="G90597" s="2">
        <f t="shared" si="1415"/>
        <v>44390.83189814815</v>
      </c>
    </row>
    <row r="90598" spans="1:7" x14ac:dyDescent="0.25">
      <c r="A90598" s="16">
        <v>274636</v>
      </c>
      <c r="B90598" s="17">
        <v>44390.749328703707</v>
      </c>
      <c r="C90598" s="16">
        <v>81893</v>
      </c>
      <c r="D90598" s="16">
        <v>37644</v>
      </c>
      <c r="E90598" s="18">
        <f>VLOOKUP(C90598, Подписчики!$A$1:$C$16000,3,0)</f>
        <v>44295.622432051285</v>
      </c>
      <c r="F90598">
        <v>1</v>
      </c>
      <c r="G90598" s="2">
        <f t="shared" si="1415"/>
        <v>44390.790995370371</v>
      </c>
    </row>
    <row r="90599" spans="1:7" x14ac:dyDescent="0.25">
      <c r="A90599" s="16">
        <v>274639</v>
      </c>
      <c r="B90599" s="17">
        <v>44390.749374999999</v>
      </c>
      <c r="C90599" s="16">
        <v>83214</v>
      </c>
      <c r="D90599" s="16">
        <v>30899</v>
      </c>
      <c r="E90599" s="18">
        <f>VLOOKUP(C90599, Подписчики!$A$1:$C$16000,3,0)</f>
        <v>44388.57905192308</v>
      </c>
      <c r="F90599">
        <v>0</v>
      </c>
      <c r="G90599" s="2">
        <f t="shared" si="1415"/>
        <v>44390.749374999999</v>
      </c>
    </row>
    <row r="90600" spans="1:7" x14ac:dyDescent="0.25">
      <c r="A90600" s="16">
        <v>274641</v>
      </c>
      <c r="B90600" s="17">
        <v>44390.749780092592</v>
      </c>
      <c r="C90600" s="16">
        <v>95565</v>
      </c>
      <c r="D90600" s="16">
        <v>280980</v>
      </c>
      <c r="E90600" s="18">
        <f>VLOOKUP(C90600, Подписчики!$A$1:$C$16000,3,0)</f>
        <v>44345.952511502852</v>
      </c>
      <c r="F90600">
        <v>1</v>
      </c>
      <c r="G90600" s="2">
        <f t="shared" si="1415"/>
        <v>44390.791446759256</v>
      </c>
    </row>
    <row r="90601" spans="1:7" x14ac:dyDescent="0.25">
      <c r="A90601" s="16">
        <v>274642</v>
      </c>
      <c r="B90601" s="17">
        <v>44390.75099537037</v>
      </c>
      <c r="C90601" s="16">
        <v>28518</v>
      </c>
      <c r="D90601" s="16">
        <v>250679</v>
      </c>
      <c r="E90601" s="18">
        <f>VLOOKUP(C90601, Подписчики!$A$1:$C$16000,3,0)</f>
        <v>44389.363879985751</v>
      </c>
      <c r="F90601">
        <v>0</v>
      </c>
      <c r="G90601" s="2">
        <f t="shared" si="1415"/>
        <v>44390.75099537037</v>
      </c>
    </row>
    <row r="90602" spans="1:7" x14ac:dyDescent="0.25">
      <c r="A90602" s="16">
        <v>274643</v>
      </c>
      <c r="B90602" s="17">
        <v>44390.75099537037</v>
      </c>
      <c r="C90602" s="16">
        <v>57129</v>
      </c>
      <c r="D90602" s="16">
        <v>179296</v>
      </c>
      <c r="E90602" s="18">
        <f>VLOOKUP(C90602, Подписчики!$A$1:$C$16000,3,0)</f>
        <v>44310.306541809114</v>
      </c>
      <c r="F90602">
        <v>0</v>
      </c>
      <c r="G90602" s="2">
        <f t="shared" si="1415"/>
        <v>44390.75099537037</v>
      </c>
    </row>
    <row r="90603" spans="1:7" x14ac:dyDescent="0.25">
      <c r="A90603" s="16">
        <v>274647</v>
      </c>
      <c r="B90603" s="17">
        <v>44390.751400462963</v>
      </c>
      <c r="C90603" s="16">
        <v>15291</v>
      </c>
      <c r="D90603" s="16">
        <v>447736</v>
      </c>
      <c r="E90603" s="18">
        <f>VLOOKUP(C90603, Подписчики!$A$1:$C$16000,3,0)</f>
        <v>44388.626807549866</v>
      </c>
      <c r="F90603">
        <v>1</v>
      </c>
      <c r="G90603" s="2">
        <f t="shared" si="1415"/>
        <v>44390.793067129627</v>
      </c>
    </row>
    <row r="90604" spans="1:7" x14ac:dyDescent="0.25">
      <c r="A90604" s="16">
        <v>274649</v>
      </c>
      <c r="B90604" s="17">
        <v>44390.751400462963</v>
      </c>
      <c r="C90604" s="16">
        <v>53223</v>
      </c>
      <c r="D90604" s="16">
        <v>374994</v>
      </c>
      <c r="E90604" s="18">
        <f>VLOOKUP(C90604, Подписчики!$A$1:$C$16000,3,0)</f>
        <v>44373.035207514251</v>
      </c>
      <c r="F90604">
        <v>1</v>
      </c>
      <c r="G90604" s="2">
        <f t="shared" si="1415"/>
        <v>44390.793067129627</v>
      </c>
    </row>
    <row r="90605" spans="1:7" x14ac:dyDescent="0.25">
      <c r="A90605" s="16">
        <v>274654</v>
      </c>
      <c r="B90605" s="17">
        <v>44390.752210648148</v>
      </c>
      <c r="C90605" s="16">
        <v>87607</v>
      </c>
      <c r="D90605" s="16">
        <v>21760</v>
      </c>
      <c r="E90605" s="18">
        <f>VLOOKUP(C90605, Подписчики!$A$1:$C$16000,3,0)</f>
        <v>44341.992180733621</v>
      </c>
      <c r="F90605">
        <v>3</v>
      </c>
      <c r="G90605" s="2">
        <f t="shared" si="1415"/>
        <v>44390.877210648148</v>
      </c>
    </row>
    <row r="90606" spans="1:7" x14ac:dyDescent="0.25">
      <c r="A90606" s="16">
        <v>274659</v>
      </c>
      <c r="B90606" s="17">
        <v>44390.753831018519</v>
      </c>
      <c r="C90606" s="16">
        <v>135251</v>
      </c>
      <c r="D90606" s="16">
        <v>258251</v>
      </c>
      <c r="E90606" s="18">
        <f>VLOOKUP(C90606, Подписчики!$A$1:$C$16000,3,0)</f>
        <v>44285.4370869302</v>
      </c>
      <c r="F90606">
        <v>3</v>
      </c>
      <c r="G90606" s="2">
        <f t="shared" si="1415"/>
        <v>44390.878831018519</v>
      </c>
    </row>
    <row r="90607" spans="1:7" x14ac:dyDescent="0.25">
      <c r="A90607" s="16">
        <v>274660</v>
      </c>
      <c r="B90607" s="17">
        <v>44390.754641203705</v>
      </c>
      <c r="C90607" s="16">
        <v>203210</v>
      </c>
      <c r="D90607" s="16">
        <v>70091</v>
      </c>
      <c r="E90607" s="18">
        <f>VLOOKUP(C90607, Подписчики!$A$1:$C$16000,3,0)</f>
        <v>44376.198061039882</v>
      </c>
      <c r="F90607">
        <v>1</v>
      </c>
      <c r="G90607" s="2">
        <f t="shared" si="1415"/>
        <v>44390.796307870369</v>
      </c>
    </row>
    <row r="90608" spans="1:7" x14ac:dyDescent="0.25">
      <c r="A90608" s="16">
        <v>274662</v>
      </c>
      <c r="B90608" s="17">
        <v>44390.755046296297</v>
      </c>
      <c r="C90608" s="16">
        <v>14399</v>
      </c>
      <c r="D90608" s="16">
        <v>230507</v>
      </c>
      <c r="E90608" s="18">
        <f>VLOOKUP(C90608, Подписчики!$A$1:$C$16000,3,0)</f>
        <v>44286.126392806269</v>
      </c>
      <c r="F90608">
        <v>2</v>
      </c>
      <c r="G90608" s="2">
        <f t="shared" si="1415"/>
        <v>44390.838379629633</v>
      </c>
    </row>
    <row r="90609" spans="1:7" x14ac:dyDescent="0.25">
      <c r="A90609" s="16">
        <v>274665</v>
      </c>
      <c r="B90609" s="17">
        <v>44390.75545138889</v>
      </c>
      <c r="C90609" s="16">
        <v>22425</v>
      </c>
      <c r="D90609" s="16">
        <v>301284</v>
      </c>
      <c r="E90609" s="18">
        <f>VLOOKUP(C90609, Подписчики!$A$1:$C$16000,3,0)</f>
        <v>44347.996842699431</v>
      </c>
      <c r="F90609">
        <v>3</v>
      </c>
      <c r="G90609" s="2">
        <f t="shared" si="1415"/>
        <v>44390.88045138889</v>
      </c>
    </row>
    <row r="90610" spans="1:7" x14ac:dyDescent="0.25">
      <c r="A90610" s="16">
        <v>274667</v>
      </c>
      <c r="B90610" s="17">
        <v>44390.75545138889</v>
      </c>
      <c r="C90610" s="16">
        <v>97526</v>
      </c>
      <c r="D90610" s="16">
        <v>244574</v>
      </c>
      <c r="E90610" s="18">
        <f>VLOOKUP(C90610, Подписчики!$A$1:$C$16000,3,0)</f>
        <v>44371.592778632483</v>
      </c>
      <c r="F90610">
        <v>3</v>
      </c>
      <c r="G90610" s="2">
        <f t="shared" si="1415"/>
        <v>44390.88045138889</v>
      </c>
    </row>
    <row r="90611" spans="1:7" x14ac:dyDescent="0.25">
      <c r="A90611" s="16">
        <v>274670</v>
      </c>
      <c r="B90611" s="17">
        <v>44390.75545138889</v>
      </c>
      <c r="C90611" s="16">
        <v>106021</v>
      </c>
      <c r="D90611" s="16">
        <v>158978</v>
      </c>
      <c r="E90611" s="18">
        <f>VLOOKUP(C90611, Подписчики!$A$1:$C$16000,3,0)</f>
        <v>44375.509183725073</v>
      </c>
      <c r="F90611">
        <v>3</v>
      </c>
      <c r="G90611" s="2">
        <f t="shared" si="1415"/>
        <v>44390.88045138889</v>
      </c>
    </row>
    <row r="90612" spans="1:7" x14ac:dyDescent="0.25">
      <c r="A90612" s="16">
        <v>274674</v>
      </c>
      <c r="B90612" s="17">
        <v>44390.75545138889</v>
      </c>
      <c r="C90612" s="16">
        <v>243314</v>
      </c>
      <c r="D90612" s="16">
        <v>432277</v>
      </c>
      <c r="E90612" s="18">
        <f>VLOOKUP(C90612, Подписчики!$A$1:$C$16000,3,0)</f>
        <v>44312.87100733618</v>
      </c>
      <c r="F90612">
        <v>3</v>
      </c>
      <c r="G90612" s="2">
        <f t="shared" si="1415"/>
        <v>44390.88045138889</v>
      </c>
    </row>
    <row r="90613" spans="1:7" x14ac:dyDescent="0.25">
      <c r="A90613" s="16">
        <v>274676</v>
      </c>
      <c r="B90613" s="17">
        <v>44390.755856481483</v>
      </c>
      <c r="C90613" s="16">
        <v>50728</v>
      </c>
      <c r="D90613" s="16">
        <v>396686</v>
      </c>
      <c r="E90613" s="18">
        <f>VLOOKUP(C90613, Подписчики!$A$1:$C$16000,3,0)</f>
        <v>44372.257939316238</v>
      </c>
      <c r="F90613">
        <v>0</v>
      </c>
      <c r="G90613" s="2">
        <f t="shared" si="1415"/>
        <v>44390.755856481483</v>
      </c>
    </row>
    <row r="90614" spans="1:7" x14ac:dyDescent="0.25">
      <c r="A90614" s="16">
        <v>274680</v>
      </c>
      <c r="B90614" s="17">
        <v>44390.756249999999</v>
      </c>
      <c r="C90614" s="16">
        <v>17838</v>
      </c>
      <c r="D90614" s="16">
        <v>40892</v>
      </c>
      <c r="E90614" s="18">
        <f>VLOOKUP(C90614, Подписчики!$A$1:$C$16000,3,0)</f>
        <v>44386.225150427352</v>
      </c>
      <c r="F90614">
        <v>1</v>
      </c>
      <c r="G90614" s="2">
        <f t="shared" si="1415"/>
        <v>44390.797916666663</v>
      </c>
    </row>
    <row r="90615" spans="1:7" x14ac:dyDescent="0.25">
      <c r="A90615" s="16">
        <v>274684</v>
      </c>
      <c r="B90615" s="17">
        <v>44390.756249999999</v>
      </c>
      <c r="C90615" s="16">
        <v>21628</v>
      </c>
      <c r="D90615" s="16">
        <v>55183</v>
      </c>
      <c r="E90615" s="18">
        <f>VLOOKUP(C90615, Подписчики!$A$1:$C$16000,3,0)</f>
        <v>44382.594068447295</v>
      </c>
      <c r="F90615">
        <v>1</v>
      </c>
      <c r="G90615" s="2">
        <f t="shared" si="1415"/>
        <v>44390.797916666663</v>
      </c>
    </row>
    <row r="90616" spans="1:7" x14ac:dyDescent="0.25">
      <c r="A90616" s="16">
        <v>274689</v>
      </c>
      <c r="B90616" s="17">
        <v>44390.756249999999</v>
      </c>
      <c r="C90616" s="16">
        <v>289036</v>
      </c>
      <c r="D90616" s="16">
        <v>330576</v>
      </c>
      <c r="E90616" s="18">
        <f>VLOOKUP(C90616, Подписчики!$A$1:$C$16000,3,0)</f>
        <v>44306.87506891026</v>
      </c>
      <c r="F90616">
        <v>1</v>
      </c>
      <c r="G90616" s="2">
        <f t="shared" si="1415"/>
        <v>44390.797916666663</v>
      </c>
    </row>
    <row r="90617" spans="1:7" x14ac:dyDescent="0.25">
      <c r="A90617" s="16">
        <v>274690</v>
      </c>
      <c r="B90617" s="17">
        <v>44390.757870370369</v>
      </c>
      <c r="C90617" s="16">
        <v>179149</v>
      </c>
      <c r="D90617" s="16">
        <v>12149</v>
      </c>
      <c r="E90617" s="18">
        <f>VLOOKUP(C90617, Подписчики!$A$1:$C$16000,3,0)</f>
        <v>44296.623257086896</v>
      </c>
      <c r="F90617">
        <v>1</v>
      </c>
      <c r="G90617" s="2">
        <f t="shared" si="1415"/>
        <v>44390.799537037034</v>
      </c>
    </row>
    <row r="90618" spans="1:7" x14ac:dyDescent="0.25">
      <c r="A90618" s="16">
        <v>274694</v>
      </c>
      <c r="B90618" s="17">
        <v>44390.75949074074</v>
      </c>
      <c r="C90618" s="16">
        <v>301261</v>
      </c>
      <c r="D90618" s="16">
        <v>351192</v>
      </c>
      <c r="E90618" s="18">
        <f>VLOOKUP(C90618, Подписчики!$A$1:$C$16000,3,0)</f>
        <v>44295.240639992873</v>
      </c>
      <c r="F90618">
        <v>1</v>
      </c>
      <c r="G90618" s="2">
        <f t="shared" si="1415"/>
        <v>44390.801157407404</v>
      </c>
    </row>
    <row r="90619" spans="1:7" x14ac:dyDescent="0.25">
      <c r="A90619" s="16">
        <v>274696</v>
      </c>
      <c r="B90619" s="17">
        <v>44390.75949074074</v>
      </c>
      <c r="C90619" s="16">
        <v>335561</v>
      </c>
      <c r="D90619" s="16">
        <v>411922</v>
      </c>
      <c r="E90619" s="18">
        <f>VLOOKUP(C90619, Подписчики!$A$1:$C$16000,3,0)</f>
        <v>44373.583795975785</v>
      </c>
      <c r="F90619">
        <v>1</v>
      </c>
      <c r="G90619" s="2">
        <f t="shared" si="1415"/>
        <v>44390.801157407404</v>
      </c>
    </row>
    <row r="90620" spans="1:7" x14ac:dyDescent="0.25">
      <c r="A90620" s="16">
        <v>274701</v>
      </c>
      <c r="B90620" s="17">
        <v>44390.759895833333</v>
      </c>
      <c r="C90620" s="16">
        <v>7664</v>
      </c>
      <c r="D90620" s="16">
        <v>250679</v>
      </c>
      <c r="E90620" s="18">
        <f>VLOOKUP(C90620, Подписчики!$A$1:$C$16000,3,0)</f>
        <v>44345.296955484329</v>
      </c>
      <c r="F90620">
        <v>2</v>
      </c>
      <c r="G90620" s="2">
        <f t="shared" si="1415"/>
        <v>44390.843229166669</v>
      </c>
    </row>
    <row r="90621" spans="1:7" x14ac:dyDescent="0.25">
      <c r="A90621" s="16">
        <v>274705</v>
      </c>
      <c r="B90621" s="17">
        <v>44390.761111111111</v>
      </c>
      <c r="C90621" s="16">
        <v>216635</v>
      </c>
      <c r="D90621" s="16">
        <v>311590</v>
      </c>
      <c r="E90621" s="18">
        <f>VLOOKUP(C90621, Подписчики!$A$1:$C$16000,3,0)</f>
        <v>44347.010512927351</v>
      </c>
      <c r="F90621">
        <v>1</v>
      </c>
      <c r="G90621" s="2">
        <f t="shared" si="1415"/>
        <v>44390.802777777775</v>
      </c>
    </row>
    <row r="90622" spans="1:7" x14ac:dyDescent="0.25">
      <c r="A90622" s="16">
        <v>274709</v>
      </c>
      <c r="B90622" s="17">
        <v>44390.761111111111</v>
      </c>
      <c r="C90622" s="16">
        <v>216763</v>
      </c>
      <c r="D90622" s="16">
        <v>191893</v>
      </c>
      <c r="E90622" s="18">
        <f>VLOOKUP(C90622, Подписчики!$A$1:$C$16000,3,0)</f>
        <v>44312.679701460118</v>
      </c>
      <c r="F90622">
        <v>1</v>
      </c>
      <c r="G90622" s="2">
        <f t="shared" si="1415"/>
        <v>44390.802777777775</v>
      </c>
    </row>
    <row r="90623" spans="1:7" x14ac:dyDescent="0.25">
      <c r="A90623" s="16">
        <v>274714</v>
      </c>
      <c r="B90623" s="17">
        <v>44390.761111111111</v>
      </c>
      <c r="C90623" s="16">
        <v>261473</v>
      </c>
      <c r="D90623" s="16">
        <v>389985</v>
      </c>
      <c r="E90623" s="18">
        <f>VLOOKUP(C90623, Подписчики!$A$1:$C$16000,3,0)</f>
        <v>44373.157277955841</v>
      </c>
      <c r="F90623">
        <v>1</v>
      </c>
      <c r="G90623" s="2">
        <f t="shared" si="1415"/>
        <v>44390.802777777775</v>
      </c>
    </row>
    <row r="90624" spans="1:7" x14ac:dyDescent="0.25">
      <c r="A90624" s="16">
        <v>274719</v>
      </c>
      <c r="B90624" s="17">
        <v>44390.761516203704</v>
      </c>
      <c r="C90624" s="16">
        <v>111758</v>
      </c>
      <c r="D90624" s="16">
        <v>104958</v>
      </c>
      <c r="E90624" s="18">
        <f>VLOOKUP(C90624, Подписчики!$A$1:$C$16000,3,0)</f>
        <v>44357.794818981485</v>
      </c>
      <c r="F90624">
        <v>2</v>
      </c>
      <c r="G90624" s="2">
        <f t="shared" si="1415"/>
        <v>44390.844849537039</v>
      </c>
    </row>
    <row r="90625" spans="1:7" x14ac:dyDescent="0.25">
      <c r="A90625" s="16">
        <v>274721</v>
      </c>
      <c r="B90625" s="17">
        <v>44390.761921296296</v>
      </c>
      <c r="C90625" s="16">
        <v>86061</v>
      </c>
      <c r="D90625" s="16">
        <v>182191</v>
      </c>
      <c r="E90625" s="18">
        <f>VLOOKUP(C90625, Подписчики!$A$1:$C$16000,3,0)</f>
        <v>44312.732801638173</v>
      </c>
      <c r="F90625">
        <v>3</v>
      </c>
      <c r="G90625" s="2">
        <f t="shared" si="1415"/>
        <v>44390.886921296296</v>
      </c>
    </row>
    <row r="90626" spans="1:7" x14ac:dyDescent="0.25">
      <c r="A90626" s="16">
        <v>274722</v>
      </c>
      <c r="B90626" s="17">
        <v>44390.762326388889</v>
      </c>
      <c r="C90626" s="16">
        <v>340464</v>
      </c>
      <c r="D90626" s="16">
        <v>466283</v>
      </c>
      <c r="E90626" s="18">
        <f>VLOOKUP(C90626, Подписчики!$A$1:$C$16000,3,0)</f>
        <v>44375.937895690884</v>
      </c>
      <c r="F90626">
        <v>0</v>
      </c>
      <c r="G90626" s="2">
        <f t="shared" ref="G90626:G90689" si="1416">B90626+F90626/24</f>
        <v>44390.762326388889</v>
      </c>
    </row>
    <row r="90627" spans="1:7" x14ac:dyDescent="0.25">
      <c r="A90627" s="16">
        <v>274726</v>
      </c>
      <c r="B90627" s="17">
        <v>44390.762337962966</v>
      </c>
      <c r="C90627" s="16">
        <v>261028</v>
      </c>
      <c r="D90627" s="16">
        <v>411922</v>
      </c>
      <c r="E90627" s="18">
        <f>VLOOKUP(C90627, Подписчики!$A$1:$C$16000,3,0)</f>
        <v>44373.399660398863</v>
      </c>
      <c r="F90627">
        <v>1</v>
      </c>
      <c r="G90627" s="2">
        <f t="shared" si="1416"/>
        <v>44390.80400462963</v>
      </c>
    </row>
    <row r="90628" spans="1:7" x14ac:dyDescent="0.25">
      <c r="A90628" s="16">
        <v>274729</v>
      </c>
      <c r="B90628" s="17">
        <v>44390.763541666667</v>
      </c>
      <c r="C90628" s="16">
        <v>301966</v>
      </c>
      <c r="D90628" s="16">
        <v>351198</v>
      </c>
      <c r="E90628" s="18">
        <f>VLOOKUP(C90628, Подписчики!$A$1:$C$16000,3,0)</f>
        <v>44311.364025142451</v>
      </c>
      <c r="F90628">
        <v>3</v>
      </c>
      <c r="G90628" s="2">
        <f t="shared" si="1416"/>
        <v>44390.888541666667</v>
      </c>
    </row>
    <row r="90629" spans="1:7" x14ac:dyDescent="0.25">
      <c r="A90629" s="16">
        <v>274734</v>
      </c>
      <c r="B90629" s="17">
        <v>44390.76394675926</v>
      </c>
      <c r="C90629" s="16">
        <v>249444</v>
      </c>
      <c r="D90629" s="16">
        <v>143024</v>
      </c>
      <c r="E90629" s="18">
        <f>VLOOKUP(C90629, Подписчики!$A$1:$C$16000,3,0)</f>
        <v>44374.535129985758</v>
      </c>
      <c r="F90629">
        <v>0</v>
      </c>
      <c r="G90629" s="2">
        <f t="shared" si="1416"/>
        <v>44390.76394675926</v>
      </c>
    </row>
    <row r="90630" spans="1:7" x14ac:dyDescent="0.25">
      <c r="A90630" s="16">
        <v>274738</v>
      </c>
      <c r="B90630" s="17">
        <v>44390.764351851853</v>
      </c>
      <c r="C90630" s="16">
        <v>181642</v>
      </c>
      <c r="D90630" s="16">
        <v>351192</v>
      </c>
      <c r="E90630" s="18">
        <f>VLOOKUP(C90630, Подписчики!$A$1:$C$16000,3,0)</f>
        <v>44374.580590242171</v>
      </c>
      <c r="F90630">
        <v>1</v>
      </c>
      <c r="G90630" s="2">
        <f t="shared" si="1416"/>
        <v>44390.806018518517</v>
      </c>
    </row>
    <row r="90631" spans="1:7" x14ac:dyDescent="0.25">
      <c r="A90631" s="16">
        <v>274741</v>
      </c>
      <c r="B90631" s="17">
        <v>44390.764351851853</v>
      </c>
      <c r="C90631" s="16">
        <v>252028</v>
      </c>
      <c r="D90631" s="16">
        <v>411922</v>
      </c>
      <c r="E90631" s="18">
        <f>VLOOKUP(C90631, Подписчики!$A$1:$C$16000,3,0)</f>
        <v>44371.858626282054</v>
      </c>
      <c r="F90631">
        <v>1</v>
      </c>
      <c r="G90631" s="2">
        <f t="shared" si="1416"/>
        <v>44390.806018518517</v>
      </c>
    </row>
    <row r="90632" spans="1:7" x14ac:dyDescent="0.25">
      <c r="A90632" s="16">
        <v>274742</v>
      </c>
      <c r="B90632" s="17">
        <v>44390.765150462961</v>
      </c>
      <c r="C90632" s="16">
        <v>200575</v>
      </c>
      <c r="D90632" s="16">
        <v>261067</v>
      </c>
      <c r="E90632" s="18">
        <f>VLOOKUP(C90632, Подписчики!$A$1:$C$16000,3,0)</f>
        <v>44305.347496972936</v>
      </c>
      <c r="F90632">
        <v>3</v>
      </c>
      <c r="G90632" s="2">
        <f t="shared" si="1416"/>
        <v>44390.890150462961</v>
      </c>
    </row>
    <row r="90633" spans="1:7" x14ac:dyDescent="0.25">
      <c r="A90633" s="16">
        <v>274743</v>
      </c>
      <c r="B90633" s="17">
        <v>44390.765555555554</v>
      </c>
      <c r="C90633" s="16">
        <v>192331</v>
      </c>
      <c r="D90633" s="16">
        <v>88863</v>
      </c>
      <c r="E90633" s="18">
        <f>VLOOKUP(C90633, Подписчики!$A$1:$C$16000,3,0)</f>
        <v>44371.468607549861</v>
      </c>
      <c r="F90633">
        <v>4</v>
      </c>
      <c r="G90633" s="2">
        <f t="shared" si="1416"/>
        <v>44390.932222222218</v>
      </c>
    </row>
    <row r="90634" spans="1:7" x14ac:dyDescent="0.25">
      <c r="A90634" s="16">
        <v>274748</v>
      </c>
      <c r="B90634" s="17">
        <v>44390.765960648147</v>
      </c>
      <c r="C90634" s="16">
        <v>79490</v>
      </c>
      <c r="D90634" s="16">
        <v>153893</v>
      </c>
      <c r="E90634" s="18">
        <f>VLOOKUP(C90634, Подписчики!$A$1:$C$16000,3,0)</f>
        <v>44343.844997186614</v>
      </c>
      <c r="F90634">
        <v>1</v>
      </c>
      <c r="G90634" s="2">
        <f t="shared" si="1416"/>
        <v>44390.807627314811</v>
      </c>
    </row>
    <row r="90635" spans="1:7" x14ac:dyDescent="0.25">
      <c r="A90635" s="16">
        <v>274749</v>
      </c>
      <c r="B90635" s="17">
        <v>44390.766365740739</v>
      </c>
      <c r="C90635" s="16">
        <v>134027</v>
      </c>
      <c r="D90635" s="16">
        <v>411922</v>
      </c>
      <c r="E90635" s="18">
        <f>VLOOKUP(C90635, Подписчики!$A$1:$C$16000,3,0)</f>
        <v>44374.249809900291</v>
      </c>
      <c r="F90635">
        <v>2</v>
      </c>
      <c r="G90635" s="2">
        <f t="shared" si="1416"/>
        <v>44390.849699074075</v>
      </c>
    </row>
    <row r="90636" spans="1:7" x14ac:dyDescent="0.25">
      <c r="A90636" s="16">
        <v>274752</v>
      </c>
      <c r="B90636" s="17">
        <v>44390.766365740739</v>
      </c>
      <c r="C90636" s="16">
        <v>212634</v>
      </c>
      <c r="D90636" s="16">
        <v>330333</v>
      </c>
      <c r="E90636" s="18">
        <f>VLOOKUP(C90636, Подписчики!$A$1:$C$16000,3,0)</f>
        <v>44341.448677065535</v>
      </c>
      <c r="F90636">
        <v>2</v>
      </c>
      <c r="G90636" s="2">
        <f t="shared" si="1416"/>
        <v>44390.849699074075</v>
      </c>
    </row>
    <row r="90637" spans="1:7" x14ac:dyDescent="0.25">
      <c r="A90637" s="16">
        <v>274753</v>
      </c>
      <c r="B90637" s="17">
        <v>44390.767581018517</v>
      </c>
      <c r="C90637" s="16">
        <v>103888</v>
      </c>
      <c r="D90637" s="16">
        <v>180863</v>
      </c>
      <c r="E90637" s="18">
        <f>VLOOKUP(C90637, Подписчики!$A$1:$C$16000,3,0)</f>
        <v>44374.29329394587</v>
      </c>
      <c r="F90637">
        <v>1</v>
      </c>
      <c r="G90637" s="2">
        <f t="shared" si="1416"/>
        <v>44390.809247685182</v>
      </c>
    </row>
    <row r="90638" spans="1:7" x14ac:dyDescent="0.25">
      <c r="A90638" s="16">
        <v>274755</v>
      </c>
      <c r="B90638" s="17">
        <v>44390.767581018517</v>
      </c>
      <c r="C90638" s="16">
        <v>201133</v>
      </c>
      <c r="D90638" s="16">
        <v>146115</v>
      </c>
      <c r="E90638" s="18">
        <f>VLOOKUP(C90638, Подписчики!$A$1:$C$16000,3,0)</f>
        <v>44290.403369408828</v>
      </c>
      <c r="F90638">
        <v>1</v>
      </c>
      <c r="G90638" s="2">
        <f t="shared" si="1416"/>
        <v>44390.809247685182</v>
      </c>
    </row>
    <row r="90639" spans="1:7" x14ac:dyDescent="0.25">
      <c r="A90639" s="16">
        <v>274757</v>
      </c>
      <c r="B90639" s="17">
        <v>44390.767581018517</v>
      </c>
      <c r="C90639" s="16">
        <v>337166</v>
      </c>
      <c r="D90639" s="16">
        <v>118549</v>
      </c>
      <c r="E90639" s="18">
        <f>VLOOKUP(C90639, Подписчики!$A$1:$C$16000,3,0)</f>
        <v>44371.942221011399</v>
      </c>
      <c r="F90639">
        <v>1</v>
      </c>
      <c r="G90639" s="2">
        <f t="shared" si="1416"/>
        <v>44390.809247685182</v>
      </c>
    </row>
    <row r="90640" spans="1:7" x14ac:dyDescent="0.25">
      <c r="A90640" s="16">
        <v>274760</v>
      </c>
      <c r="B90640" s="17">
        <v>44390.76798611111</v>
      </c>
      <c r="C90640" s="16">
        <v>174796</v>
      </c>
      <c r="D90640" s="16">
        <v>56195</v>
      </c>
      <c r="E90640" s="18">
        <f>VLOOKUP(C90640, Подписчики!$A$1:$C$16000,3,0)</f>
        <v>44313.789391381768</v>
      </c>
      <c r="F90640">
        <v>2</v>
      </c>
      <c r="G90640" s="2">
        <f t="shared" si="1416"/>
        <v>44390.851319444446</v>
      </c>
    </row>
    <row r="90641" spans="1:7" x14ac:dyDescent="0.25">
      <c r="A90641" s="16">
        <v>274763</v>
      </c>
      <c r="B90641" s="17">
        <v>44390.76798611111</v>
      </c>
      <c r="C90641" s="16">
        <v>315634</v>
      </c>
      <c r="D90641" s="16">
        <v>328102</v>
      </c>
      <c r="E90641" s="18">
        <f>VLOOKUP(C90641, Подписчики!$A$1:$C$16000,3,0)</f>
        <v>44320.845131410257</v>
      </c>
      <c r="F90641">
        <v>2</v>
      </c>
      <c r="G90641" s="2">
        <f t="shared" si="1416"/>
        <v>44390.851319444446</v>
      </c>
    </row>
    <row r="90642" spans="1:7" x14ac:dyDescent="0.25">
      <c r="A90642" s="16">
        <v>274764</v>
      </c>
      <c r="B90642" s="17">
        <v>44390.768796296295</v>
      </c>
      <c r="C90642" s="16">
        <v>74452</v>
      </c>
      <c r="D90642" s="16">
        <v>111368</v>
      </c>
      <c r="E90642" s="18">
        <f>VLOOKUP(C90642, Подписчики!$A$1:$C$16000,3,0)</f>
        <v>44313.587671438749</v>
      </c>
      <c r="F90642">
        <v>-4</v>
      </c>
      <c r="G90642" s="2">
        <f t="shared" si="1416"/>
        <v>44390.602129629631</v>
      </c>
    </row>
    <row r="90643" spans="1:7" x14ac:dyDescent="0.25">
      <c r="A90643" s="16">
        <v>274767</v>
      </c>
      <c r="B90643" s="17">
        <v>44390.768796296295</v>
      </c>
      <c r="C90643" s="16">
        <v>36857</v>
      </c>
      <c r="D90643" s="16">
        <v>250679</v>
      </c>
      <c r="E90643" s="18">
        <f>VLOOKUP(C90643, Подписчики!$A$1:$C$16000,3,0)</f>
        <v>44340.541007763532</v>
      </c>
      <c r="F90643">
        <v>0</v>
      </c>
      <c r="G90643" s="2">
        <f t="shared" si="1416"/>
        <v>44390.768796296295</v>
      </c>
    </row>
    <row r="90644" spans="1:7" x14ac:dyDescent="0.25">
      <c r="A90644" s="16">
        <v>274768</v>
      </c>
      <c r="B90644" s="17">
        <v>44390.768796296295</v>
      </c>
      <c r="C90644" s="16">
        <v>68812</v>
      </c>
      <c r="D90644" s="16">
        <v>347393</v>
      </c>
      <c r="E90644" s="18">
        <f>VLOOKUP(C90644, Подписчики!$A$1:$C$16000,3,0)</f>
        <v>44344.596610113957</v>
      </c>
      <c r="F90644">
        <v>0</v>
      </c>
      <c r="G90644" s="2">
        <f t="shared" si="1416"/>
        <v>44390.768796296295</v>
      </c>
    </row>
    <row r="90645" spans="1:7" x14ac:dyDescent="0.25">
      <c r="A90645" s="16">
        <v>274770</v>
      </c>
      <c r="B90645" s="17">
        <v>44390.768796296295</v>
      </c>
      <c r="C90645" s="16">
        <v>239214</v>
      </c>
      <c r="D90645" s="16">
        <v>88863</v>
      </c>
      <c r="E90645" s="18">
        <f>VLOOKUP(C90645, Подписчики!$A$1:$C$16000,3,0)</f>
        <v>44285.029690669515</v>
      </c>
      <c r="F90645">
        <v>0</v>
      </c>
      <c r="G90645" s="2">
        <f t="shared" si="1416"/>
        <v>44390.768796296295</v>
      </c>
    </row>
    <row r="90646" spans="1:7" x14ac:dyDescent="0.25">
      <c r="A90646" s="16">
        <v>274774</v>
      </c>
      <c r="B90646" s="17">
        <v>44390.769606481481</v>
      </c>
      <c r="C90646" s="16">
        <v>301948</v>
      </c>
      <c r="D90646" s="16">
        <v>411922</v>
      </c>
      <c r="E90646" s="18">
        <f>VLOOKUP(C90646, Подписчики!$A$1:$C$16000,3,0)</f>
        <v>44375.003456908831</v>
      </c>
      <c r="F90646">
        <v>6</v>
      </c>
      <c r="G90646" s="2">
        <f t="shared" si="1416"/>
        <v>44391.019606481481</v>
      </c>
    </row>
    <row r="90647" spans="1:7" x14ac:dyDescent="0.25">
      <c r="A90647" s="16">
        <v>274776</v>
      </c>
      <c r="B90647" s="17">
        <v>44390.77</v>
      </c>
      <c r="C90647" s="16">
        <v>103672</v>
      </c>
      <c r="D90647" s="16">
        <v>432277</v>
      </c>
      <c r="E90647" s="18">
        <f>VLOOKUP(C90647, Подписчики!$A$1:$C$16000,3,0)</f>
        <v>44315.328968411683</v>
      </c>
      <c r="F90647">
        <v>0</v>
      </c>
      <c r="G90647" s="2">
        <f t="shared" si="1416"/>
        <v>44390.77</v>
      </c>
    </row>
    <row r="90648" spans="1:7" x14ac:dyDescent="0.25">
      <c r="A90648" s="16">
        <v>274778</v>
      </c>
      <c r="B90648" s="17">
        <v>44390.770011574074</v>
      </c>
      <c r="C90648" s="16">
        <v>221675</v>
      </c>
      <c r="D90648" s="16">
        <v>327968</v>
      </c>
      <c r="E90648" s="18">
        <f>VLOOKUP(C90648, Подписчики!$A$1:$C$16000,3,0)</f>
        <v>44372.912171688033</v>
      </c>
      <c r="F90648">
        <v>3</v>
      </c>
      <c r="G90648" s="2">
        <f t="shared" si="1416"/>
        <v>44390.895011574074</v>
      </c>
    </row>
    <row r="90649" spans="1:7" x14ac:dyDescent="0.25">
      <c r="A90649" s="16">
        <v>274783</v>
      </c>
      <c r="B90649" s="17">
        <v>44390.770416666666</v>
      </c>
      <c r="C90649" s="16">
        <v>35817</v>
      </c>
      <c r="D90649" s="16">
        <v>459455</v>
      </c>
      <c r="E90649" s="18">
        <f>VLOOKUP(C90649, Подписчики!$A$1:$C$16000,3,0)</f>
        <v>44321.348440170936</v>
      </c>
      <c r="F90649">
        <v>0</v>
      </c>
      <c r="G90649" s="2">
        <f t="shared" si="1416"/>
        <v>44390.770416666666</v>
      </c>
    </row>
    <row r="90650" spans="1:7" x14ac:dyDescent="0.25">
      <c r="A90650" s="16">
        <v>274784</v>
      </c>
      <c r="B90650" s="17">
        <v>44390.770416666666</v>
      </c>
      <c r="C90650" s="16">
        <v>278574</v>
      </c>
      <c r="D90650" s="16">
        <v>439981</v>
      </c>
      <c r="E90650" s="18">
        <f>VLOOKUP(C90650, Подписчики!$A$1:$C$16000,3,0)</f>
        <v>44310.227204594019</v>
      </c>
      <c r="F90650">
        <v>0</v>
      </c>
      <c r="G90650" s="2">
        <f t="shared" si="1416"/>
        <v>44390.770416666666</v>
      </c>
    </row>
    <row r="90651" spans="1:7" x14ac:dyDescent="0.25">
      <c r="A90651" s="16">
        <v>274785</v>
      </c>
      <c r="B90651" s="17">
        <v>44390.770821759259</v>
      </c>
      <c r="C90651" s="16">
        <v>207108</v>
      </c>
      <c r="D90651" s="16">
        <v>472908</v>
      </c>
      <c r="E90651" s="18">
        <f>VLOOKUP(C90651, Подписчики!$A$1:$C$16000,3,0)</f>
        <v>44374.478041168091</v>
      </c>
      <c r="F90651">
        <v>1</v>
      </c>
      <c r="G90651" s="2">
        <f t="shared" si="1416"/>
        <v>44390.812488425923</v>
      </c>
    </row>
    <row r="90652" spans="1:7" x14ac:dyDescent="0.25">
      <c r="A90652" s="16">
        <v>274790</v>
      </c>
      <c r="B90652" s="17">
        <v>44390.771631944444</v>
      </c>
      <c r="C90652" s="16">
        <v>211337</v>
      </c>
      <c r="D90652" s="16">
        <v>153893</v>
      </c>
      <c r="E90652" s="18">
        <f>VLOOKUP(C90652, Подписчики!$A$1:$C$16000,3,0)</f>
        <v>44313.970901032764</v>
      </c>
      <c r="F90652">
        <v>3</v>
      </c>
      <c r="G90652" s="2">
        <f t="shared" si="1416"/>
        <v>44390.896631944444</v>
      </c>
    </row>
    <row r="90653" spans="1:7" x14ac:dyDescent="0.25">
      <c r="A90653" s="16">
        <v>274791</v>
      </c>
      <c r="B90653" s="17">
        <v>44390.77244212963</v>
      </c>
      <c r="C90653" s="16">
        <v>104472</v>
      </c>
      <c r="D90653" s="16">
        <v>238334</v>
      </c>
      <c r="E90653" s="18">
        <f>VLOOKUP(C90653, Подписчики!$A$1:$C$16000,3,0)</f>
        <v>44356.350607158121</v>
      </c>
      <c r="F90653">
        <v>1</v>
      </c>
      <c r="G90653" s="2">
        <f t="shared" si="1416"/>
        <v>44390.814108796294</v>
      </c>
    </row>
    <row r="90654" spans="1:7" x14ac:dyDescent="0.25">
      <c r="A90654" s="16">
        <v>274792</v>
      </c>
      <c r="B90654" s="17">
        <v>44390.77244212963</v>
      </c>
      <c r="C90654" s="16">
        <v>143057</v>
      </c>
      <c r="D90654" s="16">
        <v>182191</v>
      </c>
      <c r="E90654" s="18">
        <f>VLOOKUP(C90654, Подписчики!$A$1:$C$16000,3,0)</f>
        <v>44372.972948717957</v>
      </c>
      <c r="F90654">
        <v>1</v>
      </c>
      <c r="G90654" s="2">
        <f t="shared" si="1416"/>
        <v>44390.814108796294</v>
      </c>
    </row>
    <row r="90655" spans="1:7" x14ac:dyDescent="0.25">
      <c r="A90655" s="16">
        <v>274796</v>
      </c>
      <c r="B90655" s="17">
        <v>44390.77244212963</v>
      </c>
      <c r="C90655" s="16">
        <v>239910</v>
      </c>
      <c r="D90655" s="16">
        <v>436070</v>
      </c>
      <c r="E90655" s="18">
        <f>VLOOKUP(C90655, Подписчики!$A$1:$C$16000,3,0)</f>
        <v>44389.10305751425</v>
      </c>
      <c r="F90655">
        <v>1</v>
      </c>
      <c r="G90655" s="2">
        <f t="shared" si="1416"/>
        <v>44390.814108796294</v>
      </c>
    </row>
    <row r="90656" spans="1:7" x14ac:dyDescent="0.25">
      <c r="A90656" s="16">
        <v>274800</v>
      </c>
      <c r="B90656" s="17">
        <v>44390.77244212963</v>
      </c>
      <c r="C90656" s="16">
        <v>304585</v>
      </c>
      <c r="D90656" s="16">
        <v>367695</v>
      </c>
      <c r="E90656" s="18">
        <f>VLOOKUP(C90656, Подписчики!$A$1:$C$16000,3,0)</f>
        <v>44349.025589494304</v>
      </c>
      <c r="F90656">
        <v>1</v>
      </c>
      <c r="G90656" s="2">
        <f t="shared" si="1416"/>
        <v>44390.814108796294</v>
      </c>
    </row>
    <row r="90657" spans="1:7" x14ac:dyDescent="0.25">
      <c r="A90657" s="16">
        <v>274801</v>
      </c>
      <c r="B90657" s="17">
        <v>44390.772835648146</v>
      </c>
      <c r="C90657" s="16">
        <v>176361</v>
      </c>
      <c r="D90657" s="16">
        <v>51317</v>
      </c>
      <c r="E90657" s="18">
        <f>VLOOKUP(C90657, Подписчики!$A$1:$C$16000,3,0)</f>
        <v>44295.524157549859</v>
      </c>
      <c r="F90657">
        <v>2</v>
      </c>
      <c r="G90657" s="2">
        <f t="shared" si="1416"/>
        <v>44390.856168981481</v>
      </c>
    </row>
    <row r="90658" spans="1:7" x14ac:dyDescent="0.25">
      <c r="A90658" s="16">
        <v>274802</v>
      </c>
      <c r="B90658" s="17">
        <v>44390.772835648146</v>
      </c>
      <c r="C90658" s="16">
        <v>332170</v>
      </c>
      <c r="D90658" s="16">
        <v>153893</v>
      </c>
      <c r="E90658" s="18">
        <f>VLOOKUP(C90658, Подписчики!$A$1:$C$16000,3,0)</f>
        <v>44344.040879344728</v>
      </c>
      <c r="F90658">
        <v>2</v>
      </c>
      <c r="G90658" s="2">
        <f t="shared" si="1416"/>
        <v>44390.856168981481</v>
      </c>
    </row>
    <row r="90659" spans="1:7" x14ac:dyDescent="0.25">
      <c r="A90659" s="16">
        <v>274804</v>
      </c>
      <c r="B90659" s="17">
        <v>44390.773645833331</v>
      </c>
      <c r="C90659" s="16">
        <v>149569</v>
      </c>
      <c r="D90659" s="16">
        <v>158978</v>
      </c>
      <c r="E90659" s="18">
        <f>VLOOKUP(C90659, Подписчики!$A$1:$C$16000,3,0)</f>
        <v>44373.442694622507</v>
      </c>
      <c r="F90659">
        <v>0</v>
      </c>
      <c r="G90659" s="2">
        <f t="shared" si="1416"/>
        <v>44390.773645833331</v>
      </c>
    </row>
    <row r="90660" spans="1:7" x14ac:dyDescent="0.25">
      <c r="A90660" s="16">
        <v>274806</v>
      </c>
      <c r="B90660" s="17">
        <v>44390.773645833331</v>
      </c>
      <c r="C90660" s="16">
        <v>274477</v>
      </c>
      <c r="D90660" s="16">
        <v>347008</v>
      </c>
      <c r="E90660" s="18">
        <f>VLOOKUP(C90660, Подписчики!$A$1:$C$16000,3,0)</f>
        <v>44342.519786324789</v>
      </c>
      <c r="F90660">
        <v>0</v>
      </c>
      <c r="G90660" s="2">
        <f t="shared" si="1416"/>
        <v>44390.773645833331</v>
      </c>
    </row>
    <row r="90661" spans="1:7" x14ac:dyDescent="0.25">
      <c r="A90661" s="16">
        <v>274811</v>
      </c>
      <c r="B90661" s="17">
        <v>44390.774456018517</v>
      </c>
      <c r="C90661" s="16">
        <v>189770</v>
      </c>
      <c r="D90661" s="16">
        <v>266896</v>
      </c>
      <c r="E90661" s="18">
        <f>VLOOKUP(C90661, Подписчики!$A$1:$C$16000,3,0)</f>
        <v>44345.010524679485</v>
      </c>
      <c r="F90661">
        <v>6</v>
      </c>
      <c r="G90661" s="2">
        <f t="shared" si="1416"/>
        <v>44391.024456018517</v>
      </c>
    </row>
    <row r="90662" spans="1:7" x14ac:dyDescent="0.25">
      <c r="A90662" s="16">
        <v>274813</v>
      </c>
      <c r="B90662" s="17">
        <v>44390.776076388887</v>
      </c>
      <c r="C90662" s="16">
        <v>65123</v>
      </c>
      <c r="D90662" s="16">
        <v>226626</v>
      </c>
      <c r="E90662" s="18">
        <f>VLOOKUP(C90662, Подписчики!$A$1:$C$16000,3,0)</f>
        <v>44346.451795512825</v>
      </c>
      <c r="F90662">
        <v>2</v>
      </c>
      <c r="G90662" s="2">
        <f t="shared" si="1416"/>
        <v>44390.859409722223</v>
      </c>
    </row>
    <row r="90663" spans="1:7" x14ac:dyDescent="0.25">
      <c r="A90663" s="16">
        <v>274814</v>
      </c>
      <c r="B90663" s="17">
        <v>44390.777291666665</v>
      </c>
      <c r="C90663" s="16">
        <v>78217</v>
      </c>
      <c r="D90663" s="16">
        <v>38735</v>
      </c>
      <c r="E90663" s="18">
        <f>VLOOKUP(C90663, Подписчики!$A$1:$C$16000,3,0)</f>
        <v>44373.125635576922</v>
      </c>
      <c r="F90663">
        <v>1</v>
      </c>
      <c r="G90663" s="2">
        <f t="shared" si="1416"/>
        <v>44390.81895833333</v>
      </c>
    </row>
    <row r="90664" spans="1:7" x14ac:dyDescent="0.25">
      <c r="A90664" s="16">
        <v>274819</v>
      </c>
      <c r="B90664" s="17">
        <v>44390.777291666665</v>
      </c>
      <c r="C90664" s="16">
        <v>300914</v>
      </c>
      <c r="D90664" s="16">
        <v>142606</v>
      </c>
      <c r="E90664" s="18">
        <f>VLOOKUP(C90664, Подписчики!$A$1:$C$16000,3,0)</f>
        <v>44373.372957834756</v>
      </c>
      <c r="F90664">
        <v>1</v>
      </c>
      <c r="G90664" s="2">
        <f t="shared" si="1416"/>
        <v>44390.81895833333</v>
      </c>
    </row>
    <row r="90665" spans="1:7" x14ac:dyDescent="0.25">
      <c r="A90665" s="16">
        <v>274821</v>
      </c>
      <c r="B90665" s="17">
        <v>44390.777291666665</v>
      </c>
      <c r="C90665" s="16">
        <v>330894</v>
      </c>
      <c r="D90665" s="16">
        <v>250679</v>
      </c>
      <c r="E90665" s="18">
        <f>VLOOKUP(C90665, Подписчики!$A$1:$C$16000,3,0)</f>
        <v>44372.109864102567</v>
      </c>
      <c r="F90665">
        <v>1</v>
      </c>
      <c r="G90665" s="2">
        <f t="shared" si="1416"/>
        <v>44390.81895833333</v>
      </c>
    </row>
    <row r="90666" spans="1:7" x14ac:dyDescent="0.25">
      <c r="A90666" s="16">
        <v>274826</v>
      </c>
      <c r="B90666" s="17">
        <v>44390.777696759258</v>
      </c>
      <c r="C90666" s="16">
        <v>313484</v>
      </c>
      <c r="D90666" s="16">
        <v>250679</v>
      </c>
      <c r="E90666" s="18">
        <f>VLOOKUP(C90666, Подписчики!$A$1:$C$16000,3,0)</f>
        <v>44389.538050605413</v>
      </c>
      <c r="F90666">
        <v>2</v>
      </c>
      <c r="G90666" s="2">
        <f t="shared" si="1416"/>
        <v>44390.861030092594</v>
      </c>
    </row>
    <row r="90667" spans="1:7" x14ac:dyDescent="0.25">
      <c r="A90667" s="16">
        <v>274829</v>
      </c>
      <c r="B90667" s="17">
        <v>44390.777696759258</v>
      </c>
      <c r="C90667" s="16">
        <v>337763</v>
      </c>
      <c r="D90667" s="16">
        <v>394819</v>
      </c>
      <c r="E90667" s="18">
        <f>VLOOKUP(C90667, Подписчики!$A$1:$C$16000,3,0)</f>
        <v>44314.737286965814</v>
      </c>
      <c r="F90667">
        <v>2</v>
      </c>
      <c r="G90667" s="2">
        <f t="shared" si="1416"/>
        <v>44390.861030092594</v>
      </c>
    </row>
    <row r="90668" spans="1:7" x14ac:dyDescent="0.25">
      <c r="A90668" s="16">
        <v>274833</v>
      </c>
      <c r="B90668" s="17">
        <v>44390.778506944444</v>
      </c>
      <c r="C90668" s="16">
        <v>330635</v>
      </c>
      <c r="D90668" s="16">
        <v>250679</v>
      </c>
      <c r="E90668" s="18">
        <f>VLOOKUP(C90668, Подписчики!$A$1:$C$16000,3,0)</f>
        <v>44330.172336467236</v>
      </c>
      <c r="F90668">
        <v>0</v>
      </c>
      <c r="G90668" s="2">
        <f t="shared" si="1416"/>
        <v>44390.778506944444</v>
      </c>
    </row>
    <row r="90669" spans="1:7" x14ac:dyDescent="0.25">
      <c r="A90669" s="16">
        <v>274837</v>
      </c>
      <c r="B90669" s="17">
        <v>44390.778912037036</v>
      </c>
      <c r="C90669" s="16">
        <v>91359</v>
      </c>
      <c r="D90669" s="16">
        <v>250679</v>
      </c>
      <c r="E90669" s="18">
        <f>VLOOKUP(C90669, Подписчики!$A$1:$C$16000,3,0)</f>
        <v>44341.80518536325</v>
      </c>
      <c r="F90669">
        <v>1</v>
      </c>
      <c r="G90669" s="2">
        <f t="shared" si="1416"/>
        <v>44390.8205787037</v>
      </c>
    </row>
    <row r="90670" spans="1:7" x14ac:dyDescent="0.25">
      <c r="A90670" s="16">
        <v>274839</v>
      </c>
      <c r="B90670" s="17">
        <v>44390.778912037036</v>
      </c>
      <c r="C90670" s="16">
        <v>183942</v>
      </c>
      <c r="D90670" s="16">
        <v>347393</v>
      </c>
      <c r="E90670" s="18">
        <f>VLOOKUP(C90670, Подписчики!$A$1:$C$16000,3,0)</f>
        <v>44375.632786253569</v>
      </c>
      <c r="F90670">
        <v>1</v>
      </c>
      <c r="G90670" s="2">
        <f t="shared" si="1416"/>
        <v>44390.8205787037</v>
      </c>
    </row>
    <row r="90671" spans="1:7" x14ac:dyDescent="0.25">
      <c r="A90671" s="16">
        <v>274841</v>
      </c>
      <c r="B90671" s="17">
        <v>44390.779317129629</v>
      </c>
      <c r="C90671" s="16">
        <v>348779</v>
      </c>
      <c r="D90671" s="16">
        <v>273920</v>
      </c>
      <c r="E90671" s="18">
        <f>VLOOKUP(C90671, Подписчики!$A$1:$C$16000,3,0)</f>
        <v>44343.492847898866</v>
      </c>
      <c r="F90671">
        <v>2</v>
      </c>
      <c r="G90671" s="2">
        <f t="shared" si="1416"/>
        <v>44390.862650462965</v>
      </c>
    </row>
    <row r="90672" spans="1:7" x14ac:dyDescent="0.25">
      <c r="A90672" s="16">
        <v>274842</v>
      </c>
      <c r="B90672" s="17">
        <v>44390.780532407407</v>
      </c>
      <c r="C90672" s="16">
        <v>239818</v>
      </c>
      <c r="D90672" s="16">
        <v>16360</v>
      </c>
      <c r="E90672" s="18">
        <f>VLOOKUP(C90672, Подписчики!$A$1:$C$16000,3,0)</f>
        <v>44304.585907549867</v>
      </c>
      <c r="F90672">
        <v>1</v>
      </c>
      <c r="G90672" s="2">
        <f t="shared" si="1416"/>
        <v>44390.822199074071</v>
      </c>
    </row>
    <row r="90673" spans="1:7" x14ac:dyDescent="0.25">
      <c r="A90673" s="16">
        <v>274843</v>
      </c>
      <c r="B90673" s="17">
        <v>44390.781736111108</v>
      </c>
      <c r="C90673" s="16">
        <v>171728</v>
      </c>
      <c r="D90673" s="16">
        <v>470762</v>
      </c>
      <c r="E90673" s="18">
        <f>VLOOKUP(C90673, Подписчики!$A$1:$C$16000,3,0)</f>
        <v>44370.899732585473</v>
      </c>
      <c r="F90673">
        <v>0</v>
      </c>
      <c r="G90673" s="2">
        <f t="shared" si="1416"/>
        <v>44390.781736111108</v>
      </c>
    </row>
    <row r="90674" spans="1:7" x14ac:dyDescent="0.25">
      <c r="A90674" s="16">
        <v>274846</v>
      </c>
      <c r="B90674" s="17">
        <v>44390.781736111108</v>
      </c>
      <c r="C90674" s="16">
        <v>202849</v>
      </c>
      <c r="D90674" s="16">
        <v>339123</v>
      </c>
      <c r="E90674" s="18">
        <f>VLOOKUP(C90674, Подписчики!$A$1:$C$16000,3,0)</f>
        <v>44343.480388105418</v>
      </c>
      <c r="F90674">
        <v>0</v>
      </c>
      <c r="G90674" s="2">
        <f t="shared" si="1416"/>
        <v>44390.781736111108</v>
      </c>
    </row>
    <row r="90675" spans="1:7" x14ac:dyDescent="0.25">
      <c r="A90675" s="16">
        <v>274851</v>
      </c>
      <c r="B90675" s="17">
        <v>44390.782141203701</v>
      </c>
      <c r="C90675" s="16">
        <v>146896</v>
      </c>
      <c r="D90675" s="16">
        <v>459455</v>
      </c>
      <c r="E90675" s="18">
        <f>VLOOKUP(C90675, Подписчики!$A$1:$C$16000,3,0)</f>
        <v>44371.17035758547</v>
      </c>
      <c r="F90675">
        <v>5</v>
      </c>
      <c r="G90675" s="2">
        <f t="shared" si="1416"/>
        <v>44390.990474537037</v>
      </c>
    </row>
    <row r="90676" spans="1:7" x14ac:dyDescent="0.25">
      <c r="A90676" s="16">
        <v>274853</v>
      </c>
      <c r="B90676" s="17">
        <v>44390.782141203701</v>
      </c>
      <c r="C90676" s="16">
        <v>31680</v>
      </c>
      <c r="D90676" s="16">
        <v>250679</v>
      </c>
      <c r="E90676" s="18">
        <f>VLOOKUP(C90676, Подписчики!$A$1:$C$16000,3,0)</f>
        <v>44372.721913105415</v>
      </c>
      <c r="F90676">
        <v>1</v>
      </c>
      <c r="G90676" s="2">
        <f t="shared" si="1416"/>
        <v>44390.823807870365</v>
      </c>
    </row>
    <row r="90677" spans="1:7" x14ac:dyDescent="0.25">
      <c r="A90677" s="16">
        <v>274855</v>
      </c>
      <c r="B90677" s="17">
        <v>44390.782141203701</v>
      </c>
      <c r="C90677" s="16">
        <v>68806</v>
      </c>
      <c r="D90677" s="16">
        <v>21760</v>
      </c>
      <c r="E90677" s="18">
        <f>VLOOKUP(C90677, Подписчики!$A$1:$C$16000,3,0)</f>
        <v>44373.279995299141</v>
      </c>
      <c r="F90677">
        <v>1</v>
      </c>
      <c r="G90677" s="2">
        <f t="shared" si="1416"/>
        <v>44390.823807870365</v>
      </c>
    </row>
    <row r="90678" spans="1:7" x14ac:dyDescent="0.25">
      <c r="A90678" s="16">
        <v>274857</v>
      </c>
      <c r="B90678" s="17">
        <v>44390.782141203701</v>
      </c>
      <c r="C90678" s="16">
        <v>213081</v>
      </c>
      <c r="D90678" s="16">
        <v>196571</v>
      </c>
      <c r="E90678" s="18">
        <f>VLOOKUP(C90678, Подписчики!$A$1:$C$16000,3,0)</f>
        <v>44389.070656588316</v>
      </c>
      <c r="F90678">
        <v>1</v>
      </c>
      <c r="G90678" s="2">
        <f t="shared" si="1416"/>
        <v>44390.823807870365</v>
      </c>
    </row>
    <row r="90679" spans="1:7" x14ac:dyDescent="0.25">
      <c r="A90679" s="16">
        <v>274862</v>
      </c>
      <c r="B90679" s="17">
        <v>44390.784571759257</v>
      </c>
      <c r="C90679" s="16">
        <v>262765</v>
      </c>
      <c r="D90679" s="16">
        <v>86587</v>
      </c>
      <c r="E90679" s="18">
        <f>VLOOKUP(C90679, Подписчики!$A$1:$C$16000,3,0)</f>
        <v>44339.93074779203</v>
      </c>
      <c r="F90679">
        <v>3</v>
      </c>
      <c r="G90679" s="2">
        <f t="shared" si="1416"/>
        <v>44390.909571759257</v>
      </c>
    </row>
    <row r="90680" spans="1:7" x14ac:dyDescent="0.25">
      <c r="A90680" s="16">
        <v>274867</v>
      </c>
      <c r="B90680" s="17">
        <v>44390.785787037035</v>
      </c>
      <c r="C90680" s="16">
        <v>349152</v>
      </c>
      <c r="D90680" s="16">
        <v>452568</v>
      </c>
      <c r="E90680" s="18">
        <f>VLOOKUP(C90680, Подписчики!$A$1:$C$16000,3,0)</f>
        <v>44310.551430947293</v>
      </c>
      <c r="F90680">
        <v>2</v>
      </c>
      <c r="G90680" s="2">
        <f t="shared" si="1416"/>
        <v>44390.869120370371</v>
      </c>
    </row>
    <row r="90681" spans="1:7" x14ac:dyDescent="0.25">
      <c r="A90681" s="16">
        <v>274871</v>
      </c>
      <c r="B90681" s="17">
        <v>44390.787662037037</v>
      </c>
      <c r="C90681" s="16">
        <v>72434</v>
      </c>
      <c r="D90681" s="16">
        <v>411922</v>
      </c>
      <c r="E90681" s="18">
        <f>VLOOKUP(C90681, Подписчики!$A$1:$C$16000,3,0)</f>
        <v>44343.360272400292</v>
      </c>
      <c r="F90681">
        <v>-4</v>
      </c>
      <c r="G90681" s="2">
        <f t="shared" si="1416"/>
        <v>44390.620995370373</v>
      </c>
    </row>
    <row r="90682" spans="1:7" x14ac:dyDescent="0.25">
      <c r="A90682" s="16">
        <v>274876</v>
      </c>
      <c r="B90682" s="17">
        <v>44390.787812499999</v>
      </c>
      <c r="C90682" s="16">
        <v>88747</v>
      </c>
      <c r="D90682" s="16">
        <v>61191</v>
      </c>
      <c r="E90682" s="18">
        <f>VLOOKUP(C90682, Подписчики!$A$1:$C$16000,3,0)</f>
        <v>44343.868118482904</v>
      </c>
      <c r="F90682">
        <v>3</v>
      </c>
      <c r="G90682" s="2">
        <f t="shared" si="1416"/>
        <v>44390.912812499999</v>
      </c>
    </row>
    <row r="90683" spans="1:7" x14ac:dyDescent="0.25">
      <c r="A90683" s="16">
        <v>274880</v>
      </c>
      <c r="B90683" s="17">
        <v>44390.78833333333</v>
      </c>
      <c r="C90683" s="16">
        <v>184398</v>
      </c>
      <c r="D90683" s="16">
        <v>405008</v>
      </c>
      <c r="E90683" s="18">
        <f>VLOOKUP(C90683, Подписчики!$A$1:$C$16000,3,0)</f>
        <v>44372.625269551289</v>
      </c>
      <c r="F90683">
        <v>7</v>
      </c>
      <c r="G90683" s="2">
        <f t="shared" si="1416"/>
        <v>44391.079999999994</v>
      </c>
    </row>
    <row r="90684" spans="1:7" x14ac:dyDescent="0.25">
      <c r="A90684" s="16">
        <v>274883</v>
      </c>
      <c r="B90684" s="17">
        <v>44390.788622685184</v>
      </c>
      <c r="C90684" s="16">
        <v>21344</v>
      </c>
      <c r="D90684" s="16">
        <v>324893</v>
      </c>
      <c r="E90684" s="18">
        <f>VLOOKUP(C90684, Подписчики!$A$1:$C$16000,3,0)</f>
        <v>44349.677258938747</v>
      </c>
      <c r="F90684">
        <v>1</v>
      </c>
      <c r="G90684" s="2">
        <f t="shared" si="1416"/>
        <v>44390.830289351848</v>
      </c>
    </row>
    <row r="90685" spans="1:7" x14ac:dyDescent="0.25">
      <c r="A90685" s="16">
        <v>274888</v>
      </c>
      <c r="B90685" s="17">
        <v>44390.788622685184</v>
      </c>
      <c r="C90685" s="16">
        <v>134755</v>
      </c>
      <c r="D90685" s="16">
        <v>347008</v>
      </c>
      <c r="E90685" s="18">
        <f>VLOOKUP(C90685, Подписчики!$A$1:$C$16000,3,0)</f>
        <v>44384.174240491455</v>
      </c>
      <c r="F90685">
        <v>5</v>
      </c>
      <c r="G90685" s="2">
        <f t="shared" si="1416"/>
        <v>44390.99695601852</v>
      </c>
    </row>
    <row r="90686" spans="1:7" x14ac:dyDescent="0.25">
      <c r="A90686" s="16">
        <v>274889</v>
      </c>
      <c r="B90686" s="17">
        <v>44390.788622685184</v>
      </c>
      <c r="C90686" s="16">
        <v>245727</v>
      </c>
      <c r="D90686" s="16">
        <v>341333</v>
      </c>
      <c r="E90686" s="18">
        <f>VLOOKUP(C90686, Подписчики!$A$1:$C$16000,3,0)</f>
        <v>44343.672450534192</v>
      </c>
      <c r="F90686">
        <v>5</v>
      </c>
      <c r="G90686" s="2">
        <f t="shared" si="1416"/>
        <v>44390.99695601852</v>
      </c>
    </row>
    <row r="90687" spans="1:7" x14ac:dyDescent="0.25">
      <c r="A90687" s="16">
        <v>274893</v>
      </c>
      <c r="B90687" s="17">
        <v>44390.788622685184</v>
      </c>
      <c r="C90687" s="16">
        <v>315360</v>
      </c>
      <c r="D90687" s="16">
        <v>472712</v>
      </c>
      <c r="E90687" s="18">
        <f>VLOOKUP(C90687, Подписчики!$A$1:$C$16000,3,0)</f>
        <v>44382.825477706552</v>
      </c>
      <c r="F90687">
        <v>1</v>
      </c>
      <c r="G90687" s="2">
        <f t="shared" si="1416"/>
        <v>44390.830289351848</v>
      </c>
    </row>
    <row r="90688" spans="1:7" x14ac:dyDescent="0.25">
      <c r="A90688" s="16">
        <v>274896</v>
      </c>
      <c r="B90688" s="17">
        <v>44390.789027777777</v>
      </c>
      <c r="C90688" s="16">
        <v>303398</v>
      </c>
      <c r="D90688" s="16">
        <v>194015</v>
      </c>
      <c r="E90688" s="18">
        <f>VLOOKUP(C90688, Подписчики!$A$1:$C$16000,3,0)</f>
        <v>44370.694864031342</v>
      </c>
      <c r="F90688">
        <v>2</v>
      </c>
      <c r="G90688" s="2">
        <f t="shared" si="1416"/>
        <v>44390.872361111113</v>
      </c>
    </row>
    <row r="90689" spans="1:7" x14ac:dyDescent="0.25">
      <c r="A90689" s="16">
        <v>274897</v>
      </c>
      <c r="B90689" s="17">
        <v>44390.789826388886</v>
      </c>
      <c r="C90689" s="16">
        <v>127398</v>
      </c>
      <c r="D90689" s="16">
        <v>305608</v>
      </c>
      <c r="E90689" s="18">
        <f>VLOOKUP(C90689, Подписчики!$A$1:$C$16000,3,0)</f>
        <v>44342.514426353278</v>
      </c>
      <c r="F90689">
        <v>0</v>
      </c>
      <c r="G90689" s="2">
        <f t="shared" si="1416"/>
        <v>44390.789826388886</v>
      </c>
    </row>
    <row r="90690" spans="1:7" x14ac:dyDescent="0.25">
      <c r="A90690" s="16">
        <v>274899</v>
      </c>
      <c r="B90690" s="17">
        <v>44390.791446759256</v>
      </c>
      <c r="C90690" s="16">
        <v>53713</v>
      </c>
      <c r="D90690" s="16">
        <v>158978</v>
      </c>
      <c r="E90690" s="18">
        <f>VLOOKUP(C90690, Подписчики!$A$1:$C$16000,3,0)</f>
        <v>44371.812119373215</v>
      </c>
      <c r="F90690">
        <v>0</v>
      </c>
      <c r="G90690" s="2">
        <f t="shared" ref="G90690:G90753" si="1417">B90690+F90690/24</f>
        <v>44390.791446759256</v>
      </c>
    </row>
    <row r="90691" spans="1:7" x14ac:dyDescent="0.25">
      <c r="A90691" s="16">
        <v>274904</v>
      </c>
      <c r="B90691" s="17">
        <v>44390.791446759256</v>
      </c>
      <c r="C90691" s="16">
        <v>311111</v>
      </c>
      <c r="D90691" s="16">
        <v>317239</v>
      </c>
      <c r="E90691" s="18">
        <f>VLOOKUP(C90691, Подписчики!$A$1:$C$16000,3,0)</f>
        <v>44378.637907763536</v>
      </c>
      <c r="F90691">
        <v>0</v>
      </c>
      <c r="G90691" s="2">
        <f t="shared" si="1417"/>
        <v>44390.791446759256</v>
      </c>
    </row>
    <row r="90692" spans="1:7" x14ac:dyDescent="0.25">
      <c r="A90692" s="16">
        <v>274906</v>
      </c>
      <c r="B90692" s="17">
        <v>44390.791851851849</v>
      </c>
      <c r="C90692" s="16">
        <v>29788</v>
      </c>
      <c r="D90692" s="16">
        <v>458081</v>
      </c>
      <c r="E90692" s="18">
        <f>VLOOKUP(C90692, Подписчики!$A$1:$C$16000,3,0)</f>
        <v>44376.035132870376</v>
      </c>
      <c r="F90692">
        <v>-3</v>
      </c>
      <c r="G90692" s="2">
        <f t="shared" si="1417"/>
        <v>44390.666851851849</v>
      </c>
    </row>
    <row r="90693" spans="1:7" x14ac:dyDescent="0.25">
      <c r="A90693" s="16">
        <v>274910</v>
      </c>
      <c r="B90693" s="17">
        <v>44390.791851851849</v>
      </c>
      <c r="C90693" s="16">
        <v>61307</v>
      </c>
      <c r="D90693" s="16">
        <v>92843</v>
      </c>
      <c r="E90693" s="18">
        <f>VLOOKUP(C90693, Подписчики!$A$1:$C$16000,3,0)</f>
        <v>44380.540542735049</v>
      </c>
      <c r="F90693">
        <v>1</v>
      </c>
      <c r="G90693" s="2">
        <f t="shared" si="1417"/>
        <v>44390.833518518513</v>
      </c>
    </row>
    <row r="90694" spans="1:7" x14ac:dyDescent="0.25">
      <c r="A90694" s="16">
        <v>274913</v>
      </c>
      <c r="B90694" s="17">
        <v>44390.792997685188</v>
      </c>
      <c r="C90694" s="16">
        <v>165017</v>
      </c>
      <c r="D90694" s="16">
        <v>74870</v>
      </c>
      <c r="E90694" s="18">
        <f>VLOOKUP(C90694, Подписчики!$A$1:$C$16000,3,0)</f>
        <v>44324.931361146722</v>
      </c>
      <c r="F90694">
        <v>3</v>
      </c>
      <c r="G90694" s="2">
        <f t="shared" si="1417"/>
        <v>44390.917997685188</v>
      </c>
    </row>
    <row r="90695" spans="1:7" x14ac:dyDescent="0.25">
      <c r="A90695" s="16">
        <v>274918</v>
      </c>
      <c r="B90695" s="17">
        <v>44390.793067129627</v>
      </c>
      <c r="C90695" s="16">
        <v>171682</v>
      </c>
      <c r="D90695" s="16">
        <v>230507</v>
      </c>
      <c r="E90695" s="18">
        <f>VLOOKUP(C90695, Подписчики!$A$1:$C$16000,3,0)</f>
        <v>44344.438342521367</v>
      </c>
      <c r="F90695">
        <v>0</v>
      </c>
      <c r="G90695" s="2">
        <f t="shared" si="1417"/>
        <v>44390.793067129627</v>
      </c>
    </row>
    <row r="90696" spans="1:7" x14ac:dyDescent="0.25">
      <c r="A90696" s="16">
        <v>274923</v>
      </c>
      <c r="B90696" s="17">
        <v>44390.79347222222</v>
      </c>
      <c r="C90696" s="16">
        <v>28768</v>
      </c>
      <c r="D90696" s="16">
        <v>228415</v>
      </c>
      <c r="E90696" s="18">
        <f>VLOOKUP(C90696, Подписчики!$A$1:$C$16000,3,0)</f>
        <v>44312.223571011396</v>
      </c>
      <c r="F90696">
        <v>1</v>
      </c>
      <c r="G90696" s="2">
        <f t="shared" si="1417"/>
        <v>44390.835138888884</v>
      </c>
    </row>
    <row r="90697" spans="1:7" x14ac:dyDescent="0.25">
      <c r="A90697" s="16">
        <v>274924</v>
      </c>
      <c r="B90697" s="17">
        <v>44390.79347222222</v>
      </c>
      <c r="C90697" s="16">
        <v>282443</v>
      </c>
      <c r="D90697" s="16">
        <v>459455</v>
      </c>
      <c r="E90697" s="18">
        <f>VLOOKUP(C90697, Подписчики!$A$1:$C$16000,3,0)</f>
        <v>44313.706788888892</v>
      </c>
      <c r="F90697">
        <v>1</v>
      </c>
      <c r="G90697" s="2">
        <f t="shared" si="1417"/>
        <v>44390.835138888884</v>
      </c>
    </row>
    <row r="90698" spans="1:7" x14ac:dyDescent="0.25">
      <c r="A90698" s="16">
        <v>274928</v>
      </c>
      <c r="B90698" s="17">
        <v>44390.793877314813</v>
      </c>
      <c r="C90698" s="16">
        <v>73717</v>
      </c>
      <c r="D90698" s="16">
        <v>122902</v>
      </c>
      <c r="E90698" s="18">
        <f>VLOOKUP(C90698, Подписчики!$A$1:$C$16000,3,0)</f>
        <v>44373.160854594018</v>
      </c>
      <c r="F90698">
        <v>2</v>
      </c>
      <c r="G90698" s="2">
        <f t="shared" si="1417"/>
        <v>44390.877210648148</v>
      </c>
    </row>
    <row r="90699" spans="1:7" x14ac:dyDescent="0.25">
      <c r="A90699" s="16">
        <v>274930</v>
      </c>
      <c r="B90699" s="17">
        <v>44390.793877314813</v>
      </c>
      <c r="C90699" s="16">
        <v>274717</v>
      </c>
      <c r="D90699" s="16">
        <v>343491</v>
      </c>
      <c r="E90699" s="18">
        <f>VLOOKUP(C90699, Подписчики!$A$1:$C$16000,3,0)</f>
        <v>44388.639832799148</v>
      </c>
      <c r="F90699">
        <v>2</v>
      </c>
      <c r="G90699" s="2">
        <f t="shared" si="1417"/>
        <v>44390.877210648148</v>
      </c>
    </row>
    <row r="90700" spans="1:7" x14ac:dyDescent="0.25">
      <c r="A90700" s="16">
        <v>274934</v>
      </c>
      <c r="B90700" s="17">
        <v>44390.794687499998</v>
      </c>
      <c r="C90700" s="16">
        <v>49971</v>
      </c>
      <c r="D90700" s="16">
        <v>281994</v>
      </c>
      <c r="E90700" s="18">
        <f>VLOOKUP(C90700, Подписчики!$A$1:$C$16000,3,0)</f>
        <v>44295.300643660972</v>
      </c>
      <c r="F90700">
        <v>0</v>
      </c>
      <c r="G90700" s="2">
        <f t="shared" si="1417"/>
        <v>44390.794687499998</v>
      </c>
    </row>
    <row r="90701" spans="1:7" x14ac:dyDescent="0.25">
      <c r="A90701" s="16">
        <v>274935</v>
      </c>
      <c r="B90701" s="17">
        <v>44390.795497685183</v>
      </c>
      <c r="C90701" s="16">
        <v>243993</v>
      </c>
      <c r="D90701" s="16">
        <v>30731</v>
      </c>
      <c r="E90701" s="18">
        <f>VLOOKUP(C90701, Подписчики!$A$1:$C$16000,3,0)</f>
        <v>44380.932825178068</v>
      </c>
      <c r="F90701">
        <v>2</v>
      </c>
      <c r="G90701" s="2">
        <f t="shared" si="1417"/>
        <v>44390.878831018519</v>
      </c>
    </row>
    <row r="90702" spans="1:7" x14ac:dyDescent="0.25">
      <c r="A90702" s="16">
        <v>274936</v>
      </c>
      <c r="B90702" s="17">
        <v>44390.795497685183</v>
      </c>
      <c r="C90702" s="16">
        <v>11548</v>
      </c>
      <c r="D90702" s="16">
        <v>472712</v>
      </c>
      <c r="E90702" s="18">
        <f>VLOOKUP(C90702, Подписчики!$A$1:$C$16000,3,0)</f>
        <v>44341.197134935901</v>
      </c>
      <c r="F90702">
        <v>6</v>
      </c>
      <c r="G90702" s="2">
        <f t="shared" si="1417"/>
        <v>44391.045497685183</v>
      </c>
    </row>
    <row r="90703" spans="1:7" x14ac:dyDescent="0.25">
      <c r="A90703" s="16">
        <v>274937</v>
      </c>
      <c r="B90703" s="17">
        <v>44390.796307870369</v>
      </c>
      <c r="C90703" s="16">
        <v>178366</v>
      </c>
      <c r="D90703" s="16">
        <v>411922</v>
      </c>
      <c r="E90703" s="18">
        <f>VLOOKUP(C90703, Подписчики!$A$1:$C$16000,3,0)</f>
        <v>44374.563789245018</v>
      </c>
      <c r="F90703">
        <v>0</v>
      </c>
      <c r="G90703" s="2">
        <f t="shared" si="1417"/>
        <v>44390.796307870369</v>
      </c>
    </row>
    <row r="90704" spans="1:7" x14ac:dyDescent="0.25">
      <c r="A90704" s="16">
        <v>274939</v>
      </c>
      <c r="B90704" s="17">
        <v>44390.796712962961</v>
      </c>
      <c r="C90704" s="16">
        <v>202319</v>
      </c>
      <c r="D90704" s="16">
        <v>472585</v>
      </c>
      <c r="E90704" s="18">
        <f>VLOOKUP(C90704, Подписчики!$A$1:$C$16000,3,0)</f>
        <v>44371.799774928775</v>
      </c>
      <c r="F90704">
        <v>1</v>
      </c>
      <c r="G90704" s="2">
        <f t="shared" si="1417"/>
        <v>44390.838379629626</v>
      </c>
    </row>
    <row r="90705" spans="1:7" x14ac:dyDescent="0.25">
      <c r="A90705" s="16">
        <v>274942</v>
      </c>
      <c r="B90705" s="17">
        <v>44390.797118055554</v>
      </c>
      <c r="C90705" s="16">
        <v>93174</v>
      </c>
      <c r="D90705" s="16">
        <v>285680</v>
      </c>
      <c r="E90705" s="18">
        <f>VLOOKUP(C90705, Подписчики!$A$1:$C$16000,3,0)</f>
        <v>44341.912683725073</v>
      </c>
      <c r="F90705">
        <v>2</v>
      </c>
      <c r="G90705" s="2">
        <f t="shared" si="1417"/>
        <v>44390.88045138889</v>
      </c>
    </row>
    <row r="90706" spans="1:7" x14ac:dyDescent="0.25">
      <c r="A90706" s="16">
        <v>274944</v>
      </c>
      <c r="B90706" s="17">
        <v>44390.797523148147</v>
      </c>
      <c r="C90706" s="16">
        <v>220569</v>
      </c>
      <c r="D90706" s="16">
        <v>392070</v>
      </c>
      <c r="E90706" s="18">
        <f>VLOOKUP(C90706, Подписчики!$A$1:$C$16000,3,0)</f>
        <v>44308.156827884617</v>
      </c>
      <c r="F90706">
        <v>3</v>
      </c>
      <c r="G90706" s="2">
        <f t="shared" si="1417"/>
        <v>44390.922523148147</v>
      </c>
    </row>
    <row r="90707" spans="1:7" x14ac:dyDescent="0.25">
      <c r="A90707" s="16">
        <v>274947</v>
      </c>
      <c r="B90707" s="17">
        <v>44390.798321759263</v>
      </c>
      <c r="C90707" s="16">
        <v>247212</v>
      </c>
      <c r="D90707" s="16">
        <v>411922</v>
      </c>
      <c r="E90707" s="18">
        <f>VLOOKUP(C90707, Подписчики!$A$1:$C$16000,3,0)</f>
        <v>44383.732658725072</v>
      </c>
      <c r="F90707">
        <v>1</v>
      </c>
      <c r="G90707" s="2">
        <f t="shared" si="1417"/>
        <v>44390.839988425927</v>
      </c>
    </row>
    <row r="90708" spans="1:7" x14ac:dyDescent="0.25">
      <c r="A90708" s="16">
        <v>274952</v>
      </c>
      <c r="B90708" s="17">
        <v>44390.798726851855</v>
      </c>
      <c r="C90708" s="16">
        <v>171269</v>
      </c>
      <c r="D90708" s="16">
        <v>297948</v>
      </c>
      <c r="E90708" s="18">
        <f>VLOOKUP(C90708, Подписчики!$A$1:$C$16000,3,0)</f>
        <v>44346.72171520655</v>
      </c>
      <c r="F90708">
        <v>2</v>
      </c>
      <c r="G90708" s="2">
        <f t="shared" si="1417"/>
        <v>44390.882060185191</v>
      </c>
    </row>
    <row r="90709" spans="1:7" x14ac:dyDescent="0.25">
      <c r="A90709" s="16">
        <v>274954</v>
      </c>
      <c r="B90709" s="17">
        <v>44390.799131944441</v>
      </c>
      <c r="C90709" s="16">
        <v>266661</v>
      </c>
      <c r="D90709" s="16">
        <v>154228</v>
      </c>
      <c r="E90709" s="18">
        <f>VLOOKUP(C90709, Подписчики!$A$1:$C$16000,3,0)</f>
        <v>44339.298662179492</v>
      </c>
      <c r="F90709">
        <v>3</v>
      </c>
      <c r="G90709" s="2">
        <f t="shared" si="1417"/>
        <v>44390.924131944441</v>
      </c>
    </row>
    <row r="90710" spans="1:7" x14ac:dyDescent="0.25">
      <c r="A90710" s="16">
        <v>274956</v>
      </c>
      <c r="B90710" s="17">
        <v>44390.799942129626</v>
      </c>
      <c r="C90710" s="16">
        <v>225665</v>
      </c>
      <c r="D90710" s="16">
        <v>192314</v>
      </c>
      <c r="E90710" s="18">
        <f>VLOOKUP(C90710, Подписчики!$A$1:$C$16000,3,0)</f>
        <v>44379.991923789174</v>
      </c>
      <c r="F90710">
        <v>1</v>
      </c>
      <c r="G90710" s="2">
        <f t="shared" si="1417"/>
        <v>44390.841608796291</v>
      </c>
    </row>
    <row r="90711" spans="1:7" x14ac:dyDescent="0.25">
      <c r="A90711" s="16">
        <v>274957</v>
      </c>
      <c r="B90711" s="17">
        <v>44390.800347222219</v>
      </c>
      <c r="C90711" s="16">
        <v>340168</v>
      </c>
      <c r="D90711" s="16">
        <v>81550</v>
      </c>
      <c r="E90711" s="18">
        <f>VLOOKUP(C90711, Подписчики!$A$1:$C$16000,3,0)</f>
        <v>44389.546701068371</v>
      </c>
      <c r="F90711">
        <v>2</v>
      </c>
      <c r="G90711" s="2">
        <f t="shared" si="1417"/>
        <v>44390.883680555555</v>
      </c>
    </row>
    <row r="90712" spans="1:7" x14ac:dyDescent="0.25">
      <c r="A90712" s="16">
        <v>274961</v>
      </c>
      <c r="B90712" s="17">
        <v>44390.800752314812</v>
      </c>
      <c r="C90712" s="16">
        <v>137196</v>
      </c>
      <c r="D90712" s="16">
        <v>4316</v>
      </c>
      <c r="E90712" s="18">
        <f>VLOOKUP(C90712, Подписчики!$A$1:$C$16000,3,0)</f>
        <v>44343.668800142455</v>
      </c>
      <c r="F90712">
        <v>3</v>
      </c>
      <c r="G90712" s="2">
        <f t="shared" si="1417"/>
        <v>44390.925752314812</v>
      </c>
    </row>
    <row r="90713" spans="1:7" x14ac:dyDescent="0.25">
      <c r="A90713" s="16">
        <v>274964</v>
      </c>
      <c r="B90713" s="17">
        <v>44390.801157407404</v>
      </c>
      <c r="C90713" s="16">
        <v>36730</v>
      </c>
      <c r="D90713" s="16">
        <v>411922</v>
      </c>
      <c r="E90713" s="18">
        <f>VLOOKUP(C90713, Подписчики!$A$1:$C$16000,3,0)</f>
        <v>44374.334492556984</v>
      </c>
      <c r="F90713">
        <v>0</v>
      </c>
      <c r="G90713" s="2">
        <f t="shared" si="1417"/>
        <v>44390.801157407404</v>
      </c>
    </row>
    <row r="90714" spans="1:7" x14ac:dyDescent="0.25">
      <c r="A90714" s="16">
        <v>274965</v>
      </c>
      <c r="B90714" s="17">
        <v>44390.801562499997</v>
      </c>
      <c r="C90714" s="16">
        <v>240964</v>
      </c>
      <c r="D90714" s="16">
        <v>111368</v>
      </c>
      <c r="E90714" s="18">
        <f>VLOOKUP(C90714, Подписчики!$A$1:$C$16000,3,0)</f>
        <v>44340.973551317664</v>
      </c>
      <c r="F90714">
        <v>1</v>
      </c>
      <c r="G90714" s="2">
        <f t="shared" si="1417"/>
        <v>44390.843229166661</v>
      </c>
    </row>
    <row r="90715" spans="1:7" x14ac:dyDescent="0.25">
      <c r="A90715" s="16">
        <v>274969</v>
      </c>
      <c r="B90715" s="17">
        <v>44390.80196759259</v>
      </c>
      <c r="C90715" s="16">
        <v>19197</v>
      </c>
      <c r="D90715" s="16">
        <v>241927</v>
      </c>
      <c r="E90715" s="18">
        <f>VLOOKUP(C90715, Подписчики!$A$1:$C$16000,3,0)</f>
        <v>44339.41190430912</v>
      </c>
      <c r="F90715">
        <v>2</v>
      </c>
      <c r="G90715" s="2">
        <f t="shared" si="1417"/>
        <v>44390.885300925926</v>
      </c>
    </row>
    <row r="90716" spans="1:7" x14ac:dyDescent="0.25">
      <c r="A90716" s="16">
        <v>274974</v>
      </c>
      <c r="B90716" s="17">
        <v>44390.80196759259</v>
      </c>
      <c r="C90716" s="16">
        <v>113298</v>
      </c>
      <c r="D90716" s="16">
        <v>403124</v>
      </c>
      <c r="E90716" s="18">
        <f>VLOOKUP(C90716, Подписчики!$A$1:$C$16000,3,0)</f>
        <v>44341.988555270655</v>
      </c>
      <c r="F90716">
        <v>2</v>
      </c>
      <c r="G90716" s="2">
        <f t="shared" si="1417"/>
        <v>44390.885300925926</v>
      </c>
    </row>
    <row r="90717" spans="1:7" x14ac:dyDescent="0.25">
      <c r="A90717" s="16">
        <v>274976</v>
      </c>
      <c r="B90717" s="17">
        <v>44390.802777777775</v>
      </c>
      <c r="C90717" s="16">
        <v>226470</v>
      </c>
      <c r="D90717" s="16">
        <v>343712</v>
      </c>
      <c r="E90717" s="18">
        <f>VLOOKUP(C90717, Подписчики!$A$1:$C$16000,3,0)</f>
        <v>44299.097131196584</v>
      </c>
      <c r="F90717">
        <v>0</v>
      </c>
      <c r="G90717" s="2">
        <f t="shared" si="1417"/>
        <v>44390.802777777775</v>
      </c>
    </row>
    <row r="90718" spans="1:7" x14ac:dyDescent="0.25">
      <c r="A90718" s="16">
        <v>274978</v>
      </c>
      <c r="B90718" s="17">
        <v>44390.803182870368</v>
      </c>
      <c r="C90718" s="16">
        <v>175072</v>
      </c>
      <c r="D90718" s="16">
        <v>254768</v>
      </c>
      <c r="E90718" s="18">
        <f>VLOOKUP(C90718, Подписчики!$A$1:$C$16000,3,0)</f>
        <v>44318.559863853276</v>
      </c>
      <c r="F90718">
        <v>-3</v>
      </c>
      <c r="G90718" s="2">
        <f t="shared" si="1417"/>
        <v>44390.678182870368</v>
      </c>
    </row>
    <row r="90719" spans="1:7" x14ac:dyDescent="0.25">
      <c r="A90719" s="16">
        <v>274983</v>
      </c>
      <c r="B90719" s="17">
        <v>44390.803182870368</v>
      </c>
      <c r="C90719" s="16">
        <v>67819</v>
      </c>
      <c r="D90719" s="16">
        <v>153893</v>
      </c>
      <c r="E90719" s="18">
        <f>VLOOKUP(C90719, Подписчики!$A$1:$C$16000,3,0)</f>
        <v>44344.478981125358</v>
      </c>
      <c r="F90719">
        <v>1</v>
      </c>
      <c r="G90719" s="2">
        <f t="shared" si="1417"/>
        <v>44390.844849537032</v>
      </c>
    </row>
    <row r="90720" spans="1:7" x14ac:dyDescent="0.25">
      <c r="A90720" s="16">
        <v>274984</v>
      </c>
      <c r="B90720" s="17">
        <v>44390.803182870368</v>
      </c>
      <c r="C90720" s="16">
        <v>171667</v>
      </c>
      <c r="D90720" s="16">
        <v>230507</v>
      </c>
      <c r="E90720" s="18">
        <f>VLOOKUP(C90720, Подписчики!$A$1:$C$16000,3,0)</f>
        <v>44309.307888568379</v>
      </c>
      <c r="F90720">
        <v>1</v>
      </c>
      <c r="G90720" s="2">
        <f t="shared" si="1417"/>
        <v>44390.844849537032</v>
      </c>
    </row>
    <row r="90721" spans="1:7" x14ac:dyDescent="0.25">
      <c r="A90721" s="16">
        <v>274988</v>
      </c>
      <c r="B90721" s="17">
        <v>44390.803182870368</v>
      </c>
      <c r="C90721" s="16">
        <v>172994</v>
      </c>
      <c r="D90721" s="16">
        <v>246549</v>
      </c>
      <c r="E90721" s="18">
        <f>VLOOKUP(C90721, Подписчики!$A$1:$C$16000,3,0)</f>
        <v>44304.056251780625</v>
      </c>
      <c r="F90721">
        <v>1</v>
      </c>
      <c r="G90721" s="2">
        <f t="shared" si="1417"/>
        <v>44390.844849537032</v>
      </c>
    </row>
    <row r="90722" spans="1:7" x14ac:dyDescent="0.25">
      <c r="A90722" s="16">
        <v>274990</v>
      </c>
      <c r="B90722" s="17">
        <v>44390.803182870368</v>
      </c>
      <c r="C90722" s="16">
        <v>219220</v>
      </c>
      <c r="D90722" s="16">
        <v>154815</v>
      </c>
      <c r="E90722" s="18">
        <f>VLOOKUP(C90722, Подписчики!$A$1:$C$16000,3,0)</f>
        <v>44389.41256748575</v>
      </c>
      <c r="F90722">
        <v>1</v>
      </c>
      <c r="G90722" s="2">
        <f t="shared" si="1417"/>
        <v>44390.844849537032</v>
      </c>
    </row>
    <row r="90723" spans="1:7" x14ac:dyDescent="0.25">
      <c r="A90723" s="16">
        <v>274995</v>
      </c>
      <c r="B90723" s="17">
        <v>44390.803182870368</v>
      </c>
      <c r="C90723" s="16">
        <v>226620</v>
      </c>
      <c r="D90723" s="16">
        <v>198326</v>
      </c>
      <c r="E90723" s="18">
        <f>VLOOKUP(C90723, Подписчики!$A$1:$C$16000,3,0)</f>
        <v>44341.63862004986</v>
      </c>
      <c r="F90723">
        <v>1</v>
      </c>
      <c r="G90723" s="2">
        <f t="shared" si="1417"/>
        <v>44390.844849537032</v>
      </c>
    </row>
    <row r="90724" spans="1:7" x14ac:dyDescent="0.25">
      <c r="A90724" s="16">
        <v>274997</v>
      </c>
      <c r="B90724" s="17">
        <v>44390.803587962961</v>
      </c>
      <c r="C90724" s="16">
        <v>89128</v>
      </c>
      <c r="D90724" s="16">
        <v>285201</v>
      </c>
      <c r="E90724" s="18">
        <f>VLOOKUP(C90724, Подписчики!$A$1:$C$16000,3,0)</f>
        <v>44359.08683051994</v>
      </c>
      <c r="F90724">
        <v>2</v>
      </c>
      <c r="G90724" s="2">
        <f t="shared" si="1417"/>
        <v>44390.886921296296</v>
      </c>
    </row>
    <row r="90725" spans="1:7" x14ac:dyDescent="0.25">
      <c r="A90725" s="16">
        <v>274998</v>
      </c>
      <c r="B90725" s="17">
        <v>44390.803587962961</v>
      </c>
      <c r="C90725" s="16">
        <v>155509</v>
      </c>
      <c r="D90725" s="16">
        <v>250679</v>
      </c>
      <c r="E90725" s="18">
        <f>VLOOKUP(C90725, Подписчики!$A$1:$C$16000,3,0)</f>
        <v>44371.568030021364</v>
      </c>
      <c r="F90725">
        <v>2</v>
      </c>
      <c r="G90725" s="2">
        <f t="shared" si="1417"/>
        <v>44390.886921296296</v>
      </c>
    </row>
    <row r="90726" spans="1:7" x14ac:dyDescent="0.25">
      <c r="A90726" s="16">
        <v>275002</v>
      </c>
      <c r="B90726" s="17">
        <v>44390.804803240739</v>
      </c>
      <c r="C90726" s="16">
        <v>283693</v>
      </c>
      <c r="D90726" s="16">
        <v>230723</v>
      </c>
      <c r="E90726" s="18">
        <f>VLOOKUP(C90726, Подписчики!$A$1:$C$16000,3,0)</f>
        <v>44374.174299038459</v>
      </c>
      <c r="F90726">
        <v>1</v>
      </c>
      <c r="G90726" s="2">
        <f t="shared" si="1417"/>
        <v>44390.846469907403</v>
      </c>
    </row>
    <row r="90727" spans="1:7" x14ac:dyDescent="0.25">
      <c r="A90727" s="16">
        <v>275004</v>
      </c>
      <c r="B90727" s="17">
        <v>44390.805208333331</v>
      </c>
      <c r="C90727" s="16">
        <v>391</v>
      </c>
      <c r="D90727" s="16">
        <v>97699</v>
      </c>
      <c r="E90727" s="18">
        <f>VLOOKUP(C90727, Подписчики!$A$1:$C$16000,3,0)</f>
        <v>44371.325222756415</v>
      </c>
      <c r="F90727">
        <v>2</v>
      </c>
      <c r="G90727" s="2">
        <f t="shared" si="1417"/>
        <v>44390.888541666667</v>
      </c>
    </row>
    <row r="90728" spans="1:7" x14ac:dyDescent="0.25">
      <c r="A90728" s="16">
        <v>275005</v>
      </c>
      <c r="B90728" s="17">
        <v>44390.805208333331</v>
      </c>
      <c r="C90728" s="16">
        <v>329757</v>
      </c>
      <c r="D90728" s="16">
        <v>347393</v>
      </c>
      <c r="E90728" s="18">
        <f>VLOOKUP(C90728, Подписчики!$A$1:$C$16000,3,0)</f>
        <v>44307.908375641025</v>
      </c>
      <c r="F90728">
        <v>2</v>
      </c>
      <c r="G90728" s="2">
        <f t="shared" si="1417"/>
        <v>44390.888541666667</v>
      </c>
    </row>
    <row r="90729" spans="1:7" x14ac:dyDescent="0.25">
      <c r="A90729" s="16">
        <v>275010</v>
      </c>
      <c r="B90729" s="17">
        <v>44390.805613425924</v>
      </c>
      <c r="C90729" s="16">
        <v>120638</v>
      </c>
      <c r="D90729" s="16">
        <v>379466</v>
      </c>
      <c r="E90729" s="18">
        <f>VLOOKUP(C90729, Подписчики!$A$1:$C$16000,3,0)</f>
        <v>44333.953449715096</v>
      </c>
      <c r="F90729">
        <v>3</v>
      </c>
      <c r="G90729" s="2">
        <f t="shared" si="1417"/>
        <v>44390.930613425924</v>
      </c>
    </row>
    <row r="90730" spans="1:7" x14ac:dyDescent="0.25">
      <c r="A90730" s="16">
        <v>275013</v>
      </c>
      <c r="B90730" s="17">
        <v>44390.806018518517</v>
      </c>
      <c r="C90730" s="16">
        <v>62596</v>
      </c>
      <c r="D90730" s="16">
        <v>230507</v>
      </c>
      <c r="E90730" s="18">
        <f>VLOOKUP(C90730, Подписчики!$A$1:$C$16000,3,0)</f>
        <v>44372.804968198012</v>
      </c>
      <c r="F90730">
        <v>0</v>
      </c>
      <c r="G90730" s="2">
        <f t="shared" si="1417"/>
        <v>44390.806018518517</v>
      </c>
    </row>
    <row r="90731" spans="1:7" x14ac:dyDescent="0.25">
      <c r="A90731" s="16">
        <v>275017</v>
      </c>
      <c r="B90731" s="17">
        <v>44390.806018518517</v>
      </c>
      <c r="C90731" s="16">
        <v>272798</v>
      </c>
      <c r="D90731" s="16">
        <v>21407</v>
      </c>
      <c r="E90731" s="18">
        <f>VLOOKUP(C90731, Подписчики!$A$1:$C$16000,3,0)</f>
        <v>44374.865549465809</v>
      </c>
      <c r="F90731">
        <v>0</v>
      </c>
      <c r="G90731" s="2">
        <f t="shared" si="1417"/>
        <v>44390.806018518517</v>
      </c>
    </row>
    <row r="90732" spans="1:7" x14ac:dyDescent="0.25">
      <c r="A90732" s="16">
        <v>275019</v>
      </c>
      <c r="B90732" s="17">
        <v>44390.806018518517</v>
      </c>
      <c r="C90732" s="16">
        <v>316366</v>
      </c>
      <c r="D90732" s="16">
        <v>205001</v>
      </c>
      <c r="E90732" s="18">
        <f>VLOOKUP(C90732, Подписчики!$A$1:$C$16000,3,0)</f>
        <v>44389.613472364676</v>
      </c>
      <c r="F90732">
        <v>0</v>
      </c>
      <c r="G90732" s="2">
        <f t="shared" si="1417"/>
        <v>44390.806018518517</v>
      </c>
    </row>
    <row r="90733" spans="1:7" x14ac:dyDescent="0.25">
      <c r="A90733" s="16">
        <v>275020</v>
      </c>
      <c r="B90733" s="17">
        <v>44390.807222222225</v>
      </c>
      <c r="C90733" s="16">
        <v>91991</v>
      </c>
      <c r="D90733" s="16">
        <v>250679</v>
      </c>
      <c r="E90733" s="18">
        <f>VLOOKUP(C90733, Подписчики!$A$1:$C$16000,3,0)</f>
        <v>44343.890087891741</v>
      </c>
      <c r="F90733">
        <v>3</v>
      </c>
      <c r="G90733" s="2">
        <f t="shared" si="1417"/>
        <v>44390.932222222225</v>
      </c>
    </row>
    <row r="90734" spans="1:7" x14ac:dyDescent="0.25">
      <c r="A90734" s="16">
        <v>275023</v>
      </c>
      <c r="B90734" s="17">
        <v>44390.807627314818</v>
      </c>
      <c r="C90734" s="16">
        <v>289645</v>
      </c>
      <c r="D90734" s="16">
        <v>245484</v>
      </c>
      <c r="E90734" s="18">
        <f>VLOOKUP(C90734, Подписчики!$A$1:$C$16000,3,0)</f>
        <v>44381.041730341873</v>
      </c>
      <c r="F90734">
        <v>0</v>
      </c>
      <c r="G90734" s="2">
        <f t="shared" si="1417"/>
        <v>44390.807627314818</v>
      </c>
    </row>
    <row r="90735" spans="1:7" x14ac:dyDescent="0.25">
      <c r="A90735" s="16">
        <v>275024</v>
      </c>
      <c r="B90735" s="17">
        <v>44390.808842592596</v>
      </c>
      <c r="C90735" s="16">
        <v>150111</v>
      </c>
      <c r="D90735" s="16">
        <v>7650</v>
      </c>
      <c r="E90735" s="18">
        <f>VLOOKUP(C90735, Подписчики!$A$1:$C$16000,3,0)</f>
        <v>44377.232587678067</v>
      </c>
      <c r="F90735">
        <v>3</v>
      </c>
      <c r="G90735" s="2">
        <f t="shared" si="1417"/>
        <v>44390.933842592596</v>
      </c>
    </row>
    <row r="90736" spans="1:7" x14ac:dyDescent="0.25">
      <c r="A90736" s="16">
        <v>275028</v>
      </c>
      <c r="B90736" s="17">
        <v>44390.809652777774</v>
      </c>
      <c r="C90736" s="16">
        <v>77070</v>
      </c>
      <c r="D90736" s="16">
        <v>153893</v>
      </c>
      <c r="E90736" s="18">
        <f>VLOOKUP(C90736, Подписчики!$A$1:$C$16000,3,0)</f>
        <v>44340.930079487182</v>
      </c>
      <c r="F90736">
        <v>1</v>
      </c>
      <c r="G90736" s="2">
        <f t="shared" si="1417"/>
        <v>44390.851319444439</v>
      </c>
    </row>
    <row r="90737" spans="1:7" x14ac:dyDescent="0.25">
      <c r="A90737" s="16">
        <v>275031</v>
      </c>
      <c r="B90737" s="17">
        <v>44390.810057870367</v>
      </c>
      <c r="C90737" s="16">
        <v>64076</v>
      </c>
      <c r="D90737" s="16">
        <v>343491</v>
      </c>
      <c r="E90737" s="18">
        <f>VLOOKUP(C90737, Подписчики!$A$1:$C$16000,3,0)</f>
        <v>44337.307008689459</v>
      </c>
      <c r="F90737">
        <v>2</v>
      </c>
      <c r="G90737" s="2">
        <f t="shared" si="1417"/>
        <v>44390.893391203703</v>
      </c>
    </row>
    <row r="90738" spans="1:7" x14ac:dyDescent="0.25">
      <c r="A90738" s="16">
        <v>275032</v>
      </c>
      <c r="B90738" s="17">
        <v>44390.810057870367</v>
      </c>
      <c r="C90738" s="16">
        <v>116306</v>
      </c>
      <c r="D90738" s="16">
        <v>118549</v>
      </c>
      <c r="E90738" s="18">
        <f>VLOOKUP(C90738, Подписчики!$A$1:$C$16000,3,0)</f>
        <v>44309.174705982907</v>
      </c>
      <c r="F90738">
        <v>2</v>
      </c>
      <c r="G90738" s="2">
        <f t="shared" si="1417"/>
        <v>44390.893391203703</v>
      </c>
    </row>
    <row r="90739" spans="1:7" x14ac:dyDescent="0.25">
      <c r="A90739" s="16">
        <v>275037</v>
      </c>
      <c r="B90739" s="17">
        <v>44390.811273148145</v>
      </c>
      <c r="C90739" s="16">
        <v>27251</v>
      </c>
      <c r="D90739" s="16">
        <v>347008</v>
      </c>
      <c r="E90739" s="18">
        <f>VLOOKUP(C90739, Подписчики!$A$1:$C$16000,3,0)</f>
        <v>44348.176151353277</v>
      </c>
      <c r="F90739">
        <v>1</v>
      </c>
      <c r="G90739" s="2">
        <f t="shared" si="1417"/>
        <v>44390.852939814809</v>
      </c>
    </row>
    <row r="90740" spans="1:7" x14ac:dyDescent="0.25">
      <c r="A90740" s="16">
        <v>275040</v>
      </c>
      <c r="B90740" s="17">
        <v>44390.812083333331</v>
      </c>
      <c r="C90740" s="16">
        <v>161511</v>
      </c>
      <c r="D90740" s="16">
        <v>230778</v>
      </c>
      <c r="E90740" s="18">
        <f>VLOOKUP(C90740, Подписчики!$A$1:$C$16000,3,0)</f>
        <v>44343.600986502846</v>
      </c>
      <c r="F90740">
        <v>3</v>
      </c>
      <c r="G90740" s="2">
        <f t="shared" si="1417"/>
        <v>44390.937083333331</v>
      </c>
    </row>
    <row r="90741" spans="1:7" x14ac:dyDescent="0.25">
      <c r="A90741" s="16">
        <v>275044</v>
      </c>
      <c r="B90741" s="17">
        <v>44390.812083333331</v>
      </c>
      <c r="C90741" s="16">
        <v>227712</v>
      </c>
      <c r="D90741" s="16">
        <v>384802</v>
      </c>
      <c r="E90741" s="18">
        <f>VLOOKUP(C90741, Подписчики!$A$1:$C$16000,3,0)</f>
        <v>44390.557614102567</v>
      </c>
      <c r="F90741">
        <v>3</v>
      </c>
      <c r="G90741" s="2">
        <f t="shared" si="1417"/>
        <v>44390.937083333331</v>
      </c>
    </row>
    <row r="90742" spans="1:7" x14ac:dyDescent="0.25">
      <c r="A90742" s="16">
        <v>275048</v>
      </c>
      <c r="B90742" s="17">
        <v>44390.812893518516</v>
      </c>
      <c r="C90742" s="16">
        <v>337132</v>
      </c>
      <c r="D90742" s="16">
        <v>158978</v>
      </c>
      <c r="E90742" s="18">
        <f>VLOOKUP(C90742, Подписчики!$A$1:$C$16000,3,0)</f>
        <v>44375.449799216527</v>
      </c>
      <c r="F90742">
        <v>1</v>
      </c>
      <c r="G90742" s="2">
        <f t="shared" si="1417"/>
        <v>44390.85456018518</v>
      </c>
    </row>
    <row r="90743" spans="1:7" x14ac:dyDescent="0.25">
      <c r="A90743" s="16">
        <v>275053</v>
      </c>
      <c r="B90743" s="17">
        <v>44390.813298611109</v>
      </c>
      <c r="C90743" s="16">
        <v>110583</v>
      </c>
      <c r="D90743" s="16">
        <v>286726</v>
      </c>
      <c r="E90743" s="18">
        <f>VLOOKUP(C90743, Подписчики!$A$1:$C$16000,3,0)</f>
        <v>44335.572161289172</v>
      </c>
      <c r="F90743">
        <v>2</v>
      </c>
      <c r="G90743" s="2">
        <f t="shared" si="1417"/>
        <v>44390.896631944444</v>
      </c>
    </row>
    <row r="90744" spans="1:7" x14ac:dyDescent="0.25">
      <c r="A90744" s="16">
        <v>275056</v>
      </c>
      <c r="B90744" s="17">
        <v>44390.813298611109</v>
      </c>
      <c r="C90744" s="16">
        <v>336869</v>
      </c>
      <c r="D90744" s="16">
        <v>258219</v>
      </c>
      <c r="E90744" s="18">
        <f>VLOOKUP(C90744, Подписчики!$A$1:$C$16000,3,0)</f>
        <v>44389.059698789177</v>
      </c>
      <c r="F90744">
        <v>2</v>
      </c>
      <c r="G90744" s="2">
        <f t="shared" si="1417"/>
        <v>44390.896631944444</v>
      </c>
    </row>
    <row r="90745" spans="1:7" x14ac:dyDescent="0.25">
      <c r="A90745" s="16">
        <v>275061</v>
      </c>
      <c r="B90745" s="17">
        <v>44390.813703703701</v>
      </c>
      <c r="C90745" s="16">
        <v>49836</v>
      </c>
      <c r="D90745" s="16">
        <v>283433</v>
      </c>
      <c r="E90745" s="18">
        <f>VLOOKUP(C90745, Подписчики!$A$1:$C$16000,3,0)</f>
        <v>44335.55111474359</v>
      </c>
      <c r="F90745">
        <v>3</v>
      </c>
      <c r="G90745" s="2">
        <f t="shared" si="1417"/>
        <v>44390.938703703701</v>
      </c>
    </row>
    <row r="90746" spans="1:7" x14ac:dyDescent="0.25">
      <c r="A90746" s="16">
        <v>275063</v>
      </c>
      <c r="B90746" s="17">
        <v>44390.814502314817</v>
      </c>
      <c r="C90746" s="16">
        <v>325673</v>
      </c>
      <c r="D90746" s="16">
        <v>230507</v>
      </c>
      <c r="E90746" s="18">
        <f>VLOOKUP(C90746, Подписчики!$A$1:$C$16000,3,0)</f>
        <v>44342.020952955849</v>
      </c>
      <c r="F90746">
        <v>1</v>
      </c>
      <c r="G90746" s="2">
        <f t="shared" si="1417"/>
        <v>44390.856168981481</v>
      </c>
    </row>
    <row r="90747" spans="1:7" x14ac:dyDescent="0.25">
      <c r="A90747" s="16">
        <v>275066</v>
      </c>
      <c r="B90747" s="17">
        <v>44390.81490740741</v>
      </c>
      <c r="C90747" s="16">
        <v>99936</v>
      </c>
      <c r="D90747" s="16">
        <v>250679</v>
      </c>
      <c r="E90747" s="18">
        <f>VLOOKUP(C90747, Подписчики!$A$1:$C$16000,3,0)</f>
        <v>44307.960615242169</v>
      </c>
      <c r="F90747">
        <v>2</v>
      </c>
      <c r="G90747" s="2">
        <f t="shared" si="1417"/>
        <v>44390.898240740746</v>
      </c>
    </row>
    <row r="90748" spans="1:7" x14ac:dyDescent="0.25">
      <c r="A90748" s="16">
        <v>275071</v>
      </c>
      <c r="B90748" s="17">
        <v>44390.815717592595</v>
      </c>
      <c r="C90748" s="16">
        <v>285605</v>
      </c>
      <c r="D90748" s="16">
        <v>103477</v>
      </c>
      <c r="E90748" s="18">
        <f>VLOOKUP(C90748, Подписчики!$A$1:$C$16000,3,0)</f>
        <v>44343.607666168085</v>
      </c>
      <c r="F90748">
        <v>0</v>
      </c>
      <c r="G90748" s="2">
        <f t="shared" si="1417"/>
        <v>44390.815717592595</v>
      </c>
    </row>
    <row r="90749" spans="1:7" x14ac:dyDescent="0.25">
      <c r="A90749" s="16">
        <v>275072</v>
      </c>
      <c r="B90749" s="17">
        <v>44390.817337962966</v>
      </c>
      <c r="C90749" s="16">
        <v>27078</v>
      </c>
      <c r="D90749" s="16">
        <v>439981</v>
      </c>
      <c r="E90749" s="18">
        <f>VLOOKUP(C90749, Подписчики!$A$1:$C$16000,3,0)</f>
        <v>44341.059559437323</v>
      </c>
      <c r="F90749">
        <v>0</v>
      </c>
      <c r="G90749" s="2">
        <f t="shared" si="1417"/>
        <v>44390.817337962966</v>
      </c>
    </row>
    <row r="90750" spans="1:7" x14ac:dyDescent="0.25">
      <c r="A90750" s="16">
        <v>275075</v>
      </c>
      <c r="B90750" s="17">
        <v>44390.817743055559</v>
      </c>
      <c r="C90750" s="16">
        <v>26679</v>
      </c>
      <c r="D90750" s="16">
        <v>53640</v>
      </c>
      <c r="E90750" s="18">
        <f>VLOOKUP(C90750, Подписчики!$A$1:$C$16000,3,0)</f>
        <v>44371.301554095444</v>
      </c>
      <c r="F90750">
        <v>1</v>
      </c>
      <c r="G90750" s="2">
        <f t="shared" si="1417"/>
        <v>44390.859409722223</v>
      </c>
    </row>
    <row r="90751" spans="1:7" x14ac:dyDescent="0.25">
      <c r="A90751" s="16">
        <v>275076</v>
      </c>
      <c r="B90751" s="17">
        <v>44390.817743055559</v>
      </c>
      <c r="C90751" s="16">
        <v>27305</v>
      </c>
      <c r="D90751" s="16">
        <v>360778</v>
      </c>
      <c r="E90751" s="18">
        <f>VLOOKUP(C90751, Подписчики!$A$1:$C$16000,3,0)</f>
        <v>44371.398500142452</v>
      </c>
      <c r="F90751">
        <v>1</v>
      </c>
      <c r="G90751" s="2">
        <f t="shared" si="1417"/>
        <v>44390.859409722223</v>
      </c>
    </row>
    <row r="90752" spans="1:7" x14ac:dyDescent="0.25">
      <c r="A90752" s="16">
        <v>275081</v>
      </c>
      <c r="B90752" s="17">
        <v>44390.819768518515</v>
      </c>
      <c r="C90752" s="16">
        <v>274524</v>
      </c>
      <c r="D90752" s="16">
        <v>341333</v>
      </c>
      <c r="E90752" s="18">
        <f>VLOOKUP(C90752, Подписчики!$A$1:$C$16000,3,0)</f>
        <v>44342.127322649576</v>
      </c>
      <c r="F90752">
        <v>2</v>
      </c>
      <c r="G90752" s="2">
        <f t="shared" si="1417"/>
        <v>44390.903101851851</v>
      </c>
    </row>
    <row r="90753" spans="1:7" x14ac:dyDescent="0.25">
      <c r="A90753" s="16">
        <v>275086</v>
      </c>
      <c r="B90753" s="17">
        <v>44390.820173611108</v>
      </c>
      <c r="C90753" s="16">
        <v>76499</v>
      </c>
      <c r="D90753" s="16">
        <v>304128</v>
      </c>
      <c r="E90753" s="18">
        <f>VLOOKUP(C90753, Подписчики!$A$1:$C$16000,3,0)</f>
        <v>44372.168203383197</v>
      </c>
      <c r="F90753">
        <v>-5</v>
      </c>
      <c r="G90753" s="2">
        <f t="shared" si="1417"/>
        <v>44390.611840277772</v>
      </c>
    </row>
    <row r="90754" spans="1:7" x14ac:dyDescent="0.25">
      <c r="A90754" s="16">
        <v>275087</v>
      </c>
      <c r="B90754" s="17">
        <v>44390.820173611108</v>
      </c>
      <c r="C90754" s="16">
        <v>108256</v>
      </c>
      <c r="D90754" s="16">
        <v>343712</v>
      </c>
      <c r="E90754" s="18">
        <f>VLOOKUP(C90754, Подписчики!$A$1:$C$16000,3,0)</f>
        <v>44324.267170334759</v>
      </c>
      <c r="F90754">
        <v>3</v>
      </c>
      <c r="G90754" s="2">
        <f t="shared" ref="G90754:G90817" si="1418">B90754+F90754/24</f>
        <v>44390.945173611108</v>
      </c>
    </row>
    <row r="90755" spans="1:7" x14ac:dyDescent="0.25">
      <c r="A90755" s="16">
        <v>275090</v>
      </c>
      <c r="B90755" s="17">
        <v>44390.8205787037</v>
      </c>
      <c r="C90755" s="16">
        <v>66085</v>
      </c>
      <c r="D90755" s="16">
        <v>158978</v>
      </c>
      <c r="E90755" s="18">
        <f>VLOOKUP(C90755, Подписчики!$A$1:$C$16000,3,0)</f>
        <v>44288.739952243588</v>
      </c>
      <c r="F90755">
        <v>0</v>
      </c>
      <c r="G90755" s="2">
        <f t="shared" si="1418"/>
        <v>44390.8205787037</v>
      </c>
    </row>
    <row r="90756" spans="1:7" x14ac:dyDescent="0.25">
      <c r="A90756" s="16">
        <v>275092</v>
      </c>
      <c r="B90756" s="17">
        <v>44390.820983796293</v>
      </c>
      <c r="C90756" s="16">
        <v>124161</v>
      </c>
      <c r="D90756" s="16">
        <v>43842</v>
      </c>
      <c r="E90756" s="18">
        <f>VLOOKUP(C90756, Подписчики!$A$1:$C$16000,3,0)</f>
        <v>44346.053975890311</v>
      </c>
      <c r="F90756">
        <v>1</v>
      </c>
      <c r="G90756" s="2">
        <f t="shared" si="1418"/>
        <v>44390.862650462957</v>
      </c>
    </row>
    <row r="90757" spans="1:7" x14ac:dyDescent="0.25">
      <c r="A90757" s="16">
        <v>275097</v>
      </c>
      <c r="B90757" s="17">
        <v>44390.820983796293</v>
      </c>
      <c r="C90757" s="16">
        <v>268456</v>
      </c>
      <c r="D90757" s="16">
        <v>145101</v>
      </c>
      <c r="E90757" s="18">
        <f>VLOOKUP(C90757, Подписчики!$A$1:$C$16000,3,0)</f>
        <v>44310.740971438747</v>
      </c>
      <c r="F90757">
        <v>1</v>
      </c>
      <c r="G90757" s="2">
        <f t="shared" si="1418"/>
        <v>44390.862650462957</v>
      </c>
    </row>
    <row r="90758" spans="1:7" x14ac:dyDescent="0.25">
      <c r="A90758" s="16">
        <v>275100</v>
      </c>
      <c r="B90758" s="17">
        <v>44390.820983796293</v>
      </c>
      <c r="C90758" s="16">
        <v>304087</v>
      </c>
      <c r="D90758" s="16">
        <v>351192</v>
      </c>
      <c r="E90758" s="18">
        <f>VLOOKUP(C90758, Подписчики!$A$1:$C$16000,3,0)</f>
        <v>44360.431848967237</v>
      </c>
      <c r="F90758">
        <v>1</v>
      </c>
      <c r="G90758" s="2">
        <f t="shared" si="1418"/>
        <v>44390.862650462957</v>
      </c>
    </row>
    <row r="90759" spans="1:7" x14ac:dyDescent="0.25">
      <c r="A90759" s="16">
        <v>275104</v>
      </c>
      <c r="B90759" s="17">
        <v>44390.821388888886</v>
      </c>
      <c r="C90759" s="16">
        <v>36234</v>
      </c>
      <c r="D90759" s="16">
        <v>230507</v>
      </c>
      <c r="E90759" s="18">
        <f>VLOOKUP(C90759, Подписчики!$A$1:$C$16000,3,0)</f>
        <v>44309.844901103992</v>
      </c>
      <c r="F90759">
        <v>2</v>
      </c>
      <c r="G90759" s="2">
        <f t="shared" si="1418"/>
        <v>44390.904722222222</v>
      </c>
    </row>
    <row r="90760" spans="1:7" x14ac:dyDescent="0.25">
      <c r="A90760" s="16">
        <v>275105</v>
      </c>
      <c r="B90760" s="17">
        <v>44390.822199074071</v>
      </c>
      <c r="C90760" s="16">
        <v>11774</v>
      </c>
      <c r="D90760" s="16">
        <v>392070</v>
      </c>
      <c r="E90760" s="18">
        <f>VLOOKUP(C90760, Подписчики!$A$1:$C$16000,3,0)</f>
        <v>44389.619352920228</v>
      </c>
      <c r="F90760">
        <v>0</v>
      </c>
      <c r="G90760" s="2">
        <f t="shared" si="1418"/>
        <v>44390.822199074071</v>
      </c>
    </row>
    <row r="90761" spans="1:7" x14ac:dyDescent="0.25">
      <c r="A90761" s="16">
        <v>275107</v>
      </c>
      <c r="B90761" s="17">
        <v>44390.822199074071</v>
      </c>
      <c r="C90761" s="16">
        <v>211343</v>
      </c>
      <c r="D90761" s="16">
        <v>25268</v>
      </c>
      <c r="E90761" s="18">
        <f>VLOOKUP(C90761, Подписчики!$A$1:$C$16000,3,0)</f>
        <v>44373.652812179491</v>
      </c>
      <c r="F90761">
        <v>0</v>
      </c>
      <c r="G90761" s="2">
        <f t="shared" si="1418"/>
        <v>44390.822199074071</v>
      </c>
    </row>
    <row r="90762" spans="1:7" x14ac:dyDescent="0.25">
      <c r="A90762" s="16">
        <v>275110</v>
      </c>
      <c r="B90762" s="17">
        <v>44390.82340277778</v>
      </c>
      <c r="C90762" s="16">
        <v>7768</v>
      </c>
      <c r="D90762" s="16">
        <v>411922</v>
      </c>
      <c r="E90762" s="18">
        <f>VLOOKUP(C90762, Подписчики!$A$1:$C$16000,3,0)</f>
        <v>44382.537392521364</v>
      </c>
      <c r="F90762">
        <v>3</v>
      </c>
      <c r="G90762" s="2">
        <f t="shared" si="1418"/>
        <v>44390.94840277778</v>
      </c>
    </row>
    <row r="90763" spans="1:7" x14ac:dyDescent="0.25">
      <c r="A90763" s="16">
        <v>275115</v>
      </c>
      <c r="B90763" s="17">
        <v>44390.824212962965</v>
      </c>
      <c r="C90763" s="16">
        <v>99333</v>
      </c>
      <c r="D90763" s="16">
        <v>62570</v>
      </c>
      <c r="E90763" s="18">
        <f>VLOOKUP(C90763, Подписчики!$A$1:$C$16000,3,0)</f>
        <v>44373.045142307696</v>
      </c>
      <c r="F90763">
        <v>1</v>
      </c>
      <c r="G90763" s="2">
        <f t="shared" si="1418"/>
        <v>44390.865879629629</v>
      </c>
    </row>
    <row r="90764" spans="1:7" x14ac:dyDescent="0.25">
      <c r="A90764" s="16">
        <v>275116</v>
      </c>
      <c r="B90764" s="17">
        <v>44390.824618055558</v>
      </c>
      <c r="C90764" s="16">
        <v>26680</v>
      </c>
      <c r="D90764" s="16">
        <v>230507</v>
      </c>
      <c r="E90764" s="18">
        <f>VLOOKUP(C90764, Подписчики!$A$1:$C$16000,3,0)</f>
        <v>44385.851252635322</v>
      </c>
      <c r="F90764">
        <v>2</v>
      </c>
      <c r="G90764" s="2">
        <f t="shared" si="1418"/>
        <v>44390.907951388894</v>
      </c>
    </row>
    <row r="90765" spans="1:7" x14ac:dyDescent="0.25">
      <c r="A90765" s="16">
        <v>275118</v>
      </c>
      <c r="B90765" s="17">
        <v>44390.824618055558</v>
      </c>
      <c r="C90765" s="16">
        <v>210104</v>
      </c>
      <c r="D90765" s="16">
        <v>371920</v>
      </c>
      <c r="E90765" s="18">
        <f>VLOOKUP(C90765, Подписчики!$A$1:$C$16000,3,0)</f>
        <v>44310.908789316243</v>
      </c>
      <c r="F90765">
        <v>2</v>
      </c>
      <c r="G90765" s="2">
        <f t="shared" si="1418"/>
        <v>44390.907951388894</v>
      </c>
    </row>
    <row r="90766" spans="1:7" x14ac:dyDescent="0.25">
      <c r="A90766" s="16">
        <v>275122</v>
      </c>
      <c r="B90766" s="17">
        <v>44390.824618055558</v>
      </c>
      <c r="C90766" s="16">
        <v>275778</v>
      </c>
      <c r="D90766" s="16">
        <v>285365</v>
      </c>
      <c r="E90766" s="18">
        <f>VLOOKUP(C90766, Подписчики!$A$1:$C$16000,3,0)</f>
        <v>44316.755344408826</v>
      </c>
      <c r="F90766">
        <v>2</v>
      </c>
      <c r="G90766" s="2">
        <f t="shared" si="1418"/>
        <v>44390.907951388894</v>
      </c>
    </row>
    <row r="90767" spans="1:7" x14ac:dyDescent="0.25">
      <c r="A90767" s="16">
        <v>275126</v>
      </c>
      <c r="B90767" s="17">
        <v>44390.825428240743</v>
      </c>
      <c r="C90767" s="16">
        <v>117409</v>
      </c>
      <c r="D90767" s="16">
        <v>343712</v>
      </c>
      <c r="E90767" s="18">
        <f>VLOOKUP(C90767, Подписчики!$A$1:$C$16000,3,0)</f>
        <v>44372.364451032765</v>
      </c>
      <c r="F90767">
        <v>0</v>
      </c>
      <c r="G90767" s="2">
        <f t="shared" si="1418"/>
        <v>44390.825428240743</v>
      </c>
    </row>
    <row r="90768" spans="1:7" x14ac:dyDescent="0.25">
      <c r="A90768" s="16">
        <v>275127</v>
      </c>
      <c r="B90768" s="17">
        <v>44390.825428240743</v>
      </c>
      <c r="C90768" s="16">
        <v>338825</v>
      </c>
      <c r="D90768" s="16">
        <v>449257</v>
      </c>
      <c r="E90768" s="18">
        <f>VLOOKUP(C90768, Подписчики!$A$1:$C$16000,3,0)</f>
        <v>44345.90517353989</v>
      </c>
      <c r="F90768">
        <v>0</v>
      </c>
      <c r="G90768" s="2">
        <f t="shared" si="1418"/>
        <v>44390.825428240743</v>
      </c>
    </row>
    <row r="90769" spans="1:7" x14ac:dyDescent="0.25">
      <c r="A90769" s="16">
        <v>275131</v>
      </c>
      <c r="B90769" s="17">
        <v>44390.825833333336</v>
      </c>
      <c r="C90769" s="16">
        <v>142698</v>
      </c>
      <c r="D90769" s="16">
        <v>78646</v>
      </c>
      <c r="E90769" s="18">
        <f>VLOOKUP(C90769, Подписчики!$A$1:$C$16000,3,0)</f>
        <v>44371.729951780631</v>
      </c>
      <c r="F90769">
        <v>1</v>
      </c>
      <c r="G90769" s="2">
        <f t="shared" si="1418"/>
        <v>44390.8675</v>
      </c>
    </row>
    <row r="90770" spans="1:7" x14ac:dyDescent="0.25">
      <c r="A90770" s="16">
        <v>275136</v>
      </c>
      <c r="B90770" s="17">
        <v>44390.827453703707</v>
      </c>
      <c r="C90770" s="16">
        <v>123144</v>
      </c>
      <c r="D90770" s="16">
        <v>145779</v>
      </c>
      <c r="E90770" s="18">
        <f>VLOOKUP(C90770, Подписчики!$A$1:$C$16000,3,0)</f>
        <v>44285.339251780628</v>
      </c>
      <c r="F90770">
        <v>1</v>
      </c>
      <c r="G90770" s="2">
        <f t="shared" si="1418"/>
        <v>44390.869120370371</v>
      </c>
    </row>
    <row r="90771" spans="1:7" x14ac:dyDescent="0.25">
      <c r="A90771" s="16">
        <v>275139</v>
      </c>
      <c r="B90771" s="17">
        <v>44390.8278587963</v>
      </c>
      <c r="C90771" s="16">
        <v>87093</v>
      </c>
      <c r="D90771" s="16">
        <v>21665</v>
      </c>
      <c r="E90771" s="18">
        <f>VLOOKUP(C90771, Подписчики!$A$1:$C$16000,3,0)</f>
        <v>44386.479056623932</v>
      </c>
      <c r="F90771">
        <v>2</v>
      </c>
      <c r="G90771" s="2">
        <f t="shared" si="1418"/>
        <v>44390.911192129635</v>
      </c>
    </row>
    <row r="90772" spans="1:7" x14ac:dyDescent="0.25">
      <c r="A90772" s="16">
        <v>275141</v>
      </c>
      <c r="B90772" s="17">
        <v>44390.828668981485</v>
      </c>
      <c r="C90772" s="16">
        <v>58487</v>
      </c>
      <c r="D90772" s="16">
        <v>297948</v>
      </c>
      <c r="E90772" s="18">
        <f>VLOOKUP(C90772, Подписчики!$A$1:$C$16000,3,0)</f>
        <v>44372.283638603993</v>
      </c>
      <c r="F90772">
        <v>-4</v>
      </c>
      <c r="G90772" s="2">
        <f t="shared" si="1418"/>
        <v>44390.662002314821</v>
      </c>
    </row>
    <row r="90773" spans="1:7" x14ac:dyDescent="0.25">
      <c r="A90773" s="16">
        <v>275146</v>
      </c>
      <c r="B90773" s="17">
        <v>44390.828668981485</v>
      </c>
      <c r="C90773" s="16">
        <v>291201</v>
      </c>
      <c r="D90773" s="16">
        <v>397390</v>
      </c>
      <c r="E90773" s="18">
        <f>VLOOKUP(C90773, Подписчики!$A$1:$C$16000,3,0)</f>
        <v>44389.073708974363</v>
      </c>
      <c r="F90773">
        <v>4</v>
      </c>
      <c r="G90773" s="2">
        <f t="shared" si="1418"/>
        <v>44390.995335648149</v>
      </c>
    </row>
    <row r="90774" spans="1:7" x14ac:dyDescent="0.25">
      <c r="A90774" s="16">
        <v>275147</v>
      </c>
      <c r="B90774" s="17">
        <v>44390.829074074078</v>
      </c>
      <c r="C90774" s="16">
        <v>298503</v>
      </c>
      <c r="D90774" s="16">
        <v>304722</v>
      </c>
      <c r="E90774" s="18">
        <f>VLOOKUP(C90774, Подписчики!$A$1:$C$16000,3,0)</f>
        <v>44372.32464690171</v>
      </c>
      <c r="F90774">
        <v>1</v>
      </c>
      <c r="G90774" s="2">
        <f t="shared" si="1418"/>
        <v>44390.870740740742</v>
      </c>
    </row>
    <row r="90775" spans="1:7" x14ac:dyDescent="0.25">
      <c r="A90775" s="16">
        <v>275151</v>
      </c>
      <c r="B90775" s="17">
        <v>44390.829884259256</v>
      </c>
      <c r="C90775" s="16">
        <v>35807</v>
      </c>
      <c r="D90775" s="16">
        <v>392434</v>
      </c>
      <c r="E90775" s="18">
        <f>VLOOKUP(C90775, Подписчики!$A$1:$C$16000,3,0)</f>
        <v>44344.67981752137</v>
      </c>
      <c r="F90775">
        <v>3</v>
      </c>
      <c r="G90775" s="2">
        <f t="shared" si="1418"/>
        <v>44390.954884259256</v>
      </c>
    </row>
    <row r="90776" spans="1:7" x14ac:dyDescent="0.25">
      <c r="A90776" s="16">
        <v>275152</v>
      </c>
      <c r="B90776" s="17">
        <v>44390.829884259256</v>
      </c>
      <c r="C90776" s="16">
        <v>225386</v>
      </c>
      <c r="D90776" s="16">
        <v>129210</v>
      </c>
      <c r="E90776" s="18">
        <f>VLOOKUP(C90776, Подписчики!$A$1:$C$16000,3,0)</f>
        <v>44374.74152314815</v>
      </c>
      <c r="F90776">
        <v>3</v>
      </c>
      <c r="G90776" s="2">
        <f t="shared" si="1418"/>
        <v>44390.954884259256</v>
      </c>
    </row>
    <row r="90777" spans="1:7" x14ac:dyDescent="0.25">
      <c r="A90777" s="16">
        <v>275154</v>
      </c>
      <c r="B90777" s="17">
        <v>44390.830289351848</v>
      </c>
      <c r="C90777" s="16">
        <v>147237</v>
      </c>
      <c r="D90777" s="16">
        <v>104369</v>
      </c>
      <c r="E90777" s="18">
        <f>VLOOKUP(C90777, Подписчики!$A$1:$C$16000,3,0)</f>
        <v>44308.479107763531</v>
      </c>
      <c r="F90777">
        <v>0</v>
      </c>
      <c r="G90777" s="2">
        <f t="shared" si="1418"/>
        <v>44390.830289351848</v>
      </c>
    </row>
    <row r="90778" spans="1:7" x14ac:dyDescent="0.25">
      <c r="A90778" s="16">
        <v>275156</v>
      </c>
      <c r="B90778" s="17">
        <v>44390.830289351848</v>
      </c>
      <c r="C90778" s="16">
        <v>214299</v>
      </c>
      <c r="D90778" s="16">
        <v>343712</v>
      </c>
      <c r="E90778" s="18">
        <f>VLOOKUP(C90778, Подписчики!$A$1:$C$16000,3,0)</f>
        <v>44339.517529131052</v>
      </c>
      <c r="F90778">
        <v>0</v>
      </c>
      <c r="G90778" s="2">
        <f t="shared" si="1418"/>
        <v>44390.830289351848</v>
      </c>
    </row>
    <row r="90779" spans="1:7" x14ac:dyDescent="0.25">
      <c r="A90779" s="16">
        <v>275161</v>
      </c>
      <c r="B90779" s="17">
        <v>44390.830694444441</v>
      </c>
      <c r="C90779" s="16">
        <v>10099</v>
      </c>
      <c r="D90779" s="16">
        <v>323264</v>
      </c>
      <c r="E90779" s="18">
        <f>VLOOKUP(C90779, Подписчики!$A$1:$C$16000,3,0)</f>
        <v>44371.956279487174</v>
      </c>
      <c r="F90779">
        <v>1</v>
      </c>
      <c r="G90779" s="2">
        <f t="shared" si="1418"/>
        <v>44390.872361111105</v>
      </c>
    </row>
    <row r="90780" spans="1:7" x14ac:dyDescent="0.25">
      <c r="A90780" s="16">
        <v>275162</v>
      </c>
      <c r="B90780" s="17">
        <v>44390.830694444441</v>
      </c>
      <c r="C90780" s="16">
        <v>19642</v>
      </c>
      <c r="D90780" s="16">
        <v>341081</v>
      </c>
      <c r="E90780" s="18">
        <f>VLOOKUP(C90780, Подписчики!$A$1:$C$16000,3,0)</f>
        <v>44374.271745121085</v>
      </c>
      <c r="F90780">
        <v>1</v>
      </c>
      <c r="G90780" s="2">
        <f t="shared" si="1418"/>
        <v>44390.872361111105</v>
      </c>
    </row>
    <row r="90781" spans="1:7" x14ac:dyDescent="0.25">
      <c r="A90781" s="16">
        <v>275164</v>
      </c>
      <c r="B90781" s="17">
        <v>44390.831099537034</v>
      </c>
      <c r="C90781" s="16">
        <v>271940</v>
      </c>
      <c r="D90781" s="16">
        <v>351192</v>
      </c>
      <c r="E90781" s="18">
        <f>VLOOKUP(C90781, Подписчики!$A$1:$C$16000,3,0)</f>
        <v>44344.451785042729</v>
      </c>
      <c r="F90781">
        <v>2</v>
      </c>
      <c r="G90781" s="2">
        <f t="shared" si="1418"/>
        <v>44390.91443287037</v>
      </c>
    </row>
    <row r="90782" spans="1:7" x14ac:dyDescent="0.25">
      <c r="A90782" s="16">
        <v>275167</v>
      </c>
      <c r="B90782" s="17">
        <v>44390.832708333335</v>
      </c>
      <c r="C90782" s="16">
        <v>331232</v>
      </c>
      <c r="D90782" s="16">
        <v>457322</v>
      </c>
      <c r="E90782" s="18">
        <f>VLOOKUP(C90782, Подписчики!$A$1:$C$16000,3,0)</f>
        <v>44337.974446189452</v>
      </c>
      <c r="F90782">
        <v>2</v>
      </c>
      <c r="G90782" s="2">
        <f t="shared" si="1418"/>
        <v>44390.916041666671</v>
      </c>
    </row>
    <row r="90783" spans="1:7" x14ac:dyDescent="0.25">
      <c r="A90783" s="16">
        <v>275169</v>
      </c>
      <c r="B90783" s="17">
        <v>44390.833113425928</v>
      </c>
      <c r="C90783" s="16">
        <v>315785</v>
      </c>
      <c r="D90783" s="16">
        <v>250679</v>
      </c>
      <c r="E90783" s="18">
        <f>VLOOKUP(C90783, Подписчики!$A$1:$C$16000,3,0)</f>
        <v>44382.371078596865</v>
      </c>
      <c r="F90783">
        <v>3</v>
      </c>
      <c r="G90783" s="2">
        <f t="shared" si="1418"/>
        <v>44390.958113425928</v>
      </c>
    </row>
    <row r="90784" spans="1:7" x14ac:dyDescent="0.25">
      <c r="A90784" s="16">
        <v>275172</v>
      </c>
      <c r="B90784" s="17">
        <v>44390.833518518521</v>
      </c>
      <c r="C90784" s="16">
        <v>108650</v>
      </c>
      <c r="D90784" s="16">
        <v>191893</v>
      </c>
      <c r="E90784" s="18">
        <f>VLOOKUP(C90784, Подписчики!$A$1:$C$16000,3,0)</f>
        <v>44332.995226780622</v>
      </c>
      <c r="F90784">
        <v>0</v>
      </c>
      <c r="G90784" s="2">
        <f t="shared" si="1418"/>
        <v>44390.833518518521</v>
      </c>
    </row>
    <row r="90785" spans="1:7" x14ac:dyDescent="0.25">
      <c r="A90785" s="16">
        <v>275173</v>
      </c>
      <c r="B90785" s="17">
        <v>44390.833923611113</v>
      </c>
      <c r="C90785" s="16">
        <v>135859</v>
      </c>
      <c r="D90785" s="16">
        <v>202914</v>
      </c>
      <c r="E90785" s="18">
        <f>VLOOKUP(C90785, Подписчики!$A$1:$C$16000,3,0)</f>
        <v>44314.398286930198</v>
      </c>
      <c r="F90785">
        <v>1</v>
      </c>
      <c r="G90785" s="2">
        <f t="shared" si="1418"/>
        <v>44390.875590277778</v>
      </c>
    </row>
    <row r="90786" spans="1:7" x14ac:dyDescent="0.25">
      <c r="A90786" s="16">
        <v>275178</v>
      </c>
      <c r="B90786" s="17">
        <v>44390.834328703706</v>
      </c>
      <c r="C90786" s="16">
        <v>30087</v>
      </c>
      <c r="D90786" s="16">
        <v>444546</v>
      </c>
      <c r="E90786" s="18">
        <f>VLOOKUP(C90786, Подписчики!$A$1:$C$16000,3,0)</f>
        <v>44340.917855982902</v>
      </c>
      <c r="F90786">
        <v>2</v>
      </c>
      <c r="G90786" s="2">
        <f t="shared" si="1418"/>
        <v>44390.917662037042</v>
      </c>
    </row>
    <row r="90787" spans="1:7" x14ac:dyDescent="0.25">
      <c r="A90787" s="16">
        <v>275179</v>
      </c>
      <c r="B90787" s="17">
        <v>44390.835543981484</v>
      </c>
      <c r="C90787" s="16">
        <v>37698</v>
      </c>
      <c r="D90787" s="16">
        <v>250679</v>
      </c>
      <c r="E90787" s="18">
        <f>VLOOKUP(C90787, Подписчики!$A$1:$C$16000,3,0)</f>
        <v>44321.118958440173</v>
      </c>
      <c r="F90787">
        <v>1</v>
      </c>
      <c r="G90787" s="2">
        <f t="shared" si="1418"/>
        <v>44390.877210648148</v>
      </c>
    </row>
    <row r="90788" spans="1:7" x14ac:dyDescent="0.25">
      <c r="A90788" s="16">
        <v>275181</v>
      </c>
      <c r="B90788" s="17">
        <v>44390.835543981484</v>
      </c>
      <c r="C90788" s="16">
        <v>260718</v>
      </c>
      <c r="D90788" s="16">
        <v>417467</v>
      </c>
      <c r="E90788" s="18">
        <f>VLOOKUP(C90788, Подписчики!$A$1:$C$16000,3,0)</f>
        <v>44342.900756410258</v>
      </c>
      <c r="F90788">
        <v>1</v>
      </c>
      <c r="G90788" s="2">
        <f t="shared" si="1418"/>
        <v>44390.877210648148</v>
      </c>
    </row>
    <row r="90789" spans="1:7" x14ac:dyDescent="0.25">
      <c r="A90789" s="16">
        <v>275182</v>
      </c>
      <c r="B90789" s="17">
        <v>44390.835949074077</v>
      </c>
      <c r="C90789" s="16">
        <v>30656</v>
      </c>
      <c r="D90789" s="16">
        <v>118549</v>
      </c>
      <c r="E90789" s="18">
        <f>VLOOKUP(C90789, Подписчики!$A$1:$C$16000,3,0)</f>
        <v>44343.121920797726</v>
      </c>
      <c r="F90789">
        <v>2</v>
      </c>
      <c r="G90789" s="2">
        <f t="shared" si="1418"/>
        <v>44390.919282407413</v>
      </c>
    </row>
    <row r="90790" spans="1:7" x14ac:dyDescent="0.25">
      <c r="A90790" s="16">
        <v>275185</v>
      </c>
      <c r="B90790" s="17">
        <v>44390.836354166669</v>
      </c>
      <c r="C90790" s="16">
        <v>31043</v>
      </c>
      <c r="D90790" s="16">
        <v>351192</v>
      </c>
      <c r="E90790" s="18">
        <f>VLOOKUP(C90790, Подписчики!$A$1:$C$16000,3,0)</f>
        <v>44372.815792984329</v>
      </c>
      <c r="F90790">
        <v>3</v>
      </c>
      <c r="G90790" s="2">
        <f t="shared" si="1418"/>
        <v>44390.961354166669</v>
      </c>
    </row>
    <row r="90791" spans="1:7" x14ac:dyDescent="0.25">
      <c r="A90791" s="16">
        <v>275190</v>
      </c>
      <c r="B90791" s="17">
        <v>44390.836354166669</v>
      </c>
      <c r="C90791" s="16">
        <v>165415</v>
      </c>
      <c r="D90791" s="16">
        <v>62570</v>
      </c>
      <c r="E90791" s="18">
        <f>VLOOKUP(C90791, Подписчики!$A$1:$C$16000,3,0)</f>
        <v>44340.495194586896</v>
      </c>
      <c r="F90791">
        <v>3</v>
      </c>
      <c r="G90791" s="2">
        <f t="shared" si="1418"/>
        <v>44390.961354166669</v>
      </c>
    </row>
    <row r="90792" spans="1:7" x14ac:dyDescent="0.25">
      <c r="A90792" s="16">
        <v>275195</v>
      </c>
      <c r="B90792" s="17">
        <v>44390.837164351855</v>
      </c>
      <c r="C90792" s="16">
        <v>11444</v>
      </c>
      <c r="D90792" s="16">
        <v>142023</v>
      </c>
      <c r="E90792" s="18">
        <f>VLOOKUP(C90792, Подписчики!$A$1:$C$16000,3,0)</f>
        <v>44385.111238853271</v>
      </c>
      <c r="F90792">
        <v>1</v>
      </c>
      <c r="G90792" s="2">
        <f t="shared" si="1418"/>
        <v>44390.878831018519</v>
      </c>
    </row>
    <row r="90793" spans="1:7" x14ac:dyDescent="0.25">
      <c r="A90793" s="16">
        <v>275198</v>
      </c>
      <c r="B90793" s="17">
        <v>44390.837569444448</v>
      </c>
      <c r="C90793" s="16">
        <v>236317</v>
      </c>
      <c r="D90793" s="16">
        <v>352642</v>
      </c>
      <c r="E90793" s="18">
        <f>VLOOKUP(C90793, Подписчики!$A$1:$C$16000,3,0)</f>
        <v>44375.989987001427</v>
      </c>
      <c r="F90793">
        <v>2</v>
      </c>
      <c r="G90793" s="2">
        <f t="shared" si="1418"/>
        <v>44390.920902777783</v>
      </c>
    </row>
    <row r="90794" spans="1:7" x14ac:dyDescent="0.25">
      <c r="A90794" s="16">
        <v>275201</v>
      </c>
      <c r="B90794" s="17">
        <v>44390.83797453704</v>
      </c>
      <c r="C90794" s="16">
        <v>142195</v>
      </c>
      <c r="D90794" s="16">
        <v>115825</v>
      </c>
      <c r="E90794" s="18">
        <f>VLOOKUP(C90794, Подписчики!$A$1:$C$16000,3,0)</f>
        <v>44313.426549287753</v>
      </c>
      <c r="F90794">
        <v>3</v>
      </c>
      <c r="G90794" s="2">
        <f t="shared" si="1418"/>
        <v>44390.96297453704</v>
      </c>
    </row>
    <row r="90795" spans="1:7" x14ac:dyDescent="0.25">
      <c r="A90795" s="16">
        <v>275203</v>
      </c>
      <c r="B90795" s="17">
        <v>44390.83797453704</v>
      </c>
      <c r="C90795" s="16">
        <v>169697</v>
      </c>
      <c r="D90795" s="16">
        <v>275232</v>
      </c>
      <c r="E90795" s="18">
        <f>VLOOKUP(C90795, Подписчики!$A$1:$C$16000,3,0)</f>
        <v>44351.20203051994</v>
      </c>
      <c r="F90795">
        <v>3</v>
      </c>
      <c r="G90795" s="2">
        <f t="shared" si="1418"/>
        <v>44390.96297453704</v>
      </c>
    </row>
    <row r="90796" spans="1:7" x14ac:dyDescent="0.25">
      <c r="A90796" s="16">
        <v>275208</v>
      </c>
      <c r="B90796" s="17">
        <v>44390.838379629633</v>
      </c>
      <c r="C90796" s="16">
        <v>55212</v>
      </c>
      <c r="D90796" s="16">
        <v>339123</v>
      </c>
      <c r="E90796" s="18">
        <f>VLOOKUP(C90796, Подписчики!$A$1:$C$16000,3,0)</f>
        <v>44346.531858012822</v>
      </c>
      <c r="F90796">
        <v>0</v>
      </c>
      <c r="G90796" s="2">
        <f t="shared" si="1418"/>
        <v>44390.838379629633</v>
      </c>
    </row>
    <row r="90797" spans="1:7" x14ac:dyDescent="0.25">
      <c r="A90797" s="16">
        <v>275213</v>
      </c>
      <c r="B90797" s="17">
        <v>44390.838379629633</v>
      </c>
      <c r="C90797" s="16">
        <v>250942</v>
      </c>
      <c r="D90797" s="16">
        <v>250679</v>
      </c>
      <c r="E90797" s="18">
        <f>VLOOKUP(C90797, Подписчики!$A$1:$C$16000,3,0)</f>
        <v>44372.019976103991</v>
      </c>
      <c r="F90797">
        <v>0</v>
      </c>
      <c r="G90797" s="2">
        <f t="shared" si="1418"/>
        <v>44390.838379629633</v>
      </c>
    </row>
    <row r="90798" spans="1:7" x14ac:dyDescent="0.25">
      <c r="A90798" s="16">
        <v>275214</v>
      </c>
      <c r="B90798" s="17">
        <v>44390.838784722226</v>
      </c>
      <c r="C90798" s="16">
        <v>104056</v>
      </c>
      <c r="D90798" s="16">
        <v>119655</v>
      </c>
      <c r="E90798" s="18">
        <f>VLOOKUP(C90798, Подписчики!$A$1:$C$16000,3,0)</f>
        <v>44333.808503881766</v>
      </c>
      <c r="F90798">
        <v>1</v>
      </c>
      <c r="G90798" s="2">
        <f t="shared" si="1418"/>
        <v>44390.88045138889</v>
      </c>
    </row>
    <row r="90799" spans="1:7" x14ac:dyDescent="0.25">
      <c r="A90799" s="16">
        <v>275219</v>
      </c>
      <c r="B90799" s="17">
        <v>44390.838784722226</v>
      </c>
      <c r="C90799" s="16">
        <v>114377</v>
      </c>
      <c r="D90799" s="16">
        <v>177699</v>
      </c>
      <c r="E90799" s="18">
        <f>VLOOKUP(C90799, Подписчики!$A$1:$C$16000,3,0)</f>
        <v>44343.275192948713</v>
      </c>
      <c r="F90799">
        <v>1</v>
      </c>
      <c r="G90799" s="2">
        <f t="shared" si="1418"/>
        <v>44390.88045138889</v>
      </c>
    </row>
    <row r="90800" spans="1:7" x14ac:dyDescent="0.25">
      <c r="A90800" s="16">
        <v>275224</v>
      </c>
      <c r="B90800" s="17">
        <v>44390.838784722226</v>
      </c>
      <c r="C90800" s="16">
        <v>244062</v>
      </c>
      <c r="D90800" s="16">
        <v>250679</v>
      </c>
      <c r="E90800" s="18">
        <f>VLOOKUP(C90800, Подписчики!$A$1:$C$16000,3,0)</f>
        <v>44342.283044195159</v>
      </c>
      <c r="F90800">
        <v>1</v>
      </c>
      <c r="G90800" s="2">
        <f t="shared" si="1418"/>
        <v>44390.88045138889</v>
      </c>
    </row>
    <row r="90801" spans="1:7" x14ac:dyDescent="0.25">
      <c r="A90801" s="16">
        <v>275228</v>
      </c>
      <c r="B90801" s="17">
        <v>44390.839004629626</v>
      </c>
      <c r="C90801" s="16">
        <v>38887</v>
      </c>
      <c r="D90801" s="16">
        <v>273920</v>
      </c>
      <c r="E90801" s="18">
        <f>VLOOKUP(C90801, Подписчики!$A$1:$C$16000,3,0)</f>
        <v>44330.644181410258</v>
      </c>
      <c r="F90801">
        <v>3</v>
      </c>
      <c r="G90801" s="2">
        <f t="shared" si="1418"/>
        <v>44390.964004629626</v>
      </c>
    </row>
    <row r="90802" spans="1:7" x14ac:dyDescent="0.25">
      <c r="A90802" s="16">
        <v>275231</v>
      </c>
      <c r="B90802" s="17">
        <v>44390.839189814818</v>
      </c>
      <c r="C90802" s="16">
        <v>309831</v>
      </c>
      <c r="D90802" s="16">
        <v>26408</v>
      </c>
      <c r="E90802" s="18">
        <f>VLOOKUP(C90802, Подписчики!$A$1:$C$16000,3,0)</f>
        <v>44374.50902930912</v>
      </c>
      <c r="F90802">
        <v>2</v>
      </c>
      <c r="G90802" s="2">
        <f t="shared" si="1418"/>
        <v>44390.922523148154</v>
      </c>
    </row>
    <row r="90803" spans="1:7" x14ac:dyDescent="0.25">
      <c r="A90803" s="16">
        <v>275232</v>
      </c>
      <c r="B90803" s="17">
        <v>44390.839583333334</v>
      </c>
      <c r="C90803" s="16">
        <v>311714</v>
      </c>
      <c r="D90803" s="16">
        <v>470762</v>
      </c>
      <c r="E90803" s="18">
        <f>VLOOKUP(C90803, Подписчики!$A$1:$C$16000,3,0)</f>
        <v>44343.710808725067</v>
      </c>
      <c r="F90803">
        <v>3</v>
      </c>
      <c r="G90803" s="2">
        <f t="shared" si="1418"/>
        <v>44390.964583333334</v>
      </c>
    </row>
    <row r="90804" spans="1:7" x14ac:dyDescent="0.25">
      <c r="A90804" s="16">
        <v>275237</v>
      </c>
      <c r="B90804" s="17">
        <v>44390.839988425927</v>
      </c>
      <c r="C90804" s="16">
        <v>119379</v>
      </c>
      <c r="D90804" s="16">
        <v>330333</v>
      </c>
      <c r="E90804" s="18">
        <f>VLOOKUP(C90804, Подписчики!$A$1:$C$16000,3,0)</f>
        <v>44383.852992984328</v>
      </c>
      <c r="F90804">
        <v>0</v>
      </c>
      <c r="G90804" s="2">
        <f t="shared" si="1418"/>
        <v>44390.839988425927</v>
      </c>
    </row>
    <row r="90805" spans="1:7" x14ac:dyDescent="0.25">
      <c r="A90805" s="16">
        <v>275242</v>
      </c>
      <c r="B90805" s="17">
        <v>44390.839988425927</v>
      </c>
      <c r="C90805" s="16">
        <v>138394</v>
      </c>
      <c r="D90805" s="16">
        <v>217307</v>
      </c>
      <c r="E90805" s="18">
        <f>VLOOKUP(C90805, Подписчики!$A$1:$C$16000,3,0)</f>
        <v>44312.763536039885</v>
      </c>
      <c r="F90805">
        <v>0</v>
      </c>
      <c r="G90805" s="2">
        <f t="shared" si="1418"/>
        <v>44390.839988425927</v>
      </c>
    </row>
    <row r="90806" spans="1:7" x14ac:dyDescent="0.25">
      <c r="A90806" s="16">
        <v>275245</v>
      </c>
      <c r="B90806" s="17">
        <v>44390.839988425927</v>
      </c>
      <c r="C90806" s="16">
        <v>192019</v>
      </c>
      <c r="D90806" s="16">
        <v>102086</v>
      </c>
      <c r="E90806" s="18">
        <f>VLOOKUP(C90806, Подписчики!$A$1:$C$16000,3,0)</f>
        <v>44341.273667556976</v>
      </c>
      <c r="F90806">
        <v>0</v>
      </c>
      <c r="G90806" s="2">
        <f t="shared" si="1418"/>
        <v>44390.839988425927</v>
      </c>
    </row>
    <row r="90807" spans="1:7" x14ac:dyDescent="0.25">
      <c r="A90807" s="16">
        <v>275248</v>
      </c>
      <c r="B90807" s="17">
        <v>44390.839988425927</v>
      </c>
      <c r="C90807" s="16">
        <v>279346</v>
      </c>
      <c r="D90807" s="16">
        <v>417458</v>
      </c>
      <c r="E90807" s="18">
        <f>VLOOKUP(C90807, Подписчики!$A$1:$C$16000,3,0)</f>
        <v>44387.454725391734</v>
      </c>
      <c r="F90807">
        <v>0</v>
      </c>
      <c r="G90807" s="2">
        <f t="shared" si="1418"/>
        <v>44390.839988425927</v>
      </c>
    </row>
    <row r="90808" spans="1:7" x14ac:dyDescent="0.25">
      <c r="A90808" s="16">
        <v>275250</v>
      </c>
      <c r="B90808" s="17">
        <v>44390.84039351852</v>
      </c>
      <c r="C90808" s="16">
        <v>190656</v>
      </c>
      <c r="D90808" s="16">
        <v>347393</v>
      </c>
      <c r="E90808" s="18">
        <f>VLOOKUP(C90808, Подписчики!$A$1:$C$16000,3,0)</f>
        <v>44314.713580021365</v>
      </c>
      <c r="F90808">
        <v>1</v>
      </c>
      <c r="G90808" s="2">
        <f t="shared" si="1418"/>
        <v>44390.882060185184</v>
      </c>
    </row>
    <row r="90809" spans="1:7" x14ac:dyDescent="0.25">
      <c r="A90809" s="16">
        <v>275253</v>
      </c>
      <c r="B90809" s="17">
        <v>44390.841608796298</v>
      </c>
      <c r="C90809" s="16">
        <v>44032</v>
      </c>
      <c r="D90809" s="16">
        <v>21760</v>
      </c>
      <c r="E90809" s="18">
        <f>VLOOKUP(C90809, Подписчики!$A$1:$C$16000,3,0)</f>
        <v>44374.552811538466</v>
      </c>
      <c r="F90809">
        <v>0</v>
      </c>
      <c r="G90809" s="2">
        <f t="shared" si="1418"/>
        <v>44390.841608796298</v>
      </c>
    </row>
    <row r="90810" spans="1:7" x14ac:dyDescent="0.25">
      <c r="A90810" s="16">
        <v>275258</v>
      </c>
      <c r="B90810" s="17">
        <v>44390.842013888891</v>
      </c>
      <c r="C90810" s="16">
        <v>147441</v>
      </c>
      <c r="D90810" s="16">
        <v>262205</v>
      </c>
      <c r="E90810" s="18">
        <f>VLOOKUP(C90810, Подписчики!$A$1:$C$16000,3,0)</f>
        <v>44376.467340883195</v>
      </c>
      <c r="F90810">
        <v>1</v>
      </c>
      <c r="G90810" s="2">
        <f t="shared" si="1418"/>
        <v>44390.883680555555</v>
      </c>
    </row>
    <row r="90811" spans="1:7" x14ac:dyDescent="0.25">
      <c r="A90811" s="16">
        <v>275259</v>
      </c>
      <c r="B90811" s="17">
        <v>44390.842418981483</v>
      </c>
      <c r="C90811" s="16">
        <v>168858</v>
      </c>
      <c r="D90811" s="16">
        <v>324410</v>
      </c>
      <c r="E90811" s="18">
        <f>VLOOKUP(C90811, Подписчики!$A$1:$C$16000,3,0)</f>
        <v>44380.51701356838</v>
      </c>
      <c r="F90811">
        <v>2</v>
      </c>
      <c r="G90811" s="2">
        <f t="shared" si="1418"/>
        <v>44390.925752314819</v>
      </c>
    </row>
    <row r="90812" spans="1:7" x14ac:dyDescent="0.25">
      <c r="A90812" s="16">
        <v>275261</v>
      </c>
      <c r="B90812" s="17">
        <v>44390.843229166669</v>
      </c>
      <c r="C90812" s="16">
        <v>293656</v>
      </c>
      <c r="D90812" s="16">
        <v>158978</v>
      </c>
      <c r="E90812" s="18">
        <f>VLOOKUP(C90812, Подписчики!$A$1:$C$16000,3,0)</f>
        <v>44346.944314565531</v>
      </c>
      <c r="F90812">
        <v>-4</v>
      </c>
      <c r="G90812" s="2">
        <f t="shared" si="1418"/>
        <v>44390.676562500004</v>
      </c>
    </row>
    <row r="90813" spans="1:7" x14ac:dyDescent="0.25">
      <c r="A90813" s="16">
        <v>275262</v>
      </c>
      <c r="B90813" s="17">
        <v>44390.843634259261</v>
      </c>
      <c r="C90813" s="16">
        <v>249214</v>
      </c>
      <c r="D90813" s="16">
        <v>394819</v>
      </c>
      <c r="E90813" s="18">
        <f>VLOOKUP(C90813, Подписчики!$A$1:$C$16000,3,0)</f>
        <v>44371.464370975787</v>
      </c>
      <c r="F90813">
        <v>1</v>
      </c>
      <c r="G90813" s="2">
        <f t="shared" si="1418"/>
        <v>44390.885300925926</v>
      </c>
    </row>
    <row r="90814" spans="1:7" x14ac:dyDescent="0.25">
      <c r="A90814" s="16">
        <v>275263</v>
      </c>
      <c r="B90814" s="17">
        <v>44390.844039351854</v>
      </c>
      <c r="C90814" s="16">
        <v>231988</v>
      </c>
      <c r="D90814" s="16">
        <v>350525</v>
      </c>
      <c r="E90814" s="18">
        <f>VLOOKUP(C90814, Подписчики!$A$1:$C$16000,3,0)</f>
        <v>44344.428022898865</v>
      </c>
      <c r="F90814">
        <v>2</v>
      </c>
      <c r="G90814" s="2">
        <f t="shared" si="1418"/>
        <v>44390.92737268519</v>
      </c>
    </row>
    <row r="90815" spans="1:7" x14ac:dyDescent="0.25">
      <c r="A90815" s="16">
        <v>275267</v>
      </c>
      <c r="B90815" s="17">
        <v>44390.845254629632</v>
      </c>
      <c r="C90815" s="16">
        <v>19243</v>
      </c>
      <c r="D90815" s="16">
        <v>411922</v>
      </c>
      <c r="E90815" s="18">
        <f>VLOOKUP(C90815, Подписчики!$A$1:$C$16000,3,0)</f>
        <v>44373.004251780621</v>
      </c>
      <c r="F90815">
        <v>1</v>
      </c>
      <c r="G90815" s="2">
        <f t="shared" si="1418"/>
        <v>44390.886921296296</v>
      </c>
    </row>
    <row r="90816" spans="1:7" x14ac:dyDescent="0.25">
      <c r="A90816" s="16">
        <v>275270</v>
      </c>
      <c r="B90816" s="17">
        <v>44390.845254629632</v>
      </c>
      <c r="C90816" s="16">
        <v>283023</v>
      </c>
      <c r="D90816" s="16">
        <v>472908</v>
      </c>
      <c r="E90816" s="18">
        <f>VLOOKUP(C90816, Подписчики!$A$1:$C$16000,3,0)</f>
        <v>44340.615536716527</v>
      </c>
      <c r="F90816">
        <v>1</v>
      </c>
      <c r="G90816" s="2">
        <f t="shared" si="1418"/>
        <v>44390.886921296296</v>
      </c>
    </row>
    <row r="90817" spans="1:7" x14ac:dyDescent="0.25">
      <c r="A90817" s="16">
        <v>275275</v>
      </c>
      <c r="B90817" s="17">
        <v>44390.846064814818</v>
      </c>
      <c r="C90817" s="16">
        <v>61361</v>
      </c>
      <c r="D90817" s="16">
        <v>405737</v>
      </c>
      <c r="E90817" s="18">
        <f>VLOOKUP(C90817, Подписчики!$A$1:$C$16000,3,0)</f>
        <v>44375.317834152425</v>
      </c>
      <c r="F90817">
        <v>3</v>
      </c>
      <c r="G90817" s="2">
        <f t="shared" si="1418"/>
        <v>44390.971064814818</v>
      </c>
    </row>
    <row r="90818" spans="1:7" x14ac:dyDescent="0.25">
      <c r="A90818" s="16">
        <v>275276</v>
      </c>
      <c r="B90818" s="17">
        <v>44390.846875000003</v>
      </c>
      <c r="C90818" s="16">
        <v>64867</v>
      </c>
      <c r="D90818" s="16">
        <v>182984</v>
      </c>
      <c r="E90818" s="18">
        <f>VLOOKUP(C90818, Подписчики!$A$1:$C$16000,3,0)</f>
        <v>44295.38554711538</v>
      </c>
      <c r="F90818">
        <v>1</v>
      </c>
      <c r="G90818" s="2">
        <f t="shared" ref="G90818:G90881" si="1419">B90818+F90818/24</f>
        <v>44390.888541666667</v>
      </c>
    </row>
    <row r="90819" spans="1:7" x14ac:dyDescent="0.25">
      <c r="A90819" s="16">
        <v>275280</v>
      </c>
      <c r="B90819" s="17">
        <v>44390.847280092596</v>
      </c>
      <c r="C90819" s="16">
        <v>123921</v>
      </c>
      <c r="D90819" s="16">
        <v>266419</v>
      </c>
      <c r="E90819" s="18">
        <f>VLOOKUP(C90819, Подписчики!$A$1:$C$16000,3,0)</f>
        <v>44315.327430056976</v>
      </c>
      <c r="F90819">
        <v>2</v>
      </c>
      <c r="G90819" s="2">
        <f t="shared" si="1419"/>
        <v>44390.930613425931</v>
      </c>
    </row>
    <row r="90820" spans="1:7" x14ac:dyDescent="0.25">
      <c r="A90820" s="16">
        <v>275282</v>
      </c>
      <c r="B90820" s="17">
        <v>44390.848078703704</v>
      </c>
      <c r="C90820" s="16">
        <v>123684</v>
      </c>
      <c r="D90820" s="16">
        <v>70072</v>
      </c>
      <c r="E90820" s="18">
        <f>VLOOKUP(C90820, Подписчики!$A$1:$C$16000,3,0)</f>
        <v>44334.517458938746</v>
      </c>
      <c r="F90820">
        <v>0</v>
      </c>
      <c r="G90820" s="2">
        <f t="shared" si="1419"/>
        <v>44390.848078703704</v>
      </c>
    </row>
    <row r="90821" spans="1:7" x14ac:dyDescent="0.25">
      <c r="A90821" s="16">
        <v>275283</v>
      </c>
      <c r="B90821" s="17">
        <v>44390.848483796297</v>
      </c>
      <c r="C90821" s="16">
        <v>216463</v>
      </c>
      <c r="D90821" s="16">
        <v>250679</v>
      </c>
      <c r="E90821" s="18">
        <f>VLOOKUP(C90821, Подписчики!$A$1:$C$16000,3,0)</f>
        <v>44371.986221011401</v>
      </c>
      <c r="F90821">
        <v>1</v>
      </c>
      <c r="G90821" s="2">
        <f t="shared" si="1419"/>
        <v>44390.890150462961</v>
      </c>
    </row>
    <row r="90822" spans="1:7" x14ac:dyDescent="0.25">
      <c r="A90822" s="16">
        <v>275288</v>
      </c>
      <c r="B90822" s="17">
        <v>44390.848483796297</v>
      </c>
      <c r="C90822" s="16">
        <v>258968</v>
      </c>
      <c r="D90822" s="16">
        <v>422512</v>
      </c>
      <c r="E90822" s="18">
        <f>VLOOKUP(C90822, Подписчики!$A$1:$C$16000,3,0)</f>
        <v>44313.650337642452</v>
      </c>
      <c r="F90822">
        <v>1</v>
      </c>
      <c r="G90822" s="2">
        <f t="shared" si="1419"/>
        <v>44390.890150462961</v>
      </c>
    </row>
    <row r="90823" spans="1:7" x14ac:dyDescent="0.25">
      <c r="A90823" s="16">
        <v>275291</v>
      </c>
      <c r="B90823" s="17">
        <v>44390.84888888889</v>
      </c>
      <c r="C90823" s="16">
        <v>203205</v>
      </c>
      <c r="D90823" s="16">
        <v>357547</v>
      </c>
      <c r="E90823" s="18">
        <f>VLOOKUP(C90823, Подписчики!$A$1:$C$16000,3,0)</f>
        <v>44374.848052706555</v>
      </c>
      <c r="F90823">
        <v>-6</v>
      </c>
      <c r="G90823" s="2">
        <f t="shared" si="1419"/>
        <v>44390.59888888889</v>
      </c>
    </row>
    <row r="90824" spans="1:7" x14ac:dyDescent="0.25">
      <c r="A90824" s="16">
        <v>275293</v>
      </c>
      <c r="B90824" s="17">
        <v>44390.849699074075</v>
      </c>
      <c r="C90824" s="16">
        <v>338780</v>
      </c>
      <c r="D90824" s="16">
        <v>385650</v>
      </c>
      <c r="E90824" s="18">
        <f>VLOOKUP(C90824, Подписчики!$A$1:$C$16000,3,0)</f>
        <v>44315.926983262107</v>
      </c>
      <c r="F90824">
        <v>0</v>
      </c>
      <c r="G90824" s="2">
        <f t="shared" si="1419"/>
        <v>44390.849699074075</v>
      </c>
    </row>
    <row r="90825" spans="1:7" x14ac:dyDescent="0.25">
      <c r="A90825" s="16">
        <v>275295</v>
      </c>
      <c r="B90825" s="17">
        <v>44390.85</v>
      </c>
      <c r="C90825" s="16">
        <v>206237</v>
      </c>
      <c r="D90825" s="16">
        <v>347060</v>
      </c>
      <c r="E90825" s="18">
        <f>VLOOKUP(C90825, Подписчики!$A$1:$C$16000,3,0)</f>
        <v>44314.299695334761</v>
      </c>
      <c r="F90825">
        <v>3</v>
      </c>
      <c r="G90825" s="2">
        <f t="shared" si="1419"/>
        <v>44390.974999999999</v>
      </c>
    </row>
    <row r="90826" spans="1:7" x14ac:dyDescent="0.25">
      <c r="A90826" s="16">
        <v>275298</v>
      </c>
      <c r="B90826" s="17">
        <v>44390.850104166668</v>
      </c>
      <c r="C90826" s="16">
        <v>313361</v>
      </c>
      <c r="D90826" s="16">
        <v>411922</v>
      </c>
      <c r="E90826" s="18">
        <f>VLOOKUP(C90826, Подписчики!$A$1:$C$16000,3,0)</f>
        <v>44379.965610363251</v>
      </c>
      <c r="F90826">
        <v>1</v>
      </c>
      <c r="G90826" s="2">
        <f t="shared" si="1419"/>
        <v>44390.891770833332</v>
      </c>
    </row>
    <row r="90827" spans="1:7" x14ac:dyDescent="0.25">
      <c r="A90827" s="16">
        <v>275299</v>
      </c>
      <c r="B90827" s="17">
        <v>44390.851319444446</v>
      </c>
      <c r="C90827" s="16">
        <v>301560</v>
      </c>
      <c r="D90827" s="16">
        <v>145779</v>
      </c>
      <c r="E90827" s="18">
        <f>VLOOKUP(C90827, Подписчики!$A$1:$C$16000,3,0)</f>
        <v>44354.324251780628</v>
      </c>
      <c r="F90827">
        <v>-8</v>
      </c>
      <c r="G90827" s="2">
        <f t="shared" si="1419"/>
        <v>44390.51798611111</v>
      </c>
    </row>
    <row r="90828" spans="1:7" x14ac:dyDescent="0.25">
      <c r="A90828" s="16">
        <v>275303</v>
      </c>
      <c r="B90828" s="17">
        <v>44390.851319444446</v>
      </c>
      <c r="C90828" s="16">
        <v>326577</v>
      </c>
      <c r="D90828" s="16">
        <v>325758</v>
      </c>
      <c r="E90828" s="18">
        <f>VLOOKUP(C90828, Подписчики!$A$1:$C$16000,3,0)</f>
        <v>44327.101621688031</v>
      </c>
      <c r="F90828">
        <v>0</v>
      </c>
      <c r="G90828" s="2">
        <f t="shared" si="1419"/>
        <v>44390.851319444446</v>
      </c>
    </row>
    <row r="90829" spans="1:7" x14ac:dyDescent="0.25">
      <c r="A90829" s="16">
        <v>275307</v>
      </c>
      <c r="B90829" s="17">
        <v>44390.853344907409</v>
      </c>
      <c r="C90829" s="16">
        <v>81600</v>
      </c>
      <c r="D90829" s="16">
        <v>230507</v>
      </c>
      <c r="E90829" s="18">
        <f>VLOOKUP(C90829, Подписчики!$A$1:$C$16000,3,0)</f>
        <v>44386.316132585474</v>
      </c>
      <c r="F90829">
        <v>1</v>
      </c>
      <c r="G90829" s="2">
        <f t="shared" si="1419"/>
        <v>44390.895011574074</v>
      </c>
    </row>
    <row r="90830" spans="1:7" x14ac:dyDescent="0.25">
      <c r="A90830" s="16">
        <v>275308</v>
      </c>
      <c r="B90830" s="17">
        <v>44390.853344907409</v>
      </c>
      <c r="C90830" s="16">
        <v>261055</v>
      </c>
      <c r="D90830" s="16">
        <v>374969</v>
      </c>
      <c r="E90830" s="18">
        <f>VLOOKUP(C90830, Подписчики!$A$1:$C$16000,3,0)</f>
        <v>44343.896208725069</v>
      </c>
      <c r="F90830">
        <v>1</v>
      </c>
      <c r="G90830" s="2">
        <f t="shared" si="1419"/>
        <v>44390.895011574074</v>
      </c>
    </row>
    <row r="90831" spans="1:7" x14ac:dyDescent="0.25">
      <c r="A90831" s="16">
        <v>275310</v>
      </c>
      <c r="B90831" s="17">
        <v>44390.853668981479</v>
      </c>
      <c r="C90831" s="16">
        <v>247035</v>
      </c>
      <c r="D90831" s="16">
        <v>397390</v>
      </c>
      <c r="E90831" s="18">
        <f>VLOOKUP(C90831, Подписчики!$A$1:$C$16000,3,0)</f>
        <v>44325.106123326215</v>
      </c>
      <c r="F90831">
        <v>-4</v>
      </c>
      <c r="G90831" s="2">
        <f t="shared" si="1419"/>
        <v>44390.687002314815</v>
      </c>
    </row>
    <row r="90832" spans="1:7" x14ac:dyDescent="0.25">
      <c r="A90832" s="16">
        <v>275314</v>
      </c>
      <c r="B90832" s="17">
        <v>44390.854155092595</v>
      </c>
      <c r="C90832" s="16">
        <v>330606</v>
      </c>
      <c r="D90832" s="16">
        <v>230507</v>
      </c>
      <c r="E90832" s="18">
        <f>VLOOKUP(C90832, Подписчики!$A$1:$C$16000,3,0)</f>
        <v>44310.158791168091</v>
      </c>
      <c r="F90832">
        <v>-5</v>
      </c>
      <c r="G90832" s="2">
        <f t="shared" si="1419"/>
        <v>44390.645821759259</v>
      </c>
    </row>
    <row r="90833" spans="1:7" x14ac:dyDescent="0.25">
      <c r="A90833" s="16">
        <v>275316</v>
      </c>
      <c r="B90833" s="17">
        <v>44390.854328703703</v>
      </c>
      <c r="C90833" s="16">
        <v>335025</v>
      </c>
      <c r="D90833" s="16">
        <v>379763</v>
      </c>
      <c r="E90833" s="18">
        <f>VLOOKUP(C90833, Подписчики!$A$1:$C$16000,3,0)</f>
        <v>44389.429813319082</v>
      </c>
      <c r="F90833">
        <v>4</v>
      </c>
      <c r="G90833" s="2">
        <f t="shared" si="1419"/>
        <v>44391.020995370367</v>
      </c>
    </row>
    <row r="90834" spans="1:7" x14ac:dyDescent="0.25">
      <c r="A90834" s="16">
        <v>275319</v>
      </c>
      <c r="B90834" s="17">
        <v>44390.854560185187</v>
      </c>
      <c r="C90834" s="16">
        <v>253638</v>
      </c>
      <c r="D90834" s="16">
        <v>115463</v>
      </c>
      <c r="E90834" s="18">
        <f>VLOOKUP(C90834, Подписчики!$A$1:$C$16000,3,0)</f>
        <v>44373.167445334759</v>
      </c>
      <c r="F90834">
        <v>0</v>
      </c>
      <c r="G90834" s="2">
        <f t="shared" si="1419"/>
        <v>44390.854560185187</v>
      </c>
    </row>
    <row r="90835" spans="1:7" x14ac:dyDescent="0.25">
      <c r="A90835" s="16">
        <v>275321</v>
      </c>
      <c r="B90835" s="17">
        <v>44390.854560185187</v>
      </c>
      <c r="C90835" s="16">
        <v>323135</v>
      </c>
      <c r="D90835" s="16">
        <v>16360</v>
      </c>
      <c r="E90835" s="18">
        <f>VLOOKUP(C90835, Подписчики!$A$1:$C$16000,3,0)</f>
        <v>44351.37682172365</v>
      </c>
      <c r="F90835">
        <v>0</v>
      </c>
      <c r="G90835" s="2">
        <f t="shared" si="1419"/>
        <v>44390.854560185187</v>
      </c>
    </row>
    <row r="90836" spans="1:7" x14ac:dyDescent="0.25">
      <c r="A90836" s="16">
        <v>275323</v>
      </c>
      <c r="B90836" s="17">
        <v>44390.854560185187</v>
      </c>
      <c r="C90836" s="16">
        <v>312053</v>
      </c>
      <c r="D90836" s="16">
        <v>238334</v>
      </c>
      <c r="E90836" s="18">
        <f>VLOOKUP(C90836, Подписчики!$A$1:$C$16000,3,0)</f>
        <v>44376.288627528491</v>
      </c>
      <c r="F90836">
        <v>4</v>
      </c>
      <c r="G90836" s="2">
        <f t="shared" si="1419"/>
        <v>44391.021226851852</v>
      </c>
    </row>
    <row r="90837" spans="1:7" x14ac:dyDescent="0.25">
      <c r="A90837" s="16">
        <v>275328</v>
      </c>
      <c r="B90837" s="17">
        <v>44390.85496527778</v>
      </c>
      <c r="C90837" s="16">
        <v>39339</v>
      </c>
      <c r="D90837" s="16">
        <v>10148</v>
      </c>
      <c r="E90837" s="18">
        <f>VLOOKUP(C90837, Подписчики!$A$1:$C$16000,3,0)</f>
        <v>44366.058413568382</v>
      </c>
      <c r="F90837">
        <v>1</v>
      </c>
      <c r="G90837" s="2">
        <f t="shared" si="1419"/>
        <v>44390.896631944444</v>
      </c>
    </row>
    <row r="90838" spans="1:7" x14ac:dyDescent="0.25">
      <c r="A90838" s="16">
        <v>275331</v>
      </c>
      <c r="B90838" s="17">
        <v>44390.85496527778</v>
      </c>
      <c r="C90838" s="16">
        <v>81699</v>
      </c>
      <c r="D90838" s="16">
        <v>250679</v>
      </c>
      <c r="E90838" s="18">
        <f>VLOOKUP(C90838, Подписчики!$A$1:$C$16000,3,0)</f>
        <v>44367.565164245018</v>
      </c>
      <c r="F90838">
        <v>1</v>
      </c>
      <c r="G90838" s="2">
        <f t="shared" si="1419"/>
        <v>44390.896631944444</v>
      </c>
    </row>
    <row r="90839" spans="1:7" x14ac:dyDescent="0.25">
      <c r="A90839" s="16">
        <v>275333</v>
      </c>
      <c r="B90839" s="17">
        <v>44390.85496527778</v>
      </c>
      <c r="C90839" s="16">
        <v>145510</v>
      </c>
      <c r="D90839" s="16">
        <v>37644</v>
      </c>
      <c r="E90839" s="18">
        <f>VLOOKUP(C90839, Подписчики!$A$1:$C$16000,3,0)</f>
        <v>44340.541584686609</v>
      </c>
      <c r="F90839">
        <v>1</v>
      </c>
      <c r="G90839" s="2">
        <f t="shared" si="1419"/>
        <v>44390.896631944444</v>
      </c>
    </row>
    <row r="90840" spans="1:7" x14ac:dyDescent="0.25">
      <c r="A90840" s="16">
        <v>275334</v>
      </c>
      <c r="B90840" s="17">
        <v>44390.85496527778</v>
      </c>
      <c r="C90840" s="16">
        <v>168919</v>
      </c>
      <c r="D90840" s="16">
        <v>258219</v>
      </c>
      <c r="E90840" s="18">
        <f>VLOOKUP(C90840, Подписчики!$A$1:$C$16000,3,0)</f>
        <v>44369.011761752139</v>
      </c>
      <c r="F90840">
        <v>1</v>
      </c>
      <c r="G90840" s="2">
        <f t="shared" si="1419"/>
        <v>44390.896631944444</v>
      </c>
    </row>
    <row r="90841" spans="1:7" x14ac:dyDescent="0.25">
      <c r="A90841" s="16">
        <v>275336</v>
      </c>
      <c r="B90841" s="17">
        <v>44390.85496527778</v>
      </c>
      <c r="C90841" s="16">
        <v>260169</v>
      </c>
      <c r="D90841" s="16">
        <v>471403</v>
      </c>
      <c r="E90841" s="18">
        <f>VLOOKUP(C90841, Подписчики!$A$1:$C$16000,3,0)</f>
        <v>44385.898899643878</v>
      </c>
      <c r="F90841">
        <v>1</v>
      </c>
      <c r="G90841" s="2">
        <f t="shared" si="1419"/>
        <v>44390.896631944444</v>
      </c>
    </row>
    <row r="90842" spans="1:7" x14ac:dyDescent="0.25">
      <c r="A90842" s="16">
        <v>275337</v>
      </c>
      <c r="B90842" s="17">
        <v>44390.855000000003</v>
      </c>
      <c r="C90842" s="16">
        <v>73388</v>
      </c>
      <c r="D90842" s="16">
        <v>382975</v>
      </c>
      <c r="E90842" s="18">
        <f>VLOOKUP(C90842, Подписчики!$A$1:$C$16000,3,0)</f>
        <v>44374.91219398148</v>
      </c>
      <c r="F90842">
        <v>0</v>
      </c>
      <c r="G90842" s="2">
        <f t="shared" si="1419"/>
        <v>44390.855000000003</v>
      </c>
    </row>
    <row r="90843" spans="1:7" x14ac:dyDescent="0.25">
      <c r="A90843" s="16">
        <v>275339</v>
      </c>
      <c r="B90843" s="17">
        <v>44390.856168981481</v>
      </c>
      <c r="C90843" s="16">
        <v>174827</v>
      </c>
      <c r="D90843" s="16">
        <v>413446</v>
      </c>
      <c r="E90843" s="18">
        <f>VLOOKUP(C90843, Подписчики!$A$1:$C$16000,3,0)</f>
        <v>44371.527056873223</v>
      </c>
      <c r="F90843">
        <v>0</v>
      </c>
      <c r="G90843" s="2">
        <f t="shared" si="1419"/>
        <v>44390.856168981481</v>
      </c>
    </row>
    <row r="90844" spans="1:7" x14ac:dyDescent="0.25">
      <c r="A90844" s="16">
        <v>275344</v>
      </c>
      <c r="B90844" s="17">
        <v>44390.856168981481</v>
      </c>
      <c r="C90844" s="16">
        <v>252577</v>
      </c>
      <c r="D90844" s="16">
        <v>411922</v>
      </c>
      <c r="E90844" s="18">
        <f>VLOOKUP(C90844, Подписчики!$A$1:$C$16000,3,0)</f>
        <v>44357.001386039883</v>
      </c>
      <c r="F90844">
        <v>0</v>
      </c>
      <c r="G90844" s="2">
        <f t="shared" si="1419"/>
        <v>44390.856168981481</v>
      </c>
    </row>
    <row r="90845" spans="1:7" x14ac:dyDescent="0.25">
      <c r="A90845" s="16">
        <v>275346</v>
      </c>
      <c r="B90845" s="17">
        <v>44390.856574074074</v>
      </c>
      <c r="C90845" s="16">
        <v>261048</v>
      </c>
      <c r="D90845" s="16">
        <v>388561</v>
      </c>
      <c r="E90845" s="18">
        <f>VLOOKUP(C90845, Подписчики!$A$1:$C$16000,3,0)</f>
        <v>44344.813964209403</v>
      </c>
      <c r="F90845">
        <v>1</v>
      </c>
      <c r="G90845" s="2">
        <f t="shared" si="1419"/>
        <v>44390.898240740738</v>
      </c>
    </row>
    <row r="90846" spans="1:7" x14ac:dyDescent="0.25">
      <c r="A90846" s="16">
        <v>275348</v>
      </c>
      <c r="B90846" s="17">
        <v>44390.85738425926</v>
      </c>
      <c r="C90846" s="16">
        <v>41235</v>
      </c>
      <c r="D90846" s="16">
        <v>21760</v>
      </c>
      <c r="E90846" s="18">
        <f>VLOOKUP(C90846, Подписчики!$A$1:$C$16000,3,0)</f>
        <v>44334.483662642451</v>
      </c>
      <c r="F90846">
        <v>-1</v>
      </c>
      <c r="G90846" s="2">
        <f t="shared" si="1419"/>
        <v>44390.815717592595</v>
      </c>
    </row>
    <row r="90847" spans="1:7" x14ac:dyDescent="0.25">
      <c r="A90847" s="16">
        <v>275351</v>
      </c>
      <c r="B90847" s="17">
        <v>44390.85738425926</v>
      </c>
      <c r="C90847" s="16">
        <v>185918</v>
      </c>
      <c r="D90847" s="16">
        <v>291066</v>
      </c>
      <c r="E90847" s="18">
        <f>VLOOKUP(C90847, Подписчики!$A$1:$C$16000,3,0)</f>
        <v>44344.785702492874</v>
      </c>
      <c r="F90847">
        <v>-1</v>
      </c>
      <c r="G90847" s="2">
        <f t="shared" si="1419"/>
        <v>44390.815717592595</v>
      </c>
    </row>
    <row r="90848" spans="1:7" x14ac:dyDescent="0.25">
      <c r="A90848" s="16">
        <v>275352</v>
      </c>
      <c r="B90848" s="17">
        <v>44390.858194444445</v>
      </c>
      <c r="C90848" s="16">
        <v>116493</v>
      </c>
      <c r="D90848" s="16">
        <v>153893</v>
      </c>
      <c r="E90848" s="18">
        <f>VLOOKUP(C90848, Подписчики!$A$1:$C$16000,3,0)</f>
        <v>44359.698931410254</v>
      </c>
      <c r="F90848">
        <v>1</v>
      </c>
      <c r="G90848" s="2">
        <f t="shared" si="1419"/>
        <v>44390.899861111109</v>
      </c>
    </row>
    <row r="90849" spans="1:7" x14ac:dyDescent="0.25">
      <c r="A90849" s="16">
        <v>275357</v>
      </c>
      <c r="B90849" s="17">
        <v>44390.858194444445</v>
      </c>
      <c r="C90849" s="16">
        <v>141737</v>
      </c>
      <c r="D90849" s="16">
        <v>223744</v>
      </c>
      <c r="E90849" s="18">
        <f>VLOOKUP(C90849, Подписчики!$A$1:$C$16000,3,0)</f>
        <v>44309.533072364677</v>
      </c>
      <c r="F90849">
        <v>1</v>
      </c>
      <c r="G90849" s="2">
        <f t="shared" si="1419"/>
        <v>44390.899861111109</v>
      </c>
    </row>
    <row r="90850" spans="1:7" x14ac:dyDescent="0.25">
      <c r="A90850" s="16">
        <v>275362</v>
      </c>
      <c r="B90850" s="17">
        <v>44390.858194444445</v>
      </c>
      <c r="C90850" s="16">
        <v>345592</v>
      </c>
      <c r="D90850" s="16">
        <v>411922</v>
      </c>
      <c r="E90850" s="18">
        <f>VLOOKUP(C90850, Подписчики!$A$1:$C$16000,3,0)</f>
        <v>44376.509791346158</v>
      </c>
      <c r="F90850">
        <v>1</v>
      </c>
      <c r="G90850" s="2">
        <f t="shared" si="1419"/>
        <v>44390.899861111109</v>
      </c>
    </row>
    <row r="90851" spans="1:7" x14ac:dyDescent="0.25">
      <c r="A90851" s="16">
        <v>275365</v>
      </c>
      <c r="B90851" s="17">
        <v>44390.860219907408</v>
      </c>
      <c r="C90851" s="16">
        <v>327348</v>
      </c>
      <c r="D90851" s="16">
        <v>328426</v>
      </c>
      <c r="E90851" s="18">
        <f>VLOOKUP(C90851, Подписчики!$A$1:$C$16000,3,0)</f>
        <v>44387.074088853282</v>
      </c>
      <c r="F90851">
        <v>2</v>
      </c>
      <c r="G90851" s="2">
        <f t="shared" si="1419"/>
        <v>44390.943553240744</v>
      </c>
    </row>
    <row r="90852" spans="1:7" x14ac:dyDescent="0.25">
      <c r="A90852" s="16">
        <v>275368</v>
      </c>
      <c r="B90852" s="17">
        <v>44390.861030092594</v>
      </c>
      <c r="C90852" s="16">
        <v>58865</v>
      </c>
      <c r="D90852" s="16">
        <v>411922</v>
      </c>
      <c r="E90852" s="18">
        <f>VLOOKUP(C90852, Подписчики!$A$1:$C$16000,3,0)</f>
        <v>44322.96546566952</v>
      </c>
      <c r="F90852">
        <v>-4</v>
      </c>
      <c r="G90852" s="2">
        <f t="shared" si="1419"/>
        <v>44390.69436342593</v>
      </c>
    </row>
    <row r="90853" spans="1:7" x14ac:dyDescent="0.25">
      <c r="A90853" s="16">
        <v>275371</v>
      </c>
      <c r="B90853" s="17">
        <v>44390.861435185187</v>
      </c>
      <c r="C90853" s="16">
        <v>81893</v>
      </c>
      <c r="D90853" s="16">
        <v>380182</v>
      </c>
      <c r="E90853" s="18">
        <f>VLOOKUP(C90853, Подписчики!$A$1:$C$16000,3,0)</f>
        <v>44295.622432051285</v>
      </c>
      <c r="F90853">
        <v>1</v>
      </c>
      <c r="G90853" s="2">
        <f t="shared" si="1419"/>
        <v>44390.903101851851</v>
      </c>
    </row>
    <row r="90854" spans="1:7" x14ac:dyDescent="0.25">
      <c r="A90854" s="16">
        <v>275376</v>
      </c>
      <c r="B90854" s="17">
        <v>44390.861435185187</v>
      </c>
      <c r="C90854" s="16">
        <v>315489</v>
      </c>
      <c r="D90854" s="16">
        <v>83655</v>
      </c>
      <c r="E90854" s="18">
        <f>VLOOKUP(C90854, Подписчики!$A$1:$C$16000,3,0)</f>
        <v>44344.598013105417</v>
      </c>
      <c r="F90854">
        <v>-3</v>
      </c>
      <c r="G90854" s="2">
        <f t="shared" si="1419"/>
        <v>44390.736435185187</v>
      </c>
    </row>
    <row r="90855" spans="1:7" x14ac:dyDescent="0.25">
      <c r="A90855" s="16">
        <v>275381</v>
      </c>
      <c r="B90855" s="17">
        <v>44390.862002314818</v>
      </c>
      <c r="C90855" s="16">
        <v>14102</v>
      </c>
      <c r="D90855" s="16">
        <v>473323</v>
      </c>
      <c r="E90855" s="18">
        <f>VLOOKUP(C90855, Подписчики!$A$1:$C$16000,3,0)</f>
        <v>44378.436351531345</v>
      </c>
      <c r="F90855">
        <v>3</v>
      </c>
      <c r="G90855" s="2">
        <f t="shared" si="1419"/>
        <v>44390.987002314818</v>
      </c>
    </row>
    <row r="90856" spans="1:7" x14ac:dyDescent="0.25">
      <c r="A90856" s="16">
        <v>275384</v>
      </c>
      <c r="B90856" s="17">
        <v>44390.864270833335</v>
      </c>
      <c r="C90856" s="16">
        <v>75687</v>
      </c>
      <c r="D90856" s="16">
        <v>330333</v>
      </c>
      <c r="E90856" s="18">
        <f>VLOOKUP(C90856, Подписчики!$A$1:$C$16000,3,0)</f>
        <v>44372.980995548438</v>
      </c>
      <c r="F90856">
        <v>0</v>
      </c>
      <c r="G90856" s="2">
        <f t="shared" si="1419"/>
        <v>44390.864270833335</v>
      </c>
    </row>
    <row r="90857" spans="1:7" x14ac:dyDescent="0.25">
      <c r="A90857" s="16">
        <v>275386</v>
      </c>
      <c r="B90857" s="17">
        <v>44390.865474537037</v>
      </c>
      <c r="C90857" s="16">
        <v>298555</v>
      </c>
      <c r="D90857" s="16">
        <v>215759</v>
      </c>
      <c r="E90857" s="18">
        <f>VLOOKUP(C90857, Подписчики!$A$1:$C$16000,3,0)</f>
        <v>44374.98436029203</v>
      </c>
      <c r="F90857">
        <v>3</v>
      </c>
      <c r="G90857" s="2">
        <f t="shared" si="1419"/>
        <v>44390.990474537037</v>
      </c>
    </row>
    <row r="90858" spans="1:7" x14ac:dyDescent="0.25">
      <c r="A90858" s="16">
        <v>275390</v>
      </c>
      <c r="B90858" s="17">
        <v>44390.865879629629</v>
      </c>
      <c r="C90858" s="16">
        <v>164695</v>
      </c>
      <c r="D90858" s="16">
        <v>128523</v>
      </c>
      <c r="E90858" s="18">
        <f>VLOOKUP(C90858, Подписчики!$A$1:$C$16000,3,0)</f>
        <v>44354.398462464385</v>
      </c>
      <c r="F90858">
        <v>4</v>
      </c>
      <c r="G90858" s="2">
        <f t="shared" si="1419"/>
        <v>44391.032546296294</v>
      </c>
    </row>
    <row r="90859" spans="1:7" x14ac:dyDescent="0.25">
      <c r="A90859" s="16">
        <v>275393</v>
      </c>
      <c r="B90859" s="17">
        <v>44390.866284722222</v>
      </c>
      <c r="C90859" s="16">
        <v>290255</v>
      </c>
      <c r="D90859" s="16">
        <v>60239</v>
      </c>
      <c r="E90859" s="18">
        <f>VLOOKUP(C90859, Подписчики!$A$1:$C$16000,3,0)</f>
        <v>44376.03015551994</v>
      </c>
      <c r="F90859">
        <v>1</v>
      </c>
      <c r="G90859" s="2">
        <f t="shared" si="1419"/>
        <v>44390.907951388886</v>
      </c>
    </row>
    <row r="90860" spans="1:7" x14ac:dyDescent="0.25">
      <c r="A90860" s="16">
        <v>275398</v>
      </c>
      <c r="B90860" s="17">
        <v>44390.866689814815</v>
      </c>
      <c r="C90860" s="16">
        <v>86992</v>
      </c>
      <c r="D90860" s="16">
        <v>439981</v>
      </c>
      <c r="E90860" s="18">
        <f>VLOOKUP(C90860, Подписчики!$A$1:$C$16000,3,0)</f>
        <v>44332.322261930196</v>
      </c>
      <c r="F90860">
        <v>2</v>
      </c>
      <c r="G90860" s="2">
        <f t="shared" si="1419"/>
        <v>44390.950023148151</v>
      </c>
    </row>
    <row r="90861" spans="1:7" x14ac:dyDescent="0.25">
      <c r="A90861" s="16">
        <v>275399</v>
      </c>
      <c r="B90861" s="17">
        <v>44390.866689814815</v>
      </c>
      <c r="C90861" s="16">
        <v>307359</v>
      </c>
      <c r="D90861" s="16">
        <v>38593</v>
      </c>
      <c r="E90861" s="18">
        <f>VLOOKUP(C90861, Подписчики!$A$1:$C$16000,3,0)</f>
        <v>44375.576189494299</v>
      </c>
      <c r="F90861">
        <v>2</v>
      </c>
      <c r="G90861" s="2">
        <f t="shared" si="1419"/>
        <v>44390.950023148151</v>
      </c>
    </row>
    <row r="90862" spans="1:7" x14ac:dyDescent="0.25">
      <c r="A90862" s="16">
        <v>275403</v>
      </c>
      <c r="B90862" s="17">
        <v>44390.867905092593</v>
      </c>
      <c r="C90862" s="16">
        <v>212601</v>
      </c>
      <c r="D90862" s="16">
        <v>411845</v>
      </c>
      <c r="E90862" s="18">
        <f>VLOOKUP(C90862, Подписчики!$A$1:$C$16000,3,0)</f>
        <v>44339.335834401711</v>
      </c>
      <c r="F90862">
        <v>1</v>
      </c>
      <c r="G90862" s="2">
        <f t="shared" si="1419"/>
        <v>44390.909571759257</v>
      </c>
    </row>
    <row r="90863" spans="1:7" x14ac:dyDescent="0.25">
      <c r="A90863" s="16">
        <v>275404</v>
      </c>
      <c r="B90863" s="17">
        <v>44390.867905092593</v>
      </c>
      <c r="C90863" s="16">
        <v>317826</v>
      </c>
      <c r="D90863" s="16">
        <v>328102</v>
      </c>
      <c r="E90863" s="18">
        <f>VLOOKUP(C90863, Подписчики!$A$1:$C$16000,3,0)</f>
        <v>44347.382968482903</v>
      </c>
      <c r="F90863">
        <v>1</v>
      </c>
      <c r="G90863" s="2">
        <f t="shared" si="1419"/>
        <v>44390.909571759257</v>
      </c>
    </row>
    <row r="90864" spans="1:7" x14ac:dyDescent="0.25">
      <c r="A90864" s="16">
        <v>275407</v>
      </c>
      <c r="B90864" s="17">
        <v>44390.868310185186</v>
      </c>
      <c r="C90864" s="16">
        <v>65044</v>
      </c>
      <c r="D90864" s="16">
        <v>287893</v>
      </c>
      <c r="E90864" s="18">
        <f>VLOOKUP(C90864, Подписчики!$A$1:$C$16000,3,0)</f>
        <v>44387.637062037036</v>
      </c>
      <c r="F90864">
        <v>2</v>
      </c>
      <c r="G90864" s="2">
        <f t="shared" si="1419"/>
        <v>44390.951643518521</v>
      </c>
    </row>
    <row r="90865" spans="1:7" x14ac:dyDescent="0.25">
      <c r="A90865" s="16">
        <v>275410</v>
      </c>
      <c r="B90865" s="17">
        <v>44390.868715277778</v>
      </c>
      <c r="C90865" s="16">
        <v>66892</v>
      </c>
      <c r="D90865" s="16">
        <v>320102</v>
      </c>
      <c r="E90865" s="18">
        <f>VLOOKUP(C90865, Подписчики!$A$1:$C$16000,3,0)</f>
        <v>44343.485063853273</v>
      </c>
      <c r="F90865">
        <v>3</v>
      </c>
      <c r="G90865" s="2">
        <f t="shared" si="1419"/>
        <v>44390.993715277778</v>
      </c>
    </row>
    <row r="90866" spans="1:7" x14ac:dyDescent="0.25">
      <c r="A90866" s="16">
        <v>275413</v>
      </c>
      <c r="B90866" s="17">
        <v>44390.869525462964</v>
      </c>
      <c r="C90866" s="16">
        <v>21876</v>
      </c>
      <c r="D90866" s="16">
        <v>168465</v>
      </c>
      <c r="E90866" s="18">
        <f>VLOOKUP(C90866, Подписчики!$A$1:$C$16000,3,0)</f>
        <v>44371.449061253566</v>
      </c>
      <c r="F90866">
        <v>1</v>
      </c>
      <c r="G90866" s="2">
        <f t="shared" si="1419"/>
        <v>44390.911192129628</v>
      </c>
    </row>
    <row r="90867" spans="1:7" x14ac:dyDescent="0.25">
      <c r="A90867" s="16">
        <v>275417</v>
      </c>
      <c r="B90867" s="17">
        <v>44390.871550925927</v>
      </c>
      <c r="C90867" s="16">
        <v>275747</v>
      </c>
      <c r="D90867" s="16">
        <v>103067</v>
      </c>
      <c r="E90867" s="18">
        <f>VLOOKUP(C90867, Подписчики!$A$1:$C$16000,3,0)</f>
        <v>44345.336789316243</v>
      </c>
      <c r="F90867">
        <v>2</v>
      </c>
      <c r="G90867" s="2">
        <f t="shared" si="1419"/>
        <v>44390.954884259263</v>
      </c>
    </row>
    <row r="90868" spans="1:7" x14ac:dyDescent="0.25">
      <c r="A90868" s="16">
        <v>275419</v>
      </c>
      <c r="B90868" s="17">
        <v>44390.872766203705</v>
      </c>
      <c r="C90868" s="16">
        <v>101014</v>
      </c>
      <c r="D90868" s="16">
        <v>473323</v>
      </c>
      <c r="E90868" s="18">
        <f>VLOOKUP(C90868, Подписчики!$A$1:$C$16000,3,0)</f>
        <v>44381.285425641028</v>
      </c>
      <c r="F90868">
        <v>1</v>
      </c>
      <c r="G90868" s="2">
        <f t="shared" si="1419"/>
        <v>44390.91443287037</v>
      </c>
    </row>
    <row r="90869" spans="1:7" x14ac:dyDescent="0.25">
      <c r="A90869" s="16">
        <v>275423</v>
      </c>
      <c r="B90869" s="17">
        <v>44390.872766203705</v>
      </c>
      <c r="C90869" s="16">
        <v>312304</v>
      </c>
      <c r="D90869" s="16">
        <v>411922</v>
      </c>
      <c r="E90869" s="18">
        <f>VLOOKUP(C90869, Подписчики!$A$1:$C$16000,3,0)</f>
        <v>44342.215530911679</v>
      </c>
      <c r="F90869">
        <v>1</v>
      </c>
      <c r="G90869" s="2">
        <f t="shared" si="1419"/>
        <v>44390.91443287037</v>
      </c>
    </row>
    <row r="90870" spans="1:7" x14ac:dyDescent="0.25">
      <c r="A90870" s="16">
        <v>275424</v>
      </c>
      <c r="B90870" s="17">
        <v>44390.873159722221</v>
      </c>
      <c r="C90870" s="16">
        <v>142191</v>
      </c>
      <c r="D90870" s="16">
        <v>207809</v>
      </c>
      <c r="E90870" s="18">
        <f>VLOOKUP(C90870, Подписчики!$A$1:$C$16000,3,0)</f>
        <v>44380.391195512821</v>
      </c>
      <c r="F90870">
        <v>2</v>
      </c>
      <c r="G90870" s="2">
        <f t="shared" si="1419"/>
        <v>44390.956493055557</v>
      </c>
    </row>
    <row r="90871" spans="1:7" x14ac:dyDescent="0.25">
      <c r="A90871" s="16">
        <v>275428</v>
      </c>
      <c r="B90871" s="17">
        <v>44390.873159722221</v>
      </c>
      <c r="C90871" s="16">
        <v>214619</v>
      </c>
      <c r="D90871" s="16">
        <v>397</v>
      </c>
      <c r="E90871" s="18">
        <f>VLOOKUP(C90871, Подписчики!$A$1:$C$16000,3,0)</f>
        <v>44373.840592521366</v>
      </c>
      <c r="F90871">
        <v>2</v>
      </c>
      <c r="G90871" s="2">
        <f t="shared" si="1419"/>
        <v>44390.956493055557</v>
      </c>
    </row>
    <row r="90872" spans="1:7" x14ac:dyDescent="0.25">
      <c r="A90872" s="16">
        <v>275429</v>
      </c>
      <c r="B90872" s="17">
        <v>44390.873969907407</v>
      </c>
      <c r="C90872" s="16">
        <v>251085</v>
      </c>
      <c r="D90872" s="16">
        <v>214224</v>
      </c>
      <c r="E90872" s="18">
        <f>VLOOKUP(C90872, Подписчики!$A$1:$C$16000,3,0)</f>
        <v>44341.384922150995</v>
      </c>
      <c r="F90872">
        <v>4</v>
      </c>
      <c r="G90872" s="2">
        <f t="shared" si="1419"/>
        <v>44391.040636574071</v>
      </c>
    </row>
    <row r="90873" spans="1:7" x14ac:dyDescent="0.25">
      <c r="A90873" s="16">
        <v>275430</v>
      </c>
      <c r="B90873" s="17">
        <v>44390.874374999999</v>
      </c>
      <c r="C90873" s="16">
        <v>241082</v>
      </c>
      <c r="D90873" s="16">
        <v>62068</v>
      </c>
      <c r="E90873" s="18">
        <f>VLOOKUP(C90873, Подписчики!$A$1:$C$16000,3,0)</f>
        <v>44309.935419836183</v>
      </c>
      <c r="F90873">
        <v>1</v>
      </c>
      <c r="G90873" s="2">
        <f t="shared" si="1419"/>
        <v>44390.916041666664</v>
      </c>
    </row>
    <row r="90874" spans="1:7" x14ac:dyDescent="0.25">
      <c r="A90874" s="16">
        <v>275433</v>
      </c>
      <c r="B90874" s="17">
        <v>44390.874780092592</v>
      </c>
      <c r="C90874" s="16">
        <v>61051</v>
      </c>
      <c r="D90874" s="16">
        <v>364695</v>
      </c>
      <c r="E90874" s="18">
        <f>VLOOKUP(C90874, Подписчики!$A$1:$C$16000,3,0)</f>
        <v>44386.945805733616</v>
      </c>
      <c r="F90874">
        <v>2</v>
      </c>
      <c r="G90874" s="2">
        <f t="shared" si="1419"/>
        <v>44390.958113425928</v>
      </c>
    </row>
    <row r="90875" spans="1:7" x14ac:dyDescent="0.25">
      <c r="A90875" s="16">
        <v>275436</v>
      </c>
      <c r="B90875" s="17">
        <v>44390.875590277778</v>
      </c>
      <c r="C90875" s="16">
        <v>17142</v>
      </c>
      <c r="D90875" s="16">
        <v>419338</v>
      </c>
      <c r="E90875" s="18">
        <f>VLOOKUP(C90875, Подписчики!$A$1:$C$16000,3,0)</f>
        <v>44342.458075605413</v>
      </c>
      <c r="F90875">
        <v>0</v>
      </c>
      <c r="G90875" s="2">
        <f t="shared" si="1419"/>
        <v>44390.875590277778</v>
      </c>
    </row>
    <row r="90876" spans="1:7" x14ac:dyDescent="0.25">
      <c r="A90876" s="16">
        <v>275438</v>
      </c>
      <c r="B90876" s="17">
        <v>44390.876400462963</v>
      </c>
      <c r="C90876" s="16">
        <v>108403</v>
      </c>
      <c r="D90876" s="16">
        <v>250679</v>
      </c>
      <c r="E90876" s="18">
        <f>VLOOKUP(C90876, Подписчики!$A$1:$C$16000,3,0)</f>
        <v>44343.527809650994</v>
      </c>
      <c r="F90876">
        <v>2</v>
      </c>
      <c r="G90876" s="2">
        <f t="shared" si="1419"/>
        <v>44390.959733796299</v>
      </c>
    </row>
    <row r="90877" spans="1:7" x14ac:dyDescent="0.25">
      <c r="A90877" s="16">
        <v>275442</v>
      </c>
      <c r="B90877" s="17">
        <v>44390.876400462963</v>
      </c>
      <c r="C90877" s="16">
        <v>253076</v>
      </c>
      <c r="D90877" s="16">
        <v>345496</v>
      </c>
      <c r="E90877" s="18">
        <f>VLOOKUP(C90877, Подписчики!$A$1:$C$16000,3,0)</f>
        <v>44313.227705270656</v>
      </c>
      <c r="F90877">
        <v>2</v>
      </c>
      <c r="G90877" s="2">
        <f t="shared" si="1419"/>
        <v>44390.959733796299</v>
      </c>
    </row>
    <row r="90878" spans="1:7" x14ac:dyDescent="0.25">
      <c r="A90878" s="16">
        <v>275444</v>
      </c>
      <c r="B90878" s="17">
        <v>44390.877210648148</v>
      </c>
      <c r="C90878" s="16">
        <v>79876</v>
      </c>
      <c r="D90878" s="16">
        <v>118549</v>
      </c>
      <c r="E90878" s="18">
        <f>VLOOKUP(C90878, Подписчики!$A$1:$C$16000,3,0)</f>
        <v>44388.962656801996</v>
      </c>
      <c r="F90878">
        <v>0</v>
      </c>
      <c r="G90878" s="2">
        <f t="shared" si="1419"/>
        <v>44390.877210648148</v>
      </c>
    </row>
    <row r="90879" spans="1:7" x14ac:dyDescent="0.25">
      <c r="A90879" s="16">
        <v>275445</v>
      </c>
      <c r="B90879" s="17">
        <v>44390.877210648148</v>
      </c>
      <c r="C90879" s="16">
        <v>102553</v>
      </c>
      <c r="D90879" s="16">
        <v>347008</v>
      </c>
      <c r="E90879" s="18">
        <f>VLOOKUP(C90879, Подписчики!$A$1:$C$16000,3,0)</f>
        <v>44313.316930519948</v>
      </c>
      <c r="F90879">
        <v>0</v>
      </c>
      <c r="G90879" s="2">
        <f t="shared" si="1419"/>
        <v>44390.877210648148</v>
      </c>
    </row>
    <row r="90880" spans="1:7" x14ac:dyDescent="0.25">
      <c r="A90880" s="16">
        <v>275446</v>
      </c>
      <c r="B90880" s="17">
        <v>44390.877210648148</v>
      </c>
      <c r="C90880" s="16">
        <v>246872</v>
      </c>
      <c r="D90880" s="16">
        <v>135479</v>
      </c>
      <c r="E90880" s="18">
        <f>VLOOKUP(C90880, Подписчики!$A$1:$C$16000,3,0)</f>
        <v>44312.639414031342</v>
      </c>
      <c r="F90880">
        <v>0</v>
      </c>
      <c r="G90880" s="2">
        <f t="shared" si="1419"/>
        <v>44390.877210648148</v>
      </c>
    </row>
    <row r="90881" spans="1:7" x14ac:dyDescent="0.25">
      <c r="A90881" s="16">
        <v>275451</v>
      </c>
      <c r="B90881" s="17">
        <v>44390.879236111112</v>
      </c>
      <c r="C90881" s="16">
        <v>311857</v>
      </c>
      <c r="D90881" s="16">
        <v>115218</v>
      </c>
      <c r="E90881" s="18">
        <f>VLOOKUP(C90881, Подписчики!$A$1:$C$16000,3,0)</f>
        <v>44354.705411039882</v>
      </c>
      <c r="F90881">
        <v>1</v>
      </c>
      <c r="G90881" s="2">
        <f t="shared" si="1419"/>
        <v>44390.920902777776</v>
      </c>
    </row>
    <row r="90882" spans="1:7" x14ac:dyDescent="0.25">
      <c r="A90882" s="16">
        <v>275454</v>
      </c>
      <c r="B90882" s="17">
        <v>44390.88045138889</v>
      </c>
      <c r="C90882" s="16">
        <v>315851</v>
      </c>
      <c r="D90882" s="16">
        <v>158978</v>
      </c>
      <c r="E90882" s="18">
        <f>VLOOKUP(C90882, Подписчики!$A$1:$C$16000,3,0)</f>
        <v>44342.421156908837</v>
      </c>
      <c r="F90882">
        <v>0</v>
      </c>
      <c r="G90882" s="2">
        <f t="shared" ref="G90882:G90945" si="1420">B90882+F90882/24</f>
        <v>44390.88045138889</v>
      </c>
    </row>
    <row r="90883" spans="1:7" x14ac:dyDescent="0.25">
      <c r="A90883" s="16">
        <v>275457</v>
      </c>
      <c r="B90883" s="17">
        <v>44390.880856481483</v>
      </c>
      <c r="C90883" s="16">
        <v>302334</v>
      </c>
      <c r="D90883" s="16">
        <v>303258</v>
      </c>
      <c r="E90883" s="18">
        <f>VLOOKUP(C90883, Подписчики!$A$1:$C$16000,3,0)</f>
        <v>44315.109028133906</v>
      </c>
      <c r="F90883">
        <v>1</v>
      </c>
      <c r="G90883" s="2">
        <f t="shared" si="1420"/>
        <v>44390.922523148147</v>
      </c>
    </row>
    <row r="90884" spans="1:7" x14ac:dyDescent="0.25">
      <c r="A90884" s="16">
        <v>275461</v>
      </c>
      <c r="B90884" s="17">
        <v>44390.881249999999</v>
      </c>
      <c r="C90884" s="16">
        <v>38292</v>
      </c>
      <c r="D90884" s="16">
        <v>153893</v>
      </c>
      <c r="E90884" s="18">
        <f>VLOOKUP(C90884, Подписчики!$A$1:$C$16000,3,0)</f>
        <v>44374.779087820505</v>
      </c>
      <c r="F90884">
        <v>2</v>
      </c>
      <c r="G90884" s="2">
        <f t="shared" si="1420"/>
        <v>44390.964583333334</v>
      </c>
    </row>
    <row r="90885" spans="1:7" x14ac:dyDescent="0.25">
      <c r="A90885" s="16">
        <v>275464</v>
      </c>
      <c r="B90885" s="17">
        <v>44390.881249999999</v>
      </c>
      <c r="C90885" s="16">
        <v>267261</v>
      </c>
      <c r="D90885" s="16">
        <v>158978</v>
      </c>
      <c r="E90885" s="18">
        <f>VLOOKUP(C90885, Подписчики!$A$1:$C$16000,3,0)</f>
        <v>44358.201197115384</v>
      </c>
      <c r="F90885">
        <v>2</v>
      </c>
      <c r="G90885" s="2">
        <f t="shared" si="1420"/>
        <v>44390.964583333334</v>
      </c>
    </row>
    <row r="90886" spans="1:7" x14ac:dyDescent="0.25">
      <c r="A90886" s="16">
        <v>275465</v>
      </c>
      <c r="B90886" s="17">
        <v>44390.882465277777</v>
      </c>
      <c r="C90886" s="16">
        <v>87218</v>
      </c>
      <c r="D90886" s="16">
        <v>18748</v>
      </c>
      <c r="E90886" s="18">
        <f>VLOOKUP(C90886, Подписчики!$A$1:$C$16000,3,0)</f>
        <v>44343.335364066952</v>
      </c>
      <c r="F90886">
        <v>-7</v>
      </c>
      <c r="G90886" s="2">
        <f t="shared" si="1420"/>
        <v>44390.590798611112</v>
      </c>
    </row>
    <row r="90887" spans="1:7" x14ac:dyDescent="0.25">
      <c r="A90887" s="16">
        <v>275469</v>
      </c>
      <c r="B90887" s="17">
        <v>44390.882465277777</v>
      </c>
      <c r="C90887" s="16">
        <v>123347</v>
      </c>
      <c r="D90887" s="16">
        <v>388561</v>
      </c>
      <c r="E90887" s="18">
        <f>VLOOKUP(C90887, Подписчики!$A$1:$C$16000,3,0)</f>
        <v>44309.670387250713</v>
      </c>
      <c r="F90887">
        <v>1</v>
      </c>
      <c r="G90887" s="2">
        <f t="shared" si="1420"/>
        <v>44390.924131944441</v>
      </c>
    </row>
    <row r="90888" spans="1:7" x14ac:dyDescent="0.25">
      <c r="A90888" s="16">
        <v>275471</v>
      </c>
      <c r="B90888" s="17">
        <v>44390.882465277777</v>
      </c>
      <c r="C90888" s="16">
        <v>314563</v>
      </c>
      <c r="D90888" s="16">
        <v>411922</v>
      </c>
      <c r="E90888" s="18">
        <f>VLOOKUP(C90888, Подписчики!$A$1:$C$16000,3,0)</f>
        <v>44375.494549964387</v>
      </c>
      <c r="F90888">
        <v>1</v>
      </c>
      <c r="G90888" s="2">
        <f t="shared" si="1420"/>
        <v>44390.924131944441</v>
      </c>
    </row>
    <row r="90889" spans="1:7" x14ac:dyDescent="0.25">
      <c r="A90889" s="16">
        <v>275476</v>
      </c>
      <c r="B90889" s="17">
        <v>44390.883275462962</v>
      </c>
      <c r="C90889" s="16">
        <v>240524</v>
      </c>
      <c r="D90889" s="16">
        <v>411922</v>
      </c>
      <c r="E90889" s="18">
        <f>VLOOKUP(C90889, Подписчики!$A$1:$C$16000,3,0)</f>
        <v>44375.408089957265</v>
      </c>
      <c r="F90889">
        <v>3</v>
      </c>
      <c r="G90889" s="2">
        <f t="shared" si="1420"/>
        <v>44391.008275462962</v>
      </c>
    </row>
    <row r="90890" spans="1:7" x14ac:dyDescent="0.25">
      <c r="A90890" s="16">
        <v>275478</v>
      </c>
      <c r="B90890" s="17">
        <v>44390.883680555555</v>
      </c>
      <c r="C90890" s="16">
        <v>208024</v>
      </c>
      <c r="D90890" s="16">
        <v>242428</v>
      </c>
      <c r="E90890" s="18">
        <f>VLOOKUP(C90890, Подписчики!$A$1:$C$16000,3,0)</f>
        <v>44375.977048148154</v>
      </c>
      <c r="F90890">
        <v>-4</v>
      </c>
      <c r="G90890" s="2">
        <f t="shared" si="1420"/>
        <v>44390.717013888891</v>
      </c>
    </row>
    <row r="90891" spans="1:7" x14ac:dyDescent="0.25">
      <c r="A90891" s="16">
        <v>275479</v>
      </c>
      <c r="B90891" s="17">
        <v>44390.885706018518</v>
      </c>
      <c r="C90891" s="16">
        <v>325611</v>
      </c>
      <c r="D90891" s="16">
        <v>227775</v>
      </c>
      <c r="E90891" s="18">
        <f>VLOOKUP(C90891, Подписчики!$A$1:$C$16000,3,0)</f>
        <v>44349.037424715105</v>
      </c>
      <c r="F90891">
        <v>1</v>
      </c>
      <c r="G90891" s="2">
        <f t="shared" si="1420"/>
        <v>44390.927372685182</v>
      </c>
    </row>
    <row r="90892" spans="1:7" x14ac:dyDescent="0.25">
      <c r="A90892" s="16">
        <v>275483</v>
      </c>
      <c r="B90892" s="17">
        <v>44390.886921296296</v>
      </c>
      <c r="C90892" s="16">
        <v>259078</v>
      </c>
      <c r="D90892" s="16">
        <v>411922</v>
      </c>
      <c r="E90892" s="18">
        <f>VLOOKUP(C90892, Подписчики!$A$1:$C$16000,3,0)</f>
        <v>44374.984636075496</v>
      </c>
      <c r="F90892">
        <v>0</v>
      </c>
      <c r="G90892" s="2">
        <f t="shared" si="1420"/>
        <v>44390.886921296296</v>
      </c>
    </row>
    <row r="90893" spans="1:7" x14ac:dyDescent="0.25">
      <c r="A90893" s="16">
        <v>275485</v>
      </c>
      <c r="B90893" s="17">
        <v>44390.888541666667</v>
      </c>
      <c r="C90893" s="16">
        <v>20945</v>
      </c>
      <c r="D90893" s="16">
        <v>130322</v>
      </c>
      <c r="E90893" s="18">
        <f>VLOOKUP(C90893, Подписчики!$A$1:$C$16000,3,0)</f>
        <v>44333.937121011397</v>
      </c>
      <c r="F90893">
        <v>4</v>
      </c>
      <c r="G90893" s="2">
        <f t="shared" si="1420"/>
        <v>44391.055208333331</v>
      </c>
    </row>
    <row r="90894" spans="1:7" x14ac:dyDescent="0.25">
      <c r="A90894" s="16">
        <v>275487</v>
      </c>
      <c r="B90894" s="17">
        <v>44390.888541666667</v>
      </c>
      <c r="C90894" s="16">
        <v>88256</v>
      </c>
      <c r="D90894" s="16">
        <v>347393</v>
      </c>
      <c r="E90894" s="18">
        <f>VLOOKUP(C90894, Подписчики!$A$1:$C$16000,3,0)</f>
        <v>44373.498273611105</v>
      </c>
      <c r="F90894">
        <v>0</v>
      </c>
      <c r="G90894" s="2">
        <f t="shared" si="1420"/>
        <v>44390.888541666667</v>
      </c>
    </row>
    <row r="90895" spans="1:7" x14ac:dyDescent="0.25">
      <c r="A90895" s="16">
        <v>275492</v>
      </c>
      <c r="B90895" s="17">
        <v>44390.888541666667</v>
      </c>
      <c r="C90895" s="16">
        <v>229165</v>
      </c>
      <c r="D90895" s="16">
        <v>47419</v>
      </c>
      <c r="E90895" s="18">
        <f>VLOOKUP(C90895, Подписчики!$A$1:$C$16000,3,0)</f>
        <v>44365.456389707979</v>
      </c>
      <c r="F90895">
        <v>0</v>
      </c>
      <c r="G90895" s="2">
        <f t="shared" si="1420"/>
        <v>44390.888541666667</v>
      </c>
    </row>
    <row r="90896" spans="1:7" x14ac:dyDescent="0.25">
      <c r="A90896" s="16">
        <v>275493</v>
      </c>
      <c r="B90896" s="17">
        <v>44390.88894675926</v>
      </c>
      <c r="C90896" s="16">
        <v>17141</v>
      </c>
      <c r="D90896" s="16">
        <v>351192</v>
      </c>
      <c r="E90896" s="18">
        <f>VLOOKUP(C90896, Подписчики!$A$1:$C$16000,3,0)</f>
        <v>44310.358222578347</v>
      </c>
      <c r="F90896">
        <v>1</v>
      </c>
      <c r="G90896" s="2">
        <f t="shared" si="1420"/>
        <v>44390.930613425924</v>
      </c>
    </row>
    <row r="90897" spans="1:7" x14ac:dyDescent="0.25">
      <c r="A90897" s="16">
        <v>275494</v>
      </c>
      <c r="B90897" s="17">
        <v>44390.889004629629</v>
      </c>
      <c r="C90897" s="16">
        <v>77856</v>
      </c>
      <c r="D90897" s="16">
        <v>161088</v>
      </c>
      <c r="E90897" s="18">
        <f>VLOOKUP(C90897, Подписчики!$A$1:$C$16000,3,0)</f>
        <v>44352.838485042732</v>
      </c>
      <c r="F90897">
        <v>3</v>
      </c>
      <c r="G90897" s="2">
        <f t="shared" si="1420"/>
        <v>44391.014004629629</v>
      </c>
    </row>
    <row r="90898" spans="1:7" x14ac:dyDescent="0.25">
      <c r="A90898" s="16">
        <v>275496</v>
      </c>
      <c r="B90898" s="17">
        <v>44390.889004629629</v>
      </c>
      <c r="C90898" s="16">
        <v>315781</v>
      </c>
      <c r="D90898" s="16">
        <v>345147</v>
      </c>
      <c r="E90898" s="18">
        <f>VLOOKUP(C90898, Подписчики!$A$1:$C$16000,3,0)</f>
        <v>44388.870313069805</v>
      </c>
      <c r="F90898">
        <v>0</v>
      </c>
      <c r="G90898" s="2">
        <f t="shared" si="1420"/>
        <v>44390.889004629629</v>
      </c>
    </row>
    <row r="90899" spans="1:7" x14ac:dyDescent="0.25">
      <c r="A90899" s="16">
        <v>275498</v>
      </c>
      <c r="B90899" s="17">
        <v>44390.890555555554</v>
      </c>
      <c r="C90899" s="16">
        <v>329968</v>
      </c>
      <c r="D90899" s="16">
        <v>346056</v>
      </c>
      <c r="E90899" s="18">
        <f>VLOOKUP(C90899, Подписчики!$A$1:$C$16000,3,0)</f>
        <v>44375.347325890318</v>
      </c>
      <c r="F90899">
        <v>-3</v>
      </c>
      <c r="G90899" s="2">
        <f t="shared" si="1420"/>
        <v>44390.765555555554</v>
      </c>
    </row>
    <row r="90900" spans="1:7" x14ac:dyDescent="0.25">
      <c r="A90900" s="16">
        <v>275502</v>
      </c>
      <c r="B90900" s="17">
        <v>44390.891770833332</v>
      </c>
      <c r="C90900" s="16">
        <v>247313</v>
      </c>
      <c r="D90900" s="16">
        <v>21760</v>
      </c>
      <c r="E90900" s="18">
        <f>VLOOKUP(C90900, Подписчики!$A$1:$C$16000,3,0)</f>
        <v>44370.72934846866</v>
      </c>
      <c r="F90900">
        <v>0</v>
      </c>
      <c r="G90900" s="2">
        <f t="shared" si="1420"/>
        <v>44390.891770833332</v>
      </c>
    </row>
    <row r="90901" spans="1:7" x14ac:dyDescent="0.25">
      <c r="A90901" s="16">
        <v>275503</v>
      </c>
      <c r="B90901" s="17">
        <v>44390.891770833332</v>
      </c>
      <c r="C90901" s="16">
        <v>274858</v>
      </c>
      <c r="D90901" s="16">
        <v>411922</v>
      </c>
      <c r="E90901" s="18">
        <f>VLOOKUP(C90901, Подписчики!$A$1:$C$16000,3,0)</f>
        <v>44376.318581196581</v>
      </c>
      <c r="F90901">
        <v>-8</v>
      </c>
      <c r="G90901" s="2">
        <f t="shared" si="1420"/>
        <v>44390.558437499996</v>
      </c>
    </row>
    <row r="90902" spans="1:7" x14ac:dyDescent="0.25">
      <c r="A90902" s="16">
        <v>275508</v>
      </c>
      <c r="B90902" s="17">
        <v>44390.892175925925</v>
      </c>
      <c r="C90902" s="16">
        <v>29886</v>
      </c>
      <c r="D90902" s="16">
        <v>250679</v>
      </c>
      <c r="E90902" s="18">
        <f>VLOOKUP(C90902, Подписчики!$A$1:$C$16000,3,0)</f>
        <v>44375.579895334762</v>
      </c>
      <c r="F90902">
        <v>1</v>
      </c>
      <c r="G90902" s="2">
        <f t="shared" si="1420"/>
        <v>44390.933842592589</v>
      </c>
    </row>
    <row r="90903" spans="1:7" x14ac:dyDescent="0.25">
      <c r="A90903" s="16">
        <v>275513</v>
      </c>
      <c r="B90903" s="17">
        <v>44390.893391203703</v>
      </c>
      <c r="C90903" s="16">
        <v>295662</v>
      </c>
      <c r="D90903" s="16">
        <v>241927</v>
      </c>
      <c r="E90903" s="18">
        <f>VLOOKUP(C90903, Подписчики!$A$1:$C$16000,3,0)</f>
        <v>44372.200134686609</v>
      </c>
      <c r="F90903">
        <v>0</v>
      </c>
      <c r="G90903" s="2">
        <f t="shared" si="1420"/>
        <v>44390.893391203703</v>
      </c>
    </row>
    <row r="90904" spans="1:7" x14ac:dyDescent="0.25">
      <c r="A90904" s="16">
        <v>275514</v>
      </c>
      <c r="B90904" s="17">
        <v>44390.895011574074</v>
      </c>
      <c r="C90904" s="16">
        <v>34396</v>
      </c>
      <c r="D90904" s="16">
        <v>300941</v>
      </c>
      <c r="E90904" s="18">
        <f>VLOOKUP(C90904, Подписчики!$A$1:$C$16000,3,0)</f>
        <v>44360.069682158122</v>
      </c>
      <c r="F90904">
        <v>0</v>
      </c>
      <c r="G90904" s="2">
        <f t="shared" si="1420"/>
        <v>44390.895011574074</v>
      </c>
    </row>
    <row r="90905" spans="1:7" x14ac:dyDescent="0.25">
      <c r="A90905" s="16">
        <v>275516</v>
      </c>
      <c r="B90905" s="17">
        <v>44390.895011574074</v>
      </c>
      <c r="C90905" s="16">
        <v>85780</v>
      </c>
      <c r="D90905" s="16">
        <v>292782</v>
      </c>
      <c r="E90905" s="18">
        <f>VLOOKUP(C90905, Подписчики!$A$1:$C$16000,3,0)</f>
        <v>44375.834866168087</v>
      </c>
      <c r="F90905">
        <v>0</v>
      </c>
      <c r="G90905" s="2">
        <f t="shared" si="1420"/>
        <v>44390.895011574074</v>
      </c>
    </row>
    <row r="90906" spans="1:7" x14ac:dyDescent="0.25">
      <c r="A90906" s="16">
        <v>275519</v>
      </c>
      <c r="B90906" s="17">
        <v>44390.897037037037</v>
      </c>
      <c r="C90906" s="16">
        <v>39773</v>
      </c>
      <c r="D90906" s="16">
        <v>297015</v>
      </c>
      <c r="E90906" s="18">
        <f>VLOOKUP(C90906, Подписчики!$A$1:$C$16000,3,0)</f>
        <v>44371.990890918802</v>
      </c>
      <c r="F90906">
        <v>1</v>
      </c>
      <c r="G90906" s="2">
        <f t="shared" si="1420"/>
        <v>44390.938703703701</v>
      </c>
    </row>
    <row r="90907" spans="1:7" x14ac:dyDescent="0.25">
      <c r="A90907" s="16">
        <v>275523</v>
      </c>
      <c r="B90907" s="17">
        <v>44390.898645833331</v>
      </c>
      <c r="C90907" s="16">
        <v>290595</v>
      </c>
      <c r="D90907" s="16">
        <v>250679</v>
      </c>
      <c r="E90907" s="18">
        <f>VLOOKUP(C90907, Подписчики!$A$1:$C$16000,3,0)</f>
        <v>44311.333963995734</v>
      </c>
      <c r="F90907">
        <v>1</v>
      </c>
      <c r="G90907" s="2">
        <f t="shared" si="1420"/>
        <v>44390.940312499995</v>
      </c>
    </row>
    <row r="90908" spans="1:7" x14ac:dyDescent="0.25">
      <c r="A90908" s="16">
        <v>275527</v>
      </c>
      <c r="B90908" s="17">
        <v>44390.899861111109</v>
      </c>
      <c r="C90908" s="16">
        <v>200461</v>
      </c>
      <c r="D90908" s="16">
        <v>21760</v>
      </c>
      <c r="E90908" s="18">
        <f>VLOOKUP(C90908, Подписчики!$A$1:$C$16000,3,0)</f>
        <v>44308.808008938751</v>
      </c>
      <c r="F90908">
        <v>0</v>
      </c>
      <c r="G90908" s="2">
        <f t="shared" si="1420"/>
        <v>44390.899861111109</v>
      </c>
    </row>
    <row r="90909" spans="1:7" x14ac:dyDescent="0.25">
      <c r="A90909" s="16">
        <v>275531</v>
      </c>
      <c r="B90909" s="17">
        <v>44390.900671296295</v>
      </c>
      <c r="C90909" s="16">
        <v>18894</v>
      </c>
      <c r="D90909" s="16">
        <v>43697</v>
      </c>
      <c r="E90909" s="18">
        <f>VLOOKUP(C90909, Подписчики!$A$1:$C$16000,3,0)</f>
        <v>44343.174504985756</v>
      </c>
      <c r="F90909">
        <v>2</v>
      </c>
      <c r="G90909" s="2">
        <f t="shared" si="1420"/>
        <v>44390.98400462963</v>
      </c>
    </row>
    <row r="90910" spans="1:7" x14ac:dyDescent="0.25">
      <c r="A90910" s="16">
        <v>275535</v>
      </c>
      <c r="B90910" s="17">
        <v>44390.901886574073</v>
      </c>
      <c r="C90910" s="16">
        <v>56395</v>
      </c>
      <c r="D90910" s="16">
        <v>439981</v>
      </c>
      <c r="E90910" s="18">
        <f>VLOOKUP(C90910, Подписчики!$A$1:$C$16000,3,0)</f>
        <v>44382.156450641029</v>
      </c>
      <c r="F90910">
        <v>1</v>
      </c>
      <c r="G90910" s="2">
        <f t="shared" si="1420"/>
        <v>44390.943553240737</v>
      </c>
    </row>
    <row r="90911" spans="1:7" x14ac:dyDescent="0.25">
      <c r="A90911" s="16">
        <v>275539</v>
      </c>
      <c r="B90911" s="17">
        <v>44390.92291666667</v>
      </c>
      <c r="C90911" s="16">
        <v>101567</v>
      </c>
      <c r="D90911" s="16">
        <v>68991</v>
      </c>
      <c r="E90911" s="18">
        <f>VLOOKUP(C90911, Подписчики!$A$1:$C$16000,3,0)</f>
        <v>44376.929051780622</v>
      </c>
      <c r="F90911">
        <v>1</v>
      </c>
      <c r="G90911" s="2">
        <f t="shared" si="1420"/>
        <v>44390.964583333334</v>
      </c>
    </row>
    <row r="90912" spans="1:7" x14ac:dyDescent="0.25">
      <c r="A90912" s="16">
        <v>275541</v>
      </c>
      <c r="B90912" s="17">
        <v>44390.92291666667</v>
      </c>
      <c r="C90912" s="16">
        <v>137117</v>
      </c>
      <c r="D90912" s="16">
        <v>351192</v>
      </c>
      <c r="E90912" s="18">
        <f>VLOOKUP(C90912, Подписчики!$A$1:$C$16000,3,0)</f>
        <v>44345.099603917377</v>
      </c>
      <c r="F90912">
        <v>1</v>
      </c>
      <c r="G90912" s="2">
        <f t="shared" si="1420"/>
        <v>44390.964583333334</v>
      </c>
    </row>
    <row r="90913" spans="1:7" x14ac:dyDescent="0.25">
      <c r="A90913" s="16">
        <v>275542</v>
      </c>
      <c r="B90913" s="17">
        <v>44390.92291666667</v>
      </c>
      <c r="C90913" s="16">
        <v>253879</v>
      </c>
      <c r="D90913" s="16">
        <v>62068</v>
      </c>
      <c r="E90913" s="18">
        <f>VLOOKUP(C90913, Подписчики!$A$1:$C$16000,3,0)</f>
        <v>44313.269063782049</v>
      </c>
      <c r="F90913">
        <v>1</v>
      </c>
      <c r="G90913" s="2">
        <f t="shared" si="1420"/>
        <v>44390.964583333334</v>
      </c>
    </row>
    <row r="90914" spans="1:7" x14ac:dyDescent="0.25">
      <c r="A90914" s="16">
        <v>275547</v>
      </c>
      <c r="B90914" s="17">
        <v>44390.923321759263</v>
      </c>
      <c r="C90914" s="16">
        <v>247577</v>
      </c>
      <c r="D90914" s="16">
        <v>425360</v>
      </c>
      <c r="E90914" s="18">
        <f>VLOOKUP(C90914, Подписчики!$A$1:$C$16000,3,0)</f>
        <v>44342.932148219377</v>
      </c>
      <c r="F90914">
        <v>2</v>
      </c>
      <c r="G90914" s="2">
        <f t="shared" si="1420"/>
        <v>44391.006655092599</v>
      </c>
    </row>
    <row r="90915" spans="1:7" x14ac:dyDescent="0.25">
      <c r="A90915" s="16">
        <v>275548</v>
      </c>
      <c r="B90915" s="17">
        <v>44390.924537037034</v>
      </c>
      <c r="C90915" s="16">
        <v>140392</v>
      </c>
      <c r="D90915" s="16">
        <v>228405</v>
      </c>
      <c r="E90915" s="18">
        <f>VLOOKUP(C90915, Подписчики!$A$1:$C$16000,3,0)</f>
        <v>44371.506430519941</v>
      </c>
      <c r="F90915">
        <v>1</v>
      </c>
      <c r="G90915" s="2">
        <f t="shared" si="1420"/>
        <v>44390.966203703698</v>
      </c>
    </row>
    <row r="90916" spans="1:7" x14ac:dyDescent="0.25">
      <c r="A90916" s="16">
        <v>275549</v>
      </c>
      <c r="B90916" s="17">
        <v>44390.925347222219</v>
      </c>
      <c r="C90916" s="16">
        <v>140928</v>
      </c>
      <c r="D90916" s="16">
        <v>333889</v>
      </c>
      <c r="E90916" s="18">
        <f>VLOOKUP(C90916, Подписчики!$A$1:$C$16000,3,0)</f>
        <v>44386.891289529915</v>
      </c>
      <c r="F90916">
        <v>3</v>
      </c>
      <c r="G90916" s="2">
        <f t="shared" si="1420"/>
        <v>44391.050347222219</v>
      </c>
    </row>
    <row r="90917" spans="1:7" x14ac:dyDescent="0.25">
      <c r="A90917" s="16">
        <v>275554</v>
      </c>
      <c r="B90917" s="17">
        <v>44390.925752314812</v>
      </c>
      <c r="C90917" s="16">
        <v>101260</v>
      </c>
      <c r="D90917" s="16">
        <v>5151</v>
      </c>
      <c r="E90917" s="18">
        <f>VLOOKUP(C90917, Подписчики!$A$1:$C$16000,3,0)</f>
        <v>44285.61788372507</v>
      </c>
      <c r="F90917">
        <v>0</v>
      </c>
      <c r="G90917" s="2">
        <f t="shared" si="1420"/>
        <v>44390.925752314812</v>
      </c>
    </row>
    <row r="90918" spans="1:7" x14ac:dyDescent="0.25">
      <c r="A90918" s="16">
        <v>275559</v>
      </c>
      <c r="B90918" s="17">
        <v>44390.926157407404</v>
      </c>
      <c r="C90918" s="16">
        <v>14626</v>
      </c>
      <c r="D90918" s="16">
        <v>158978</v>
      </c>
      <c r="E90918" s="18">
        <f>VLOOKUP(C90918, Подписчики!$A$1:$C$16000,3,0)</f>
        <v>44327.585985327634</v>
      </c>
      <c r="F90918">
        <v>1</v>
      </c>
      <c r="G90918" s="2">
        <f t="shared" si="1420"/>
        <v>44390.967824074069</v>
      </c>
    </row>
    <row r="90919" spans="1:7" x14ac:dyDescent="0.25">
      <c r="A90919" s="16">
        <v>275560</v>
      </c>
      <c r="B90919" s="17">
        <v>44390.926157407404</v>
      </c>
      <c r="C90919" s="16">
        <v>158327</v>
      </c>
      <c r="D90919" s="16">
        <v>273920</v>
      </c>
      <c r="E90919" s="18">
        <f>VLOOKUP(C90919, Подписчики!$A$1:$C$16000,3,0)</f>
        <v>44344.898621011402</v>
      </c>
      <c r="F90919">
        <v>1</v>
      </c>
      <c r="G90919" s="2">
        <f t="shared" si="1420"/>
        <v>44390.967824074069</v>
      </c>
    </row>
    <row r="90920" spans="1:7" x14ac:dyDescent="0.25">
      <c r="A90920" s="16">
        <v>275565</v>
      </c>
      <c r="B90920" s="17">
        <v>44390.926157407404</v>
      </c>
      <c r="C90920" s="16">
        <v>175731</v>
      </c>
      <c r="D90920" s="16">
        <v>411922</v>
      </c>
      <c r="E90920" s="18">
        <f>VLOOKUP(C90920, Подписчики!$A$1:$C$16000,3,0)</f>
        <v>44303.529893269231</v>
      </c>
      <c r="F90920">
        <v>1</v>
      </c>
      <c r="G90920" s="2">
        <f t="shared" si="1420"/>
        <v>44390.967824074069</v>
      </c>
    </row>
    <row r="90921" spans="1:7" x14ac:dyDescent="0.25">
      <c r="A90921" s="16">
        <v>275567</v>
      </c>
      <c r="B90921" s="17">
        <v>44390.926562499997</v>
      </c>
      <c r="C90921" s="16">
        <v>89228</v>
      </c>
      <c r="D90921" s="16">
        <v>118549</v>
      </c>
      <c r="E90921" s="18">
        <f>VLOOKUP(C90921, Подписчики!$A$1:$C$16000,3,0)</f>
        <v>44377.268478596867</v>
      </c>
      <c r="F90921">
        <v>2</v>
      </c>
      <c r="G90921" s="2">
        <f t="shared" si="1420"/>
        <v>44391.009895833333</v>
      </c>
    </row>
    <row r="90922" spans="1:7" x14ac:dyDescent="0.25">
      <c r="A90922" s="16">
        <v>275568</v>
      </c>
      <c r="B90922" s="17">
        <v>44390.926562499997</v>
      </c>
      <c r="C90922" s="16">
        <v>340148</v>
      </c>
      <c r="D90922" s="16">
        <v>37644</v>
      </c>
      <c r="E90922" s="18">
        <f>VLOOKUP(C90922, Подписчики!$A$1:$C$16000,3,0)</f>
        <v>44314.983653596864</v>
      </c>
      <c r="F90922">
        <v>2</v>
      </c>
      <c r="G90922" s="2">
        <f t="shared" si="1420"/>
        <v>44391.009895833333</v>
      </c>
    </row>
    <row r="90923" spans="1:7" x14ac:dyDescent="0.25">
      <c r="A90923" s="16">
        <v>275571</v>
      </c>
      <c r="B90923" s="17">
        <v>44390.927777777775</v>
      </c>
      <c r="C90923" s="16">
        <v>33860</v>
      </c>
      <c r="D90923" s="16">
        <v>369616</v>
      </c>
      <c r="E90923" s="18">
        <f>VLOOKUP(C90923, Подписчики!$A$1:$C$16000,3,0)</f>
        <v>44374.247032834755</v>
      </c>
      <c r="F90923">
        <v>1</v>
      </c>
      <c r="G90923" s="2">
        <f t="shared" si="1420"/>
        <v>44390.969444444439</v>
      </c>
    </row>
    <row r="90924" spans="1:7" x14ac:dyDescent="0.25">
      <c r="A90924" s="16">
        <v>275572</v>
      </c>
      <c r="B90924" s="17">
        <v>44390.929398148146</v>
      </c>
      <c r="C90924" s="16">
        <v>280396</v>
      </c>
      <c r="D90924" s="16">
        <v>471403</v>
      </c>
      <c r="E90924" s="18">
        <f>VLOOKUP(C90924, Подписчики!$A$1:$C$16000,3,0)</f>
        <v>44346.386356908828</v>
      </c>
      <c r="F90924">
        <v>1</v>
      </c>
      <c r="G90924" s="2">
        <f t="shared" si="1420"/>
        <v>44390.97106481481</v>
      </c>
    </row>
    <row r="90925" spans="1:7" x14ac:dyDescent="0.25">
      <c r="A90925" s="16">
        <v>275576</v>
      </c>
      <c r="B90925" s="17">
        <v>44390.93141203704</v>
      </c>
      <c r="C90925" s="16">
        <v>300170</v>
      </c>
      <c r="D90925" s="16">
        <v>133619</v>
      </c>
      <c r="E90925" s="18">
        <f>VLOOKUP(C90925, Подписчики!$A$1:$C$16000,3,0)</f>
        <v>44376.680961289181</v>
      </c>
      <c r="F90925">
        <v>2</v>
      </c>
      <c r="G90925" s="2">
        <f t="shared" si="1420"/>
        <v>44391.014745370376</v>
      </c>
    </row>
    <row r="90926" spans="1:7" x14ac:dyDescent="0.25">
      <c r="A90926" s="16">
        <v>275577</v>
      </c>
      <c r="B90926" s="17">
        <v>44390.932222222225</v>
      </c>
      <c r="C90926" s="16">
        <v>260139</v>
      </c>
      <c r="D90926" s="16">
        <v>74742</v>
      </c>
      <c r="E90926" s="18">
        <f>VLOOKUP(C90926, Подписчики!$A$1:$C$16000,3,0)</f>
        <v>44340.75191752136</v>
      </c>
      <c r="F90926">
        <v>0</v>
      </c>
      <c r="G90926" s="2">
        <f t="shared" si="1420"/>
        <v>44390.932222222225</v>
      </c>
    </row>
    <row r="90927" spans="1:7" x14ac:dyDescent="0.25">
      <c r="A90927" s="16">
        <v>275579</v>
      </c>
      <c r="B90927" s="17">
        <v>44390.932627314818</v>
      </c>
      <c r="C90927" s="16">
        <v>274599</v>
      </c>
      <c r="D90927" s="16">
        <v>411922</v>
      </c>
      <c r="E90927" s="18">
        <f>VLOOKUP(C90927, Подписчики!$A$1:$C$16000,3,0)</f>
        <v>44371.081136217952</v>
      </c>
      <c r="F90927">
        <v>1</v>
      </c>
      <c r="G90927" s="2">
        <f t="shared" si="1420"/>
        <v>44390.974293981482</v>
      </c>
    </row>
    <row r="90928" spans="1:7" x14ac:dyDescent="0.25">
      <c r="A90928" s="16">
        <v>275583</v>
      </c>
      <c r="B90928" s="17">
        <v>44390.933032407411</v>
      </c>
      <c r="C90928" s="16">
        <v>224146</v>
      </c>
      <c r="D90928" s="16">
        <v>88863</v>
      </c>
      <c r="E90928" s="18">
        <f>VLOOKUP(C90928, Подписчики!$A$1:$C$16000,3,0)</f>
        <v>44387.036850890312</v>
      </c>
      <c r="F90928">
        <v>2</v>
      </c>
      <c r="G90928" s="2">
        <f t="shared" si="1420"/>
        <v>44391.016365740747</v>
      </c>
    </row>
    <row r="90929" spans="1:7" x14ac:dyDescent="0.25">
      <c r="A90929" s="16">
        <v>275585</v>
      </c>
      <c r="B90929" s="17">
        <v>44390.933437500003</v>
      </c>
      <c r="C90929" s="16">
        <v>262261</v>
      </c>
      <c r="D90929" s="16">
        <v>5151</v>
      </c>
      <c r="E90929" s="18">
        <f>VLOOKUP(C90929, Подписчики!$A$1:$C$16000,3,0)</f>
        <v>44373.032295512821</v>
      </c>
      <c r="F90929">
        <v>3</v>
      </c>
      <c r="G90929" s="2">
        <f t="shared" si="1420"/>
        <v>44391.058437500003</v>
      </c>
    </row>
    <row r="90930" spans="1:7" x14ac:dyDescent="0.25">
      <c r="A90930" s="16">
        <v>275586</v>
      </c>
      <c r="B90930" s="17">
        <v>44390.933842592596</v>
      </c>
      <c r="C90930" s="16">
        <v>188645</v>
      </c>
      <c r="D90930" s="16">
        <v>391555</v>
      </c>
      <c r="E90930" s="18">
        <f>VLOOKUP(C90930, Подписчики!$A$1:$C$16000,3,0)</f>
        <v>44302.605133333338</v>
      </c>
      <c r="F90930">
        <v>0</v>
      </c>
      <c r="G90930" s="2">
        <f t="shared" si="1420"/>
        <v>44390.933842592596</v>
      </c>
    </row>
    <row r="90931" spans="1:7" x14ac:dyDescent="0.25">
      <c r="A90931" s="16">
        <v>275588</v>
      </c>
      <c r="B90931" s="17">
        <v>44390.933842592596</v>
      </c>
      <c r="C90931" s="16">
        <v>261004</v>
      </c>
      <c r="D90931" s="16">
        <v>397390</v>
      </c>
      <c r="E90931" s="18">
        <f>VLOOKUP(C90931, Подписчики!$A$1:$C$16000,3,0)</f>
        <v>44370.317391488599</v>
      </c>
      <c r="F90931">
        <v>0</v>
      </c>
      <c r="G90931" s="2">
        <f t="shared" si="1420"/>
        <v>44390.933842592596</v>
      </c>
    </row>
    <row r="90932" spans="1:7" x14ac:dyDescent="0.25">
      <c r="A90932" s="16">
        <v>275589</v>
      </c>
      <c r="B90932" s="17">
        <v>44390.934247685182</v>
      </c>
      <c r="C90932" s="16">
        <v>99586</v>
      </c>
      <c r="D90932" s="16">
        <v>389689</v>
      </c>
      <c r="E90932" s="18">
        <f>VLOOKUP(C90932, Подписчики!$A$1:$C$16000,3,0)</f>
        <v>44345.4943210114</v>
      </c>
      <c r="F90932">
        <v>1</v>
      </c>
      <c r="G90932" s="2">
        <f t="shared" si="1420"/>
        <v>44390.975914351846</v>
      </c>
    </row>
    <row r="90933" spans="1:7" x14ac:dyDescent="0.25">
      <c r="A90933" s="16">
        <v>275592</v>
      </c>
      <c r="B90933" s="17">
        <v>44390.93546296296</v>
      </c>
      <c r="C90933" s="16">
        <v>179166</v>
      </c>
      <c r="D90933" s="16">
        <v>208672</v>
      </c>
      <c r="E90933" s="18">
        <f>VLOOKUP(C90933, Подписчики!$A$1:$C$16000,3,0)</f>
        <v>44313.169334900289</v>
      </c>
      <c r="F90933">
        <v>0</v>
      </c>
      <c r="G90933" s="2">
        <f t="shared" si="1420"/>
        <v>44390.93546296296</v>
      </c>
    </row>
    <row r="90934" spans="1:7" x14ac:dyDescent="0.25">
      <c r="A90934" s="16">
        <v>275595</v>
      </c>
      <c r="B90934" s="17">
        <v>44390.936678240738</v>
      </c>
      <c r="C90934" s="16">
        <v>139460</v>
      </c>
      <c r="D90934" s="16">
        <v>227775</v>
      </c>
      <c r="E90934" s="18">
        <f>VLOOKUP(C90934, Подписчики!$A$1:$C$16000,3,0)</f>
        <v>44371.690489992878</v>
      </c>
      <c r="F90934">
        <v>3</v>
      </c>
      <c r="G90934" s="2">
        <f t="shared" si="1420"/>
        <v>44391.061678240738</v>
      </c>
    </row>
    <row r="90935" spans="1:7" x14ac:dyDescent="0.25">
      <c r="A90935" s="16">
        <v>275600</v>
      </c>
      <c r="B90935" s="17">
        <v>44390.936678240738</v>
      </c>
      <c r="C90935" s="16">
        <v>292424</v>
      </c>
      <c r="D90935" s="16">
        <v>294042</v>
      </c>
      <c r="E90935" s="18">
        <f>VLOOKUP(C90935, Подписчики!$A$1:$C$16000,3,0)</f>
        <v>44314.662601282049</v>
      </c>
      <c r="F90935">
        <v>-5</v>
      </c>
      <c r="G90935" s="2">
        <f t="shared" si="1420"/>
        <v>44390.728344907402</v>
      </c>
    </row>
    <row r="90936" spans="1:7" x14ac:dyDescent="0.25">
      <c r="A90936" s="16">
        <v>275605</v>
      </c>
      <c r="B90936" s="17">
        <v>44390.937662037039</v>
      </c>
      <c r="C90936" s="16">
        <v>27227</v>
      </c>
      <c r="D90936" s="16">
        <v>17862</v>
      </c>
      <c r="E90936" s="18">
        <f>VLOOKUP(C90936, Подписчики!$A$1:$C$16000,3,0)</f>
        <v>44372.348662642449</v>
      </c>
      <c r="F90936">
        <v>2</v>
      </c>
      <c r="G90936" s="2">
        <f t="shared" si="1420"/>
        <v>44391.020995370374</v>
      </c>
    </row>
    <row r="90937" spans="1:7" x14ac:dyDescent="0.25">
      <c r="A90937" s="16">
        <v>275607</v>
      </c>
      <c r="B90937" s="17">
        <v>44390.939108796294</v>
      </c>
      <c r="C90937" s="16">
        <v>31361</v>
      </c>
      <c r="D90937" s="16">
        <v>153893</v>
      </c>
      <c r="E90937" s="18">
        <f>VLOOKUP(C90937, Подписчики!$A$1:$C$16000,3,0)</f>
        <v>44307.892696937328</v>
      </c>
      <c r="F90937">
        <v>1</v>
      </c>
      <c r="G90937" s="2">
        <f t="shared" si="1420"/>
        <v>44390.980775462958</v>
      </c>
    </row>
    <row r="90938" spans="1:7" x14ac:dyDescent="0.25">
      <c r="A90938" s="16">
        <v>275608</v>
      </c>
      <c r="B90938" s="17">
        <v>44390.940312500003</v>
      </c>
      <c r="C90938" s="16">
        <v>243057</v>
      </c>
      <c r="D90938" s="16">
        <v>88863</v>
      </c>
      <c r="E90938" s="18">
        <f>VLOOKUP(C90938, Подписчики!$A$1:$C$16000,3,0)</f>
        <v>44361.621790954421</v>
      </c>
      <c r="F90938">
        <v>0</v>
      </c>
      <c r="G90938" s="2">
        <f t="shared" si="1420"/>
        <v>44390.940312500003</v>
      </c>
    </row>
    <row r="90939" spans="1:7" x14ac:dyDescent="0.25">
      <c r="A90939" s="16">
        <v>275609</v>
      </c>
      <c r="B90939" s="17">
        <v>44390.943148148152</v>
      </c>
      <c r="C90939" s="16">
        <v>254035</v>
      </c>
      <c r="D90939" s="16">
        <v>325852</v>
      </c>
      <c r="E90939" s="18">
        <f>VLOOKUP(C90939, Подписчики!$A$1:$C$16000,3,0)</f>
        <v>44371.921781160971</v>
      </c>
      <c r="F90939">
        <v>-5</v>
      </c>
      <c r="G90939" s="2">
        <f t="shared" si="1420"/>
        <v>44390.734814814816</v>
      </c>
    </row>
    <row r="90940" spans="1:7" x14ac:dyDescent="0.25">
      <c r="A90940" s="16">
        <v>275612</v>
      </c>
      <c r="B90940" s="17">
        <v>44390.943333333336</v>
      </c>
      <c r="C90940" s="16">
        <v>75448</v>
      </c>
      <c r="D90940" s="16">
        <v>214389</v>
      </c>
      <c r="E90940" s="18">
        <f>VLOOKUP(C90940, Подписчики!$A$1:$C$16000,3,0)</f>
        <v>44372.017594871795</v>
      </c>
      <c r="F90940">
        <v>-5</v>
      </c>
      <c r="G90940" s="2">
        <f t="shared" si="1420"/>
        <v>44390.735000000001</v>
      </c>
    </row>
    <row r="90941" spans="1:7" x14ac:dyDescent="0.25">
      <c r="A90941" s="16">
        <v>275614</v>
      </c>
      <c r="B90941" s="17">
        <v>44390.946331018517</v>
      </c>
      <c r="C90941" s="16">
        <v>184413</v>
      </c>
      <c r="D90941" s="16">
        <v>180863</v>
      </c>
      <c r="E90941" s="18">
        <f>VLOOKUP(C90941, Подписчики!$A$1:$C$16000,3,0)</f>
        <v>44371.077917699433</v>
      </c>
      <c r="F90941">
        <v>1</v>
      </c>
      <c r="G90941" s="2">
        <f t="shared" si="1420"/>
        <v>44390.987997685181</v>
      </c>
    </row>
    <row r="90942" spans="1:7" x14ac:dyDescent="0.25">
      <c r="A90942" s="16">
        <v>275619</v>
      </c>
      <c r="B90942" s="17">
        <v>44390.946388888886</v>
      </c>
      <c r="C90942" s="16">
        <v>131374</v>
      </c>
      <c r="D90942" s="16">
        <v>204218</v>
      </c>
      <c r="E90942" s="18">
        <f>VLOOKUP(C90942, Подписчики!$A$1:$C$16000,3,0)</f>
        <v>44343.935361289172</v>
      </c>
      <c r="F90942">
        <v>-1</v>
      </c>
      <c r="G90942" s="2">
        <f t="shared" si="1420"/>
        <v>44390.904722222222</v>
      </c>
    </row>
    <row r="90943" spans="1:7" x14ac:dyDescent="0.25">
      <c r="A90943" s="16">
        <v>275624</v>
      </c>
      <c r="B90943" s="17">
        <v>44390.949618055558</v>
      </c>
      <c r="C90943" s="16">
        <v>188297</v>
      </c>
      <c r="D90943" s="16">
        <v>251574</v>
      </c>
      <c r="E90943" s="18">
        <f>VLOOKUP(C90943, Подписчики!$A$1:$C$16000,3,0)</f>
        <v>44303.353660327637</v>
      </c>
      <c r="F90943">
        <v>-5</v>
      </c>
      <c r="G90943" s="2">
        <f t="shared" si="1420"/>
        <v>44390.741284722222</v>
      </c>
    </row>
    <row r="90944" spans="1:7" x14ac:dyDescent="0.25">
      <c r="A90944" s="16">
        <v>275626</v>
      </c>
      <c r="B90944" s="17">
        <v>44390.953263888892</v>
      </c>
      <c r="C90944" s="16">
        <v>76711</v>
      </c>
      <c r="D90944" s="16">
        <v>351192</v>
      </c>
      <c r="E90944" s="18">
        <f>VLOOKUP(C90944, Подписчики!$A$1:$C$16000,3,0)</f>
        <v>44374.115591096866</v>
      </c>
      <c r="F90944">
        <v>0</v>
      </c>
      <c r="G90944" s="2">
        <f t="shared" si="1420"/>
        <v>44390.953263888892</v>
      </c>
    </row>
    <row r="90945" spans="1:7" x14ac:dyDescent="0.25">
      <c r="A90945" s="16">
        <v>275629</v>
      </c>
      <c r="B90945" s="17">
        <v>44390.953333333331</v>
      </c>
      <c r="C90945" s="16">
        <v>188727</v>
      </c>
      <c r="D90945" s="16">
        <v>182841</v>
      </c>
      <c r="E90945" s="18">
        <f>VLOOKUP(C90945, Подписчики!$A$1:$C$16000,3,0)</f>
        <v>44372.993035612533</v>
      </c>
      <c r="F90945">
        <v>7</v>
      </c>
      <c r="G90945" s="2">
        <f t="shared" si="1420"/>
        <v>44391.244999999995</v>
      </c>
    </row>
    <row r="90946" spans="1:7" x14ac:dyDescent="0.25">
      <c r="A90946" s="16">
        <v>275634</v>
      </c>
      <c r="B90946" s="17">
        <v>44390.953668981485</v>
      </c>
      <c r="C90946" s="16">
        <v>283034</v>
      </c>
      <c r="D90946" s="16">
        <v>304128</v>
      </c>
      <c r="E90946" s="18">
        <f>VLOOKUP(C90946, Подписчики!$A$1:$C$16000,3,0)</f>
        <v>44372.004681196588</v>
      </c>
      <c r="F90946">
        <v>1</v>
      </c>
      <c r="G90946" s="2">
        <f t="shared" ref="G90946:G91009" si="1421">B90946+F90946/24</f>
        <v>44390.995335648149</v>
      </c>
    </row>
    <row r="90947" spans="1:7" x14ac:dyDescent="0.25">
      <c r="A90947" s="16">
        <v>275637</v>
      </c>
      <c r="B90947" s="17">
        <v>44390.95689814815</v>
      </c>
      <c r="C90947" s="16">
        <v>193038</v>
      </c>
      <c r="D90947" s="16">
        <v>411922</v>
      </c>
      <c r="E90947" s="18">
        <f>VLOOKUP(C90947, Подписчики!$A$1:$C$16000,3,0)</f>
        <v>44378.786021403132</v>
      </c>
      <c r="F90947">
        <v>1</v>
      </c>
      <c r="G90947" s="2">
        <f t="shared" si="1421"/>
        <v>44390.998564814814</v>
      </c>
    </row>
    <row r="90948" spans="1:7" x14ac:dyDescent="0.25">
      <c r="A90948" s="16">
        <v>275642</v>
      </c>
      <c r="B90948" s="17">
        <v>44390.95689814815</v>
      </c>
      <c r="C90948" s="16">
        <v>225140</v>
      </c>
      <c r="D90948" s="16">
        <v>341333</v>
      </c>
      <c r="E90948" s="18">
        <f>VLOOKUP(C90948, Подписчики!$A$1:$C$16000,3,0)</f>
        <v>44371.477703205128</v>
      </c>
      <c r="F90948">
        <v>1</v>
      </c>
      <c r="G90948" s="2">
        <f t="shared" si="1421"/>
        <v>44390.998564814814</v>
      </c>
    </row>
    <row r="90949" spans="1:7" x14ac:dyDescent="0.25">
      <c r="A90949" s="16">
        <v>275644</v>
      </c>
      <c r="B90949" s="17">
        <v>44390.957997685182</v>
      </c>
      <c r="C90949" s="16">
        <v>335926</v>
      </c>
      <c r="D90949" s="16">
        <v>158978</v>
      </c>
      <c r="E90949" s="18">
        <f>VLOOKUP(C90949, Подписчики!$A$1:$C$16000,3,0)</f>
        <v>44372.23733839031</v>
      </c>
      <c r="F90949">
        <v>0</v>
      </c>
      <c r="G90949" s="2">
        <f t="shared" si="1421"/>
        <v>44390.957997685182</v>
      </c>
    </row>
    <row r="90950" spans="1:7" x14ac:dyDescent="0.25">
      <c r="A90950" s="16">
        <v>275648</v>
      </c>
      <c r="B90950" s="17">
        <v>44390.958518518521</v>
      </c>
      <c r="C90950" s="16">
        <v>76577</v>
      </c>
      <c r="D90950" s="16">
        <v>343491</v>
      </c>
      <c r="E90950" s="18">
        <f>VLOOKUP(C90950, Подписчики!$A$1:$C$16000,3,0)</f>
        <v>44344.300804594022</v>
      </c>
      <c r="F90950">
        <v>1</v>
      </c>
      <c r="G90950" s="2">
        <f t="shared" si="1421"/>
        <v>44391.000185185185</v>
      </c>
    </row>
    <row r="90951" spans="1:7" x14ac:dyDescent="0.25">
      <c r="A90951" s="16">
        <v>275650</v>
      </c>
      <c r="B90951" s="17">
        <v>44390.958518518521</v>
      </c>
      <c r="C90951" s="16">
        <v>147441</v>
      </c>
      <c r="D90951" s="16">
        <v>68991</v>
      </c>
      <c r="E90951" s="18">
        <f>VLOOKUP(C90951, Подписчики!$A$1:$C$16000,3,0)</f>
        <v>44376.467340883195</v>
      </c>
      <c r="F90951">
        <v>1</v>
      </c>
      <c r="G90951" s="2">
        <f t="shared" si="1421"/>
        <v>44391.000185185185</v>
      </c>
    </row>
    <row r="90952" spans="1:7" x14ac:dyDescent="0.25">
      <c r="A90952" s="16">
        <v>275651</v>
      </c>
      <c r="B90952" s="17">
        <v>44390.959328703706</v>
      </c>
      <c r="C90952" s="16">
        <v>301966</v>
      </c>
      <c r="D90952" s="16">
        <v>154228</v>
      </c>
      <c r="E90952" s="18">
        <f>VLOOKUP(C90952, Подписчики!$A$1:$C$16000,3,0)</f>
        <v>44311.364025142451</v>
      </c>
      <c r="F90952">
        <v>3</v>
      </c>
      <c r="G90952" s="2">
        <f t="shared" si="1421"/>
        <v>44391.084328703706</v>
      </c>
    </row>
    <row r="90953" spans="1:7" x14ac:dyDescent="0.25">
      <c r="A90953" s="16">
        <v>275655</v>
      </c>
      <c r="B90953" s="17">
        <v>44390.96297453704</v>
      </c>
      <c r="C90953" s="16">
        <v>230456</v>
      </c>
      <c r="D90953" s="16">
        <v>411922</v>
      </c>
      <c r="E90953" s="18">
        <f>VLOOKUP(C90953, Подписчики!$A$1:$C$16000,3,0)</f>
        <v>44390.456936075498</v>
      </c>
      <c r="F90953">
        <v>0</v>
      </c>
      <c r="G90953" s="2">
        <f t="shared" si="1421"/>
        <v>44390.96297453704</v>
      </c>
    </row>
    <row r="90954" spans="1:7" x14ac:dyDescent="0.25">
      <c r="A90954" s="16">
        <v>275660</v>
      </c>
      <c r="B90954" s="17">
        <v>44390.965995370374</v>
      </c>
      <c r="C90954" s="16">
        <v>125889</v>
      </c>
      <c r="D90954" s="16">
        <v>392434</v>
      </c>
      <c r="E90954" s="18">
        <f>VLOOKUP(C90954, Подписчики!$A$1:$C$16000,3,0)</f>
        <v>44345.585081160971</v>
      </c>
      <c r="F90954">
        <v>0</v>
      </c>
      <c r="G90954" s="2">
        <f t="shared" si="1421"/>
        <v>44390.965995370374</v>
      </c>
    </row>
    <row r="90955" spans="1:7" x14ac:dyDescent="0.25">
      <c r="A90955" s="16">
        <v>275662</v>
      </c>
      <c r="B90955" s="17">
        <v>44390.966608796298</v>
      </c>
      <c r="C90955" s="16">
        <v>108305</v>
      </c>
      <c r="D90955" s="16">
        <v>21407</v>
      </c>
      <c r="E90955" s="18">
        <f>VLOOKUP(C90955, Подписчики!$A$1:$C$16000,3,0)</f>
        <v>44381.787234188036</v>
      </c>
      <c r="F90955">
        <v>1</v>
      </c>
      <c r="G90955" s="2">
        <f t="shared" si="1421"/>
        <v>44391.008275462962</v>
      </c>
    </row>
    <row r="90956" spans="1:7" x14ac:dyDescent="0.25">
      <c r="A90956" s="16">
        <v>275667</v>
      </c>
      <c r="B90956" s="17">
        <v>44390.967013888891</v>
      </c>
      <c r="C90956" s="16">
        <v>63592</v>
      </c>
      <c r="D90956" s="16">
        <v>21760</v>
      </c>
      <c r="E90956" s="18">
        <f>VLOOKUP(C90956, Подписчики!$A$1:$C$16000,3,0)</f>
        <v>44285.679241524216</v>
      </c>
      <c r="F90956">
        <v>-6</v>
      </c>
      <c r="G90956" s="2">
        <f t="shared" si="1421"/>
        <v>44390.717013888891</v>
      </c>
    </row>
    <row r="90957" spans="1:7" x14ac:dyDescent="0.25">
      <c r="A90957" s="16">
        <v>275671</v>
      </c>
      <c r="B90957" s="17">
        <v>44390.967824074076</v>
      </c>
      <c r="C90957" s="16">
        <v>110070</v>
      </c>
      <c r="D90957" s="16">
        <v>118549</v>
      </c>
      <c r="E90957" s="18">
        <f>VLOOKUP(C90957, Подписчики!$A$1:$C$16000,3,0)</f>
        <v>44375.462358475786</v>
      </c>
      <c r="F90957">
        <v>0</v>
      </c>
      <c r="G90957" s="2">
        <f t="shared" si="1421"/>
        <v>44390.967824074076</v>
      </c>
    </row>
    <row r="90958" spans="1:7" x14ac:dyDescent="0.25">
      <c r="A90958" s="16">
        <v>275672</v>
      </c>
      <c r="B90958" s="17">
        <v>44390.967997685184</v>
      </c>
      <c r="C90958" s="16">
        <v>82528</v>
      </c>
      <c r="D90958" s="16">
        <v>250679</v>
      </c>
      <c r="E90958" s="18">
        <f>VLOOKUP(C90958, Подписчики!$A$1:$C$16000,3,0)</f>
        <v>44309.249876531343</v>
      </c>
      <c r="F90958">
        <v>6</v>
      </c>
      <c r="G90958" s="2">
        <f t="shared" si="1421"/>
        <v>44391.217997685184</v>
      </c>
    </row>
    <row r="90959" spans="1:7" x14ac:dyDescent="0.25">
      <c r="A90959" s="16">
        <v>275675</v>
      </c>
      <c r="B90959" s="17">
        <v>44390.967997685184</v>
      </c>
      <c r="C90959" s="16">
        <v>119053</v>
      </c>
      <c r="D90959" s="16">
        <v>473323</v>
      </c>
      <c r="E90959" s="18">
        <f>VLOOKUP(C90959, Подписчики!$A$1:$C$16000,3,0)</f>
        <v>44375.371158475784</v>
      </c>
      <c r="F90959">
        <v>3</v>
      </c>
      <c r="G90959" s="2">
        <f t="shared" si="1421"/>
        <v>44391.092997685184</v>
      </c>
    </row>
    <row r="90960" spans="1:7" x14ac:dyDescent="0.25">
      <c r="A90960" s="16">
        <v>275679</v>
      </c>
      <c r="B90960" s="17">
        <v>44390.968229166669</v>
      </c>
      <c r="C90960" s="16">
        <v>201875</v>
      </c>
      <c r="D90960" s="16">
        <v>214224</v>
      </c>
      <c r="E90960" s="18">
        <f>VLOOKUP(C90960, Подписчики!$A$1:$C$16000,3,0)</f>
        <v>44337.517483333337</v>
      </c>
      <c r="F90960">
        <v>1</v>
      </c>
      <c r="G90960" s="2">
        <f t="shared" si="1421"/>
        <v>44391.009895833333</v>
      </c>
    </row>
    <row r="90961" spans="1:7" x14ac:dyDescent="0.25">
      <c r="A90961" s="16">
        <v>275683</v>
      </c>
      <c r="B90961" s="17">
        <v>44390.968634259261</v>
      </c>
      <c r="C90961" s="16">
        <v>199690</v>
      </c>
      <c r="D90961" s="16">
        <v>405774</v>
      </c>
      <c r="E90961" s="18">
        <f>VLOOKUP(C90961, Подписчики!$A$1:$C$16000,3,0)</f>
        <v>44385.916699857553</v>
      </c>
      <c r="F90961">
        <v>2</v>
      </c>
      <c r="G90961" s="2">
        <f t="shared" si="1421"/>
        <v>44391.051967592597</v>
      </c>
    </row>
    <row r="90962" spans="1:7" x14ac:dyDescent="0.25">
      <c r="A90962" s="16">
        <v>275684</v>
      </c>
      <c r="B90962" s="17">
        <v>44390.972685185188</v>
      </c>
      <c r="C90962" s="16">
        <v>8144</v>
      </c>
      <c r="D90962" s="16">
        <v>351192</v>
      </c>
      <c r="E90962" s="18">
        <f>VLOOKUP(C90962, Подписчики!$A$1:$C$16000,3,0)</f>
        <v>44309.604982158118</v>
      </c>
      <c r="F90962">
        <v>-4</v>
      </c>
      <c r="G90962" s="2">
        <f t="shared" si="1421"/>
        <v>44390.806018518524</v>
      </c>
    </row>
    <row r="90963" spans="1:7" x14ac:dyDescent="0.25">
      <c r="A90963" s="16">
        <v>275688</v>
      </c>
      <c r="B90963" s="17">
        <v>44390.974293981482</v>
      </c>
      <c r="C90963" s="16">
        <v>16232</v>
      </c>
      <c r="D90963" s="16">
        <v>87048</v>
      </c>
      <c r="E90963" s="18">
        <f>VLOOKUP(C90963, Подписчики!$A$1:$C$16000,3,0)</f>
        <v>44356.147989245008</v>
      </c>
      <c r="F90963">
        <v>0</v>
      </c>
      <c r="G90963" s="2">
        <f t="shared" si="1421"/>
        <v>44390.974293981482</v>
      </c>
    </row>
    <row r="90964" spans="1:7" x14ac:dyDescent="0.25">
      <c r="A90964" s="16">
        <v>275693</v>
      </c>
      <c r="B90964" s="17">
        <v>44390.974328703705</v>
      </c>
      <c r="C90964" s="16">
        <v>314894</v>
      </c>
      <c r="D90964" s="16">
        <v>470762</v>
      </c>
      <c r="E90964" s="18">
        <f>VLOOKUP(C90964, Подписчики!$A$1:$C$16000,3,0)</f>
        <v>44328.725952777771</v>
      </c>
      <c r="F90964">
        <v>1</v>
      </c>
      <c r="G90964" s="2">
        <f t="shared" si="1421"/>
        <v>44391.01599537037</v>
      </c>
    </row>
    <row r="90965" spans="1:7" x14ac:dyDescent="0.25">
      <c r="A90965" s="16">
        <v>275694</v>
      </c>
      <c r="B90965" s="17">
        <v>44390.975914351853</v>
      </c>
      <c r="C90965" s="16">
        <v>233585</v>
      </c>
      <c r="D90965" s="16">
        <v>70091</v>
      </c>
      <c r="E90965" s="18">
        <f>VLOOKUP(C90965, Подписчики!$A$1:$C$16000,3,0)</f>
        <v>44342.140641773505</v>
      </c>
      <c r="F90965">
        <v>0</v>
      </c>
      <c r="G90965" s="2">
        <f t="shared" si="1421"/>
        <v>44390.975914351853</v>
      </c>
    </row>
    <row r="90966" spans="1:7" x14ac:dyDescent="0.25">
      <c r="A90966" s="16">
        <v>275698</v>
      </c>
      <c r="B90966" s="17">
        <v>44390.976724537039</v>
      </c>
      <c r="C90966" s="16">
        <v>313512</v>
      </c>
      <c r="D90966" s="16">
        <v>411922</v>
      </c>
      <c r="E90966" s="18">
        <f>VLOOKUP(C90966, Подписчики!$A$1:$C$16000,3,0)</f>
        <v>44340.687205698006</v>
      </c>
      <c r="F90966">
        <v>-6</v>
      </c>
      <c r="G90966" s="2">
        <f t="shared" si="1421"/>
        <v>44390.726724537039</v>
      </c>
    </row>
    <row r="90967" spans="1:7" x14ac:dyDescent="0.25">
      <c r="A90967" s="16">
        <v>275701</v>
      </c>
      <c r="B90967" s="17">
        <v>44390.979155092595</v>
      </c>
      <c r="C90967" s="16">
        <v>150659</v>
      </c>
      <c r="D90967" s="16">
        <v>258219</v>
      </c>
      <c r="E90967" s="18">
        <f>VLOOKUP(C90967, Подписчики!$A$1:$C$16000,3,0)</f>
        <v>44373.935713141029</v>
      </c>
      <c r="F90967">
        <v>0</v>
      </c>
      <c r="G90967" s="2">
        <f t="shared" si="1421"/>
        <v>44390.979155092595</v>
      </c>
    </row>
    <row r="90968" spans="1:7" x14ac:dyDescent="0.25">
      <c r="A90968" s="16">
        <v>275706</v>
      </c>
      <c r="B90968" s="17">
        <v>44390.984409722223</v>
      </c>
      <c r="C90968" s="16">
        <v>227290</v>
      </c>
      <c r="D90968" s="16">
        <v>214224</v>
      </c>
      <c r="E90968" s="18">
        <f>VLOOKUP(C90968, Подписчики!$A$1:$C$16000,3,0)</f>
        <v>44375.719684864678</v>
      </c>
      <c r="F90968">
        <v>1</v>
      </c>
      <c r="G90968" s="2">
        <f t="shared" si="1421"/>
        <v>44391.026076388887</v>
      </c>
    </row>
    <row r="90969" spans="1:7" x14ac:dyDescent="0.25">
      <c r="A90969" s="16">
        <v>275710</v>
      </c>
      <c r="B90969" s="17">
        <v>44390.988055555557</v>
      </c>
      <c r="C90969" s="16">
        <v>162244</v>
      </c>
      <c r="D90969" s="16">
        <v>74742</v>
      </c>
      <c r="E90969" s="18">
        <f>VLOOKUP(C90969, Подписчики!$A$1:$C$16000,3,0)</f>
        <v>44384.895362713673</v>
      </c>
      <c r="F90969">
        <v>-6</v>
      </c>
      <c r="G90969" s="2">
        <f t="shared" si="1421"/>
        <v>44390.738055555557</v>
      </c>
    </row>
    <row r="90970" spans="1:7" x14ac:dyDescent="0.25">
      <c r="A90970" s="16">
        <v>275714</v>
      </c>
      <c r="B90970" s="17">
        <v>44390.988865740743</v>
      </c>
      <c r="C90970" s="16">
        <v>137227</v>
      </c>
      <c r="D90970" s="16">
        <v>135188</v>
      </c>
      <c r="E90970" s="18">
        <f>VLOOKUP(C90970, Подписчики!$A$1:$C$16000,3,0)</f>
        <v>44324.092453418809</v>
      </c>
      <c r="F90970">
        <v>0</v>
      </c>
      <c r="G90970" s="2">
        <f t="shared" si="1421"/>
        <v>44390.988865740743</v>
      </c>
    </row>
    <row r="90971" spans="1:7" x14ac:dyDescent="0.25">
      <c r="A90971" s="16">
        <v>275716</v>
      </c>
      <c r="B90971" s="17">
        <v>44390.990474537037</v>
      </c>
      <c r="C90971" s="16">
        <v>223584</v>
      </c>
      <c r="D90971" s="16">
        <v>238939</v>
      </c>
      <c r="E90971" s="18">
        <f>VLOOKUP(C90971, Подписчики!$A$1:$C$16000,3,0)</f>
        <v>44374.153963141034</v>
      </c>
      <c r="F90971">
        <v>-4</v>
      </c>
      <c r="G90971" s="2">
        <f t="shared" si="1421"/>
        <v>44390.823807870373</v>
      </c>
    </row>
    <row r="90972" spans="1:7" x14ac:dyDescent="0.25">
      <c r="A90972" s="16">
        <v>275718</v>
      </c>
      <c r="B90972" s="17">
        <v>44390.990995370368</v>
      </c>
      <c r="C90972" s="16">
        <v>159010</v>
      </c>
      <c r="D90972" s="16">
        <v>285365</v>
      </c>
      <c r="E90972" s="18">
        <f>VLOOKUP(C90972, Подписчики!$A$1:$C$16000,3,0)</f>
        <v>44372.444864209399</v>
      </c>
      <c r="F90972">
        <v>0</v>
      </c>
      <c r="G90972" s="2">
        <f t="shared" si="1421"/>
        <v>44390.990995370368</v>
      </c>
    </row>
    <row r="90973" spans="1:7" x14ac:dyDescent="0.25">
      <c r="A90973" s="16">
        <v>275719</v>
      </c>
      <c r="B90973" s="17">
        <v>44390.994525462964</v>
      </c>
      <c r="C90973" s="16">
        <v>11036</v>
      </c>
      <c r="D90973" s="16">
        <v>81735</v>
      </c>
      <c r="E90973" s="18">
        <f>VLOOKUP(C90973, Подписчики!$A$1:$C$16000,3,0)</f>
        <v>44351.360413390314</v>
      </c>
      <c r="F90973">
        <v>2</v>
      </c>
      <c r="G90973" s="2">
        <f t="shared" si="1421"/>
        <v>44391.0778587963</v>
      </c>
    </row>
    <row r="90974" spans="1:7" x14ac:dyDescent="0.25">
      <c r="A90974" s="16">
        <v>275722</v>
      </c>
      <c r="B90974" s="17">
        <v>44390.995335648149</v>
      </c>
      <c r="C90974" s="16">
        <v>80465</v>
      </c>
      <c r="D90974" s="16">
        <v>73643</v>
      </c>
      <c r="E90974" s="18">
        <f>VLOOKUP(C90974, Подписчики!$A$1:$C$16000,3,0)</f>
        <v>44372.086709900293</v>
      </c>
      <c r="F90974">
        <v>0</v>
      </c>
      <c r="G90974" s="2">
        <f t="shared" si="1421"/>
        <v>44390.995335648149</v>
      </c>
    </row>
    <row r="90975" spans="1:7" x14ac:dyDescent="0.25">
      <c r="A90975" s="16">
        <v>275723</v>
      </c>
      <c r="B90975" s="17">
        <v>44390.995740740742</v>
      </c>
      <c r="C90975" s="16">
        <v>107819</v>
      </c>
      <c r="D90975" s="16">
        <v>86587</v>
      </c>
      <c r="E90975" s="18">
        <f>VLOOKUP(C90975, Подписчики!$A$1:$C$16000,3,0)</f>
        <v>44373.24305341881</v>
      </c>
      <c r="F90975">
        <v>1</v>
      </c>
      <c r="G90975" s="2">
        <f t="shared" si="1421"/>
        <v>44391.037407407406</v>
      </c>
    </row>
    <row r="90976" spans="1:7" x14ac:dyDescent="0.25">
      <c r="A90976" s="16">
        <v>275728</v>
      </c>
      <c r="B90976" s="17">
        <v>44390.996145833335</v>
      </c>
      <c r="C90976" s="16">
        <v>253108</v>
      </c>
      <c r="D90976" s="16">
        <v>411922</v>
      </c>
      <c r="E90976" s="18">
        <f>VLOOKUP(C90976, Подписчики!$A$1:$C$16000,3,0)</f>
        <v>44345.829490883196</v>
      </c>
      <c r="F90976">
        <v>2</v>
      </c>
      <c r="G90976" s="2">
        <f t="shared" si="1421"/>
        <v>44391.07947916667</v>
      </c>
    </row>
    <row r="90977" spans="1:7" x14ac:dyDescent="0.25">
      <c r="A90977" s="16">
        <v>275729</v>
      </c>
      <c r="B90977" s="17">
        <v>44390.998969907407</v>
      </c>
      <c r="C90977" s="16">
        <v>256796</v>
      </c>
      <c r="D90977" s="16">
        <v>411922</v>
      </c>
      <c r="E90977" s="18">
        <f>VLOOKUP(C90977, Подписчики!$A$1:$C$16000,3,0)</f>
        <v>44342.181317699433</v>
      </c>
      <c r="F90977">
        <v>1</v>
      </c>
      <c r="G90977" s="2">
        <f t="shared" si="1421"/>
        <v>44391.040636574071</v>
      </c>
    </row>
    <row r="90978" spans="1:7" x14ac:dyDescent="0.25">
      <c r="A90978" s="16">
        <v>275734</v>
      </c>
      <c r="B90978" s="17">
        <v>44391.002210648148</v>
      </c>
      <c r="C90978" s="16">
        <v>153183</v>
      </c>
      <c r="D90978" s="16">
        <v>250679</v>
      </c>
      <c r="E90978" s="18">
        <f>VLOOKUP(C90978, Подписчики!$A$1:$C$16000,3,0)</f>
        <v>44342.66521819801</v>
      </c>
      <c r="F90978">
        <v>1</v>
      </c>
      <c r="G90978" s="2">
        <f t="shared" si="1421"/>
        <v>44391.043877314813</v>
      </c>
    </row>
    <row r="90979" spans="1:7" x14ac:dyDescent="0.25">
      <c r="A90979" s="16">
        <v>275739</v>
      </c>
      <c r="B90979" s="17">
        <v>44391.002615740741</v>
      </c>
      <c r="C90979" s="16">
        <v>130357</v>
      </c>
      <c r="D90979" s="16">
        <v>112334</v>
      </c>
      <c r="E90979" s="18">
        <f>VLOOKUP(C90979, Подписчики!$A$1:$C$16000,3,0)</f>
        <v>44373.470096652418</v>
      </c>
      <c r="F90979">
        <v>2</v>
      </c>
      <c r="G90979" s="2">
        <f t="shared" si="1421"/>
        <v>44391.085949074077</v>
      </c>
    </row>
    <row r="90980" spans="1:7" x14ac:dyDescent="0.25">
      <c r="A90980" s="16">
        <v>275742</v>
      </c>
      <c r="B90980" s="17">
        <v>44391.003831018519</v>
      </c>
      <c r="C90980" s="16">
        <v>326242</v>
      </c>
      <c r="D90980" s="16">
        <v>58674</v>
      </c>
      <c r="E90980" s="18">
        <f>VLOOKUP(C90980, Подписчики!$A$1:$C$16000,3,0)</f>
        <v>44390.495092556979</v>
      </c>
      <c r="F90980">
        <v>-3</v>
      </c>
      <c r="G90980" s="2">
        <f t="shared" si="1421"/>
        <v>44390.878831018519</v>
      </c>
    </row>
    <row r="90981" spans="1:7" x14ac:dyDescent="0.25">
      <c r="A90981" s="16">
        <v>275747</v>
      </c>
      <c r="B90981" s="17">
        <v>44391.003831018519</v>
      </c>
      <c r="C90981" s="16">
        <v>129074</v>
      </c>
      <c r="D90981" s="16">
        <v>324893</v>
      </c>
      <c r="E90981" s="18">
        <f>VLOOKUP(C90981, Подписчики!$A$1:$C$16000,3,0)</f>
        <v>44345.917770299144</v>
      </c>
      <c r="F90981">
        <v>1</v>
      </c>
      <c r="G90981" s="2">
        <f t="shared" si="1421"/>
        <v>44391.045497685183</v>
      </c>
    </row>
    <row r="90982" spans="1:7" x14ac:dyDescent="0.25">
      <c r="A90982" s="16">
        <v>275749</v>
      </c>
      <c r="B90982" s="17">
        <v>44391.007337962961</v>
      </c>
      <c r="C90982" s="16">
        <v>217708</v>
      </c>
      <c r="D90982" s="16">
        <v>118549</v>
      </c>
      <c r="E90982" s="18">
        <f>VLOOKUP(C90982, Подписчики!$A$1:$C$16000,3,0)</f>
        <v>44354.207841631054</v>
      </c>
      <c r="F90982">
        <v>1</v>
      </c>
      <c r="G90982" s="2">
        <f t="shared" si="1421"/>
        <v>44391.049004629625</v>
      </c>
    </row>
    <row r="90983" spans="1:7" x14ac:dyDescent="0.25">
      <c r="A90983" s="16">
        <v>275754</v>
      </c>
      <c r="B90983" s="17">
        <v>44391.008680555555</v>
      </c>
      <c r="C90983" s="16">
        <v>123470</v>
      </c>
      <c r="D90983" s="16">
        <v>113578</v>
      </c>
      <c r="E90983" s="18">
        <f>VLOOKUP(C90983, Подписчики!$A$1:$C$16000,3,0)</f>
        <v>44374.664759152423</v>
      </c>
      <c r="F90983">
        <v>-7</v>
      </c>
      <c r="G90983" s="2">
        <f t="shared" si="1421"/>
        <v>44390.717013888891</v>
      </c>
    </row>
    <row r="90984" spans="1:7" x14ac:dyDescent="0.25">
      <c r="A90984" s="16">
        <v>275755</v>
      </c>
      <c r="B90984" s="17">
        <v>44391.009328703702</v>
      </c>
      <c r="C90984" s="16">
        <v>180861</v>
      </c>
      <c r="D90984" s="16">
        <v>291822</v>
      </c>
      <c r="E90984" s="18">
        <f>VLOOKUP(C90984, Подписчики!$A$1:$C$16000,3,0)</f>
        <v>44370.97880548433</v>
      </c>
      <c r="F90984">
        <v>4</v>
      </c>
      <c r="G90984" s="2">
        <f t="shared" si="1421"/>
        <v>44391.175995370366</v>
      </c>
    </row>
    <row r="90985" spans="1:7" x14ac:dyDescent="0.25">
      <c r="A90985" s="16">
        <v>275758</v>
      </c>
      <c r="B90985" s="17">
        <v>44391.009895833333</v>
      </c>
      <c r="C90985" s="16">
        <v>326286</v>
      </c>
      <c r="D90985" s="16">
        <v>391404</v>
      </c>
      <c r="E90985" s="18">
        <f>VLOOKUP(C90985, Подписчики!$A$1:$C$16000,3,0)</f>
        <v>44364.417905199436</v>
      </c>
      <c r="F90985">
        <v>-4</v>
      </c>
      <c r="G90985" s="2">
        <f t="shared" si="1421"/>
        <v>44390.843229166669</v>
      </c>
    </row>
    <row r="90986" spans="1:7" x14ac:dyDescent="0.25">
      <c r="A90986" s="16">
        <v>275763</v>
      </c>
      <c r="B90986" s="17">
        <v>44391.012326388889</v>
      </c>
      <c r="C90986" s="16">
        <v>99883</v>
      </c>
      <c r="D90986" s="16">
        <v>209122</v>
      </c>
      <c r="E90986" s="18">
        <f>VLOOKUP(C90986, Подписчики!$A$1:$C$16000,3,0)</f>
        <v>44373.844411680911</v>
      </c>
      <c r="F90986">
        <v>2</v>
      </c>
      <c r="G90986" s="2">
        <f t="shared" si="1421"/>
        <v>44391.095659722225</v>
      </c>
    </row>
    <row r="90987" spans="1:7" x14ac:dyDescent="0.25">
      <c r="A90987" s="16">
        <v>275767</v>
      </c>
      <c r="B90987" s="17">
        <v>44391.013541666667</v>
      </c>
      <c r="C90987" s="16">
        <v>106968</v>
      </c>
      <c r="D90987" s="16">
        <v>7650</v>
      </c>
      <c r="E90987" s="18">
        <f>VLOOKUP(C90987, Подписчики!$A$1:$C$16000,3,0)</f>
        <v>44313.936498717951</v>
      </c>
      <c r="F90987">
        <v>1</v>
      </c>
      <c r="G90987" s="2">
        <f t="shared" si="1421"/>
        <v>44391.055208333331</v>
      </c>
    </row>
    <row r="90988" spans="1:7" x14ac:dyDescent="0.25">
      <c r="A90988" s="16">
        <v>275770</v>
      </c>
      <c r="B90988" s="17">
        <v>44391.01394675926</v>
      </c>
      <c r="C90988" s="16">
        <v>316846</v>
      </c>
      <c r="D90988" s="16">
        <v>470762</v>
      </c>
      <c r="E90988" s="18">
        <f>VLOOKUP(C90988, Подписчики!$A$1:$C$16000,3,0)</f>
        <v>44338.213475890312</v>
      </c>
      <c r="F90988">
        <v>2</v>
      </c>
      <c r="G90988" s="2">
        <f t="shared" si="1421"/>
        <v>44391.097280092596</v>
      </c>
    </row>
    <row r="90989" spans="1:7" x14ac:dyDescent="0.25">
      <c r="A90989" s="16">
        <v>275772</v>
      </c>
      <c r="B90989" s="17">
        <v>44391.01599537037</v>
      </c>
      <c r="C90989" s="16">
        <v>312091</v>
      </c>
      <c r="D90989" s="16">
        <v>74982</v>
      </c>
      <c r="E90989" s="18">
        <f>VLOOKUP(C90989, Подписчики!$A$1:$C$16000,3,0)</f>
        <v>44386.578423326217</v>
      </c>
      <c r="F90989">
        <v>0</v>
      </c>
      <c r="G90989" s="2">
        <f t="shared" si="1421"/>
        <v>44391.01599537037</v>
      </c>
    </row>
    <row r="90990" spans="1:7" x14ac:dyDescent="0.25">
      <c r="A90990" s="16">
        <v>275773</v>
      </c>
      <c r="B90990" s="17">
        <v>44391.019201388888</v>
      </c>
      <c r="C90990" s="16">
        <v>73091</v>
      </c>
      <c r="D90990" s="16">
        <v>241927</v>
      </c>
      <c r="E90990" s="18">
        <f>VLOOKUP(C90990, Подписчики!$A$1:$C$16000,3,0)</f>
        <v>44374.201155982904</v>
      </c>
      <c r="F90990">
        <v>-5</v>
      </c>
      <c r="G90990" s="2">
        <f t="shared" si="1421"/>
        <v>44390.810868055552</v>
      </c>
    </row>
    <row r="90991" spans="1:7" x14ac:dyDescent="0.25">
      <c r="A90991" s="16">
        <v>275777</v>
      </c>
      <c r="B90991" s="17">
        <v>44391.019201388888</v>
      </c>
      <c r="C90991" s="16">
        <v>302184</v>
      </c>
      <c r="D90991" s="16">
        <v>89660</v>
      </c>
      <c r="E90991" s="18">
        <f>VLOOKUP(C90991, Подписчики!$A$1:$C$16000,3,0)</f>
        <v>44302.622296509973</v>
      </c>
      <c r="F90991">
        <v>-5</v>
      </c>
      <c r="G90991" s="2">
        <f t="shared" si="1421"/>
        <v>44390.810868055552</v>
      </c>
    </row>
    <row r="90992" spans="1:7" x14ac:dyDescent="0.25">
      <c r="A90992" s="16">
        <v>275779</v>
      </c>
      <c r="B90992" s="17">
        <v>44391.019606481481</v>
      </c>
      <c r="C90992" s="16">
        <v>326649</v>
      </c>
      <c r="D90992" s="16">
        <v>473327</v>
      </c>
      <c r="E90992" s="18">
        <f>VLOOKUP(C90992, Подписчики!$A$1:$C$16000,3,0)</f>
        <v>44293.690366346156</v>
      </c>
      <c r="F90992">
        <v>-4</v>
      </c>
      <c r="G90992" s="2">
        <f t="shared" si="1421"/>
        <v>44390.852939814817</v>
      </c>
    </row>
    <row r="90993" spans="1:7" x14ac:dyDescent="0.25">
      <c r="A90993" s="16">
        <v>275783</v>
      </c>
      <c r="B90993" s="17">
        <v>44391.020011574074</v>
      </c>
      <c r="C90993" s="16">
        <v>284388</v>
      </c>
      <c r="D90993" s="16">
        <v>116857</v>
      </c>
      <c r="E90993" s="18">
        <f>VLOOKUP(C90993, Подписчики!$A$1:$C$16000,3,0)</f>
        <v>44343.667358689454</v>
      </c>
      <c r="F90993">
        <v>1</v>
      </c>
      <c r="G90993" s="2">
        <f t="shared" si="1421"/>
        <v>44391.061678240738</v>
      </c>
    </row>
    <row r="90994" spans="1:7" x14ac:dyDescent="0.25">
      <c r="A90994" s="16">
        <v>275787</v>
      </c>
      <c r="B90994" s="17">
        <v>44391.024004629631</v>
      </c>
      <c r="C90994" s="16">
        <v>43813</v>
      </c>
      <c r="D90994" s="16">
        <v>411922</v>
      </c>
      <c r="E90994" s="18">
        <f>VLOOKUP(C90994, Подписчики!$A$1:$C$16000,3,0)</f>
        <v>44386.202146403135</v>
      </c>
      <c r="F90994">
        <v>0</v>
      </c>
      <c r="G90994" s="2">
        <f t="shared" si="1421"/>
        <v>44391.024004629631</v>
      </c>
    </row>
    <row r="90995" spans="1:7" x14ac:dyDescent="0.25">
      <c r="A90995" s="16">
        <v>275792</v>
      </c>
      <c r="B90995" s="17">
        <v>44391.024456018517</v>
      </c>
      <c r="C90995" s="16">
        <v>38912</v>
      </c>
      <c r="D90995" s="16">
        <v>418854</v>
      </c>
      <c r="E90995" s="18">
        <f>VLOOKUP(C90995, Подписчики!$A$1:$C$16000,3,0)</f>
        <v>44309.793329985754</v>
      </c>
      <c r="F90995">
        <v>0</v>
      </c>
      <c r="G90995" s="2">
        <f t="shared" si="1421"/>
        <v>44391.024456018517</v>
      </c>
    </row>
    <row r="90996" spans="1:7" x14ac:dyDescent="0.25">
      <c r="A90996" s="16">
        <v>275797</v>
      </c>
      <c r="B90996" s="17">
        <v>44391.024861111109</v>
      </c>
      <c r="C90996" s="16">
        <v>129811</v>
      </c>
      <c r="D90996" s="16">
        <v>173184</v>
      </c>
      <c r="E90996" s="18">
        <f>VLOOKUP(C90996, Подписчики!$A$1:$C$16000,3,0)</f>
        <v>44387.63532877493</v>
      </c>
      <c r="F90996">
        <v>1</v>
      </c>
      <c r="G90996" s="2">
        <f t="shared" si="1421"/>
        <v>44391.066527777773</v>
      </c>
    </row>
    <row r="90997" spans="1:7" x14ac:dyDescent="0.25">
      <c r="A90997" s="16">
        <v>275800</v>
      </c>
      <c r="B90997" s="17">
        <v>44391.025266203702</v>
      </c>
      <c r="C90997" s="16">
        <v>226432</v>
      </c>
      <c r="D90997" s="16">
        <v>118549</v>
      </c>
      <c r="E90997" s="18">
        <f>VLOOKUP(C90997, Подписчики!$A$1:$C$16000,3,0)</f>
        <v>44316.373145512822</v>
      </c>
      <c r="F90997">
        <v>2</v>
      </c>
      <c r="G90997" s="2">
        <f t="shared" si="1421"/>
        <v>44391.108599537038</v>
      </c>
    </row>
    <row r="90998" spans="1:7" x14ac:dyDescent="0.25">
      <c r="A90998" s="16">
        <v>275801</v>
      </c>
      <c r="B90998" s="17">
        <v>44391.02648148148</v>
      </c>
      <c r="C90998" s="16">
        <v>256312</v>
      </c>
      <c r="D90998" s="16">
        <v>251718</v>
      </c>
      <c r="E90998" s="18">
        <f>VLOOKUP(C90998, Подписчики!$A$1:$C$16000,3,0)</f>
        <v>44308.171960078347</v>
      </c>
      <c r="F90998">
        <v>1</v>
      </c>
      <c r="G90998" s="2">
        <f t="shared" si="1421"/>
        <v>44391.068148148144</v>
      </c>
    </row>
    <row r="90999" spans="1:7" x14ac:dyDescent="0.25">
      <c r="A90999" s="16">
        <v>275806</v>
      </c>
      <c r="B90999" s="17">
        <v>44391.027696759258</v>
      </c>
      <c r="C90999" s="16">
        <v>68898</v>
      </c>
      <c r="D90999" s="16">
        <v>470762</v>
      </c>
      <c r="E90999" s="18">
        <f>VLOOKUP(C90999, Подписчики!$A$1:$C$16000,3,0)</f>
        <v>44374.323180199433</v>
      </c>
      <c r="F90999">
        <v>-4</v>
      </c>
      <c r="G90999" s="2">
        <f t="shared" si="1421"/>
        <v>44390.861030092594</v>
      </c>
    </row>
    <row r="91000" spans="1:7" x14ac:dyDescent="0.25">
      <c r="A91000" s="16">
        <v>275808</v>
      </c>
      <c r="B91000" s="17">
        <v>44391.028506944444</v>
      </c>
      <c r="C91000" s="16">
        <v>273645</v>
      </c>
      <c r="D91000" s="16">
        <v>440657</v>
      </c>
      <c r="E91000" s="18">
        <f>VLOOKUP(C91000, Подписчики!$A$1:$C$16000,3,0)</f>
        <v>44384.644013568381</v>
      </c>
      <c r="F91000">
        <v>2</v>
      </c>
      <c r="G91000" s="2">
        <f t="shared" si="1421"/>
        <v>44391.111840277779</v>
      </c>
    </row>
    <row r="91001" spans="1:7" x14ac:dyDescent="0.25">
      <c r="A91001" s="16">
        <v>275810</v>
      </c>
      <c r="B91001" s="17">
        <v>44391.028912037036</v>
      </c>
      <c r="C91001" s="16">
        <v>259200</v>
      </c>
      <c r="D91001" s="16">
        <v>468237</v>
      </c>
      <c r="E91001" s="18">
        <f>VLOOKUP(C91001, Подписчики!$A$1:$C$16000,3,0)</f>
        <v>44345.486893019937</v>
      </c>
      <c r="F91001">
        <v>-5</v>
      </c>
      <c r="G91001" s="2">
        <f t="shared" si="1421"/>
        <v>44390.8205787037</v>
      </c>
    </row>
    <row r="91002" spans="1:7" x14ac:dyDescent="0.25">
      <c r="A91002" s="16">
        <v>275815</v>
      </c>
      <c r="B91002" s="17">
        <v>44391.029317129629</v>
      </c>
      <c r="C91002" s="16">
        <v>298373</v>
      </c>
      <c r="D91002" s="16">
        <v>411922</v>
      </c>
      <c r="E91002" s="18">
        <f>VLOOKUP(C91002, Подписчики!$A$1:$C$16000,3,0)</f>
        <v>44370.981479985756</v>
      </c>
      <c r="F91002">
        <v>0</v>
      </c>
      <c r="G91002" s="2">
        <f t="shared" si="1421"/>
        <v>44391.029317129629</v>
      </c>
    </row>
    <row r="91003" spans="1:7" x14ac:dyDescent="0.25">
      <c r="A91003" s="16">
        <v>275817</v>
      </c>
      <c r="B91003" s="17">
        <v>44391.030127314814</v>
      </c>
      <c r="C91003" s="16">
        <v>34789</v>
      </c>
      <c r="D91003" s="16">
        <v>341844</v>
      </c>
      <c r="E91003" s="18">
        <f>VLOOKUP(C91003, Подписчики!$A$1:$C$16000,3,0)</f>
        <v>44353.110954095442</v>
      </c>
      <c r="F91003">
        <v>-6</v>
      </c>
      <c r="G91003" s="2">
        <f t="shared" si="1421"/>
        <v>44390.780127314814</v>
      </c>
    </row>
    <row r="91004" spans="1:7" x14ac:dyDescent="0.25">
      <c r="A91004" s="16">
        <v>275821</v>
      </c>
      <c r="B91004" s="17">
        <v>44391.0309375</v>
      </c>
      <c r="C91004" s="16">
        <v>6431</v>
      </c>
      <c r="D91004" s="16">
        <v>473233</v>
      </c>
      <c r="E91004" s="18">
        <f>VLOOKUP(C91004, Подписчики!$A$1:$C$16000,3,0)</f>
        <v>44336.416063390308</v>
      </c>
      <c r="F91004">
        <v>0</v>
      </c>
      <c r="G91004" s="2">
        <f t="shared" si="1421"/>
        <v>44391.0309375</v>
      </c>
    </row>
    <row r="91005" spans="1:7" x14ac:dyDescent="0.25">
      <c r="A91005" s="16">
        <v>275822</v>
      </c>
      <c r="B91005" s="17">
        <v>44391.032141203701</v>
      </c>
      <c r="C91005" s="16">
        <v>313358</v>
      </c>
      <c r="D91005" s="16">
        <v>158978</v>
      </c>
      <c r="E91005" s="18">
        <f>VLOOKUP(C91005, Подписчики!$A$1:$C$16000,3,0)</f>
        <v>44346.083884864674</v>
      </c>
      <c r="F91005">
        <v>-5</v>
      </c>
      <c r="G91005" s="2">
        <f t="shared" si="1421"/>
        <v>44390.823807870365</v>
      </c>
    </row>
    <row r="91006" spans="1:7" x14ac:dyDescent="0.25">
      <c r="A91006" s="16">
        <v>275826</v>
      </c>
      <c r="B91006" s="17">
        <v>44391.037407407406</v>
      </c>
      <c r="C91006" s="16">
        <v>182712</v>
      </c>
      <c r="D91006" s="16">
        <v>108961</v>
      </c>
      <c r="E91006" s="18">
        <f>VLOOKUP(C91006, Подписчики!$A$1:$C$16000,3,0)</f>
        <v>44380.885667307695</v>
      </c>
      <c r="F91006">
        <v>-4</v>
      </c>
      <c r="G91006" s="2">
        <f t="shared" si="1421"/>
        <v>44390.870740740742</v>
      </c>
    </row>
    <row r="91007" spans="1:7" x14ac:dyDescent="0.25">
      <c r="A91007" s="16">
        <v>275829</v>
      </c>
      <c r="B91007" s="17">
        <v>44391.041446759256</v>
      </c>
      <c r="C91007" s="16">
        <v>62075</v>
      </c>
      <c r="D91007" s="16">
        <v>411922</v>
      </c>
      <c r="E91007" s="18">
        <f>VLOOKUP(C91007, Подписчики!$A$1:$C$16000,3,0)</f>
        <v>44374.07788212251</v>
      </c>
      <c r="F91007">
        <v>2</v>
      </c>
      <c r="G91007" s="2">
        <f t="shared" si="1421"/>
        <v>44391.124780092592</v>
      </c>
    </row>
    <row r="91008" spans="1:7" x14ac:dyDescent="0.25">
      <c r="A91008" s="16">
        <v>275832</v>
      </c>
      <c r="B91008" s="17">
        <v>44391.041666666664</v>
      </c>
      <c r="C91008" s="16">
        <v>16217</v>
      </c>
      <c r="D91008" s="16">
        <v>297015</v>
      </c>
      <c r="E91008" s="18">
        <f>VLOOKUP(C91008, Подписчики!$A$1:$C$16000,3,0)</f>
        <v>44359.152988782051</v>
      </c>
      <c r="F91008">
        <v>2</v>
      </c>
      <c r="G91008" s="2">
        <f t="shared" si="1421"/>
        <v>44391.125</v>
      </c>
    </row>
    <row r="91009" spans="1:7" x14ac:dyDescent="0.25">
      <c r="A91009" s="16">
        <v>275833</v>
      </c>
      <c r="B91009" s="17">
        <v>44391.045092592591</v>
      </c>
      <c r="C91009" s="16">
        <v>148075</v>
      </c>
      <c r="D91009" s="16">
        <v>150225</v>
      </c>
      <c r="E91009" s="18">
        <f>VLOOKUP(C91009, Подписчики!$A$1:$C$16000,3,0)</f>
        <v>44345.121137891736</v>
      </c>
      <c r="F91009">
        <v>-5</v>
      </c>
      <c r="G91009" s="2">
        <f t="shared" si="1421"/>
        <v>44390.836759259255</v>
      </c>
    </row>
    <row r="91010" spans="1:7" x14ac:dyDescent="0.25">
      <c r="A91010" s="16">
        <v>275837</v>
      </c>
      <c r="B91010" s="17">
        <v>44391.049131944441</v>
      </c>
      <c r="C91010" s="16">
        <v>204807</v>
      </c>
      <c r="D91010" s="16">
        <v>143750</v>
      </c>
      <c r="E91010" s="18">
        <f>VLOOKUP(C91010, Подписчики!$A$1:$C$16000,3,0)</f>
        <v>44367.549064102568</v>
      </c>
      <c r="F91010">
        <v>-3</v>
      </c>
      <c r="G91010" s="2">
        <f t="shared" ref="G91010:G91073" si="1422">B91010+F91010/24</f>
        <v>44390.924131944441</v>
      </c>
    </row>
    <row r="91011" spans="1:7" x14ac:dyDescent="0.25">
      <c r="A91011" s="16">
        <v>275839</v>
      </c>
      <c r="B91011" s="17">
        <v>44391.050752314812</v>
      </c>
      <c r="C91011" s="16">
        <v>146688</v>
      </c>
      <c r="D91011" s="16">
        <v>411922</v>
      </c>
      <c r="E91011" s="18">
        <f>VLOOKUP(C91011, Подписчики!$A$1:$C$16000,3,0)</f>
        <v>44377.009141381772</v>
      </c>
      <c r="F91011">
        <v>1</v>
      </c>
      <c r="G91011" s="2">
        <f t="shared" si="1422"/>
        <v>44391.092418981476</v>
      </c>
    </row>
    <row r="91012" spans="1:7" x14ac:dyDescent="0.25">
      <c r="A91012" s="16">
        <v>275841</v>
      </c>
      <c r="B91012" s="17">
        <v>44391.052002314813</v>
      </c>
      <c r="C91012" s="16">
        <v>226326</v>
      </c>
      <c r="D91012" s="16">
        <v>452049</v>
      </c>
      <c r="E91012" s="18">
        <f>VLOOKUP(C91012, Подписчики!$A$1:$C$16000,3,0)</f>
        <v>44375.98394878918</v>
      </c>
      <c r="F91012">
        <v>0</v>
      </c>
      <c r="G91012" s="2">
        <f t="shared" si="1422"/>
        <v>44391.052002314813</v>
      </c>
    </row>
    <row r="91013" spans="1:7" x14ac:dyDescent="0.25">
      <c r="A91013" s="16">
        <v>275843</v>
      </c>
      <c r="B91013" s="17">
        <v>44391.053587962961</v>
      </c>
      <c r="C91013" s="16">
        <v>219544</v>
      </c>
      <c r="D91013" s="16">
        <v>258251</v>
      </c>
      <c r="E91013" s="18">
        <f>VLOOKUP(C91013, Подписчики!$A$1:$C$16000,3,0)</f>
        <v>44389.829541809115</v>
      </c>
      <c r="F91013">
        <v>0</v>
      </c>
      <c r="G91013" s="2">
        <f t="shared" si="1422"/>
        <v>44391.053587962961</v>
      </c>
    </row>
    <row r="91014" spans="1:7" x14ac:dyDescent="0.25">
      <c r="A91014" s="16">
        <v>275846</v>
      </c>
      <c r="B91014" s="17">
        <v>44391.056817129633</v>
      </c>
      <c r="C91014" s="16">
        <v>15903</v>
      </c>
      <c r="D91014" s="16">
        <v>472712</v>
      </c>
      <c r="E91014" s="18">
        <f>VLOOKUP(C91014, Подписчики!$A$1:$C$16000,3,0)</f>
        <v>44375.773859188033</v>
      </c>
      <c r="F91014">
        <v>0</v>
      </c>
      <c r="G91014" s="2">
        <f t="shared" si="1422"/>
        <v>44391.056817129633</v>
      </c>
    </row>
    <row r="91015" spans="1:7" x14ac:dyDescent="0.25">
      <c r="A91015" s="16">
        <v>275848</v>
      </c>
      <c r="B91015" s="17">
        <v>44391.059004629627</v>
      </c>
      <c r="C91015" s="16">
        <v>297246</v>
      </c>
      <c r="D91015" s="16">
        <v>53136</v>
      </c>
      <c r="E91015" s="18">
        <f>VLOOKUP(C91015, Подписчики!$A$1:$C$16000,3,0)</f>
        <v>44321.153725819087</v>
      </c>
      <c r="F91015">
        <v>0</v>
      </c>
      <c r="G91015" s="2">
        <f t="shared" si="1422"/>
        <v>44391.059004629627</v>
      </c>
    </row>
    <row r="91016" spans="1:7" x14ac:dyDescent="0.25">
      <c r="A91016" s="16">
        <v>275852</v>
      </c>
      <c r="B91016" s="17">
        <v>44391.06046296296</v>
      </c>
      <c r="C91016" s="16">
        <v>259096</v>
      </c>
      <c r="D91016" s="16">
        <v>148570</v>
      </c>
      <c r="E91016" s="18">
        <f>VLOOKUP(C91016, Подписчики!$A$1:$C$16000,3,0)</f>
        <v>44313.300042770657</v>
      </c>
      <c r="F91016">
        <v>1</v>
      </c>
      <c r="G91016" s="2">
        <f t="shared" si="1422"/>
        <v>44391.102129629624</v>
      </c>
    </row>
    <row r="91017" spans="1:7" x14ac:dyDescent="0.25">
      <c r="A91017" s="16">
        <v>275855</v>
      </c>
      <c r="B91017" s="17">
        <v>44391.063298611109</v>
      </c>
      <c r="C91017" s="16">
        <v>58624</v>
      </c>
      <c r="D91017" s="16">
        <v>245457</v>
      </c>
      <c r="E91017" s="18">
        <f>VLOOKUP(C91017, Подписчики!$A$1:$C$16000,3,0)</f>
        <v>44344.590227706554</v>
      </c>
      <c r="F91017">
        <v>0</v>
      </c>
      <c r="G91017" s="2">
        <f t="shared" si="1422"/>
        <v>44391.063298611109</v>
      </c>
    </row>
    <row r="91018" spans="1:7" x14ac:dyDescent="0.25">
      <c r="A91018" s="16">
        <v>275857</v>
      </c>
      <c r="B91018" s="17">
        <v>44391.068553240744</v>
      </c>
      <c r="C91018" s="16">
        <v>82243</v>
      </c>
      <c r="D91018" s="16">
        <v>88863</v>
      </c>
      <c r="E91018" s="18">
        <f>VLOOKUP(C91018, Подписчики!$A$1:$C$16000,3,0)</f>
        <v>44387.248874679484</v>
      </c>
      <c r="F91018">
        <v>1</v>
      </c>
      <c r="G91018" s="2">
        <f t="shared" si="1422"/>
        <v>44391.110219907408</v>
      </c>
    </row>
    <row r="91019" spans="1:7" x14ac:dyDescent="0.25">
      <c r="A91019" s="16">
        <v>275861</v>
      </c>
      <c r="B91019" s="17">
        <v>44391.071388888886</v>
      </c>
      <c r="C91019" s="16">
        <v>124793</v>
      </c>
      <c r="D91019" s="16">
        <v>158978</v>
      </c>
      <c r="E91019" s="18">
        <f>VLOOKUP(C91019, Подписчики!$A$1:$C$16000,3,0)</f>
        <v>44344.612674430202</v>
      </c>
      <c r="F91019">
        <v>-8</v>
      </c>
      <c r="G91019" s="2">
        <f t="shared" si="1422"/>
        <v>44390.73805555555</v>
      </c>
    </row>
    <row r="91020" spans="1:7" x14ac:dyDescent="0.25">
      <c r="A91020" s="16">
        <v>275863</v>
      </c>
      <c r="B91020" s="17">
        <v>44391.074212962965</v>
      </c>
      <c r="C91020" s="16">
        <v>107822</v>
      </c>
      <c r="D91020" s="16">
        <v>101139</v>
      </c>
      <c r="E91020" s="18">
        <f>VLOOKUP(C91020, Подписчики!$A$1:$C$16000,3,0)</f>
        <v>44340.124536467236</v>
      </c>
      <c r="F91020">
        <v>11</v>
      </c>
      <c r="G91020" s="2">
        <f t="shared" si="1422"/>
        <v>44391.532546296301</v>
      </c>
    </row>
    <row r="91021" spans="1:7" x14ac:dyDescent="0.25">
      <c r="A91021" s="16">
        <v>275866</v>
      </c>
      <c r="B91021" s="17">
        <v>44391.089988425927</v>
      </c>
      <c r="C91021" s="16">
        <v>110119</v>
      </c>
      <c r="D91021" s="16">
        <v>470762</v>
      </c>
      <c r="E91021" s="18">
        <f>VLOOKUP(C91021, Подписчики!$A$1:$C$16000,3,0)</f>
        <v>44380.033860113959</v>
      </c>
      <c r="F91021">
        <v>-6</v>
      </c>
      <c r="G91021" s="2">
        <f t="shared" si="1422"/>
        <v>44390.839988425927</v>
      </c>
    </row>
    <row r="91022" spans="1:7" x14ac:dyDescent="0.25">
      <c r="A91022" s="16">
        <v>275867</v>
      </c>
      <c r="B91022" s="17">
        <v>44391.092418981483</v>
      </c>
      <c r="C91022" s="16">
        <v>19902</v>
      </c>
      <c r="D91022" s="16">
        <v>227775</v>
      </c>
      <c r="E91022" s="18">
        <f>VLOOKUP(C91022, Подписчики!$A$1:$C$16000,3,0)</f>
        <v>44308.476196937328</v>
      </c>
      <c r="F91022">
        <v>0</v>
      </c>
      <c r="G91022" s="2">
        <f t="shared" si="1422"/>
        <v>44391.092418981483</v>
      </c>
    </row>
    <row r="91023" spans="1:7" x14ac:dyDescent="0.25">
      <c r="A91023" s="16">
        <v>275871</v>
      </c>
      <c r="B91023" s="17">
        <v>44391.093333333331</v>
      </c>
      <c r="C91023" s="16">
        <v>291995</v>
      </c>
      <c r="D91023" s="16">
        <v>361821</v>
      </c>
      <c r="E91023" s="18">
        <f>VLOOKUP(C91023, Подписчики!$A$1:$C$16000,3,0)</f>
        <v>44390.603594871791</v>
      </c>
      <c r="F91023">
        <v>4</v>
      </c>
      <c r="G91023" s="2">
        <f t="shared" si="1422"/>
        <v>44391.259999999995</v>
      </c>
    </row>
    <row r="91024" spans="1:7" x14ac:dyDescent="0.25">
      <c r="A91024" s="16">
        <v>275873</v>
      </c>
      <c r="B91024" s="17">
        <v>44391.094328703701</v>
      </c>
      <c r="C91024" s="16">
        <v>3519</v>
      </c>
      <c r="D91024" s="16">
        <v>73365</v>
      </c>
      <c r="E91024" s="18">
        <f>VLOOKUP(C91024, Подписчики!$A$1:$C$16000,3,0)</f>
        <v>44373.304158760686</v>
      </c>
      <c r="F91024">
        <v>1</v>
      </c>
      <c r="G91024" s="2">
        <f t="shared" si="1422"/>
        <v>44391.135995370365</v>
      </c>
    </row>
    <row r="91025" spans="1:7" x14ac:dyDescent="0.25">
      <c r="A91025" s="16">
        <v>275877</v>
      </c>
      <c r="B91025" s="17">
        <v>44391.098333333335</v>
      </c>
      <c r="C91025" s="16">
        <v>111259</v>
      </c>
      <c r="D91025" s="16">
        <v>244574</v>
      </c>
      <c r="E91025" s="18">
        <f>VLOOKUP(C91025, Подписчики!$A$1:$C$16000,3,0)</f>
        <v>44343.562033012822</v>
      </c>
      <c r="F91025">
        <v>1</v>
      </c>
      <c r="G91025" s="2">
        <f t="shared" si="1422"/>
        <v>44391.14</v>
      </c>
    </row>
    <row r="91026" spans="1:7" x14ac:dyDescent="0.25">
      <c r="A91026" s="16">
        <v>275879</v>
      </c>
      <c r="B91026" s="17">
        <v>44391.09888888889</v>
      </c>
      <c r="C91026" s="16">
        <v>94786</v>
      </c>
      <c r="D91026" s="16">
        <v>405774</v>
      </c>
      <c r="E91026" s="18">
        <f>VLOOKUP(C91026, Подписчики!$A$1:$C$16000,3,0)</f>
        <v>44372.113092521373</v>
      </c>
      <c r="F91026">
        <v>-4</v>
      </c>
      <c r="G91026" s="2">
        <f t="shared" si="1422"/>
        <v>44390.932222222225</v>
      </c>
    </row>
    <row r="91027" spans="1:7" x14ac:dyDescent="0.25">
      <c r="A91027" s="16">
        <v>275884</v>
      </c>
      <c r="B91027" s="17">
        <v>44391.102129629631</v>
      </c>
      <c r="C91027" s="16">
        <v>247035</v>
      </c>
      <c r="D91027" s="16">
        <v>396686</v>
      </c>
      <c r="E91027" s="18">
        <f>VLOOKUP(C91027, Подписчики!$A$1:$C$16000,3,0)</f>
        <v>44325.106123326215</v>
      </c>
      <c r="F91027">
        <v>-4</v>
      </c>
      <c r="G91027" s="2">
        <f t="shared" si="1422"/>
        <v>44390.935462962967</v>
      </c>
    </row>
    <row r="91028" spans="1:7" x14ac:dyDescent="0.25">
      <c r="A91028" s="16">
        <v>275887</v>
      </c>
      <c r="B91028" s="17">
        <v>44391.104560185187</v>
      </c>
      <c r="C91028" s="16">
        <v>334027</v>
      </c>
      <c r="D91028" s="16">
        <v>262099</v>
      </c>
      <c r="E91028" s="18">
        <f>VLOOKUP(C91028, Подписчики!$A$1:$C$16000,3,0)</f>
        <v>44374.50690737179</v>
      </c>
      <c r="F91028">
        <v>-6</v>
      </c>
      <c r="G91028" s="2">
        <f t="shared" si="1422"/>
        <v>44390.854560185187</v>
      </c>
    </row>
    <row r="91029" spans="1:7" x14ac:dyDescent="0.25">
      <c r="A91029" s="16">
        <v>275892</v>
      </c>
      <c r="B91029" s="17">
        <v>44391.108194444445</v>
      </c>
      <c r="C91029" s="16">
        <v>217369</v>
      </c>
      <c r="D91029" s="16">
        <v>104958</v>
      </c>
      <c r="E91029" s="18">
        <f>VLOOKUP(C91029, Подписчики!$A$1:$C$16000,3,0)</f>
        <v>44289.186881339032</v>
      </c>
      <c r="F91029">
        <v>-5</v>
      </c>
      <c r="G91029" s="2">
        <f t="shared" si="1422"/>
        <v>44390.899861111109</v>
      </c>
    </row>
    <row r="91030" spans="1:7" x14ac:dyDescent="0.25">
      <c r="A91030" s="16">
        <v>275896</v>
      </c>
      <c r="B91030" s="17">
        <v>44391.108599537038</v>
      </c>
      <c r="C91030" s="16">
        <v>135706</v>
      </c>
      <c r="D91030" s="16">
        <v>37644</v>
      </c>
      <c r="E91030" s="18">
        <f>VLOOKUP(C91030, Подписчики!$A$1:$C$16000,3,0)</f>
        <v>44368.537139707973</v>
      </c>
      <c r="F91030">
        <v>0</v>
      </c>
      <c r="G91030" s="2">
        <f t="shared" si="1422"/>
        <v>44391.108599537038</v>
      </c>
    </row>
    <row r="91031" spans="1:7" x14ac:dyDescent="0.25">
      <c r="A91031" s="16">
        <v>275900</v>
      </c>
      <c r="B91031" s="17">
        <v>44391.1175</v>
      </c>
      <c r="C91031" s="16">
        <v>167121</v>
      </c>
      <c r="D91031" s="16">
        <v>244574</v>
      </c>
      <c r="E91031" s="18">
        <f>VLOOKUP(C91031, Подписчики!$A$1:$C$16000,3,0)</f>
        <v>44310.663803133903</v>
      </c>
      <c r="F91031">
        <v>-6</v>
      </c>
      <c r="G91031" s="2">
        <f t="shared" si="1422"/>
        <v>44390.8675</v>
      </c>
    </row>
    <row r="91032" spans="1:7" x14ac:dyDescent="0.25">
      <c r="A91032" s="16">
        <v>275903</v>
      </c>
      <c r="B91032" s="17">
        <v>44391.132662037038</v>
      </c>
      <c r="C91032" s="16">
        <v>285451</v>
      </c>
      <c r="D91032" s="16">
        <v>227775</v>
      </c>
      <c r="E91032" s="18">
        <f>VLOOKUP(C91032, Подписчики!$A$1:$C$16000,3,0)</f>
        <v>44373.462920548438</v>
      </c>
      <c r="F91032">
        <v>-4</v>
      </c>
      <c r="G91032" s="2">
        <f t="shared" si="1422"/>
        <v>44390.965995370374</v>
      </c>
    </row>
    <row r="91033" spans="1:7" x14ac:dyDescent="0.25">
      <c r="A91033" s="16">
        <v>275907</v>
      </c>
      <c r="B91033" s="17">
        <v>44391.13449074074</v>
      </c>
      <c r="C91033" s="16">
        <v>183355</v>
      </c>
      <c r="D91033" s="16">
        <v>4316</v>
      </c>
      <c r="E91033" s="18">
        <f>VLOOKUP(C91033, Подписчики!$A$1:$C$16000,3,0)</f>
        <v>44314.38837517806</v>
      </c>
      <c r="F91033">
        <v>-4</v>
      </c>
      <c r="G91033" s="2">
        <f t="shared" si="1422"/>
        <v>44390.967824074076</v>
      </c>
    </row>
    <row r="91034" spans="1:7" x14ac:dyDescent="0.25">
      <c r="A91034" s="16">
        <v>275909</v>
      </c>
      <c r="B91034" s="17">
        <v>44391.137731481482</v>
      </c>
      <c r="C91034" s="16">
        <v>162154</v>
      </c>
      <c r="D91034" s="16">
        <v>111368</v>
      </c>
      <c r="E91034" s="18">
        <f>VLOOKUP(C91034, Подписчики!$A$1:$C$16000,3,0)</f>
        <v>44314.097971937328</v>
      </c>
      <c r="F91034">
        <v>-4</v>
      </c>
      <c r="G91034" s="2">
        <f t="shared" si="1422"/>
        <v>44390.971064814818</v>
      </c>
    </row>
    <row r="91035" spans="1:7" x14ac:dyDescent="0.25">
      <c r="A91035" s="16">
        <v>275914</v>
      </c>
      <c r="B91035" s="17">
        <v>44391.145821759259</v>
      </c>
      <c r="C91035" s="16">
        <v>7614</v>
      </c>
      <c r="D91035" s="16">
        <v>411922</v>
      </c>
      <c r="E91035" s="18">
        <f>VLOOKUP(C91035, Подписчики!$A$1:$C$16000,3,0)</f>
        <v>44374.456993482905</v>
      </c>
      <c r="F91035">
        <v>0</v>
      </c>
      <c r="G91035" s="2">
        <f t="shared" si="1422"/>
        <v>44391.145821759259</v>
      </c>
    </row>
    <row r="91036" spans="1:7" x14ac:dyDescent="0.25">
      <c r="A91036" s="16">
        <v>275919</v>
      </c>
      <c r="B91036" s="17">
        <v>44391.149328703701</v>
      </c>
      <c r="C91036" s="16">
        <v>234867</v>
      </c>
      <c r="D91036" s="16">
        <v>19678</v>
      </c>
      <c r="E91036" s="18">
        <f>VLOOKUP(C91036, Подписчики!$A$1:$C$16000,3,0)</f>
        <v>44296.023102706553</v>
      </c>
      <c r="F91036">
        <v>1</v>
      </c>
      <c r="G91036" s="2">
        <f t="shared" si="1422"/>
        <v>44391.190995370365</v>
      </c>
    </row>
    <row r="91037" spans="1:7" x14ac:dyDescent="0.25">
      <c r="A91037" s="16">
        <v>275921</v>
      </c>
      <c r="B91037" s="17">
        <v>44391.154999999999</v>
      </c>
      <c r="C91037" s="16">
        <v>14297</v>
      </c>
      <c r="D91037" s="16">
        <v>446536</v>
      </c>
      <c r="E91037" s="18">
        <f>VLOOKUP(C91037, Подписчики!$A$1:$C$16000,3,0)</f>
        <v>44343.255195797719</v>
      </c>
      <c r="F91037">
        <v>0</v>
      </c>
      <c r="G91037" s="2">
        <f t="shared" si="1422"/>
        <v>44391.154999999999</v>
      </c>
    </row>
    <row r="91038" spans="1:7" x14ac:dyDescent="0.25">
      <c r="A91038" s="16">
        <v>275924</v>
      </c>
      <c r="B91038" s="17">
        <v>44391.155127314814</v>
      </c>
      <c r="C91038" s="16">
        <v>314929</v>
      </c>
      <c r="D91038" s="16">
        <v>259049</v>
      </c>
      <c r="E91038" s="18">
        <f>VLOOKUP(C91038, Подписчики!$A$1:$C$16000,3,0)</f>
        <v>44345.297271866097</v>
      </c>
      <c r="F91038">
        <v>-5</v>
      </c>
      <c r="G91038" s="2">
        <f t="shared" si="1422"/>
        <v>44390.946793981479</v>
      </c>
    </row>
    <row r="91039" spans="1:7" x14ac:dyDescent="0.25">
      <c r="A91039" s="16">
        <v>275926</v>
      </c>
      <c r="B91039" s="17">
        <v>44391.157141203701</v>
      </c>
      <c r="C91039" s="16">
        <v>169930</v>
      </c>
      <c r="D91039" s="16">
        <v>68870</v>
      </c>
      <c r="E91039" s="18">
        <f>VLOOKUP(C91039, Подписчики!$A$1:$C$16000,3,0)</f>
        <v>44289.097091381773</v>
      </c>
      <c r="F91039">
        <v>0</v>
      </c>
      <c r="G91039" s="2">
        <f t="shared" si="1422"/>
        <v>44391.157141203701</v>
      </c>
    </row>
    <row r="91040" spans="1:7" x14ac:dyDescent="0.25">
      <c r="A91040" s="16">
        <v>275929</v>
      </c>
      <c r="B91040" s="17">
        <v>44391.16133101852</v>
      </c>
      <c r="C91040" s="16">
        <v>14305</v>
      </c>
      <c r="D91040" s="16">
        <v>324893</v>
      </c>
      <c r="E91040" s="18">
        <f>VLOOKUP(C91040, Подписчики!$A$1:$C$16000,3,0)</f>
        <v>44322.120725569803</v>
      </c>
      <c r="F91040">
        <v>1</v>
      </c>
      <c r="G91040" s="2">
        <f t="shared" si="1422"/>
        <v>44391.202997685185</v>
      </c>
    </row>
    <row r="91041" spans="1:7" x14ac:dyDescent="0.25">
      <c r="A91041" s="16">
        <v>275932</v>
      </c>
      <c r="B91041" s="17">
        <v>44391.16133101852</v>
      </c>
      <c r="C91041" s="16">
        <v>316806</v>
      </c>
      <c r="D91041" s="16">
        <v>227775</v>
      </c>
      <c r="E91041" s="18">
        <f>VLOOKUP(C91041, Подписчики!$A$1:$C$16000,3,0)</f>
        <v>44343.298096652419</v>
      </c>
      <c r="F91041">
        <v>1</v>
      </c>
      <c r="G91041" s="2">
        <f t="shared" si="1422"/>
        <v>44391.202997685185</v>
      </c>
    </row>
    <row r="91042" spans="1:7" x14ac:dyDescent="0.25">
      <c r="A91042" s="16">
        <v>275936</v>
      </c>
      <c r="B91042" s="17">
        <v>44391.162407407406</v>
      </c>
      <c r="C91042" s="16">
        <v>183386</v>
      </c>
      <c r="D91042" s="16">
        <v>250679</v>
      </c>
      <c r="E91042" s="18">
        <f>VLOOKUP(C91042, Подписчики!$A$1:$C$16000,3,0)</f>
        <v>44325.660679380351</v>
      </c>
      <c r="F91042">
        <v>-7</v>
      </c>
      <c r="G91042" s="2">
        <f t="shared" si="1422"/>
        <v>44390.870740740742</v>
      </c>
    </row>
    <row r="91043" spans="1:7" x14ac:dyDescent="0.25">
      <c r="A91043" s="16">
        <v>275941</v>
      </c>
      <c r="B91043" s="17">
        <v>44391.163668981484</v>
      </c>
      <c r="C91043" s="16">
        <v>129254</v>
      </c>
      <c r="D91043" s="16">
        <v>336965</v>
      </c>
      <c r="E91043" s="18">
        <f>VLOOKUP(C91043, Подписчики!$A$1:$C$16000,3,0)</f>
        <v>44337.761796688028</v>
      </c>
      <c r="F91043">
        <v>2</v>
      </c>
      <c r="G91043" s="2">
        <f t="shared" si="1422"/>
        <v>44391.24700231482</v>
      </c>
    </row>
    <row r="91044" spans="1:7" x14ac:dyDescent="0.25">
      <c r="A91044" s="16">
        <v>275942</v>
      </c>
      <c r="B91044" s="17">
        <v>44391.174131944441</v>
      </c>
      <c r="C91044" s="16">
        <v>284505</v>
      </c>
      <c r="D91044" s="16">
        <v>401945</v>
      </c>
      <c r="E91044" s="18">
        <f>VLOOKUP(C91044, Подписчики!$A$1:$C$16000,3,0)</f>
        <v>44373.653473967228</v>
      </c>
      <c r="F91044">
        <v>-6</v>
      </c>
      <c r="G91044" s="2">
        <f t="shared" si="1422"/>
        <v>44390.924131944441</v>
      </c>
    </row>
    <row r="91045" spans="1:7" x14ac:dyDescent="0.25">
      <c r="A91045" s="16">
        <v>275945</v>
      </c>
      <c r="B91045" s="17">
        <v>44391.175671296296</v>
      </c>
      <c r="C91045" s="16">
        <v>285652</v>
      </c>
      <c r="D91045" s="16">
        <v>439981</v>
      </c>
      <c r="E91045" s="18">
        <f>VLOOKUP(C91045, Подписчики!$A$1:$C$16000,3,0)</f>
        <v>44328.9422304131</v>
      </c>
      <c r="F91045">
        <v>-1</v>
      </c>
      <c r="G91045" s="2">
        <f t="shared" si="1422"/>
        <v>44391.134004629632</v>
      </c>
    </row>
    <row r="91046" spans="1:7" x14ac:dyDescent="0.25">
      <c r="A91046" s="16">
        <v>275947</v>
      </c>
      <c r="B91046" s="17">
        <v>44391.186666666668</v>
      </c>
      <c r="C91046" s="16">
        <v>56433</v>
      </c>
      <c r="D91046" s="16">
        <v>301748</v>
      </c>
      <c r="E91046" s="18">
        <f>VLOOKUP(C91046, Подписчики!$A$1:$C$16000,3,0)</f>
        <v>44310.38091819801</v>
      </c>
      <c r="F91046">
        <v>2</v>
      </c>
      <c r="G91046" s="2">
        <f t="shared" si="1422"/>
        <v>44391.270000000004</v>
      </c>
    </row>
    <row r="91047" spans="1:7" x14ac:dyDescent="0.25">
      <c r="A91047" s="16">
        <v>275952</v>
      </c>
      <c r="B91047" s="17">
        <v>44391.193148148152</v>
      </c>
      <c r="C91047" s="16">
        <v>162225</v>
      </c>
      <c r="D91047" s="16">
        <v>345147</v>
      </c>
      <c r="E91047" s="18">
        <f>VLOOKUP(C91047, Подписчики!$A$1:$C$16000,3,0)</f>
        <v>44342.477383475787</v>
      </c>
      <c r="F91047">
        <v>5</v>
      </c>
      <c r="G91047" s="2">
        <f t="shared" si="1422"/>
        <v>44391.401481481487</v>
      </c>
    </row>
    <row r="91048" spans="1:7" x14ac:dyDescent="0.25">
      <c r="A91048" s="16">
        <v>275957</v>
      </c>
      <c r="B91048" s="17">
        <v>44391.197002314817</v>
      </c>
      <c r="C91048" s="16">
        <v>337754</v>
      </c>
      <c r="D91048" s="16">
        <v>351192</v>
      </c>
      <c r="E91048" s="18">
        <f>VLOOKUP(C91048, Подписчики!$A$1:$C$16000,3,0)</f>
        <v>44369.812245085472</v>
      </c>
      <c r="F91048">
        <v>3</v>
      </c>
      <c r="G91048" s="2">
        <f t="shared" si="1422"/>
        <v>44391.322002314817</v>
      </c>
    </row>
    <row r="91049" spans="1:7" x14ac:dyDescent="0.25">
      <c r="A91049" s="16">
        <v>275960</v>
      </c>
      <c r="B91049" s="17">
        <v>44391.197997685187</v>
      </c>
      <c r="C91049" s="16">
        <v>77115</v>
      </c>
      <c r="D91049" s="16">
        <v>394087</v>
      </c>
      <c r="E91049" s="18">
        <f>VLOOKUP(C91049, Подписчики!$A$1:$C$16000,3,0)</f>
        <v>44298.337735113964</v>
      </c>
      <c r="F91049">
        <v>9</v>
      </c>
      <c r="G91049" s="2">
        <f t="shared" si="1422"/>
        <v>44391.572997685187</v>
      </c>
    </row>
    <row r="91050" spans="1:7" x14ac:dyDescent="0.25">
      <c r="A91050" s="16">
        <v>275965</v>
      </c>
      <c r="B91050" s="17">
        <v>44391.204884259256</v>
      </c>
      <c r="C91050" s="16">
        <v>25765</v>
      </c>
      <c r="D91050" s="16">
        <v>297015</v>
      </c>
      <c r="E91050" s="18">
        <f>VLOOKUP(C91050, Подписчики!$A$1:$C$16000,3,0)</f>
        <v>44310.498427884617</v>
      </c>
      <c r="F91050">
        <v>-6</v>
      </c>
      <c r="G91050" s="2">
        <f t="shared" si="1422"/>
        <v>44390.954884259256</v>
      </c>
    </row>
    <row r="91051" spans="1:7" x14ac:dyDescent="0.25">
      <c r="A91051" s="16">
        <v>275967</v>
      </c>
      <c r="B91051" s="17">
        <v>44391.220254629632</v>
      </c>
      <c r="C91051" s="16">
        <v>60539</v>
      </c>
      <c r="D91051" s="16">
        <v>470762</v>
      </c>
      <c r="E91051" s="18">
        <f>VLOOKUP(C91051, Подписчики!$A$1:$C$16000,3,0)</f>
        <v>44308.025371296295</v>
      </c>
      <c r="F91051">
        <v>8</v>
      </c>
      <c r="G91051" s="2">
        <f t="shared" si="1422"/>
        <v>44391.553587962968</v>
      </c>
    </row>
    <row r="91052" spans="1:7" x14ac:dyDescent="0.25">
      <c r="A91052" s="16">
        <v>275971</v>
      </c>
      <c r="B91052" s="17">
        <v>44391.220254629632</v>
      </c>
      <c r="C91052" s="16">
        <v>300747</v>
      </c>
      <c r="D91052" s="16">
        <v>158978</v>
      </c>
      <c r="E91052" s="18">
        <f>VLOOKUP(C91052, Подписчики!$A$1:$C$16000,3,0)</f>
        <v>44378.004465811966</v>
      </c>
      <c r="F91052">
        <v>-8</v>
      </c>
      <c r="G91052" s="2">
        <f t="shared" si="1422"/>
        <v>44390.886921296296</v>
      </c>
    </row>
    <row r="91053" spans="1:7" x14ac:dyDescent="0.25">
      <c r="A91053" s="16">
        <v>275972</v>
      </c>
      <c r="B91053" s="17">
        <v>44391.224293981482</v>
      </c>
      <c r="C91053" s="16">
        <v>340404</v>
      </c>
      <c r="D91053" s="16">
        <v>365723</v>
      </c>
      <c r="E91053" s="18">
        <f>VLOOKUP(C91053, Подписчики!$A$1:$C$16000,3,0)</f>
        <v>44374.450996723644</v>
      </c>
      <c r="F91053">
        <v>-6</v>
      </c>
      <c r="G91053" s="2">
        <f t="shared" si="1422"/>
        <v>44390.974293981482</v>
      </c>
    </row>
    <row r="91054" spans="1:7" x14ac:dyDescent="0.25">
      <c r="A91054" s="16">
        <v>275977</v>
      </c>
      <c r="B91054" s="17">
        <v>44391.225104166668</v>
      </c>
      <c r="C91054" s="16">
        <v>44642</v>
      </c>
      <c r="D91054" s="16">
        <v>122902</v>
      </c>
      <c r="E91054" s="18">
        <f>VLOOKUP(C91054, Подписчики!$A$1:$C$16000,3,0)</f>
        <v>44370.161894017096</v>
      </c>
      <c r="F91054">
        <v>8</v>
      </c>
      <c r="G91054" s="2">
        <f t="shared" si="1422"/>
        <v>44391.558437500003</v>
      </c>
    </row>
    <row r="91055" spans="1:7" x14ac:dyDescent="0.25">
      <c r="A91055" s="16">
        <v>275981</v>
      </c>
      <c r="B91055" s="17">
        <v>44391.227337962962</v>
      </c>
      <c r="C91055" s="16">
        <v>45224</v>
      </c>
      <c r="D91055" s="16">
        <v>433508</v>
      </c>
      <c r="E91055" s="18">
        <f>VLOOKUP(C91055, Подписчики!$A$1:$C$16000,3,0)</f>
        <v>44370.811525320511</v>
      </c>
      <c r="F91055">
        <v>1</v>
      </c>
      <c r="G91055" s="2">
        <f t="shared" si="1422"/>
        <v>44391.269004629627</v>
      </c>
    </row>
    <row r="91056" spans="1:7" x14ac:dyDescent="0.25">
      <c r="A91056" s="16">
        <v>275984</v>
      </c>
      <c r="B91056" s="17">
        <v>44391.238333333335</v>
      </c>
      <c r="C91056" s="16">
        <v>113595</v>
      </c>
      <c r="D91056" s="16">
        <v>158978</v>
      </c>
      <c r="E91056" s="18">
        <f>VLOOKUP(C91056, Подписчики!$A$1:$C$16000,3,0)</f>
        <v>44375.547274465811</v>
      </c>
      <c r="F91056">
        <v>1</v>
      </c>
      <c r="G91056" s="2">
        <f t="shared" si="1422"/>
        <v>44391.28</v>
      </c>
    </row>
    <row r="91057" spans="1:7" x14ac:dyDescent="0.25">
      <c r="A91057" s="16">
        <v>275985</v>
      </c>
      <c r="B91057" s="17">
        <v>44391.243715277778</v>
      </c>
      <c r="C91057" s="16">
        <v>336154</v>
      </c>
      <c r="D91057" s="16">
        <v>230507</v>
      </c>
      <c r="E91057" s="18">
        <f>VLOOKUP(C91057, Подписчики!$A$1:$C$16000,3,0)</f>
        <v>44347.306138853273</v>
      </c>
      <c r="F91057">
        <v>2</v>
      </c>
      <c r="G91057" s="2">
        <f t="shared" si="1422"/>
        <v>44391.327048611114</v>
      </c>
    </row>
    <row r="91058" spans="1:7" x14ac:dyDescent="0.25">
      <c r="A91058" s="16">
        <v>275987</v>
      </c>
      <c r="B91058" s="17">
        <v>44391.258333333331</v>
      </c>
      <c r="C91058" s="16">
        <v>212112</v>
      </c>
      <c r="D91058" s="16">
        <v>439981</v>
      </c>
      <c r="E91058" s="18">
        <f>VLOOKUP(C91058, Подписчики!$A$1:$C$16000,3,0)</f>
        <v>44324.785035113964</v>
      </c>
      <c r="F91058">
        <v>1</v>
      </c>
      <c r="G91058" s="2">
        <f t="shared" si="1422"/>
        <v>44391.299999999996</v>
      </c>
    </row>
    <row r="91059" spans="1:7" x14ac:dyDescent="0.25">
      <c r="A91059" s="16">
        <v>275992</v>
      </c>
      <c r="B91059" s="17">
        <v>44391.258680555555</v>
      </c>
      <c r="C91059" s="16">
        <v>88751</v>
      </c>
      <c r="D91059" s="16">
        <v>217497</v>
      </c>
      <c r="E91059" s="18">
        <f>VLOOKUP(C91059, Подписчики!$A$1:$C$16000,3,0)</f>
        <v>44357.440328205128</v>
      </c>
      <c r="F91059">
        <v>3</v>
      </c>
      <c r="G91059" s="2">
        <f t="shared" si="1422"/>
        <v>44391.383680555555</v>
      </c>
    </row>
    <row r="91060" spans="1:7" x14ac:dyDescent="0.25">
      <c r="A91060" s="16">
        <v>275996</v>
      </c>
      <c r="B91060" s="17">
        <v>44391.265335648146</v>
      </c>
      <c r="C91060" s="16">
        <v>251942</v>
      </c>
      <c r="D91060" s="16">
        <v>154256</v>
      </c>
      <c r="E91060" s="18">
        <f>VLOOKUP(C91060, Подписчики!$A$1:$C$16000,3,0)</f>
        <v>44304.000123789177</v>
      </c>
      <c r="F91060">
        <v>1</v>
      </c>
      <c r="G91060" s="2">
        <f t="shared" si="1422"/>
        <v>44391.30700231481</v>
      </c>
    </row>
    <row r="91061" spans="1:7" x14ac:dyDescent="0.25">
      <c r="A91061" s="16">
        <v>275998</v>
      </c>
      <c r="B91061" s="17">
        <v>44391.268391203703</v>
      </c>
      <c r="C91061" s="16">
        <v>315930</v>
      </c>
      <c r="D91061" s="16">
        <v>304722</v>
      </c>
      <c r="E91061" s="18">
        <f>VLOOKUP(C91061, Подписчики!$A$1:$C$16000,3,0)</f>
        <v>44371.586455484336</v>
      </c>
      <c r="F91061">
        <v>7</v>
      </c>
      <c r="G91061" s="2">
        <f t="shared" si="1422"/>
        <v>44391.560057870367</v>
      </c>
    </row>
    <row r="91062" spans="1:7" x14ac:dyDescent="0.25">
      <c r="A91062" s="16">
        <v>276002</v>
      </c>
      <c r="B91062" s="17">
        <v>44391.279328703706</v>
      </c>
      <c r="C91062" s="16">
        <v>341532</v>
      </c>
      <c r="D91062" s="16">
        <v>347008</v>
      </c>
      <c r="E91062" s="18">
        <f>VLOOKUP(C91062, Подписчики!$A$1:$C$16000,3,0)</f>
        <v>44377.028784864669</v>
      </c>
      <c r="F91062">
        <v>4</v>
      </c>
      <c r="G91062" s="2">
        <f t="shared" si="1422"/>
        <v>44391.44599537037</v>
      </c>
    </row>
    <row r="91063" spans="1:7" x14ac:dyDescent="0.25">
      <c r="A91063" s="16">
        <v>276004</v>
      </c>
      <c r="B91063" s="17">
        <v>44391.288217592592</v>
      </c>
      <c r="C91063" s="16">
        <v>199089</v>
      </c>
      <c r="D91063" s="16">
        <v>242428</v>
      </c>
      <c r="E91063" s="18">
        <f>VLOOKUP(C91063, Подписчики!$A$1:$C$16000,3,0)</f>
        <v>44374.835601566956</v>
      </c>
      <c r="F91063">
        <v>4</v>
      </c>
      <c r="G91063" s="2">
        <f t="shared" si="1422"/>
        <v>44391.454884259256</v>
      </c>
    </row>
    <row r="91064" spans="1:7" x14ac:dyDescent="0.25">
      <c r="A91064" s="16">
        <v>276008</v>
      </c>
      <c r="B91064" s="17">
        <v>44391.292002314818</v>
      </c>
      <c r="C91064" s="16">
        <v>7862</v>
      </c>
      <c r="D91064" s="16">
        <v>274147</v>
      </c>
      <c r="E91064" s="18">
        <f>VLOOKUP(C91064, Подписчики!$A$1:$C$16000,3,0)</f>
        <v>44311.657599002843</v>
      </c>
      <c r="F91064">
        <v>3</v>
      </c>
      <c r="G91064" s="2">
        <f t="shared" si="1422"/>
        <v>44391.417002314818</v>
      </c>
    </row>
    <row r="91065" spans="1:7" x14ac:dyDescent="0.25">
      <c r="A91065" s="16">
        <v>276010</v>
      </c>
      <c r="B91065" s="17">
        <v>44391.294687499998</v>
      </c>
      <c r="C91065" s="16">
        <v>58398</v>
      </c>
      <c r="D91065" s="16">
        <v>262099</v>
      </c>
      <c r="E91065" s="18">
        <f>VLOOKUP(C91065, Подписчики!$A$1:$C$16000,3,0)</f>
        <v>44341.391404558402</v>
      </c>
      <c r="F91065">
        <v>8</v>
      </c>
      <c r="G91065" s="2">
        <f t="shared" si="1422"/>
        <v>44391.628020833334</v>
      </c>
    </row>
    <row r="91066" spans="1:7" x14ac:dyDescent="0.25">
      <c r="A91066" s="16">
        <v>276014</v>
      </c>
      <c r="B91066" s="17">
        <v>44391.299004629633</v>
      </c>
      <c r="C91066" s="16">
        <v>36857</v>
      </c>
      <c r="D91066" s="16">
        <v>122902</v>
      </c>
      <c r="E91066" s="18">
        <f>VLOOKUP(C91066, Подписчики!$A$1:$C$16000,3,0)</f>
        <v>44340.541007763532</v>
      </c>
      <c r="F91066">
        <v>0</v>
      </c>
      <c r="G91066" s="2">
        <f t="shared" si="1422"/>
        <v>44391.299004629633</v>
      </c>
    </row>
    <row r="91067" spans="1:7" x14ac:dyDescent="0.25">
      <c r="A91067" s="16">
        <v>276019</v>
      </c>
      <c r="B91067" s="17">
        <v>44391.300995370373</v>
      </c>
      <c r="C91067" s="16">
        <v>81386</v>
      </c>
      <c r="D91067" s="16">
        <v>156650</v>
      </c>
      <c r="E91067" s="18">
        <f>VLOOKUP(C91067, Подписчики!$A$1:$C$16000,3,0)</f>
        <v>44356.725511502846</v>
      </c>
      <c r="F91067">
        <v>3</v>
      </c>
      <c r="G91067" s="2">
        <f t="shared" si="1422"/>
        <v>44391.425995370373</v>
      </c>
    </row>
    <row r="91068" spans="1:7" x14ac:dyDescent="0.25">
      <c r="A91068" s="16">
        <v>276023</v>
      </c>
      <c r="B91068" s="17">
        <v>44391.305208333331</v>
      </c>
      <c r="C91068" s="16">
        <v>63812</v>
      </c>
      <c r="D91068" s="16">
        <v>439298</v>
      </c>
      <c r="E91068" s="18">
        <f>VLOOKUP(C91068, Подписчики!$A$1:$C$16000,3,0)</f>
        <v>44384.616360826207</v>
      </c>
      <c r="F91068">
        <v>10</v>
      </c>
      <c r="G91068" s="2">
        <f t="shared" si="1422"/>
        <v>44391.721874999996</v>
      </c>
    </row>
    <row r="91069" spans="1:7" x14ac:dyDescent="0.25">
      <c r="A91069" s="16">
        <v>276026</v>
      </c>
      <c r="B91069" s="17">
        <v>44391.30641203704</v>
      </c>
      <c r="C91069" s="16">
        <v>135515</v>
      </c>
      <c r="D91069" s="16">
        <v>250679</v>
      </c>
      <c r="E91069" s="18">
        <f>VLOOKUP(C91069, Подписчики!$A$1:$C$16000,3,0)</f>
        <v>44343.832747400287</v>
      </c>
      <c r="F91069">
        <v>9</v>
      </c>
      <c r="G91069" s="2">
        <f t="shared" si="1422"/>
        <v>44391.68141203704</v>
      </c>
    </row>
    <row r="91070" spans="1:7" x14ac:dyDescent="0.25">
      <c r="A91070" s="16">
        <v>276030</v>
      </c>
      <c r="B91070" s="17">
        <v>44391.307222222225</v>
      </c>
      <c r="C91070" s="16">
        <v>23107</v>
      </c>
      <c r="D91070" s="16">
        <v>118549</v>
      </c>
      <c r="E91070" s="18">
        <f>VLOOKUP(C91070, Подписчики!$A$1:$C$16000,3,0)</f>
        <v>44347.141686787749</v>
      </c>
      <c r="F91070">
        <v>7</v>
      </c>
      <c r="G91070" s="2">
        <f t="shared" si="1422"/>
        <v>44391.59888888889</v>
      </c>
    </row>
    <row r="91071" spans="1:7" x14ac:dyDescent="0.25">
      <c r="A91071" s="16">
        <v>276031</v>
      </c>
      <c r="B91071" s="17">
        <v>44391.308668981481</v>
      </c>
      <c r="C91071" s="16">
        <v>182751</v>
      </c>
      <c r="D91071" s="16">
        <v>118549</v>
      </c>
      <c r="E91071" s="18">
        <f>VLOOKUP(C91071, Подписчики!$A$1:$C$16000,3,0)</f>
        <v>44370.980583012824</v>
      </c>
      <c r="F91071">
        <v>11</v>
      </c>
      <c r="G91071" s="2">
        <f t="shared" si="1422"/>
        <v>44391.767002314817</v>
      </c>
    </row>
    <row r="91072" spans="1:7" x14ac:dyDescent="0.25">
      <c r="A91072" s="16">
        <v>276033</v>
      </c>
      <c r="B91072" s="17">
        <v>44391.309247685182</v>
      </c>
      <c r="C91072" s="16">
        <v>244794</v>
      </c>
      <c r="D91072" s="16">
        <v>376706</v>
      </c>
      <c r="E91072" s="18">
        <f>VLOOKUP(C91072, Подписчики!$A$1:$C$16000,3,0)</f>
        <v>44367.196146688038</v>
      </c>
      <c r="F91072">
        <v>-8</v>
      </c>
      <c r="G91072" s="2">
        <f t="shared" si="1422"/>
        <v>44390.975914351846</v>
      </c>
    </row>
    <row r="91073" spans="1:7" x14ac:dyDescent="0.25">
      <c r="A91073" s="16">
        <v>276037</v>
      </c>
      <c r="B91073" s="17">
        <v>44391.310057870367</v>
      </c>
      <c r="C91073" s="16">
        <v>32530</v>
      </c>
      <c r="D91073" s="16">
        <v>411922</v>
      </c>
      <c r="E91073" s="18">
        <f>VLOOKUP(C91073, Подписчики!$A$1:$C$16000,3,0)</f>
        <v>44312.652587678065</v>
      </c>
      <c r="F91073">
        <v>6</v>
      </c>
      <c r="G91073" s="2">
        <f t="shared" si="1422"/>
        <v>44391.560057870367</v>
      </c>
    </row>
    <row r="91074" spans="1:7" x14ac:dyDescent="0.25">
      <c r="A91074" s="16">
        <v>276042</v>
      </c>
      <c r="B91074" s="17">
        <v>44391.310995370368</v>
      </c>
      <c r="C91074" s="16">
        <v>40988</v>
      </c>
      <c r="D91074" s="16">
        <v>347393</v>
      </c>
      <c r="E91074" s="18">
        <f>VLOOKUP(C91074, Подписчики!$A$1:$C$16000,3,0)</f>
        <v>44383.31198878205</v>
      </c>
      <c r="F91074">
        <v>0</v>
      </c>
      <c r="G91074" s="2">
        <f t="shared" ref="G91074:G91137" si="1423">B91074+F91074/24</f>
        <v>44391.310995370368</v>
      </c>
    </row>
    <row r="91075" spans="1:7" x14ac:dyDescent="0.25">
      <c r="A91075" s="16">
        <v>276043</v>
      </c>
      <c r="B91075" s="17">
        <v>44391.31490740741</v>
      </c>
      <c r="C91075" s="16">
        <v>173682</v>
      </c>
      <c r="D91075" s="16">
        <v>351192</v>
      </c>
      <c r="E91075" s="18">
        <f>VLOOKUP(C91075, Подписчики!$A$1:$C$16000,3,0)</f>
        <v>44385.55844066952</v>
      </c>
      <c r="F91075">
        <v>6</v>
      </c>
      <c r="G91075" s="2">
        <f t="shared" si="1423"/>
        <v>44391.56490740741</v>
      </c>
    </row>
    <row r="91076" spans="1:7" x14ac:dyDescent="0.25">
      <c r="A91076" s="16">
        <v>276045</v>
      </c>
      <c r="B91076" s="17">
        <v>44391.315000000002</v>
      </c>
      <c r="C91076" s="16">
        <v>19331</v>
      </c>
      <c r="D91076" s="16">
        <v>46386</v>
      </c>
      <c r="E91076" s="18">
        <f>VLOOKUP(C91076, Подписчики!$A$1:$C$16000,3,0)</f>
        <v>44373.888074750721</v>
      </c>
      <c r="F91076">
        <v>12</v>
      </c>
      <c r="G91076" s="2">
        <f t="shared" si="1423"/>
        <v>44391.815000000002</v>
      </c>
    </row>
    <row r="91077" spans="1:7" x14ac:dyDescent="0.25">
      <c r="A91077" s="16">
        <v>276049</v>
      </c>
      <c r="B91077" s="17">
        <v>44391.319328703707</v>
      </c>
      <c r="C91077" s="16">
        <v>124048</v>
      </c>
      <c r="D91077" s="16">
        <v>154256</v>
      </c>
      <c r="E91077" s="18">
        <f>VLOOKUP(C91077, Подписчики!$A$1:$C$16000,3,0)</f>
        <v>44379.799625178071</v>
      </c>
      <c r="F91077">
        <v>1</v>
      </c>
      <c r="G91077" s="2">
        <f t="shared" si="1423"/>
        <v>44391.360995370371</v>
      </c>
    </row>
    <row r="91078" spans="1:7" x14ac:dyDescent="0.25">
      <c r="A91078" s="16">
        <v>276050</v>
      </c>
      <c r="B91078" s="17">
        <v>44391.324664351851</v>
      </c>
      <c r="C91078" s="16">
        <v>20673</v>
      </c>
      <c r="D91078" s="16">
        <v>473232</v>
      </c>
      <c r="E91078" s="18">
        <f>VLOOKUP(C91078, Подписчики!$A$1:$C$16000,3,0)</f>
        <v>44308.145756445869</v>
      </c>
      <c r="F91078">
        <v>5</v>
      </c>
      <c r="G91078" s="2">
        <f t="shared" si="1423"/>
        <v>44391.532997685186</v>
      </c>
    </row>
    <row r="91079" spans="1:7" x14ac:dyDescent="0.25">
      <c r="A91079" s="16">
        <v>276052</v>
      </c>
      <c r="B91079" s="17">
        <v>44391.326331018521</v>
      </c>
      <c r="C91079" s="16">
        <v>286907</v>
      </c>
      <c r="D91079" s="16">
        <v>118549</v>
      </c>
      <c r="E91079" s="18">
        <f>VLOOKUP(C91079, Подписчики!$A$1:$C$16000,3,0)</f>
        <v>44343.138327492881</v>
      </c>
      <c r="F91079">
        <v>1</v>
      </c>
      <c r="G91079" s="2">
        <f t="shared" si="1423"/>
        <v>44391.367997685185</v>
      </c>
    </row>
    <row r="91080" spans="1:7" x14ac:dyDescent="0.25">
      <c r="A91080" s="16">
        <v>276055</v>
      </c>
      <c r="B91080" s="17">
        <v>44391.341203703705</v>
      </c>
      <c r="C91080" s="16">
        <v>144377</v>
      </c>
      <c r="D91080" s="16">
        <v>194335</v>
      </c>
      <c r="E91080" s="18">
        <f>VLOOKUP(C91080, Подписчики!$A$1:$C$16000,3,0)</f>
        <v>44375.924387678067</v>
      </c>
      <c r="F91080">
        <v>3</v>
      </c>
      <c r="G91080" s="2">
        <f t="shared" si="1423"/>
        <v>44391.466203703705</v>
      </c>
    </row>
    <row r="91081" spans="1:7" x14ac:dyDescent="0.25">
      <c r="A91081" s="16">
        <v>276058</v>
      </c>
      <c r="B91081" s="17">
        <v>44391.344444444447</v>
      </c>
      <c r="C91081" s="16">
        <v>275181</v>
      </c>
      <c r="D91081" s="16">
        <v>381626</v>
      </c>
      <c r="E91081" s="18">
        <f>VLOOKUP(C91081, Подписчики!$A$1:$C$16000,3,0)</f>
        <v>44345.629077920232</v>
      </c>
      <c r="F91081">
        <v>3</v>
      </c>
      <c r="G91081" s="2">
        <f t="shared" si="1423"/>
        <v>44391.469444444447</v>
      </c>
    </row>
    <row r="91082" spans="1:7" x14ac:dyDescent="0.25">
      <c r="A91082" s="16">
        <v>276062</v>
      </c>
      <c r="B91082" s="17">
        <v>44391.346331018518</v>
      </c>
      <c r="C91082" s="16">
        <v>320947</v>
      </c>
      <c r="D91082" s="16">
        <v>241927</v>
      </c>
      <c r="E91082" s="18">
        <f>VLOOKUP(C91082, Подписчики!$A$1:$C$16000,3,0)</f>
        <v>44346.140749501421</v>
      </c>
      <c r="F91082">
        <v>1</v>
      </c>
      <c r="G91082" s="2">
        <f t="shared" si="1423"/>
        <v>44391.387997685182</v>
      </c>
    </row>
    <row r="91083" spans="1:7" x14ac:dyDescent="0.25">
      <c r="A91083" s="16">
        <v>276065</v>
      </c>
      <c r="B91083" s="17">
        <v>44391.362650462965</v>
      </c>
      <c r="C91083" s="16">
        <v>112390</v>
      </c>
      <c r="D91083" s="16">
        <v>392434</v>
      </c>
      <c r="E91083" s="18">
        <f>VLOOKUP(C91083, Подписчики!$A$1:$C$16000,3,0)</f>
        <v>44342.625294373218</v>
      </c>
      <c r="F91083">
        <v>8</v>
      </c>
      <c r="G91083" s="2">
        <f t="shared" si="1423"/>
        <v>44391.6959837963</v>
      </c>
    </row>
    <row r="91084" spans="1:7" x14ac:dyDescent="0.25">
      <c r="A91084" s="16">
        <v>276066</v>
      </c>
      <c r="B91084" s="17">
        <v>44391.364270833335</v>
      </c>
      <c r="C91084" s="16">
        <v>323831</v>
      </c>
      <c r="D91084" s="16">
        <v>98921</v>
      </c>
      <c r="E91084" s="18">
        <f>VLOOKUP(C91084, Подписчики!$A$1:$C$16000,3,0)</f>
        <v>44297.095820014249</v>
      </c>
      <c r="F91084">
        <v>0</v>
      </c>
      <c r="G91084" s="2">
        <f t="shared" si="1423"/>
        <v>44391.364270833335</v>
      </c>
    </row>
    <row r="91085" spans="1:7" x14ac:dyDescent="0.25">
      <c r="A91085" s="16">
        <v>276070</v>
      </c>
      <c r="B91085" s="17">
        <v>44391.364328703705</v>
      </c>
      <c r="C91085" s="16">
        <v>15853</v>
      </c>
      <c r="D91085" s="16">
        <v>119030</v>
      </c>
      <c r="E91085" s="18">
        <f>VLOOKUP(C91085, Подписчики!$A$1:$C$16000,3,0)</f>
        <v>44310.651121011404</v>
      </c>
      <c r="F91085">
        <v>1</v>
      </c>
      <c r="G91085" s="2">
        <f t="shared" si="1423"/>
        <v>44391.405995370369</v>
      </c>
    </row>
    <row r="91086" spans="1:7" x14ac:dyDescent="0.25">
      <c r="A91086" s="16">
        <v>276072</v>
      </c>
      <c r="B91086" s="17">
        <v>44391.364999999998</v>
      </c>
      <c r="C91086" s="16">
        <v>321322</v>
      </c>
      <c r="D91086" s="16">
        <v>309079</v>
      </c>
      <c r="E91086" s="18">
        <f>VLOOKUP(C91086, Подписчики!$A$1:$C$16000,3,0)</f>
        <v>44344.003442770663</v>
      </c>
      <c r="F91086">
        <v>3</v>
      </c>
      <c r="G91086" s="2">
        <f t="shared" si="1423"/>
        <v>44391.49</v>
      </c>
    </row>
    <row r="91087" spans="1:7" x14ac:dyDescent="0.25">
      <c r="A91087" s="16">
        <v>276076</v>
      </c>
      <c r="B91087" s="17">
        <v>44391.368715277778</v>
      </c>
      <c r="C91087" s="16">
        <v>232844</v>
      </c>
      <c r="D91087" s="16">
        <v>182841</v>
      </c>
      <c r="E91087" s="18">
        <f>VLOOKUP(C91087, Подписчики!$A$1:$C$16000,3,0)</f>
        <v>44390.650107585476</v>
      </c>
      <c r="F91087">
        <v>3</v>
      </c>
      <c r="G91087" s="2">
        <f t="shared" si="1423"/>
        <v>44391.493715277778</v>
      </c>
    </row>
    <row r="91088" spans="1:7" x14ac:dyDescent="0.25">
      <c r="A91088" s="16">
        <v>276077</v>
      </c>
      <c r="B91088" s="17">
        <v>44391.371550925927</v>
      </c>
      <c r="C91088" s="16">
        <v>119163</v>
      </c>
      <c r="D91088" s="16">
        <v>37644</v>
      </c>
      <c r="E91088" s="18">
        <f>VLOOKUP(C91088, Подписчики!$A$1:$C$16000,3,0)</f>
        <v>44385.459397792023</v>
      </c>
      <c r="F91088">
        <v>-6</v>
      </c>
      <c r="G91088" s="2">
        <f t="shared" si="1423"/>
        <v>44391.121550925927</v>
      </c>
    </row>
    <row r="91089" spans="1:7" x14ac:dyDescent="0.25">
      <c r="A91089" s="16">
        <v>276078</v>
      </c>
      <c r="B91089" s="17">
        <v>44391.378425925926</v>
      </c>
      <c r="C91089" s="16">
        <v>299010</v>
      </c>
      <c r="D91089" s="16">
        <v>154256</v>
      </c>
      <c r="E91089" s="18">
        <f>VLOOKUP(C91089, Подписчики!$A$1:$C$16000,3,0)</f>
        <v>44336.348986253564</v>
      </c>
      <c r="F91089">
        <v>7</v>
      </c>
      <c r="G91089" s="2">
        <f t="shared" si="1423"/>
        <v>44391.670092592591</v>
      </c>
    </row>
    <row r="91090" spans="1:7" x14ac:dyDescent="0.25">
      <c r="A91090" s="16">
        <v>276079</v>
      </c>
      <c r="B91090" s="17">
        <v>44391.384895833333</v>
      </c>
      <c r="C91090" s="16">
        <v>252409</v>
      </c>
      <c r="D91090" s="16">
        <v>327968</v>
      </c>
      <c r="E91090" s="18">
        <f>VLOOKUP(C91090, Подписчики!$A$1:$C$16000,3,0)</f>
        <v>44376.194861467236</v>
      </c>
      <c r="F91090">
        <v>3</v>
      </c>
      <c r="G91090" s="2">
        <f t="shared" si="1423"/>
        <v>44391.509895833333</v>
      </c>
    </row>
    <row r="91091" spans="1:7" x14ac:dyDescent="0.25">
      <c r="A91091" s="16">
        <v>276080</v>
      </c>
      <c r="B91091" s="17">
        <v>44391.389351851853</v>
      </c>
      <c r="C91091" s="16">
        <v>270646</v>
      </c>
      <c r="D91091" s="16">
        <v>351192</v>
      </c>
      <c r="E91091" s="18">
        <f>VLOOKUP(C91091, Подписчики!$A$1:$C$16000,3,0)</f>
        <v>44340.61302193733</v>
      </c>
      <c r="F91091">
        <v>10</v>
      </c>
      <c r="G91091" s="2">
        <f t="shared" si="1423"/>
        <v>44391.806018518517</v>
      </c>
    </row>
    <row r="91092" spans="1:7" x14ac:dyDescent="0.25">
      <c r="A91092" s="16">
        <v>276085</v>
      </c>
      <c r="B91092" s="17">
        <v>44391.390150462961</v>
      </c>
      <c r="C91092" s="16">
        <v>128984</v>
      </c>
      <c r="D91092" s="16">
        <v>436829</v>
      </c>
      <c r="E91092" s="18">
        <f>VLOOKUP(C91092, Подписчики!$A$1:$C$16000,3,0)</f>
        <v>44380.616771937326</v>
      </c>
      <c r="F91092">
        <v>4</v>
      </c>
      <c r="G91092" s="2">
        <f t="shared" si="1423"/>
        <v>44391.556817129625</v>
      </c>
    </row>
    <row r="91093" spans="1:7" x14ac:dyDescent="0.25">
      <c r="A91093" s="16">
        <v>276086</v>
      </c>
      <c r="B91093" s="17">
        <v>44391.39099537037</v>
      </c>
      <c r="C91093" s="16">
        <v>28457</v>
      </c>
      <c r="D91093" s="16">
        <v>29608</v>
      </c>
      <c r="E91093" s="18">
        <f>VLOOKUP(C91093, Подписчики!$A$1:$C$16000,3,0)</f>
        <v>44344.505676994304</v>
      </c>
      <c r="F91093">
        <v>6</v>
      </c>
      <c r="G91093" s="2">
        <f t="shared" si="1423"/>
        <v>44391.64099537037</v>
      </c>
    </row>
    <row r="91094" spans="1:7" x14ac:dyDescent="0.25">
      <c r="A91094" s="16">
        <v>276089</v>
      </c>
      <c r="B91094" s="17">
        <v>44391.393796296295</v>
      </c>
      <c r="C91094" s="16">
        <v>99258</v>
      </c>
      <c r="D91094" s="16">
        <v>30075</v>
      </c>
      <c r="E91094" s="18">
        <f>VLOOKUP(C91094, Подписчики!$A$1:$C$16000,3,0)</f>
        <v>44307.038918198006</v>
      </c>
      <c r="F91094">
        <v>5</v>
      </c>
      <c r="G91094" s="2">
        <f t="shared" si="1423"/>
        <v>44391.602129629631</v>
      </c>
    </row>
    <row r="91095" spans="1:7" x14ac:dyDescent="0.25">
      <c r="A91095" s="16">
        <v>276093</v>
      </c>
      <c r="B91095" s="17">
        <v>44391.395011574074</v>
      </c>
      <c r="C91095" s="16">
        <v>217399</v>
      </c>
      <c r="D91095" s="16">
        <v>250679</v>
      </c>
      <c r="E91095" s="18">
        <f>VLOOKUP(C91095, Подписчики!$A$1:$C$16000,3,0)</f>
        <v>44311.566269159543</v>
      </c>
      <c r="F91095">
        <v>-8</v>
      </c>
      <c r="G91095" s="2">
        <f t="shared" si="1423"/>
        <v>44391.061678240738</v>
      </c>
    </row>
    <row r="91096" spans="1:7" x14ac:dyDescent="0.25">
      <c r="A91096" s="16">
        <v>276094</v>
      </c>
      <c r="B91096" s="17">
        <v>44391.397835648146</v>
      </c>
      <c r="C91096" s="16">
        <v>83901</v>
      </c>
      <c r="D91096" s="16">
        <v>122902</v>
      </c>
      <c r="E91096" s="18">
        <f>VLOOKUP(C91096, Подписчики!$A$1:$C$16000,3,0)</f>
        <v>44343.2174795584</v>
      </c>
      <c r="F91096">
        <v>7</v>
      </c>
      <c r="G91096" s="2">
        <f t="shared" si="1423"/>
        <v>44391.68950231481</v>
      </c>
    </row>
    <row r="91097" spans="1:7" x14ac:dyDescent="0.25">
      <c r="A91097" s="16">
        <v>276095</v>
      </c>
      <c r="B91097" s="17">
        <v>44391.401076388887</v>
      </c>
      <c r="C91097" s="16">
        <v>179001</v>
      </c>
      <c r="D91097" s="16">
        <v>189009</v>
      </c>
      <c r="E91097" s="18">
        <f>VLOOKUP(C91097, Подписчики!$A$1:$C$16000,3,0)</f>
        <v>44346.346026780629</v>
      </c>
      <c r="F91097">
        <v>7</v>
      </c>
      <c r="G91097" s="2">
        <f t="shared" si="1423"/>
        <v>44391.692743055552</v>
      </c>
    </row>
    <row r="91098" spans="1:7" x14ac:dyDescent="0.25">
      <c r="A91098" s="16">
        <v>276098</v>
      </c>
      <c r="B91098" s="17">
        <v>44391.404317129629</v>
      </c>
      <c r="C91098" s="16">
        <v>145878</v>
      </c>
      <c r="D91098" s="16">
        <v>304128</v>
      </c>
      <c r="E91098" s="18">
        <f>VLOOKUP(C91098, Подписчики!$A$1:$C$16000,3,0)</f>
        <v>44302.328696901714</v>
      </c>
      <c r="F91098">
        <v>7</v>
      </c>
      <c r="G91098" s="2">
        <f t="shared" si="1423"/>
        <v>44391.695983796293</v>
      </c>
    </row>
    <row r="91099" spans="1:7" x14ac:dyDescent="0.25">
      <c r="A91099" s="16">
        <v>276101</v>
      </c>
      <c r="B91099" s="17">
        <v>44391.404328703706</v>
      </c>
      <c r="C91099" s="16">
        <v>30222</v>
      </c>
      <c r="D91099" s="16">
        <v>445697</v>
      </c>
      <c r="E91099" s="18">
        <f>VLOOKUP(C91099, Подписчики!$A$1:$C$16000,3,0)</f>
        <v>44386.324134864677</v>
      </c>
      <c r="F91099">
        <v>1</v>
      </c>
      <c r="G91099" s="2">
        <f t="shared" si="1423"/>
        <v>44391.44599537037</v>
      </c>
    </row>
    <row r="91100" spans="1:7" x14ac:dyDescent="0.25">
      <c r="A91100" s="16">
        <v>276105</v>
      </c>
      <c r="B91100" s="17">
        <v>44391.407546296294</v>
      </c>
      <c r="C91100" s="16">
        <v>90031</v>
      </c>
      <c r="D91100" s="16">
        <v>365015</v>
      </c>
      <c r="E91100" s="18">
        <f>VLOOKUP(C91100, Подписчики!$A$1:$C$16000,3,0)</f>
        <v>44390.708438603986</v>
      </c>
      <c r="F91100">
        <v>7</v>
      </c>
      <c r="G91100" s="2">
        <f t="shared" si="1423"/>
        <v>44391.699212962958</v>
      </c>
    </row>
    <row r="91101" spans="1:7" x14ac:dyDescent="0.25">
      <c r="A91101" s="16">
        <v>276110</v>
      </c>
      <c r="B91101" s="17">
        <v>44391.408761574072</v>
      </c>
      <c r="C91101" s="16">
        <v>215705</v>
      </c>
      <c r="D91101" s="16">
        <v>80824</v>
      </c>
      <c r="E91101" s="18">
        <f>VLOOKUP(C91101, Подписчики!$A$1:$C$16000,3,0)</f>
        <v>44374.807387891735</v>
      </c>
      <c r="F91101">
        <v>6</v>
      </c>
      <c r="G91101" s="2">
        <f t="shared" si="1423"/>
        <v>44391.658761574072</v>
      </c>
    </row>
    <row r="91102" spans="1:7" x14ac:dyDescent="0.25">
      <c r="A91102" s="16">
        <v>276113</v>
      </c>
      <c r="B91102" s="17">
        <v>44391.40997685185</v>
      </c>
      <c r="C91102" s="16">
        <v>134755</v>
      </c>
      <c r="D91102" s="16">
        <v>302552</v>
      </c>
      <c r="E91102" s="18">
        <f>VLOOKUP(C91102, Подписчики!$A$1:$C$16000,3,0)</f>
        <v>44384.174240491455</v>
      </c>
      <c r="F91102">
        <v>5</v>
      </c>
      <c r="G91102" s="2">
        <f t="shared" si="1423"/>
        <v>44391.618310185186</v>
      </c>
    </row>
    <row r="91103" spans="1:7" x14ac:dyDescent="0.25">
      <c r="A91103" s="16">
        <v>276116</v>
      </c>
      <c r="B91103" s="17">
        <v>44391.410381944443</v>
      </c>
      <c r="C91103" s="16">
        <v>95520</v>
      </c>
      <c r="D91103" s="16">
        <v>5151</v>
      </c>
      <c r="E91103" s="18">
        <f>VLOOKUP(C91103, Подписчики!$A$1:$C$16000,3,0)</f>
        <v>44353.457195441595</v>
      </c>
      <c r="F91103">
        <v>6</v>
      </c>
      <c r="G91103" s="2">
        <f t="shared" si="1423"/>
        <v>44391.660381944443</v>
      </c>
    </row>
    <row r="91104" spans="1:7" x14ac:dyDescent="0.25">
      <c r="A91104" s="16">
        <v>276120</v>
      </c>
      <c r="B91104" s="17">
        <v>44391.415000000001</v>
      </c>
      <c r="C91104" s="16">
        <v>291503</v>
      </c>
      <c r="D91104" s="16">
        <v>217307</v>
      </c>
      <c r="E91104" s="18">
        <f>VLOOKUP(C91104, Подписчики!$A$1:$C$16000,3,0)</f>
        <v>44311.095819586895</v>
      </c>
      <c r="F91104">
        <v>-6</v>
      </c>
      <c r="G91104" s="2">
        <f t="shared" si="1423"/>
        <v>44391.165000000001</v>
      </c>
    </row>
    <row r="91105" spans="1:7" x14ac:dyDescent="0.25">
      <c r="A91105" s="16">
        <v>276125</v>
      </c>
      <c r="B91105" s="17">
        <v>44391.415636574071</v>
      </c>
      <c r="C91105" s="16">
        <v>90331</v>
      </c>
      <c r="D91105" s="16">
        <v>478387</v>
      </c>
      <c r="E91105" s="18">
        <f>VLOOKUP(C91105, Подписчики!$A$1:$C$16000,3,0)</f>
        <v>44378.418234829063</v>
      </c>
      <c r="F91105">
        <v>3</v>
      </c>
      <c r="G91105" s="2">
        <f t="shared" si="1423"/>
        <v>44391.540636574071</v>
      </c>
    </row>
    <row r="91106" spans="1:7" x14ac:dyDescent="0.25">
      <c r="A91106" s="16">
        <v>276130</v>
      </c>
      <c r="B91106" s="17">
        <v>44391.417256944442</v>
      </c>
      <c r="C91106" s="16">
        <v>66285</v>
      </c>
      <c r="D91106" s="16">
        <v>284325</v>
      </c>
      <c r="E91106" s="18">
        <f>VLOOKUP(C91106, Подписчики!$A$1:$C$16000,3,0)</f>
        <v>44318.379397685181</v>
      </c>
      <c r="F91106">
        <v>7</v>
      </c>
      <c r="G91106" s="2">
        <f t="shared" si="1423"/>
        <v>44391.708923611106</v>
      </c>
    </row>
    <row r="91107" spans="1:7" x14ac:dyDescent="0.25">
      <c r="A91107" s="16">
        <v>276134</v>
      </c>
      <c r="B91107" s="17">
        <v>44391.42291666667</v>
      </c>
      <c r="C91107" s="16">
        <v>225410</v>
      </c>
      <c r="D91107" s="16">
        <v>7650</v>
      </c>
      <c r="E91107" s="18">
        <f>VLOOKUP(C91107, Подписчики!$A$1:$C$16000,3,0)</f>
        <v>44372.066545085472</v>
      </c>
      <c r="F91107">
        <v>1</v>
      </c>
      <c r="G91107" s="2">
        <f t="shared" si="1423"/>
        <v>44391.464583333334</v>
      </c>
    </row>
    <row r="91108" spans="1:7" x14ac:dyDescent="0.25">
      <c r="A91108" s="16">
        <v>276137</v>
      </c>
      <c r="B91108" s="17">
        <v>44391.423726851855</v>
      </c>
      <c r="C91108" s="16">
        <v>219422</v>
      </c>
      <c r="D91108" s="16">
        <v>309079</v>
      </c>
      <c r="E91108" s="18">
        <f>VLOOKUP(C91108, Подписчики!$A$1:$C$16000,3,0)</f>
        <v>44312.946502029918</v>
      </c>
      <c r="F91108">
        <v>3</v>
      </c>
      <c r="G91108" s="2">
        <f t="shared" si="1423"/>
        <v>44391.548726851855</v>
      </c>
    </row>
    <row r="91109" spans="1:7" x14ac:dyDescent="0.25">
      <c r="A91109" s="16">
        <v>276138</v>
      </c>
      <c r="B91109" s="17">
        <v>44391.42696759259</v>
      </c>
      <c r="C91109" s="16">
        <v>145942</v>
      </c>
      <c r="D91109" s="16">
        <v>38789</v>
      </c>
      <c r="E91109" s="18">
        <f>VLOOKUP(C91109, Подписчики!$A$1:$C$16000,3,0)</f>
        <v>44286.154128881768</v>
      </c>
      <c r="F91109">
        <v>3</v>
      </c>
      <c r="G91109" s="2">
        <f t="shared" si="1423"/>
        <v>44391.55196759259</v>
      </c>
    </row>
    <row r="91110" spans="1:7" x14ac:dyDescent="0.25">
      <c r="A91110" s="16">
        <v>276140</v>
      </c>
      <c r="B91110" s="17">
        <v>44391.428182870368</v>
      </c>
      <c r="C91110" s="16">
        <v>303643</v>
      </c>
      <c r="D91110" s="16">
        <v>330333</v>
      </c>
      <c r="E91110" s="18">
        <f>VLOOKUP(C91110, Подписчики!$A$1:$C$16000,3,0)</f>
        <v>44338.726696189457</v>
      </c>
      <c r="F91110">
        <v>10</v>
      </c>
      <c r="G91110" s="2">
        <f t="shared" si="1423"/>
        <v>44391.844849537032</v>
      </c>
    </row>
    <row r="91111" spans="1:7" x14ac:dyDescent="0.25">
      <c r="A91111" s="16">
        <v>276145</v>
      </c>
      <c r="B91111" s="17">
        <v>44391.429803240739</v>
      </c>
      <c r="C91111" s="16">
        <v>70411</v>
      </c>
      <c r="D91111" s="16">
        <v>181171</v>
      </c>
      <c r="E91111" s="18">
        <f>VLOOKUP(C91111, Подписчики!$A$1:$C$16000,3,0)</f>
        <v>44390.465926317658</v>
      </c>
      <c r="F91111">
        <v>2</v>
      </c>
      <c r="G91111" s="2">
        <f t="shared" si="1423"/>
        <v>44391.513136574074</v>
      </c>
    </row>
    <row r="91112" spans="1:7" x14ac:dyDescent="0.25">
      <c r="A91112" s="16">
        <v>276147</v>
      </c>
      <c r="B91112" s="17">
        <v>44391.430613425924</v>
      </c>
      <c r="C91112" s="16">
        <v>140331</v>
      </c>
      <c r="D91112" s="16">
        <v>43842</v>
      </c>
      <c r="E91112" s="18">
        <f>VLOOKUP(C91112, Подписчики!$A$1:$C$16000,3,0)</f>
        <v>44375.479358012817</v>
      </c>
      <c r="F91112">
        <v>4</v>
      </c>
      <c r="G91112" s="2">
        <f t="shared" si="1423"/>
        <v>44391.597280092588</v>
      </c>
    </row>
    <row r="91113" spans="1:7" x14ac:dyDescent="0.25">
      <c r="A91113" s="16">
        <v>276149</v>
      </c>
      <c r="B91113" s="17">
        <v>44391.430671296293</v>
      </c>
      <c r="C91113" s="16">
        <v>139941</v>
      </c>
      <c r="D91113" s="16">
        <v>351192</v>
      </c>
      <c r="E91113" s="18">
        <f>VLOOKUP(C91113, Подписчики!$A$1:$C$16000,3,0)</f>
        <v>44349.071910363251</v>
      </c>
      <c r="F91113">
        <v>2</v>
      </c>
      <c r="G91113" s="2">
        <f t="shared" si="1423"/>
        <v>44391.514004629629</v>
      </c>
    </row>
    <row r="91114" spans="1:7" x14ac:dyDescent="0.25">
      <c r="A91114" s="16">
        <v>276154</v>
      </c>
      <c r="B91114" s="17">
        <v>44391.43141203704</v>
      </c>
      <c r="C91114" s="16">
        <v>22549</v>
      </c>
      <c r="D91114" s="16">
        <v>470762</v>
      </c>
      <c r="E91114" s="18">
        <f>VLOOKUP(C91114, Подписчики!$A$1:$C$16000,3,0)</f>
        <v>44345.649023148151</v>
      </c>
      <c r="F91114">
        <v>2</v>
      </c>
      <c r="G91114" s="2">
        <f t="shared" si="1423"/>
        <v>44391.514745370376</v>
      </c>
    </row>
    <row r="91115" spans="1:7" x14ac:dyDescent="0.25">
      <c r="A91115" s="16">
        <v>276156</v>
      </c>
      <c r="B91115" s="17">
        <v>44391.43141203704</v>
      </c>
      <c r="C91115" s="16">
        <v>337325</v>
      </c>
      <c r="D91115" s="16">
        <v>388328</v>
      </c>
      <c r="E91115" s="18">
        <f>VLOOKUP(C91115, Подписчики!$A$1:$C$16000,3,0)</f>
        <v>44346.120690918804</v>
      </c>
      <c r="F91115">
        <v>2</v>
      </c>
      <c r="G91115" s="2">
        <f t="shared" si="1423"/>
        <v>44391.514745370376</v>
      </c>
    </row>
    <row r="91116" spans="1:7" x14ac:dyDescent="0.25">
      <c r="A91116" s="16">
        <v>276157</v>
      </c>
      <c r="B91116" s="17">
        <v>44391.431817129633</v>
      </c>
      <c r="C91116" s="16">
        <v>139550</v>
      </c>
      <c r="D91116" s="16">
        <v>153893</v>
      </c>
      <c r="E91116" s="18">
        <f>VLOOKUP(C91116, Подписчики!$A$1:$C$16000,3,0)</f>
        <v>44344.013914316238</v>
      </c>
      <c r="F91116">
        <v>3</v>
      </c>
      <c r="G91116" s="2">
        <f t="shared" si="1423"/>
        <v>44391.556817129633</v>
      </c>
    </row>
    <row r="91117" spans="1:7" x14ac:dyDescent="0.25">
      <c r="A91117" s="16">
        <v>276159</v>
      </c>
      <c r="B91117" s="17">
        <v>44391.431817129633</v>
      </c>
      <c r="C91117" s="16">
        <v>235298</v>
      </c>
      <c r="D91117" s="16">
        <v>204281</v>
      </c>
      <c r="E91117" s="18">
        <f>VLOOKUP(C91117, Подписчики!$A$1:$C$16000,3,0)</f>
        <v>44361.770672400286</v>
      </c>
      <c r="F91117">
        <v>7</v>
      </c>
      <c r="G91117" s="2">
        <f t="shared" si="1423"/>
        <v>44391.723483796297</v>
      </c>
    </row>
    <row r="91118" spans="1:7" x14ac:dyDescent="0.25">
      <c r="A91118" s="16">
        <v>276163</v>
      </c>
      <c r="B91118" s="17">
        <v>44391.435057870367</v>
      </c>
      <c r="C91118" s="16">
        <v>213598</v>
      </c>
      <c r="D91118" s="16">
        <v>470762</v>
      </c>
      <c r="E91118" s="18">
        <f>VLOOKUP(C91118, Подписчики!$A$1:$C$16000,3,0)</f>
        <v>44371.496290883188</v>
      </c>
      <c r="F91118">
        <v>7</v>
      </c>
      <c r="G91118" s="2">
        <f t="shared" si="1423"/>
        <v>44391.726724537031</v>
      </c>
    </row>
    <row r="91119" spans="1:7" x14ac:dyDescent="0.25">
      <c r="A91119" s="16">
        <v>276168</v>
      </c>
      <c r="B91119" s="17">
        <v>44391.43546296296</v>
      </c>
      <c r="C91119" s="16">
        <v>309726</v>
      </c>
      <c r="D91119" s="16">
        <v>123413</v>
      </c>
      <c r="E91119" s="18">
        <f>VLOOKUP(C91119, Подписчики!$A$1:$C$16000,3,0)</f>
        <v>44341.519247364675</v>
      </c>
      <c r="F91119">
        <v>4</v>
      </c>
      <c r="G91119" s="2">
        <f t="shared" si="1423"/>
        <v>44391.602129629624</v>
      </c>
    </row>
    <row r="91120" spans="1:7" x14ac:dyDescent="0.25">
      <c r="A91120" s="16">
        <v>276173</v>
      </c>
      <c r="B91120" s="17">
        <v>44391.439502314817</v>
      </c>
      <c r="C91120" s="16">
        <v>283886</v>
      </c>
      <c r="D91120" s="16">
        <v>323097</v>
      </c>
      <c r="E91120" s="18">
        <f>VLOOKUP(C91120, Подписчики!$A$1:$C$16000,3,0)</f>
        <v>44339.725727706551</v>
      </c>
      <c r="F91120">
        <v>2</v>
      </c>
      <c r="G91120" s="2">
        <f t="shared" si="1423"/>
        <v>44391.522835648153</v>
      </c>
    </row>
    <row r="91121" spans="1:7" x14ac:dyDescent="0.25">
      <c r="A91121" s="16">
        <v>276178</v>
      </c>
      <c r="B91121" s="17">
        <v>44391.441527777781</v>
      </c>
      <c r="C91121" s="16">
        <v>339779</v>
      </c>
      <c r="D91121" s="16">
        <v>82850</v>
      </c>
      <c r="E91121" s="18">
        <f>VLOOKUP(C91121, Подписчики!$A$1:$C$16000,3,0)</f>
        <v>44389.967912393164</v>
      </c>
      <c r="F91121">
        <v>7</v>
      </c>
      <c r="G91121" s="2">
        <f t="shared" si="1423"/>
        <v>44391.733194444445</v>
      </c>
    </row>
    <row r="91122" spans="1:7" x14ac:dyDescent="0.25">
      <c r="A91122" s="16">
        <v>276181</v>
      </c>
      <c r="B91122" s="17">
        <v>44391.447604166664</v>
      </c>
      <c r="C91122" s="16">
        <v>99736</v>
      </c>
      <c r="D91122" s="16">
        <v>351192</v>
      </c>
      <c r="E91122" s="18">
        <f>VLOOKUP(C91122, Подписчики!$A$1:$C$16000,3,0)</f>
        <v>44374.327640491458</v>
      </c>
      <c r="F91122">
        <v>6</v>
      </c>
      <c r="G91122" s="2">
        <f t="shared" si="1423"/>
        <v>44391.697604166664</v>
      </c>
    </row>
    <row r="91123" spans="1:7" x14ac:dyDescent="0.25">
      <c r="A91123" s="16">
        <v>276185</v>
      </c>
      <c r="B91123" s="17">
        <v>44391.450833333336</v>
      </c>
      <c r="C91123" s="16">
        <v>44043</v>
      </c>
      <c r="D91123" s="16">
        <v>473327</v>
      </c>
      <c r="E91123" s="18">
        <f>VLOOKUP(C91123, Подписчики!$A$1:$C$16000,3,0)</f>
        <v>44384.254889031341</v>
      </c>
      <c r="F91123">
        <v>6</v>
      </c>
      <c r="G91123" s="2">
        <f t="shared" si="1423"/>
        <v>44391.700833333336</v>
      </c>
    </row>
    <row r="91124" spans="1:7" x14ac:dyDescent="0.25">
      <c r="A91124" s="16">
        <v>276188</v>
      </c>
      <c r="B91124" s="17">
        <v>44391.452453703707</v>
      </c>
      <c r="C91124" s="16">
        <v>22323</v>
      </c>
      <c r="D91124" s="16">
        <v>258219</v>
      </c>
      <c r="E91124" s="18">
        <f>VLOOKUP(C91124, Подписчики!$A$1:$C$16000,3,0)</f>
        <v>44379.095911930199</v>
      </c>
      <c r="F91124">
        <v>6</v>
      </c>
      <c r="G91124" s="2">
        <f t="shared" si="1423"/>
        <v>44391.702453703707</v>
      </c>
    </row>
    <row r="91125" spans="1:7" x14ac:dyDescent="0.25">
      <c r="A91125" s="16">
        <v>276191</v>
      </c>
      <c r="B91125" s="17">
        <v>44391.453263888892</v>
      </c>
      <c r="C91125" s="16">
        <v>24852</v>
      </c>
      <c r="D91125" s="16">
        <v>42705</v>
      </c>
      <c r="E91125" s="18">
        <f>VLOOKUP(C91125, Подписчики!$A$1:$C$16000,3,0)</f>
        <v>44341.66453247863</v>
      </c>
      <c r="F91125">
        <v>4</v>
      </c>
      <c r="G91125" s="2">
        <f t="shared" si="1423"/>
        <v>44391.619930555556</v>
      </c>
    </row>
    <row r="91126" spans="1:7" x14ac:dyDescent="0.25">
      <c r="A91126" s="16">
        <v>276193</v>
      </c>
      <c r="B91126" s="17">
        <v>44391.454074074078</v>
      </c>
      <c r="C91126" s="16">
        <v>341212</v>
      </c>
      <c r="D91126" s="16">
        <v>320940</v>
      </c>
      <c r="E91126" s="18">
        <f>VLOOKUP(C91126, Подписчики!$A$1:$C$16000,3,0)</f>
        <v>44390.264527920233</v>
      </c>
      <c r="F91126">
        <v>6</v>
      </c>
      <c r="G91126" s="2">
        <f t="shared" si="1423"/>
        <v>44391.704074074078</v>
      </c>
    </row>
    <row r="91127" spans="1:7" x14ac:dyDescent="0.25">
      <c r="A91127" s="16">
        <v>276194</v>
      </c>
      <c r="B91127" s="17">
        <v>44391.455289351848</v>
      </c>
      <c r="C91127" s="16">
        <v>288773</v>
      </c>
      <c r="D91127" s="16">
        <v>208672</v>
      </c>
      <c r="E91127" s="18">
        <f>VLOOKUP(C91127, Подписчики!$A$1:$C$16000,3,0)</f>
        <v>44318.160791809125</v>
      </c>
      <c r="F91127">
        <v>1</v>
      </c>
      <c r="G91127" s="2">
        <f t="shared" si="1423"/>
        <v>44391.496956018513</v>
      </c>
    </row>
    <row r="91128" spans="1:7" x14ac:dyDescent="0.25">
      <c r="A91128" s="16">
        <v>276197</v>
      </c>
      <c r="B91128" s="17">
        <v>44391.457303240742</v>
      </c>
      <c r="C91128" s="16">
        <v>134804</v>
      </c>
      <c r="D91128" s="16">
        <v>469849</v>
      </c>
      <c r="E91128" s="18">
        <f>VLOOKUP(C91128, Подписчики!$A$1:$C$16000,3,0)</f>
        <v>44353.327015135328</v>
      </c>
      <c r="F91128">
        <v>2</v>
      </c>
      <c r="G91128" s="2">
        <f t="shared" si="1423"/>
        <v>44391.540636574078</v>
      </c>
    </row>
    <row r="91129" spans="1:7" x14ac:dyDescent="0.25">
      <c r="A91129" s="16">
        <v>276199</v>
      </c>
      <c r="B91129" s="17">
        <v>44391.457708333335</v>
      </c>
      <c r="C91129" s="16">
        <v>297726</v>
      </c>
      <c r="D91129" s="16">
        <v>21407</v>
      </c>
      <c r="E91129" s="18">
        <f>VLOOKUP(C91129, Подписчики!$A$1:$C$16000,3,0)</f>
        <v>44323.281028169513</v>
      </c>
      <c r="F91129">
        <v>7</v>
      </c>
      <c r="G91129" s="2">
        <f t="shared" si="1423"/>
        <v>44391.749374999999</v>
      </c>
    </row>
    <row r="91130" spans="1:7" x14ac:dyDescent="0.25">
      <c r="A91130" s="16">
        <v>276203</v>
      </c>
      <c r="B91130" s="17">
        <v>44391.459004629629</v>
      </c>
      <c r="C91130" s="16">
        <v>250713</v>
      </c>
      <c r="D91130" s="16">
        <v>266896</v>
      </c>
      <c r="E91130" s="18">
        <f>VLOOKUP(C91130, Подписчики!$A$1:$C$16000,3,0)</f>
        <v>44374.884811502852</v>
      </c>
      <c r="F91130">
        <v>0</v>
      </c>
      <c r="G91130" s="2">
        <f t="shared" si="1423"/>
        <v>44391.459004629629</v>
      </c>
    </row>
    <row r="91131" spans="1:7" x14ac:dyDescent="0.25">
      <c r="A91131" s="16">
        <v>276204</v>
      </c>
      <c r="B91131" s="17">
        <v>44391.467013888891</v>
      </c>
      <c r="C91131" s="16">
        <v>263267</v>
      </c>
      <c r="D91131" s="16">
        <v>50702</v>
      </c>
      <c r="E91131" s="18">
        <f>VLOOKUP(C91131, Подписчики!$A$1:$C$16000,3,0)</f>
        <v>44332.774489743584</v>
      </c>
      <c r="F91131">
        <v>2</v>
      </c>
      <c r="G91131" s="2">
        <f t="shared" si="1423"/>
        <v>44391.550347222226</v>
      </c>
    </row>
    <row r="91132" spans="1:7" x14ac:dyDescent="0.25">
      <c r="A91132" s="16">
        <v>276209</v>
      </c>
      <c r="B91132" s="17">
        <v>44391.467418981483</v>
      </c>
      <c r="C91132" s="16">
        <v>131820</v>
      </c>
      <c r="D91132" s="16">
        <v>206501</v>
      </c>
      <c r="E91132" s="18">
        <f>VLOOKUP(C91132, Подписчики!$A$1:$C$16000,3,0)</f>
        <v>44310.0676434829</v>
      </c>
      <c r="F91132">
        <v>3</v>
      </c>
      <c r="G91132" s="2">
        <f t="shared" si="1423"/>
        <v>44391.592418981483</v>
      </c>
    </row>
    <row r="91133" spans="1:7" x14ac:dyDescent="0.25">
      <c r="A91133" s="16">
        <v>276210</v>
      </c>
      <c r="B91133" s="17">
        <v>44391.467824074076</v>
      </c>
      <c r="C91133" s="16">
        <v>82802</v>
      </c>
      <c r="D91133" s="16">
        <v>119030</v>
      </c>
      <c r="E91133" s="18">
        <f>VLOOKUP(C91133, Подписчики!$A$1:$C$16000,3,0)</f>
        <v>44372.528217058403</v>
      </c>
      <c r="F91133">
        <v>4</v>
      </c>
      <c r="G91133" s="2">
        <f t="shared" si="1423"/>
        <v>44391.63449074074</v>
      </c>
    </row>
    <row r="91134" spans="1:7" x14ac:dyDescent="0.25">
      <c r="A91134" s="16">
        <v>276214</v>
      </c>
      <c r="B91134" s="17">
        <v>44391.470254629632</v>
      </c>
      <c r="C91134" s="16">
        <v>104881</v>
      </c>
      <c r="D91134" s="16">
        <v>341333</v>
      </c>
      <c r="E91134" s="18">
        <f>VLOOKUP(C91134, Подписчики!$A$1:$C$16000,3,0)</f>
        <v>44385.999617948721</v>
      </c>
      <c r="F91134">
        <v>10</v>
      </c>
      <c r="G91134" s="2">
        <f t="shared" si="1423"/>
        <v>44391.886921296296</v>
      </c>
    </row>
    <row r="91135" spans="1:7" x14ac:dyDescent="0.25">
      <c r="A91135" s="16">
        <v>276217</v>
      </c>
      <c r="B91135" s="17">
        <v>44391.470659722225</v>
      </c>
      <c r="C91135" s="16">
        <v>7696</v>
      </c>
      <c r="D91135" s="16">
        <v>241927</v>
      </c>
      <c r="E91135" s="18">
        <f>VLOOKUP(C91135, Подписчики!$A$1:$C$16000,3,0)</f>
        <v>44373.526557870369</v>
      </c>
      <c r="F91135">
        <v>3</v>
      </c>
      <c r="G91135" s="2">
        <f t="shared" si="1423"/>
        <v>44391.595659722225</v>
      </c>
    </row>
    <row r="91136" spans="1:7" x14ac:dyDescent="0.25">
      <c r="A91136" s="16">
        <v>276218</v>
      </c>
      <c r="B91136" s="17">
        <v>44391.471064814818</v>
      </c>
      <c r="C91136" s="16">
        <v>263000</v>
      </c>
      <c r="D91136" s="16">
        <v>250679</v>
      </c>
      <c r="E91136" s="18">
        <f>VLOOKUP(C91136, Подписчики!$A$1:$C$16000,3,0)</f>
        <v>44390.687657122515</v>
      </c>
      <c r="F91136">
        <v>0</v>
      </c>
      <c r="G91136" s="2">
        <f t="shared" si="1423"/>
        <v>44391.471064814818</v>
      </c>
    </row>
    <row r="91137" spans="1:7" x14ac:dyDescent="0.25">
      <c r="A91137" s="16">
        <v>276221</v>
      </c>
      <c r="B91137" s="17">
        <v>44391.472280092596</v>
      </c>
      <c r="C91137" s="16">
        <v>171319</v>
      </c>
      <c r="D91137" s="16">
        <v>21760</v>
      </c>
      <c r="E91137" s="18">
        <f>VLOOKUP(C91137, Подписчики!$A$1:$C$16000,3,0)</f>
        <v>44309.719544052707</v>
      </c>
      <c r="F91137">
        <v>7</v>
      </c>
      <c r="G91137" s="2">
        <f t="shared" si="1423"/>
        <v>44391.76394675926</v>
      </c>
    </row>
    <row r="91138" spans="1:7" x14ac:dyDescent="0.25">
      <c r="A91138" s="16">
        <v>276226</v>
      </c>
      <c r="B91138" s="17">
        <v>44391.477129629631</v>
      </c>
      <c r="C91138" s="16">
        <v>205150</v>
      </c>
      <c r="D91138" s="16">
        <v>192331</v>
      </c>
      <c r="E91138" s="18">
        <f>VLOOKUP(C91138, Подписчики!$A$1:$C$16000,3,0)</f>
        <v>44374.848195762104</v>
      </c>
      <c r="F91138">
        <v>3</v>
      </c>
      <c r="G91138" s="2">
        <f t="shared" ref="G91138:G91201" si="1424">B91138+F91138/24</f>
        <v>44391.602129629631</v>
      </c>
    </row>
    <row r="91139" spans="1:7" x14ac:dyDescent="0.25">
      <c r="A91139" s="16">
        <v>276227</v>
      </c>
      <c r="B91139" s="17">
        <v>44391.478344907409</v>
      </c>
      <c r="C91139" s="16">
        <v>54615</v>
      </c>
      <c r="D91139" s="16">
        <v>331056</v>
      </c>
      <c r="E91139" s="18">
        <f>VLOOKUP(C91139, Подписчики!$A$1:$C$16000,3,0)</f>
        <v>44376.898259223643</v>
      </c>
      <c r="F91139">
        <v>6</v>
      </c>
      <c r="G91139" s="2">
        <f t="shared" si="1424"/>
        <v>44391.728344907409</v>
      </c>
    </row>
    <row r="91140" spans="1:7" x14ac:dyDescent="0.25">
      <c r="A91140" s="16">
        <v>276229</v>
      </c>
      <c r="B91140" s="17">
        <v>44391.479560185187</v>
      </c>
      <c r="C91140" s="16">
        <v>168218</v>
      </c>
      <c r="D91140" s="16">
        <v>209122</v>
      </c>
      <c r="E91140" s="18">
        <f>VLOOKUP(C91140, Подписчики!$A$1:$C$16000,3,0)</f>
        <v>44390.545583262108</v>
      </c>
      <c r="F91140">
        <v>1</v>
      </c>
      <c r="G91140" s="2">
        <f t="shared" si="1424"/>
        <v>44391.521226851852</v>
      </c>
    </row>
    <row r="91141" spans="1:7" x14ac:dyDescent="0.25">
      <c r="A91141" s="16">
        <v>276230</v>
      </c>
      <c r="B91141" s="17">
        <v>44391.482789351852</v>
      </c>
      <c r="C91141" s="16">
        <v>170175</v>
      </c>
      <c r="D91141" s="16">
        <v>474478</v>
      </c>
      <c r="E91141" s="18">
        <f>VLOOKUP(C91141, Подписчики!$A$1:$C$16000,3,0)</f>
        <v>44354.945070975788</v>
      </c>
      <c r="F91141">
        <v>9</v>
      </c>
      <c r="G91141" s="2">
        <f t="shared" si="1424"/>
        <v>44391.857789351852</v>
      </c>
    </row>
    <row r="91142" spans="1:7" x14ac:dyDescent="0.25">
      <c r="A91142" s="16">
        <v>276233</v>
      </c>
      <c r="B91142" s="17">
        <v>44391.483194444445</v>
      </c>
      <c r="C91142" s="16">
        <v>337573</v>
      </c>
      <c r="D91142" s="16">
        <v>362672</v>
      </c>
      <c r="E91142" s="18">
        <f>VLOOKUP(C91142, Подписчики!$A$1:$C$16000,3,0)</f>
        <v>44311.138965242164</v>
      </c>
      <c r="F91142">
        <v>2</v>
      </c>
      <c r="G91142" s="2">
        <f t="shared" si="1424"/>
        <v>44391.566527777781</v>
      </c>
    </row>
    <row r="91143" spans="1:7" x14ac:dyDescent="0.25">
      <c r="A91143" s="16">
        <v>276237</v>
      </c>
      <c r="B91143" s="17">
        <v>44391.486030092594</v>
      </c>
      <c r="C91143" s="16">
        <v>326988</v>
      </c>
      <c r="D91143" s="16">
        <v>228415</v>
      </c>
      <c r="E91143" s="18">
        <f>VLOOKUP(C91143, Подписчики!$A$1:$C$16000,3,0)</f>
        <v>44313.880276566953</v>
      </c>
      <c r="F91143">
        <v>1</v>
      </c>
      <c r="G91143" s="2">
        <f t="shared" si="1424"/>
        <v>44391.527696759258</v>
      </c>
    </row>
    <row r="91144" spans="1:7" x14ac:dyDescent="0.25">
      <c r="A91144" s="16">
        <v>276240</v>
      </c>
      <c r="B91144" s="17">
        <v>44391.489004629628</v>
      </c>
      <c r="C91144" s="16">
        <v>41878</v>
      </c>
      <c r="D91144" s="16">
        <v>439981</v>
      </c>
      <c r="E91144" s="18">
        <f>VLOOKUP(C91144, Подписчики!$A$1:$C$16000,3,0)</f>
        <v>44295.058618482901</v>
      </c>
      <c r="F91144">
        <v>0</v>
      </c>
      <c r="G91144" s="2">
        <f t="shared" si="1424"/>
        <v>44391.489004629628</v>
      </c>
    </row>
    <row r="91145" spans="1:7" x14ac:dyDescent="0.25">
      <c r="A91145" s="16">
        <v>276242</v>
      </c>
      <c r="B91145" s="17">
        <v>44391.491689814815</v>
      </c>
      <c r="C91145" s="16">
        <v>161865</v>
      </c>
      <c r="D91145" s="16">
        <v>118549</v>
      </c>
      <c r="E91145" s="18">
        <f>VLOOKUP(C91145, Подписчики!$A$1:$C$16000,3,0)</f>
        <v>44390.969851353279</v>
      </c>
      <c r="F91145">
        <v>3</v>
      </c>
      <c r="G91145" s="2">
        <f t="shared" si="1424"/>
        <v>44391.616689814815</v>
      </c>
    </row>
    <row r="91146" spans="1:7" x14ac:dyDescent="0.25">
      <c r="A91146" s="16">
        <v>276243</v>
      </c>
      <c r="B91146" s="17">
        <v>44391.492337962962</v>
      </c>
      <c r="C91146" s="16">
        <v>69036</v>
      </c>
      <c r="D91146" s="16">
        <v>412882</v>
      </c>
      <c r="E91146" s="18">
        <f>VLOOKUP(C91146, Подписчики!$A$1:$C$16000,3,0)</f>
        <v>44342.630608475789</v>
      </c>
      <c r="F91146">
        <v>1</v>
      </c>
      <c r="G91146" s="2">
        <f t="shared" si="1424"/>
        <v>44391.534004629626</v>
      </c>
    </row>
    <row r="91147" spans="1:7" x14ac:dyDescent="0.25">
      <c r="A91147" s="16">
        <v>276248</v>
      </c>
      <c r="B91147" s="17">
        <v>44391.492905092593</v>
      </c>
      <c r="C91147" s="16">
        <v>185266</v>
      </c>
      <c r="D91147" s="16">
        <v>411922</v>
      </c>
      <c r="E91147" s="18">
        <f>VLOOKUP(C91147, Подписчики!$A$1:$C$16000,3,0)</f>
        <v>44304.076629807692</v>
      </c>
      <c r="F91147">
        <v>2</v>
      </c>
      <c r="G91147" s="2">
        <f t="shared" si="1424"/>
        <v>44391.576238425929</v>
      </c>
    </row>
    <row r="91148" spans="1:7" x14ac:dyDescent="0.25">
      <c r="A91148" s="16">
        <v>276252</v>
      </c>
      <c r="B91148" s="17">
        <v>44391.494525462964</v>
      </c>
      <c r="C91148" s="16">
        <v>200738</v>
      </c>
      <c r="D91148" s="16">
        <v>347008</v>
      </c>
      <c r="E91148" s="18">
        <f>VLOOKUP(C91148, Подписчики!$A$1:$C$16000,3,0)</f>
        <v>44329.926353418807</v>
      </c>
      <c r="F91148">
        <v>2</v>
      </c>
      <c r="G91148" s="2">
        <f t="shared" si="1424"/>
        <v>44391.5778587963</v>
      </c>
    </row>
    <row r="91149" spans="1:7" x14ac:dyDescent="0.25">
      <c r="A91149" s="16">
        <v>276257</v>
      </c>
      <c r="B91149" s="17">
        <v>44391.494525462964</v>
      </c>
      <c r="C91149" s="16">
        <v>242146</v>
      </c>
      <c r="D91149" s="16">
        <v>347008</v>
      </c>
      <c r="E91149" s="18">
        <f>VLOOKUP(C91149, Подписчики!$A$1:$C$16000,3,0)</f>
        <v>44348.38803162393</v>
      </c>
      <c r="F91149">
        <v>6</v>
      </c>
      <c r="G91149" s="2">
        <f t="shared" si="1424"/>
        <v>44391.744525462964</v>
      </c>
    </row>
    <row r="91150" spans="1:7" x14ac:dyDescent="0.25">
      <c r="A91150" s="16">
        <v>276262</v>
      </c>
      <c r="B91150" s="17">
        <v>44391.495335648149</v>
      </c>
      <c r="C91150" s="16">
        <v>96556</v>
      </c>
      <c r="D91150" s="16">
        <v>303008</v>
      </c>
      <c r="E91150" s="18">
        <f>VLOOKUP(C91150, Подписчики!$A$1:$C$16000,3,0)</f>
        <v>44371.259807086899</v>
      </c>
      <c r="F91150">
        <v>4</v>
      </c>
      <c r="G91150" s="2">
        <f t="shared" si="1424"/>
        <v>44391.662002314813</v>
      </c>
    </row>
    <row r="91151" spans="1:7" x14ac:dyDescent="0.25">
      <c r="A91151" s="16">
        <v>276264</v>
      </c>
      <c r="B91151" s="17">
        <v>44391.496145833335</v>
      </c>
      <c r="C91151" s="16">
        <v>212952</v>
      </c>
      <c r="D91151" s="16">
        <v>360157</v>
      </c>
      <c r="E91151" s="18">
        <f>VLOOKUP(C91151, Подписчики!$A$1:$C$16000,3,0)</f>
        <v>44315.583322827639</v>
      </c>
      <c r="F91151">
        <v>2</v>
      </c>
      <c r="G91151" s="2">
        <f t="shared" si="1424"/>
        <v>44391.57947916667</v>
      </c>
    </row>
    <row r="91152" spans="1:7" x14ac:dyDescent="0.25">
      <c r="A91152" s="16">
        <v>276267</v>
      </c>
      <c r="B91152" s="17">
        <v>44391.498159722221</v>
      </c>
      <c r="C91152" s="16">
        <v>31191</v>
      </c>
      <c r="D91152" s="16">
        <v>472908</v>
      </c>
      <c r="E91152" s="18">
        <f>VLOOKUP(C91152, Подписчики!$A$1:$C$16000,3,0)</f>
        <v>44314.340825427353</v>
      </c>
      <c r="F91152">
        <v>3</v>
      </c>
      <c r="G91152" s="2">
        <f t="shared" si="1424"/>
        <v>44391.623159722221</v>
      </c>
    </row>
    <row r="91153" spans="1:7" x14ac:dyDescent="0.25">
      <c r="A91153" s="16">
        <v>276270</v>
      </c>
      <c r="B91153" s="17">
        <v>44391.501805555556</v>
      </c>
      <c r="C91153" s="16">
        <v>102573</v>
      </c>
      <c r="D91153" s="16">
        <v>470762</v>
      </c>
      <c r="E91153" s="18">
        <f>VLOOKUP(C91153, Подписчики!$A$1:$C$16000,3,0)</f>
        <v>44311.20624440883</v>
      </c>
      <c r="F91153">
        <v>8</v>
      </c>
      <c r="G91153" s="2">
        <f t="shared" si="1424"/>
        <v>44391.835138888891</v>
      </c>
    </row>
    <row r="91154" spans="1:7" x14ac:dyDescent="0.25">
      <c r="A91154" s="16">
        <v>276273</v>
      </c>
      <c r="B91154" s="17">
        <v>44391.503831018519</v>
      </c>
      <c r="C91154" s="16">
        <v>49897</v>
      </c>
      <c r="D91154" s="16">
        <v>204394</v>
      </c>
      <c r="E91154" s="18">
        <f>VLOOKUP(C91154, Подписчики!$A$1:$C$16000,3,0)</f>
        <v>44316.754001531335</v>
      </c>
      <c r="F91154">
        <v>9</v>
      </c>
      <c r="G91154" s="2">
        <f t="shared" si="1424"/>
        <v>44391.878831018519</v>
      </c>
    </row>
    <row r="91155" spans="1:7" x14ac:dyDescent="0.25">
      <c r="A91155" s="16">
        <v>276277</v>
      </c>
      <c r="B91155" s="17">
        <v>44391.503831018519</v>
      </c>
      <c r="C91155" s="16">
        <v>69056</v>
      </c>
      <c r="D91155" s="16">
        <v>411922</v>
      </c>
      <c r="E91155" s="18">
        <f>VLOOKUP(C91155, Подписчики!$A$1:$C$16000,3,0)</f>
        <v>44314.697409401713</v>
      </c>
      <c r="F91155">
        <v>1</v>
      </c>
      <c r="G91155" s="2">
        <f t="shared" si="1424"/>
        <v>44391.545497685183</v>
      </c>
    </row>
    <row r="91156" spans="1:7" x14ac:dyDescent="0.25">
      <c r="A91156" s="16">
        <v>276279</v>
      </c>
      <c r="B91156" s="17">
        <v>44391.505046296297</v>
      </c>
      <c r="C91156" s="16">
        <v>319172</v>
      </c>
      <c r="D91156" s="16">
        <v>230507</v>
      </c>
      <c r="E91156" s="18">
        <f>VLOOKUP(C91156, Подписчики!$A$1:$C$16000,3,0)</f>
        <v>44353.499948361823</v>
      </c>
      <c r="F91156">
        <v>4</v>
      </c>
      <c r="G91156" s="2">
        <f t="shared" si="1424"/>
        <v>44391.671712962961</v>
      </c>
    </row>
    <row r="91157" spans="1:7" x14ac:dyDescent="0.25">
      <c r="A91157" s="16">
        <v>276280</v>
      </c>
      <c r="B91157" s="17">
        <v>44391.505856481483</v>
      </c>
      <c r="C91157" s="16">
        <v>56721</v>
      </c>
      <c r="D91157" s="16">
        <v>224760</v>
      </c>
      <c r="E91157" s="18">
        <f>VLOOKUP(C91157, Подписчики!$A$1:$C$16000,3,0)</f>
        <v>44339.866701745013</v>
      </c>
      <c r="F91157">
        <v>6</v>
      </c>
      <c r="G91157" s="2">
        <f t="shared" si="1424"/>
        <v>44391.755856481483</v>
      </c>
    </row>
    <row r="91158" spans="1:7" x14ac:dyDescent="0.25">
      <c r="A91158" s="16">
        <v>276285</v>
      </c>
      <c r="B91158" s="17">
        <v>44391.507870370369</v>
      </c>
      <c r="C91158" s="16">
        <v>151089</v>
      </c>
      <c r="D91158" s="16">
        <v>83550</v>
      </c>
      <c r="E91158" s="18">
        <f>VLOOKUP(C91158, Подписчики!$A$1:$C$16000,3,0)</f>
        <v>44328.606019159546</v>
      </c>
      <c r="F91158">
        <v>7</v>
      </c>
      <c r="G91158" s="2">
        <f t="shared" si="1424"/>
        <v>44391.799537037034</v>
      </c>
    </row>
    <row r="91159" spans="1:7" x14ac:dyDescent="0.25">
      <c r="A91159" s="16">
        <v>276289</v>
      </c>
      <c r="B91159" s="17">
        <v>44391.508680555555</v>
      </c>
      <c r="C91159" s="16">
        <v>115358</v>
      </c>
      <c r="D91159" s="16">
        <v>105200</v>
      </c>
      <c r="E91159" s="18">
        <f>VLOOKUP(C91159, Подписчики!$A$1:$C$16000,3,0)</f>
        <v>44375.004243945863</v>
      </c>
      <c r="F91159">
        <v>5</v>
      </c>
      <c r="G91159" s="2">
        <f t="shared" si="1424"/>
        <v>44391.717013888891</v>
      </c>
    </row>
    <row r="91160" spans="1:7" x14ac:dyDescent="0.25">
      <c r="A91160" s="16">
        <v>276294</v>
      </c>
      <c r="B91160" s="17">
        <v>44391.509085648147</v>
      </c>
      <c r="C91160" s="16">
        <v>52461</v>
      </c>
      <c r="D91160" s="16">
        <v>428913</v>
      </c>
      <c r="E91160" s="18">
        <f>VLOOKUP(C91160, Подписчики!$A$1:$C$16000,3,0)</f>
        <v>44308.164894408837</v>
      </c>
      <c r="F91160">
        <v>2</v>
      </c>
      <c r="G91160" s="2">
        <f t="shared" si="1424"/>
        <v>44391.592418981483</v>
      </c>
    </row>
    <row r="91161" spans="1:7" x14ac:dyDescent="0.25">
      <c r="A91161" s="16">
        <v>276296</v>
      </c>
      <c r="B91161" s="17">
        <v>44391.509895833333</v>
      </c>
      <c r="C91161" s="16">
        <v>164695</v>
      </c>
      <c r="D91161" s="16">
        <v>436838</v>
      </c>
      <c r="E91161" s="18">
        <f>VLOOKUP(C91161, Подписчики!$A$1:$C$16000,3,0)</f>
        <v>44354.398462464385</v>
      </c>
      <c r="F91161">
        <v>4</v>
      </c>
      <c r="G91161" s="2">
        <f t="shared" si="1424"/>
        <v>44391.676562499997</v>
      </c>
    </row>
    <row r="91162" spans="1:7" x14ac:dyDescent="0.25">
      <c r="A91162" s="16">
        <v>276299</v>
      </c>
      <c r="B91162" s="17">
        <v>44391.512326388889</v>
      </c>
      <c r="C91162" s="16">
        <v>38292</v>
      </c>
      <c r="D91162" s="16">
        <v>12845</v>
      </c>
      <c r="E91162" s="18">
        <f>VLOOKUP(C91162, Подписчики!$A$1:$C$16000,3,0)</f>
        <v>44374.779087820505</v>
      </c>
      <c r="F91162">
        <v>2</v>
      </c>
      <c r="G91162" s="2">
        <f t="shared" si="1424"/>
        <v>44391.595659722225</v>
      </c>
    </row>
    <row r="91163" spans="1:7" x14ac:dyDescent="0.25">
      <c r="A91163" s="16">
        <v>276300</v>
      </c>
      <c r="B91163" s="17">
        <v>44391.512731481482</v>
      </c>
      <c r="C91163" s="16">
        <v>126885</v>
      </c>
      <c r="D91163" s="16">
        <v>245930</v>
      </c>
      <c r="E91163" s="18">
        <f>VLOOKUP(C91163, Подписчики!$A$1:$C$16000,3,0)</f>
        <v>44309.901768447293</v>
      </c>
      <c r="F91163">
        <v>3</v>
      </c>
      <c r="G91163" s="2">
        <f t="shared" si="1424"/>
        <v>44391.637731481482</v>
      </c>
    </row>
    <row r="91164" spans="1:7" x14ac:dyDescent="0.25">
      <c r="A91164" s="16">
        <v>276304</v>
      </c>
      <c r="B91164" s="17">
        <v>44391.512731481482</v>
      </c>
      <c r="C91164" s="16">
        <v>174797</v>
      </c>
      <c r="D91164" s="16">
        <v>351192</v>
      </c>
      <c r="E91164" s="18">
        <f>VLOOKUP(C91164, Подписчики!$A$1:$C$16000,3,0)</f>
        <v>44357.82409647436</v>
      </c>
      <c r="F91164">
        <v>3</v>
      </c>
      <c r="G91164" s="2">
        <f t="shared" si="1424"/>
        <v>44391.637731481482</v>
      </c>
    </row>
    <row r="91165" spans="1:7" x14ac:dyDescent="0.25">
      <c r="A91165" s="16">
        <v>276306</v>
      </c>
      <c r="B91165" s="17">
        <v>44391.514351851853</v>
      </c>
      <c r="C91165" s="16">
        <v>328184</v>
      </c>
      <c r="D91165" s="16">
        <v>411922</v>
      </c>
      <c r="E91165" s="18">
        <f>VLOOKUP(C91165, Подписчики!$A$1:$C$16000,3,0)</f>
        <v>44370.859789245013</v>
      </c>
      <c r="F91165">
        <v>3</v>
      </c>
      <c r="G91165" s="2">
        <f t="shared" si="1424"/>
        <v>44391.639351851853</v>
      </c>
    </row>
    <row r="91166" spans="1:7" x14ac:dyDescent="0.25">
      <c r="A91166" s="16">
        <v>276309</v>
      </c>
      <c r="B91166" s="17">
        <v>44391.515555555554</v>
      </c>
      <c r="C91166" s="16">
        <v>95519</v>
      </c>
      <c r="D91166" s="16">
        <v>472712</v>
      </c>
      <c r="E91166" s="18">
        <f>VLOOKUP(C91166, Подписчики!$A$1:$C$16000,3,0)</f>
        <v>44290.124822649574</v>
      </c>
      <c r="F91166">
        <v>2</v>
      </c>
      <c r="G91166" s="2">
        <f t="shared" si="1424"/>
        <v>44391.59888888889</v>
      </c>
    </row>
    <row r="91167" spans="1:7" x14ac:dyDescent="0.25">
      <c r="A91167" s="16">
        <v>276312</v>
      </c>
      <c r="B91167" s="17">
        <v>44391.515555555554</v>
      </c>
      <c r="C91167" s="16">
        <v>328348</v>
      </c>
      <c r="D91167" s="16">
        <v>437440</v>
      </c>
      <c r="E91167" s="18">
        <f>VLOOKUP(C91167, Подписчики!$A$1:$C$16000,3,0)</f>
        <v>44376.623870975782</v>
      </c>
      <c r="F91167">
        <v>2</v>
      </c>
      <c r="G91167" s="2">
        <f t="shared" si="1424"/>
        <v>44391.59888888889</v>
      </c>
    </row>
    <row r="91168" spans="1:7" x14ac:dyDescent="0.25">
      <c r="A91168" s="16">
        <v>276313</v>
      </c>
      <c r="B91168" s="17">
        <v>44391.517175925925</v>
      </c>
      <c r="C91168" s="16">
        <v>60055</v>
      </c>
      <c r="D91168" s="16">
        <v>351192</v>
      </c>
      <c r="E91168" s="18">
        <f>VLOOKUP(C91168, Подписчики!$A$1:$C$16000,3,0)</f>
        <v>44373.021988354703</v>
      </c>
      <c r="F91168">
        <v>2</v>
      </c>
      <c r="G91168" s="2">
        <f t="shared" si="1424"/>
        <v>44391.60050925926</v>
      </c>
    </row>
    <row r="91169" spans="1:7" x14ac:dyDescent="0.25">
      <c r="A91169" s="16">
        <v>276314</v>
      </c>
      <c r="B91169" s="17">
        <v>44391.517581018517</v>
      </c>
      <c r="C91169" s="16">
        <v>270909</v>
      </c>
      <c r="D91169" s="16">
        <v>473323</v>
      </c>
      <c r="E91169" s="18">
        <f>VLOOKUP(C91169, Подписчики!$A$1:$C$16000,3,0)</f>
        <v>44314.487653703705</v>
      </c>
      <c r="F91169">
        <v>3</v>
      </c>
      <c r="G91169" s="2">
        <f t="shared" si="1424"/>
        <v>44391.642581018517</v>
      </c>
    </row>
    <row r="91170" spans="1:7" x14ac:dyDescent="0.25">
      <c r="A91170" s="16">
        <v>276316</v>
      </c>
      <c r="B91170" s="17">
        <v>44391.518391203703</v>
      </c>
      <c r="C91170" s="16">
        <v>70535</v>
      </c>
      <c r="D91170" s="16">
        <v>411922</v>
      </c>
      <c r="E91170" s="18">
        <f>VLOOKUP(C91170, Подписчики!$A$1:$C$16000,3,0)</f>
        <v>44373.140521011403</v>
      </c>
      <c r="F91170">
        <v>1</v>
      </c>
      <c r="G91170" s="2">
        <f t="shared" si="1424"/>
        <v>44391.560057870367</v>
      </c>
    </row>
    <row r="91171" spans="1:7" x14ac:dyDescent="0.25">
      <c r="A91171" s="16">
        <v>276317</v>
      </c>
      <c r="B91171" s="17">
        <v>44391.521631944444</v>
      </c>
      <c r="C91171" s="16">
        <v>220712</v>
      </c>
      <c r="D91171" s="16">
        <v>68991</v>
      </c>
      <c r="E91171" s="18">
        <f>VLOOKUP(C91171, Подписчики!$A$1:$C$16000,3,0)</f>
        <v>44341.657389743588</v>
      </c>
      <c r="F91171">
        <v>1</v>
      </c>
      <c r="G91171" s="2">
        <f t="shared" si="1424"/>
        <v>44391.563298611109</v>
      </c>
    </row>
    <row r="91172" spans="1:7" x14ac:dyDescent="0.25">
      <c r="A91172" s="16">
        <v>276320</v>
      </c>
      <c r="B91172" s="17">
        <v>44391.524050925924</v>
      </c>
      <c r="C91172" s="16">
        <v>21982</v>
      </c>
      <c r="D91172" s="16">
        <v>351192</v>
      </c>
      <c r="E91172" s="18">
        <f>VLOOKUP(C91172, Подписчики!$A$1:$C$16000,3,0)</f>
        <v>44388.103317806272</v>
      </c>
      <c r="F91172">
        <v>3</v>
      </c>
      <c r="G91172" s="2">
        <f t="shared" si="1424"/>
        <v>44391.649050925924</v>
      </c>
    </row>
    <row r="91173" spans="1:7" x14ac:dyDescent="0.25">
      <c r="A91173" s="16">
        <v>276323</v>
      </c>
      <c r="B91173" s="17">
        <v>44391.524050925924</v>
      </c>
      <c r="C91173" s="16">
        <v>270851</v>
      </c>
      <c r="D91173" s="16">
        <v>182191</v>
      </c>
      <c r="E91173" s="18">
        <f>VLOOKUP(C91173, Подписчики!$A$1:$C$16000,3,0)</f>
        <v>44343.664227243593</v>
      </c>
      <c r="F91173">
        <v>3</v>
      </c>
      <c r="G91173" s="2">
        <f t="shared" si="1424"/>
        <v>44391.649050925924</v>
      </c>
    </row>
    <row r="91174" spans="1:7" x14ac:dyDescent="0.25">
      <c r="A91174" s="16">
        <v>276325</v>
      </c>
      <c r="B91174" s="17">
        <v>44391.525266203702</v>
      </c>
      <c r="C91174" s="16">
        <v>62977</v>
      </c>
      <c r="D91174" s="16">
        <v>100412</v>
      </c>
      <c r="E91174" s="18">
        <f>VLOOKUP(C91174, Подписчики!$A$1:$C$16000,3,0)</f>
        <v>44386.572871688033</v>
      </c>
      <c r="F91174">
        <v>2</v>
      </c>
      <c r="G91174" s="2">
        <f t="shared" si="1424"/>
        <v>44391.608599537038</v>
      </c>
    </row>
    <row r="91175" spans="1:7" x14ac:dyDescent="0.25">
      <c r="A91175" s="16">
        <v>276326</v>
      </c>
      <c r="B91175" s="17">
        <v>44391.525671296295</v>
      </c>
      <c r="C91175" s="16">
        <v>100251</v>
      </c>
      <c r="D91175" s="16">
        <v>446436</v>
      </c>
      <c r="E91175" s="18">
        <f>VLOOKUP(C91175, Подписчики!$A$1:$C$16000,3,0)</f>
        <v>44376.32373368946</v>
      </c>
      <c r="F91175">
        <v>5</v>
      </c>
      <c r="G91175" s="2">
        <f t="shared" si="1424"/>
        <v>44391.73400462963</v>
      </c>
    </row>
    <row r="91176" spans="1:7" x14ac:dyDescent="0.25">
      <c r="A91176" s="16">
        <v>276328</v>
      </c>
      <c r="B91176" s="17">
        <v>44391.526076388887</v>
      </c>
      <c r="C91176" s="16">
        <v>51309</v>
      </c>
      <c r="D91176" s="16">
        <v>344690</v>
      </c>
      <c r="E91176" s="18">
        <f>VLOOKUP(C91176, Подписчики!$A$1:$C$16000,3,0)</f>
        <v>44374.316781623937</v>
      </c>
      <c r="F91176">
        <v>4</v>
      </c>
      <c r="G91176" s="2">
        <f t="shared" si="1424"/>
        <v>44391.692743055552</v>
      </c>
    </row>
    <row r="91177" spans="1:7" x14ac:dyDescent="0.25">
      <c r="A91177" s="16">
        <v>276330</v>
      </c>
      <c r="B91177" s="17">
        <v>44391.527291666665</v>
      </c>
      <c r="C91177" s="16">
        <v>168064</v>
      </c>
      <c r="D91177" s="16">
        <v>279337</v>
      </c>
      <c r="E91177" s="18">
        <f>VLOOKUP(C91177, Подписчики!$A$1:$C$16000,3,0)</f>
        <v>44344.760483048434</v>
      </c>
      <c r="F91177">
        <v>3</v>
      </c>
      <c r="G91177" s="2">
        <f t="shared" si="1424"/>
        <v>44391.652291666665</v>
      </c>
    </row>
    <row r="91178" spans="1:7" x14ac:dyDescent="0.25">
      <c r="A91178" s="16">
        <v>276332</v>
      </c>
      <c r="B91178" s="17">
        <v>44391.527291666665</v>
      </c>
      <c r="C91178" s="16">
        <v>184572</v>
      </c>
      <c r="D91178" s="16">
        <v>158201</v>
      </c>
      <c r="E91178" s="18">
        <f>VLOOKUP(C91178, Подписчики!$A$1:$C$16000,3,0)</f>
        <v>44316.797834437319</v>
      </c>
      <c r="F91178">
        <v>3</v>
      </c>
      <c r="G91178" s="2">
        <f t="shared" si="1424"/>
        <v>44391.652291666665</v>
      </c>
    </row>
    <row r="91179" spans="1:7" x14ac:dyDescent="0.25">
      <c r="A91179" s="16">
        <v>276335</v>
      </c>
      <c r="B91179" s="17">
        <v>44391.528101851851</v>
      </c>
      <c r="C91179" s="16">
        <v>286008</v>
      </c>
      <c r="D91179" s="16">
        <v>117699</v>
      </c>
      <c r="E91179" s="18">
        <f>VLOOKUP(C91179, Подписчики!$A$1:$C$16000,3,0)</f>
        <v>44310.481063176645</v>
      </c>
      <c r="F91179">
        <v>5</v>
      </c>
      <c r="G91179" s="2">
        <f t="shared" si="1424"/>
        <v>44391.736435185187</v>
      </c>
    </row>
    <row r="91180" spans="1:7" x14ac:dyDescent="0.25">
      <c r="A91180" s="16">
        <v>276337</v>
      </c>
      <c r="B91180" s="17">
        <v>44391.529004629629</v>
      </c>
      <c r="C91180" s="16">
        <v>256972</v>
      </c>
      <c r="D91180" s="16">
        <v>242428</v>
      </c>
      <c r="E91180" s="18">
        <f>VLOOKUP(C91180, Подписчики!$A$1:$C$16000,3,0)</f>
        <v>44371.215027706552</v>
      </c>
      <c r="F91180">
        <v>3</v>
      </c>
      <c r="G91180" s="2">
        <f t="shared" si="1424"/>
        <v>44391.654004629629</v>
      </c>
    </row>
    <row r="91181" spans="1:7" x14ac:dyDescent="0.25">
      <c r="A91181" s="16">
        <v>276338</v>
      </c>
      <c r="B91181" s="17">
        <v>44391.532337962963</v>
      </c>
      <c r="C91181" s="16">
        <v>59895</v>
      </c>
      <c r="D91181" s="16">
        <v>467908</v>
      </c>
      <c r="E91181" s="18">
        <f>VLOOKUP(C91181, Подписчики!$A$1:$C$16000,3,0)</f>
        <v>44373.476341096866</v>
      </c>
      <c r="F91181">
        <v>1</v>
      </c>
      <c r="G91181" s="2">
        <f t="shared" si="1424"/>
        <v>44391.574004629627</v>
      </c>
    </row>
    <row r="91182" spans="1:7" x14ac:dyDescent="0.25">
      <c r="A91182" s="16">
        <v>276340</v>
      </c>
      <c r="B91182" s="17">
        <v>44391.533761574072</v>
      </c>
      <c r="C91182" s="16">
        <v>230935</v>
      </c>
      <c r="D91182" s="16">
        <v>191893</v>
      </c>
      <c r="E91182" s="18">
        <f>VLOOKUP(C91182, Подписчики!$A$1:$C$16000,3,0)</f>
        <v>44346.925589529914</v>
      </c>
      <c r="F91182">
        <v>3</v>
      </c>
      <c r="G91182" s="2">
        <f t="shared" si="1424"/>
        <v>44391.658761574072</v>
      </c>
    </row>
    <row r="91183" spans="1:7" x14ac:dyDescent="0.25">
      <c r="A91183" s="16">
        <v>276341</v>
      </c>
      <c r="B91183" s="17">
        <v>44391.534166666665</v>
      </c>
      <c r="C91183" s="16">
        <v>75278</v>
      </c>
      <c r="D91183" s="16">
        <v>242428</v>
      </c>
      <c r="E91183" s="18">
        <f>VLOOKUP(C91183, Подписчики!$A$1:$C$16000,3,0)</f>
        <v>44309.503249216526</v>
      </c>
      <c r="F91183">
        <v>0</v>
      </c>
      <c r="G91183" s="2">
        <f t="shared" si="1424"/>
        <v>44391.534166666665</v>
      </c>
    </row>
    <row r="91184" spans="1:7" x14ac:dyDescent="0.25">
      <c r="A91184" s="16">
        <v>276343</v>
      </c>
      <c r="B91184" s="17">
        <v>44391.534328703703</v>
      </c>
      <c r="C91184" s="16">
        <v>79490</v>
      </c>
      <c r="D91184" s="16">
        <v>141259</v>
      </c>
      <c r="E91184" s="18">
        <f>VLOOKUP(C91184, Подписчики!$A$1:$C$16000,3,0)</f>
        <v>44343.844997186614</v>
      </c>
      <c r="F91184">
        <v>1</v>
      </c>
      <c r="G91184" s="2">
        <f t="shared" si="1424"/>
        <v>44391.575995370367</v>
      </c>
    </row>
    <row r="91185" spans="1:7" x14ac:dyDescent="0.25">
      <c r="A91185" s="16">
        <v>276345</v>
      </c>
      <c r="B91185" s="17">
        <v>44391.53497685185</v>
      </c>
      <c r="C91185" s="16">
        <v>88968</v>
      </c>
      <c r="D91185" s="16">
        <v>85094</v>
      </c>
      <c r="E91185" s="18">
        <f>VLOOKUP(C91185, Подписчики!$A$1:$C$16000,3,0)</f>
        <v>44324.302619123933</v>
      </c>
      <c r="F91185">
        <v>2</v>
      </c>
      <c r="G91185" s="2">
        <f t="shared" si="1424"/>
        <v>44391.618310185186</v>
      </c>
    </row>
    <row r="91186" spans="1:7" x14ac:dyDescent="0.25">
      <c r="A91186" s="16">
        <v>276350</v>
      </c>
      <c r="B91186" s="17">
        <v>44391.535381944443</v>
      </c>
      <c r="C91186" s="16">
        <v>21019</v>
      </c>
      <c r="D91186" s="16">
        <v>158978</v>
      </c>
      <c r="E91186" s="18">
        <f>VLOOKUP(C91186, Подписчики!$A$1:$C$16000,3,0)</f>
        <v>44293.312175605417</v>
      </c>
      <c r="F91186">
        <v>3</v>
      </c>
      <c r="G91186" s="2">
        <f t="shared" si="1424"/>
        <v>44391.660381944443</v>
      </c>
    </row>
    <row r="91187" spans="1:7" x14ac:dyDescent="0.25">
      <c r="A91187" s="16">
        <v>276354</v>
      </c>
      <c r="B91187" s="17">
        <v>44391.536192129628</v>
      </c>
      <c r="C91187" s="16">
        <v>30688</v>
      </c>
      <c r="D91187" s="16">
        <v>118549</v>
      </c>
      <c r="E91187" s="18">
        <f>VLOOKUP(C91187, Подписчики!$A$1:$C$16000,3,0)</f>
        <v>44309.646870085468</v>
      </c>
      <c r="F91187">
        <v>1</v>
      </c>
      <c r="G91187" s="2">
        <f t="shared" si="1424"/>
        <v>44391.577858796292</v>
      </c>
    </row>
    <row r="91188" spans="1:7" x14ac:dyDescent="0.25">
      <c r="A91188" s="16">
        <v>276356</v>
      </c>
      <c r="B91188" s="17">
        <v>44391.536597222221</v>
      </c>
      <c r="C91188" s="16">
        <v>341594</v>
      </c>
      <c r="D91188" s="16">
        <v>81226</v>
      </c>
      <c r="E91188" s="18">
        <f>VLOOKUP(C91188, Подписчики!$A$1:$C$16000,3,0)</f>
        <v>44345.903125178069</v>
      </c>
      <c r="F91188">
        <v>2</v>
      </c>
      <c r="G91188" s="2">
        <f t="shared" si="1424"/>
        <v>44391.619930555556</v>
      </c>
    </row>
    <row r="91189" spans="1:7" x14ac:dyDescent="0.25">
      <c r="A91189" s="16">
        <v>276361</v>
      </c>
      <c r="B91189" s="17">
        <v>44391.537002314813</v>
      </c>
      <c r="C91189" s="16">
        <v>308529</v>
      </c>
      <c r="D91189" s="16">
        <v>353059</v>
      </c>
      <c r="E91189" s="18">
        <f>VLOOKUP(C91189, Подписчики!$A$1:$C$16000,3,0)</f>
        <v>44289.991310754987</v>
      </c>
      <c r="F91189">
        <v>3</v>
      </c>
      <c r="G91189" s="2">
        <f t="shared" si="1424"/>
        <v>44391.662002314813</v>
      </c>
    </row>
    <row r="91190" spans="1:7" x14ac:dyDescent="0.25">
      <c r="A91190" s="16">
        <v>276365</v>
      </c>
      <c r="B91190" s="17">
        <v>44391.538217592592</v>
      </c>
      <c r="C91190" s="16">
        <v>291173</v>
      </c>
      <c r="D91190" s="16">
        <v>226824</v>
      </c>
      <c r="E91190" s="18">
        <f>VLOOKUP(C91190, Подписчики!$A$1:$C$16000,3,0)</f>
        <v>44320.311268732199</v>
      </c>
      <c r="F91190">
        <v>6</v>
      </c>
      <c r="G91190" s="2">
        <f t="shared" si="1424"/>
        <v>44391.788217592592</v>
      </c>
    </row>
    <row r="91191" spans="1:7" x14ac:dyDescent="0.25">
      <c r="A91191" s="16">
        <v>276367</v>
      </c>
      <c r="B91191" s="17">
        <v>44391.53943287037</v>
      </c>
      <c r="C91191" s="16">
        <v>292615</v>
      </c>
      <c r="D91191" s="16">
        <v>460179</v>
      </c>
      <c r="E91191" s="18">
        <f>VLOOKUP(C91191, Подписчики!$A$1:$C$16000,3,0)</f>
        <v>44285.90348906695</v>
      </c>
      <c r="F91191">
        <v>1</v>
      </c>
      <c r="G91191" s="2">
        <f t="shared" si="1424"/>
        <v>44391.581099537034</v>
      </c>
    </row>
    <row r="91192" spans="1:7" x14ac:dyDescent="0.25">
      <c r="A91192" s="16">
        <v>276368</v>
      </c>
      <c r="B91192" s="17">
        <v>44391.541041666664</v>
      </c>
      <c r="C91192" s="16">
        <v>214443</v>
      </c>
      <c r="D91192" s="16">
        <v>394819</v>
      </c>
      <c r="E91192" s="18">
        <f>VLOOKUP(C91192, Подписчики!$A$1:$C$16000,3,0)</f>
        <v>44344.306535612537</v>
      </c>
      <c r="F91192">
        <v>1</v>
      </c>
      <c r="G91192" s="2">
        <f t="shared" si="1424"/>
        <v>44391.582708333328</v>
      </c>
    </row>
    <row r="91193" spans="1:7" x14ac:dyDescent="0.25">
      <c r="A91193" s="16">
        <v>276369</v>
      </c>
      <c r="B91193" s="17">
        <v>44391.541446759256</v>
      </c>
      <c r="C91193" s="16">
        <v>241101</v>
      </c>
      <c r="D91193" s="16">
        <v>443506</v>
      </c>
      <c r="E91193" s="18">
        <f>VLOOKUP(C91193, Подписчики!$A$1:$C$16000,3,0)</f>
        <v>44311.367051068373</v>
      </c>
      <c r="F91193">
        <v>2</v>
      </c>
      <c r="G91193" s="2">
        <f t="shared" si="1424"/>
        <v>44391.624780092592</v>
      </c>
    </row>
    <row r="91194" spans="1:7" x14ac:dyDescent="0.25">
      <c r="A91194" s="16">
        <v>276374</v>
      </c>
      <c r="B91194" s="17">
        <v>44391.541446759256</v>
      </c>
      <c r="C91194" s="16">
        <v>277749</v>
      </c>
      <c r="D91194" s="16">
        <v>411922</v>
      </c>
      <c r="E91194" s="18">
        <f>VLOOKUP(C91194, Подписчики!$A$1:$C$16000,3,0)</f>
        <v>44345.17033507835</v>
      </c>
      <c r="F91194">
        <v>2</v>
      </c>
      <c r="G91194" s="2">
        <f t="shared" si="1424"/>
        <v>44391.624780092592</v>
      </c>
    </row>
    <row r="91195" spans="1:7" x14ac:dyDescent="0.25">
      <c r="A91195" s="16">
        <v>276378</v>
      </c>
      <c r="B91195" s="17">
        <v>44391.543067129627</v>
      </c>
      <c r="C91195" s="16">
        <v>305111</v>
      </c>
      <c r="D91195" s="16">
        <v>445517</v>
      </c>
      <c r="E91195" s="18">
        <f>VLOOKUP(C91195, Подписчики!$A$1:$C$16000,3,0)</f>
        <v>44375.245186680913</v>
      </c>
      <c r="F91195">
        <v>2</v>
      </c>
      <c r="G91195" s="2">
        <f t="shared" si="1424"/>
        <v>44391.626400462963</v>
      </c>
    </row>
    <row r="91196" spans="1:7" x14ac:dyDescent="0.25">
      <c r="A91196" s="16">
        <v>276382</v>
      </c>
      <c r="B91196" s="17">
        <v>44391.544687499998</v>
      </c>
      <c r="C91196" s="16">
        <v>267900</v>
      </c>
      <c r="D91196" s="16">
        <v>238334</v>
      </c>
      <c r="E91196" s="18">
        <f>VLOOKUP(C91196, Подписчики!$A$1:$C$16000,3,0)</f>
        <v>44339.26418995727</v>
      </c>
      <c r="F91196">
        <v>2</v>
      </c>
      <c r="G91196" s="2">
        <f t="shared" si="1424"/>
        <v>44391.628020833334</v>
      </c>
    </row>
    <row r="91197" spans="1:7" x14ac:dyDescent="0.25">
      <c r="A91197" s="16">
        <v>276384</v>
      </c>
      <c r="B91197" s="17">
        <v>44391.545335648145</v>
      </c>
      <c r="C91197" s="16">
        <v>240181</v>
      </c>
      <c r="D91197" s="16">
        <v>347393</v>
      </c>
      <c r="E91197" s="18">
        <f>VLOOKUP(C91197, Подписчики!$A$1:$C$16000,3,0)</f>
        <v>44372.8984909188</v>
      </c>
      <c r="F91197">
        <v>1</v>
      </c>
      <c r="G91197" s="2">
        <f t="shared" si="1424"/>
        <v>44391.587002314809</v>
      </c>
    </row>
    <row r="91198" spans="1:7" x14ac:dyDescent="0.25">
      <c r="A91198" s="16">
        <v>276386</v>
      </c>
      <c r="B91198" s="17">
        <v>44391.546307870369</v>
      </c>
      <c r="C91198" s="16">
        <v>177211</v>
      </c>
      <c r="D91198" s="16">
        <v>147928</v>
      </c>
      <c r="E91198" s="18">
        <f>VLOOKUP(C91198, Подписчики!$A$1:$C$16000,3,0)</f>
        <v>44344.638210790603</v>
      </c>
      <c r="F91198">
        <v>2</v>
      </c>
      <c r="G91198" s="2">
        <f t="shared" si="1424"/>
        <v>44391.629641203705</v>
      </c>
    </row>
    <row r="91199" spans="1:7" x14ac:dyDescent="0.25">
      <c r="A91199" s="16">
        <v>276390</v>
      </c>
      <c r="B91199" s="17">
        <v>44391.54791666667</v>
      </c>
      <c r="C91199" s="16">
        <v>92142</v>
      </c>
      <c r="D91199" s="16">
        <v>154256</v>
      </c>
      <c r="E91199" s="18">
        <f>VLOOKUP(C91199, Подписчики!$A$1:$C$16000,3,0)</f>
        <v>44331.094230235045</v>
      </c>
      <c r="F91199">
        <v>2</v>
      </c>
      <c r="G91199" s="2">
        <f t="shared" si="1424"/>
        <v>44391.631250000006</v>
      </c>
    </row>
    <row r="91200" spans="1:7" x14ac:dyDescent="0.25">
      <c r="A91200" s="16">
        <v>276391</v>
      </c>
      <c r="B91200" s="17">
        <v>44391.549537037034</v>
      </c>
      <c r="C91200" s="16">
        <v>13743</v>
      </c>
      <c r="D91200" s="16">
        <v>88008</v>
      </c>
      <c r="E91200" s="18">
        <f>VLOOKUP(C91200, Подписчики!$A$1:$C$16000,3,0)</f>
        <v>44375.71634786325</v>
      </c>
      <c r="F91200">
        <v>6</v>
      </c>
      <c r="G91200" s="2">
        <f t="shared" si="1424"/>
        <v>44391.799537037034</v>
      </c>
    </row>
    <row r="91201" spans="1:7" x14ac:dyDescent="0.25">
      <c r="A91201" s="16">
        <v>276393</v>
      </c>
      <c r="B91201" s="17">
        <v>44391.552372685182</v>
      </c>
      <c r="C91201" s="16">
        <v>250781</v>
      </c>
      <c r="D91201" s="16">
        <v>230507</v>
      </c>
      <c r="E91201" s="18">
        <f>VLOOKUP(C91201, Подписчики!$A$1:$C$16000,3,0)</f>
        <v>44372.858054344731</v>
      </c>
      <c r="F91201">
        <v>1</v>
      </c>
      <c r="G91201" s="2">
        <f t="shared" si="1424"/>
        <v>44391.594039351847</v>
      </c>
    </row>
    <row r="91202" spans="1:7" x14ac:dyDescent="0.25">
      <c r="A91202" s="16">
        <v>276397</v>
      </c>
      <c r="B91202" s="17">
        <v>44391.552372685182</v>
      </c>
      <c r="C91202" s="16">
        <v>281616</v>
      </c>
      <c r="D91202" s="16">
        <v>132149</v>
      </c>
      <c r="E91202" s="18">
        <f>VLOOKUP(C91202, Подписчики!$A$1:$C$16000,3,0)</f>
        <v>44317.863678418806</v>
      </c>
      <c r="F91202">
        <v>5</v>
      </c>
      <c r="G91202" s="2">
        <f t="shared" ref="G91202:G91265" si="1425">B91202+F91202/24</f>
        <v>44391.760706018518</v>
      </c>
    </row>
    <row r="91203" spans="1:7" x14ac:dyDescent="0.25">
      <c r="A91203" s="16">
        <v>276398</v>
      </c>
      <c r="B91203" s="17">
        <v>44391.553182870368</v>
      </c>
      <c r="C91203" s="16">
        <v>83526</v>
      </c>
      <c r="D91203" s="16">
        <v>250679</v>
      </c>
      <c r="E91203" s="18">
        <f>VLOOKUP(C91203, Подписчики!$A$1:$C$16000,3,0)</f>
        <v>44371.666780270658</v>
      </c>
      <c r="F91203">
        <v>7</v>
      </c>
      <c r="G91203" s="2">
        <f t="shared" si="1425"/>
        <v>44391.844849537032</v>
      </c>
    </row>
    <row r="91204" spans="1:7" x14ac:dyDescent="0.25">
      <c r="A91204" s="16">
        <v>276403</v>
      </c>
      <c r="B91204" s="17">
        <v>44391.558437500003</v>
      </c>
      <c r="C91204" s="16">
        <v>56039</v>
      </c>
      <c r="D91204" s="16">
        <v>343491</v>
      </c>
      <c r="E91204" s="18">
        <f>VLOOKUP(C91204, Подписчики!$A$1:$C$16000,3,0)</f>
        <v>44343.372290705127</v>
      </c>
      <c r="F91204">
        <v>0</v>
      </c>
      <c r="G91204" s="2">
        <f t="shared" si="1425"/>
        <v>44391.558437500003</v>
      </c>
    </row>
    <row r="91205" spans="1:7" x14ac:dyDescent="0.25">
      <c r="A91205" s="16">
        <v>276405</v>
      </c>
      <c r="B91205" s="17">
        <v>44391.558437500003</v>
      </c>
      <c r="C91205" s="16">
        <v>222870</v>
      </c>
      <c r="D91205" s="16">
        <v>168970</v>
      </c>
      <c r="E91205" s="18">
        <f>VLOOKUP(C91205, Подписчики!$A$1:$C$16000,3,0)</f>
        <v>44344.371602920233</v>
      </c>
      <c r="F91205">
        <v>0</v>
      </c>
      <c r="G91205" s="2">
        <f t="shared" si="1425"/>
        <v>44391.558437500003</v>
      </c>
    </row>
    <row r="91206" spans="1:7" x14ac:dyDescent="0.25">
      <c r="A91206" s="16">
        <v>276406</v>
      </c>
      <c r="B91206" s="17">
        <v>44391.559247685182</v>
      </c>
      <c r="C91206" s="16">
        <v>195812</v>
      </c>
      <c r="D91206" s="16">
        <v>293905</v>
      </c>
      <c r="E91206" s="18">
        <f>VLOOKUP(C91206, Подписчики!$A$1:$C$16000,3,0)</f>
        <v>44291.385892735045</v>
      </c>
      <c r="F91206">
        <v>6</v>
      </c>
      <c r="G91206" s="2">
        <f t="shared" si="1425"/>
        <v>44391.809247685182</v>
      </c>
    </row>
    <row r="91207" spans="1:7" x14ac:dyDescent="0.25">
      <c r="A91207" s="16">
        <v>276411</v>
      </c>
      <c r="B91207" s="17">
        <v>44391.559652777774</v>
      </c>
      <c r="C91207" s="16">
        <v>262765</v>
      </c>
      <c r="D91207" s="16">
        <v>365140</v>
      </c>
      <c r="E91207" s="18">
        <f>VLOOKUP(C91207, Подписчики!$A$1:$C$16000,3,0)</f>
        <v>44339.93074779203</v>
      </c>
      <c r="F91207">
        <v>3</v>
      </c>
      <c r="G91207" s="2">
        <f t="shared" si="1425"/>
        <v>44391.684652777774</v>
      </c>
    </row>
    <row r="91208" spans="1:7" x14ac:dyDescent="0.25">
      <c r="A91208" s="16">
        <v>276416</v>
      </c>
      <c r="B91208" s="17">
        <v>44391.559652777774</v>
      </c>
      <c r="C91208" s="16">
        <v>283148</v>
      </c>
      <c r="D91208" s="16">
        <v>258219</v>
      </c>
      <c r="E91208" s="18">
        <f>VLOOKUP(C91208, Подписчики!$A$1:$C$16000,3,0)</f>
        <v>44315.631049216528</v>
      </c>
      <c r="F91208">
        <v>3</v>
      </c>
      <c r="G91208" s="2">
        <f t="shared" si="1425"/>
        <v>44391.684652777774</v>
      </c>
    </row>
    <row r="91209" spans="1:7" x14ac:dyDescent="0.25">
      <c r="A91209" s="16">
        <v>276418</v>
      </c>
      <c r="B91209" s="17">
        <v>44391.560057870367</v>
      </c>
      <c r="C91209" s="16">
        <v>52031</v>
      </c>
      <c r="D91209" s="16">
        <v>273307</v>
      </c>
      <c r="E91209" s="18">
        <f>VLOOKUP(C91209, Подписчики!$A$1:$C$16000,3,0)</f>
        <v>44322.081113319087</v>
      </c>
      <c r="F91209">
        <v>4</v>
      </c>
      <c r="G91209" s="2">
        <f t="shared" si="1425"/>
        <v>44391.726724537031</v>
      </c>
    </row>
    <row r="91210" spans="1:7" x14ac:dyDescent="0.25">
      <c r="A91210" s="16">
        <v>276422</v>
      </c>
      <c r="B91210" s="17">
        <v>44391.560057870367</v>
      </c>
      <c r="C91210" s="16">
        <v>235246</v>
      </c>
      <c r="D91210" s="16">
        <v>475343</v>
      </c>
      <c r="E91210" s="18">
        <f>VLOOKUP(C91210, Подписчики!$A$1:$C$16000,3,0)</f>
        <v>44371.012877670939</v>
      </c>
      <c r="F91210">
        <v>4</v>
      </c>
      <c r="G91210" s="2">
        <f t="shared" si="1425"/>
        <v>44391.726724537031</v>
      </c>
    </row>
    <row r="91211" spans="1:7" x14ac:dyDescent="0.25">
      <c r="A91211" s="16">
        <v>276424</v>
      </c>
      <c r="B91211" s="17">
        <v>44391.562488425923</v>
      </c>
      <c r="C91211" s="16">
        <v>223545</v>
      </c>
      <c r="D91211" s="16">
        <v>303258</v>
      </c>
      <c r="E91211" s="18">
        <f>VLOOKUP(C91211, Подписчики!$A$1:$C$16000,3,0)</f>
        <v>44317.848384437326</v>
      </c>
      <c r="F91211">
        <v>2</v>
      </c>
      <c r="G91211" s="2">
        <f t="shared" si="1425"/>
        <v>44391.645821759259</v>
      </c>
    </row>
    <row r="91212" spans="1:7" x14ac:dyDescent="0.25">
      <c r="A91212" s="16">
        <v>276429</v>
      </c>
      <c r="B91212" s="17">
        <v>44391.562893518516</v>
      </c>
      <c r="C91212" s="16">
        <v>176723</v>
      </c>
      <c r="D91212" s="16">
        <v>321441</v>
      </c>
      <c r="E91212" s="18">
        <f>VLOOKUP(C91212, Подписчики!$A$1:$C$16000,3,0)</f>
        <v>44309.010021403134</v>
      </c>
      <c r="F91212">
        <v>3</v>
      </c>
      <c r="G91212" s="2">
        <f t="shared" si="1425"/>
        <v>44391.687893518516</v>
      </c>
    </row>
    <row r="91213" spans="1:7" x14ac:dyDescent="0.25">
      <c r="A91213" s="16">
        <v>276433</v>
      </c>
      <c r="B91213" s="17">
        <v>44391.563298611109</v>
      </c>
      <c r="C91213" s="16">
        <v>134651</v>
      </c>
      <c r="D91213" s="16">
        <v>112334</v>
      </c>
      <c r="E91213" s="18">
        <f>VLOOKUP(C91213, Подписчики!$A$1:$C$16000,3,0)</f>
        <v>44339.596401317656</v>
      </c>
      <c r="F91213">
        <v>0</v>
      </c>
      <c r="G91213" s="2">
        <f t="shared" si="1425"/>
        <v>44391.563298611109</v>
      </c>
    </row>
    <row r="91214" spans="1:7" x14ac:dyDescent="0.25">
      <c r="A91214" s="16">
        <v>276437</v>
      </c>
      <c r="B91214" s="17">
        <v>44391.563703703701</v>
      </c>
      <c r="C91214" s="16">
        <v>56896</v>
      </c>
      <c r="D91214" s="16">
        <v>96200</v>
      </c>
      <c r="E91214" s="18">
        <f>VLOOKUP(C91214, Подписчики!$A$1:$C$16000,3,0)</f>
        <v>44347.647708262113</v>
      </c>
      <c r="F91214">
        <v>5</v>
      </c>
      <c r="G91214" s="2">
        <f t="shared" si="1425"/>
        <v>44391.772037037037</v>
      </c>
    </row>
    <row r="91215" spans="1:7" x14ac:dyDescent="0.25">
      <c r="A91215" s="16">
        <v>276438</v>
      </c>
      <c r="B91215" s="17">
        <v>44391.563703703701</v>
      </c>
      <c r="C91215" s="16">
        <v>172859</v>
      </c>
      <c r="D91215" s="16">
        <v>290222</v>
      </c>
      <c r="E91215" s="18">
        <f>VLOOKUP(C91215, Подписчики!$A$1:$C$16000,3,0)</f>
        <v>44377.170199501423</v>
      </c>
      <c r="F91215">
        <v>1</v>
      </c>
      <c r="G91215" s="2">
        <f t="shared" si="1425"/>
        <v>44391.605370370366</v>
      </c>
    </row>
    <row r="91216" spans="1:7" x14ac:dyDescent="0.25">
      <c r="A91216" s="16">
        <v>276441</v>
      </c>
      <c r="B91216" s="17">
        <v>44391.565312500003</v>
      </c>
      <c r="C91216" s="16">
        <v>21792</v>
      </c>
      <c r="D91216" s="16">
        <v>472712</v>
      </c>
      <c r="E91216" s="18">
        <f>VLOOKUP(C91216, Подписчики!$A$1:$C$16000,3,0)</f>
        <v>44307.042982763531</v>
      </c>
      <c r="F91216">
        <v>9</v>
      </c>
      <c r="G91216" s="2">
        <f t="shared" si="1425"/>
        <v>44391.940312500003</v>
      </c>
    </row>
    <row r="91217" spans="1:7" x14ac:dyDescent="0.25">
      <c r="A91217" s="16">
        <v>276443</v>
      </c>
      <c r="B91217" s="17">
        <v>44391.565312500003</v>
      </c>
      <c r="C91217" s="16">
        <v>323798</v>
      </c>
      <c r="D91217" s="16">
        <v>127233</v>
      </c>
      <c r="E91217" s="18">
        <f>VLOOKUP(C91217, Подписчики!$A$1:$C$16000,3,0)</f>
        <v>44382.254623753564</v>
      </c>
      <c r="F91217">
        <v>5</v>
      </c>
      <c r="G91217" s="2">
        <f t="shared" si="1425"/>
        <v>44391.773645833338</v>
      </c>
    </row>
    <row r="91218" spans="1:7" x14ac:dyDescent="0.25">
      <c r="A91218" s="16">
        <v>276446</v>
      </c>
      <c r="B91218" s="17">
        <v>44391.565717592595</v>
      </c>
      <c r="C91218" s="16">
        <v>69557</v>
      </c>
      <c r="D91218" s="16">
        <v>5151</v>
      </c>
      <c r="E91218" s="18">
        <f>VLOOKUP(C91218, Подписчики!$A$1:$C$16000,3,0)</f>
        <v>44346.648952243588</v>
      </c>
      <c r="F91218">
        <v>2</v>
      </c>
      <c r="G91218" s="2">
        <f t="shared" si="1425"/>
        <v>44391.649050925931</v>
      </c>
    </row>
    <row r="91219" spans="1:7" x14ac:dyDescent="0.25">
      <c r="A91219" s="16">
        <v>276451</v>
      </c>
      <c r="B91219" s="17">
        <v>44391.566122685188</v>
      </c>
      <c r="C91219" s="16">
        <v>326660</v>
      </c>
      <c r="D91219" s="16">
        <v>250679</v>
      </c>
      <c r="E91219" s="18">
        <f>VLOOKUP(C91219, Подписчики!$A$1:$C$16000,3,0)</f>
        <v>44385.148309223645</v>
      </c>
      <c r="F91219">
        <v>3</v>
      </c>
      <c r="G91219" s="2">
        <f t="shared" si="1425"/>
        <v>44391.691122685188</v>
      </c>
    </row>
    <row r="91220" spans="1:7" x14ac:dyDescent="0.25">
      <c r="A91220" s="16">
        <v>276456</v>
      </c>
      <c r="B91220" s="17">
        <v>44391.566932870373</v>
      </c>
      <c r="C91220" s="16">
        <v>210651</v>
      </c>
      <c r="D91220" s="16">
        <v>439981</v>
      </c>
      <c r="E91220" s="18">
        <f>VLOOKUP(C91220, Подписчики!$A$1:$C$16000,3,0)</f>
        <v>44373.82784554844</v>
      </c>
      <c r="F91220">
        <v>1</v>
      </c>
      <c r="G91220" s="2">
        <f t="shared" si="1425"/>
        <v>44391.608599537038</v>
      </c>
    </row>
    <row r="91221" spans="1:7" x14ac:dyDescent="0.25">
      <c r="A91221" s="16">
        <v>276458</v>
      </c>
      <c r="B91221" s="17">
        <v>44391.567337962966</v>
      </c>
      <c r="C91221" s="16">
        <v>128909</v>
      </c>
      <c r="D91221" s="16">
        <v>378749</v>
      </c>
      <c r="E91221" s="18">
        <f>VLOOKUP(C91221, Подписчики!$A$1:$C$16000,3,0)</f>
        <v>44374.346772649573</v>
      </c>
      <c r="F91221">
        <v>2</v>
      </c>
      <c r="G91221" s="2">
        <f t="shared" si="1425"/>
        <v>44391.650671296302</v>
      </c>
    </row>
    <row r="91222" spans="1:7" x14ac:dyDescent="0.25">
      <c r="A91222" s="16">
        <v>276463</v>
      </c>
      <c r="B91222" s="17">
        <v>44391.567997685182</v>
      </c>
      <c r="C91222" s="16">
        <v>283811</v>
      </c>
      <c r="D91222" s="16">
        <v>461756</v>
      </c>
      <c r="E91222" s="18">
        <f>VLOOKUP(C91222, Подписчики!$A$1:$C$16000,3,0)</f>
        <v>44342.738606160965</v>
      </c>
      <c r="F91222">
        <v>0</v>
      </c>
      <c r="G91222" s="2">
        <f t="shared" si="1425"/>
        <v>44391.567997685182</v>
      </c>
    </row>
    <row r="91223" spans="1:7" x14ac:dyDescent="0.25">
      <c r="A91223" s="16">
        <v>276465</v>
      </c>
      <c r="B91223" s="17">
        <v>44391.568553240744</v>
      </c>
      <c r="C91223" s="16">
        <v>46838</v>
      </c>
      <c r="D91223" s="16">
        <v>21760</v>
      </c>
      <c r="E91223" s="18">
        <f>VLOOKUP(C91223, Подписчики!$A$1:$C$16000,3,0)</f>
        <v>44338.613037357543</v>
      </c>
      <c r="F91223">
        <v>1</v>
      </c>
      <c r="G91223" s="2">
        <f t="shared" si="1425"/>
        <v>44391.610219907408</v>
      </c>
    </row>
    <row r="91224" spans="1:7" x14ac:dyDescent="0.25">
      <c r="A91224" s="16">
        <v>276466</v>
      </c>
      <c r="B91224" s="17">
        <v>44391.568958333337</v>
      </c>
      <c r="C91224" s="16">
        <v>24303</v>
      </c>
      <c r="D91224" s="16">
        <v>411922</v>
      </c>
      <c r="E91224" s="18">
        <f>VLOOKUP(C91224, Подписчики!$A$1:$C$16000,3,0)</f>
        <v>44390.182342948719</v>
      </c>
      <c r="F91224">
        <v>2</v>
      </c>
      <c r="G91224" s="2">
        <f t="shared" si="1425"/>
        <v>44391.652291666673</v>
      </c>
    </row>
    <row r="91225" spans="1:7" x14ac:dyDescent="0.25">
      <c r="A91225" s="16">
        <v>276471</v>
      </c>
      <c r="B91225" s="17">
        <v>44391.568958333337</v>
      </c>
      <c r="C91225" s="16">
        <v>134188</v>
      </c>
      <c r="D91225" s="16">
        <v>227775</v>
      </c>
      <c r="E91225" s="18">
        <f>VLOOKUP(C91225, Подписчики!$A$1:$C$16000,3,0)</f>
        <v>44372.322278596868</v>
      </c>
      <c r="F91225">
        <v>2</v>
      </c>
      <c r="G91225" s="2">
        <f t="shared" si="1425"/>
        <v>44391.652291666673</v>
      </c>
    </row>
    <row r="91226" spans="1:7" x14ac:dyDescent="0.25">
      <c r="A91226" s="16">
        <v>276476</v>
      </c>
      <c r="B91226" s="17">
        <v>44391.569328703707</v>
      </c>
      <c r="C91226" s="16">
        <v>186409</v>
      </c>
      <c r="D91226" s="16">
        <v>82901</v>
      </c>
      <c r="E91226" s="18">
        <f>VLOOKUP(C91226, Подписчики!$A$1:$C$16000,3,0)</f>
        <v>44374.308268696579</v>
      </c>
      <c r="F91226">
        <v>-8</v>
      </c>
      <c r="G91226" s="2">
        <f t="shared" si="1425"/>
        <v>44391.235995370371</v>
      </c>
    </row>
    <row r="91227" spans="1:7" x14ac:dyDescent="0.25">
      <c r="A91227" s="16">
        <v>276478</v>
      </c>
      <c r="B91227" s="17">
        <v>44391.570335648146</v>
      </c>
      <c r="C91227" s="16">
        <v>271168</v>
      </c>
      <c r="D91227" s="16">
        <v>432277</v>
      </c>
      <c r="E91227" s="18">
        <f>VLOOKUP(C91227, Подписчики!$A$1:$C$16000,3,0)</f>
        <v>44308.792439707977</v>
      </c>
      <c r="F91227">
        <v>4</v>
      </c>
      <c r="G91227" s="2">
        <f t="shared" si="1425"/>
        <v>44391.737002314811</v>
      </c>
    </row>
    <row r="91228" spans="1:7" x14ac:dyDescent="0.25">
      <c r="A91228" s="16">
        <v>276483</v>
      </c>
      <c r="B91228" s="17">
        <v>44391.570671296293</v>
      </c>
      <c r="C91228" s="16">
        <v>134084</v>
      </c>
      <c r="D91228" s="16">
        <v>347008</v>
      </c>
      <c r="E91228" s="18">
        <f>VLOOKUP(C91228, Подписчики!$A$1:$C$16000,3,0)</f>
        <v>44380.404462642451</v>
      </c>
      <c r="F91228">
        <v>2</v>
      </c>
      <c r="G91228" s="2">
        <f t="shared" si="1425"/>
        <v>44391.654004629629</v>
      </c>
    </row>
    <row r="91229" spans="1:7" x14ac:dyDescent="0.25">
      <c r="A91229" s="16">
        <v>276484</v>
      </c>
      <c r="B91229" s="17">
        <v>44391.570983796293</v>
      </c>
      <c r="C91229" s="16">
        <v>245621</v>
      </c>
      <c r="D91229" s="16">
        <v>158978</v>
      </c>
      <c r="E91229" s="18">
        <f>VLOOKUP(C91229, Подписчики!$A$1:$C$16000,3,0)</f>
        <v>44340.116918945867</v>
      </c>
      <c r="F91229">
        <v>3</v>
      </c>
      <c r="G91229" s="2">
        <f t="shared" si="1425"/>
        <v>44391.695983796293</v>
      </c>
    </row>
    <row r="91230" spans="1:7" x14ac:dyDescent="0.25">
      <c r="A91230" s="16">
        <v>276487</v>
      </c>
      <c r="B91230" s="17">
        <v>44391.57099537037</v>
      </c>
      <c r="C91230" s="16">
        <v>222818</v>
      </c>
      <c r="D91230" s="16">
        <v>37644</v>
      </c>
      <c r="E91230" s="18">
        <f>VLOOKUP(C91230, Подписчики!$A$1:$C$16000,3,0)</f>
        <v>44317.374933012819</v>
      </c>
      <c r="F91230">
        <v>0</v>
      </c>
      <c r="G91230" s="2">
        <f t="shared" si="1425"/>
        <v>44391.57099537037</v>
      </c>
    </row>
    <row r="91231" spans="1:7" x14ac:dyDescent="0.25">
      <c r="A91231" s="16">
        <v>276492</v>
      </c>
      <c r="B91231" s="17">
        <v>44391.571793981479</v>
      </c>
      <c r="C91231" s="16">
        <v>252427</v>
      </c>
      <c r="D91231" s="16">
        <v>20339</v>
      </c>
      <c r="E91231" s="18">
        <f>VLOOKUP(C91231, Подписчики!$A$1:$C$16000,3,0)</f>
        <v>44342.854505021365</v>
      </c>
      <c r="F91231">
        <v>1</v>
      </c>
      <c r="G91231" s="2">
        <f t="shared" si="1425"/>
        <v>44391.613460648143</v>
      </c>
    </row>
    <row r="91232" spans="1:7" x14ac:dyDescent="0.25">
      <c r="A91232" s="16">
        <v>276494</v>
      </c>
      <c r="B91232" s="17">
        <v>44391.57340277778</v>
      </c>
      <c r="C91232" s="16">
        <v>89623</v>
      </c>
      <c r="D91232" s="16">
        <v>314278</v>
      </c>
      <c r="E91232" s="18">
        <f>VLOOKUP(C91232, Подписчики!$A$1:$C$16000,3,0)</f>
        <v>44321.241840705123</v>
      </c>
      <c r="F91232">
        <v>1</v>
      </c>
      <c r="G91232" s="2">
        <f t="shared" si="1425"/>
        <v>44391.615069444444</v>
      </c>
    </row>
    <row r="91233" spans="1:7" x14ac:dyDescent="0.25">
      <c r="A91233" s="16">
        <v>276495</v>
      </c>
      <c r="B91233" s="17">
        <v>44391.57340277778</v>
      </c>
      <c r="C91233" s="16">
        <v>92575</v>
      </c>
      <c r="D91233" s="16">
        <v>406648</v>
      </c>
      <c r="E91233" s="18">
        <f>VLOOKUP(C91233, Подписчики!$A$1:$C$16000,3,0)</f>
        <v>44353.083735363252</v>
      </c>
      <c r="F91233">
        <v>1</v>
      </c>
      <c r="G91233" s="2">
        <f t="shared" si="1425"/>
        <v>44391.615069444444</v>
      </c>
    </row>
    <row r="91234" spans="1:7" x14ac:dyDescent="0.25">
      <c r="A91234" s="16">
        <v>276499</v>
      </c>
      <c r="B91234" s="17">
        <v>44391.573807870373</v>
      </c>
      <c r="C91234" s="16">
        <v>90708</v>
      </c>
      <c r="D91234" s="16">
        <v>214224</v>
      </c>
      <c r="E91234" s="18">
        <f>VLOOKUP(C91234, Подписчики!$A$1:$C$16000,3,0)</f>
        <v>44346.242992307692</v>
      </c>
      <c r="F91234">
        <v>6</v>
      </c>
      <c r="G91234" s="2">
        <f t="shared" si="1425"/>
        <v>44391.823807870373</v>
      </c>
    </row>
    <row r="91235" spans="1:7" x14ac:dyDescent="0.25">
      <c r="A91235" s="16">
        <v>276500</v>
      </c>
      <c r="B91235" s="17">
        <v>44391.574212962965</v>
      </c>
      <c r="C91235" s="16">
        <v>92453</v>
      </c>
      <c r="D91235" s="16">
        <v>227775</v>
      </c>
      <c r="E91235" s="18">
        <f>VLOOKUP(C91235, Подписчики!$A$1:$C$16000,3,0)</f>
        <v>44361.914386930199</v>
      </c>
      <c r="F91235">
        <v>3</v>
      </c>
      <c r="G91235" s="2">
        <f t="shared" si="1425"/>
        <v>44391.699212962965</v>
      </c>
    </row>
    <row r="91236" spans="1:7" x14ac:dyDescent="0.25">
      <c r="A91236" s="16">
        <v>276504</v>
      </c>
      <c r="B91236" s="17">
        <v>44391.574618055558</v>
      </c>
      <c r="C91236" s="16">
        <v>85281</v>
      </c>
      <c r="D91236" s="16">
        <v>258251</v>
      </c>
      <c r="E91236" s="18">
        <f>VLOOKUP(C91236, Подписчики!$A$1:$C$16000,3,0)</f>
        <v>44340.447116132476</v>
      </c>
      <c r="F91236">
        <v>8</v>
      </c>
      <c r="G91236" s="2">
        <f t="shared" si="1425"/>
        <v>44391.907951388894</v>
      </c>
    </row>
    <row r="91237" spans="1:7" x14ac:dyDescent="0.25">
      <c r="A91237" s="16">
        <v>276505</v>
      </c>
      <c r="B91237" s="17">
        <v>44391.574999999997</v>
      </c>
      <c r="C91237" s="16">
        <v>312205</v>
      </c>
      <c r="D91237" s="16">
        <v>420981</v>
      </c>
      <c r="E91237" s="18">
        <f>VLOOKUP(C91237, Подписчики!$A$1:$C$16000,3,0)</f>
        <v>44344.241530306273</v>
      </c>
      <c r="F91237">
        <v>3</v>
      </c>
      <c r="G91237" s="2">
        <f t="shared" si="1425"/>
        <v>44391.7</v>
      </c>
    </row>
    <row r="91238" spans="1:7" x14ac:dyDescent="0.25">
      <c r="A91238" s="16">
        <v>276509</v>
      </c>
      <c r="B91238" s="17">
        <v>44391.575428240743</v>
      </c>
      <c r="C91238" s="16">
        <v>31149</v>
      </c>
      <c r="D91238" s="16">
        <v>258219</v>
      </c>
      <c r="E91238" s="18">
        <f>VLOOKUP(C91238, Подписчики!$A$1:$C$16000,3,0)</f>
        <v>44308.176013995726</v>
      </c>
      <c r="F91238">
        <v>2</v>
      </c>
      <c r="G91238" s="2">
        <f t="shared" si="1425"/>
        <v>44391.658761574079</v>
      </c>
    </row>
    <row r="91239" spans="1:7" x14ac:dyDescent="0.25">
      <c r="A91239" s="16">
        <v>276512</v>
      </c>
      <c r="B91239" s="17">
        <v>44391.576331018521</v>
      </c>
      <c r="C91239" s="16">
        <v>98586</v>
      </c>
      <c r="D91239" s="16">
        <v>411922</v>
      </c>
      <c r="E91239" s="18">
        <f>VLOOKUP(C91239, Подписчики!$A$1:$C$16000,3,0)</f>
        <v>44301.710502457274</v>
      </c>
      <c r="F91239">
        <v>1</v>
      </c>
      <c r="G91239" s="2">
        <f t="shared" si="1425"/>
        <v>44391.617997685185</v>
      </c>
    </row>
    <row r="91240" spans="1:7" x14ac:dyDescent="0.25">
      <c r="A91240" s="16">
        <v>276514</v>
      </c>
      <c r="B91240" s="17">
        <v>44391.577453703707</v>
      </c>
      <c r="C91240" s="16">
        <v>346746</v>
      </c>
      <c r="D91240" s="16">
        <v>411922</v>
      </c>
      <c r="E91240" s="18">
        <f>VLOOKUP(C91240, Подписчики!$A$1:$C$16000,3,0)</f>
        <v>44309.2558383547</v>
      </c>
      <c r="F91240">
        <v>3</v>
      </c>
      <c r="G91240" s="2">
        <f t="shared" si="1425"/>
        <v>44391.702453703707</v>
      </c>
    </row>
    <row r="91241" spans="1:7" x14ac:dyDescent="0.25">
      <c r="A91241" s="16">
        <v>276517</v>
      </c>
      <c r="B91241" s="17">
        <v>44391.577453703707</v>
      </c>
      <c r="C91241" s="16">
        <v>225078</v>
      </c>
      <c r="D91241" s="16">
        <v>226626</v>
      </c>
      <c r="E91241" s="18">
        <f>VLOOKUP(C91241, Подписчики!$A$1:$C$16000,3,0)</f>
        <v>44287.208540170941</v>
      </c>
      <c r="F91241">
        <v>7</v>
      </c>
      <c r="G91241" s="2">
        <f t="shared" si="1425"/>
        <v>44391.869120370371</v>
      </c>
    </row>
    <row r="91242" spans="1:7" x14ac:dyDescent="0.25">
      <c r="A91242" s="16">
        <v>276519</v>
      </c>
      <c r="B91242" s="17">
        <v>44391.578668981485</v>
      </c>
      <c r="C91242" s="16">
        <v>339223</v>
      </c>
      <c r="D91242" s="16">
        <v>290260</v>
      </c>
      <c r="E91242" s="18">
        <f>VLOOKUP(C91242, Подписчики!$A$1:$C$16000,3,0)</f>
        <v>44372.089778098292</v>
      </c>
      <c r="F91242">
        <v>2</v>
      </c>
      <c r="G91242" s="2">
        <f t="shared" si="1425"/>
        <v>44391.662002314821</v>
      </c>
    </row>
    <row r="91243" spans="1:7" x14ac:dyDescent="0.25">
      <c r="A91243" s="16">
        <v>276522</v>
      </c>
      <c r="B91243" s="17">
        <v>44391.579074074078</v>
      </c>
      <c r="C91243" s="16">
        <v>112109</v>
      </c>
      <c r="D91243" s="16">
        <v>411922</v>
      </c>
      <c r="E91243" s="18">
        <f>VLOOKUP(C91243, Подписчики!$A$1:$C$16000,3,0)</f>
        <v>44371.49441303419</v>
      </c>
      <c r="F91243">
        <v>3</v>
      </c>
      <c r="G91243" s="2">
        <f t="shared" si="1425"/>
        <v>44391.704074074078</v>
      </c>
    </row>
    <row r="91244" spans="1:7" x14ac:dyDescent="0.25">
      <c r="A91244" s="16">
        <v>276527</v>
      </c>
      <c r="B91244" s="17">
        <v>44391.581099537034</v>
      </c>
      <c r="C91244" s="16">
        <v>242403</v>
      </c>
      <c r="D91244" s="16">
        <v>266419</v>
      </c>
      <c r="E91244" s="18">
        <f>VLOOKUP(C91244, Подписчики!$A$1:$C$16000,3,0)</f>
        <v>44371.492838568382</v>
      </c>
      <c r="F91244">
        <v>4</v>
      </c>
      <c r="G91244" s="2">
        <f t="shared" si="1425"/>
        <v>44391.747766203698</v>
      </c>
    </row>
    <row r="91245" spans="1:7" x14ac:dyDescent="0.25">
      <c r="A91245" s="16">
        <v>276529</v>
      </c>
      <c r="B91245" s="17">
        <v>44391.581493055557</v>
      </c>
      <c r="C91245" s="16">
        <v>100652</v>
      </c>
      <c r="D91245" s="16">
        <v>311670</v>
      </c>
      <c r="E91245" s="18">
        <f>VLOOKUP(C91245, Подписчики!$A$1:$C$16000,3,0)</f>
        <v>44370.366296652421</v>
      </c>
      <c r="F91245">
        <v>5</v>
      </c>
      <c r="G91245" s="2">
        <f t="shared" si="1425"/>
        <v>44391.789826388893</v>
      </c>
    </row>
    <row r="91246" spans="1:7" x14ac:dyDescent="0.25">
      <c r="A91246" s="16">
        <v>276533</v>
      </c>
      <c r="B91246" s="17">
        <v>44391.58189814815</v>
      </c>
      <c r="C91246" s="16">
        <v>224973</v>
      </c>
      <c r="D91246" s="16">
        <v>111706</v>
      </c>
      <c r="E91246" s="18">
        <f>VLOOKUP(C91246, Подписчики!$A$1:$C$16000,3,0)</f>
        <v>44369.601711004274</v>
      </c>
      <c r="F91246">
        <v>2</v>
      </c>
      <c r="G91246" s="2">
        <f t="shared" si="1425"/>
        <v>44391.665231481486</v>
      </c>
    </row>
    <row r="91247" spans="1:7" x14ac:dyDescent="0.25">
      <c r="A91247" s="16">
        <v>276537</v>
      </c>
      <c r="B91247" s="17">
        <v>44391.58189814815</v>
      </c>
      <c r="C91247" s="16">
        <v>325851</v>
      </c>
      <c r="D91247" s="16">
        <v>154228</v>
      </c>
      <c r="E91247" s="18">
        <f>VLOOKUP(C91247, Подписчики!$A$1:$C$16000,3,0)</f>
        <v>44310.18748653846</v>
      </c>
      <c r="F91247">
        <v>2</v>
      </c>
      <c r="G91247" s="2">
        <f t="shared" si="1425"/>
        <v>44391.665231481486</v>
      </c>
    </row>
    <row r="91248" spans="1:7" x14ac:dyDescent="0.25">
      <c r="A91248" s="16">
        <v>276542</v>
      </c>
      <c r="B91248" s="17">
        <v>44391.582303240742</v>
      </c>
      <c r="C91248" s="16">
        <v>117682</v>
      </c>
      <c r="D91248" s="16">
        <v>24481</v>
      </c>
      <c r="E91248" s="18">
        <f>VLOOKUP(C91248, Подписчики!$A$1:$C$16000,3,0)</f>
        <v>44345.526413888889</v>
      </c>
      <c r="F91248">
        <v>3</v>
      </c>
      <c r="G91248" s="2">
        <f t="shared" si="1425"/>
        <v>44391.707303240742</v>
      </c>
    </row>
    <row r="91249" spans="1:7" x14ac:dyDescent="0.25">
      <c r="A91249" s="16">
        <v>276543</v>
      </c>
      <c r="B91249" s="17">
        <v>44391.582337962966</v>
      </c>
      <c r="C91249" s="16">
        <v>256637</v>
      </c>
      <c r="D91249" s="16">
        <v>455878</v>
      </c>
      <c r="E91249" s="18">
        <f>VLOOKUP(C91249, Подписчики!$A$1:$C$16000,3,0)</f>
        <v>44342.169668019938</v>
      </c>
      <c r="F91249">
        <v>1</v>
      </c>
      <c r="G91249" s="2">
        <f t="shared" si="1425"/>
        <v>44391.62400462963</v>
      </c>
    </row>
    <row r="91250" spans="1:7" x14ac:dyDescent="0.25">
      <c r="A91250" s="16">
        <v>276544</v>
      </c>
      <c r="B91250" s="17">
        <v>44391.585138888891</v>
      </c>
      <c r="C91250" s="16">
        <v>182402</v>
      </c>
      <c r="D91250" s="16">
        <v>21760</v>
      </c>
      <c r="E91250" s="18">
        <f>VLOOKUP(C91250, Подписчики!$A$1:$C$16000,3,0)</f>
        <v>44375.772258725068</v>
      </c>
      <c r="F91250">
        <v>2</v>
      </c>
      <c r="G91250" s="2">
        <f t="shared" si="1425"/>
        <v>44391.668472222227</v>
      </c>
    </row>
    <row r="91251" spans="1:7" x14ac:dyDescent="0.25">
      <c r="A91251" s="16">
        <v>276549</v>
      </c>
      <c r="B91251" s="17">
        <v>44391.585138888891</v>
      </c>
      <c r="C91251" s="16">
        <v>335034</v>
      </c>
      <c r="D91251" s="16">
        <v>86587</v>
      </c>
      <c r="E91251" s="18">
        <f>VLOOKUP(C91251, Подписчики!$A$1:$C$16000,3,0)</f>
        <v>44312.13952378917</v>
      </c>
      <c r="F91251">
        <v>2</v>
      </c>
      <c r="G91251" s="2">
        <f t="shared" si="1425"/>
        <v>44391.668472222227</v>
      </c>
    </row>
    <row r="91252" spans="1:7" x14ac:dyDescent="0.25">
      <c r="A91252" s="16">
        <v>276551</v>
      </c>
      <c r="B91252" s="17">
        <v>44391.585543981484</v>
      </c>
      <c r="C91252" s="16">
        <v>176475</v>
      </c>
      <c r="D91252" s="16">
        <v>463830</v>
      </c>
      <c r="E91252" s="18">
        <f>VLOOKUP(C91252, Подписчики!$A$1:$C$16000,3,0)</f>
        <v>44300.491573076921</v>
      </c>
      <c r="F91252">
        <v>3</v>
      </c>
      <c r="G91252" s="2">
        <f t="shared" si="1425"/>
        <v>44391.710543981484</v>
      </c>
    </row>
    <row r="91253" spans="1:7" x14ac:dyDescent="0.25">
      <c r="A91253" s="16">
        <v>276554</v>
      </c>
      <c r="B91253" s="17">
        <v>44391.585543981484</v>
      </c>
      <c r="C91253" s="16">
        <v>291336</v>
      </c>
      <c r="D91253" s="16">
        <v>378831</v>
      </c>
      <c r="E91253" s="18">
        <f>VLOOKUP(C91253, Подписчики!$A$1:$C$16000,3,0)</f>
        <v>44314.736061752141</v>
      </c>
      <c r="F91253">
        <v>3</v>
      </c>
      <c r="G91253" s="2">
        <f t="shared" si="1425"/>
        <v>44391.710543981484</v>
      </c>
    </row>
    <row r="91254" spans="1:7" x14ac:dyDescent="0.25">
      <c r="A91254" s="16">
        <v>276555</v>
      </c>
      <c r="B91254" s="17">
        <v>44391.585949074077</v>
      </c>
      <c r="C91254" s="16">
        <v>753</v>
      </c>
      <c r="D91254" s="16">
        <v>249345</v>
      </c>
      <c r="E91254" s="18">
        <f>VLOOKUP(C91254, Подписчики!$A$1:$C$16000,3,0)</f>
        <v>44373.283719586892</v>
      </c>
      <c r="F91254">
        <v>8</v>
      </c>
      <c r="G91254" s="2">
        <f t="shared" si="1425"/>
        <v>44391.919282407413</v>
      </c>
    </row>
    <row r="91255" spans="1:7" x14ac:dyDescent="0.25">
      <c r="A91255" s="16">
        <v>276558</v>
      </c>
      <c r="B91255" s="17">
        <v>44391.585995370369</v>
      </c>
      <c r="C91255" s="16">
        <v>337754</v>
      </c>
      <c r="D91255" s="16">
        <v>285678</v>
      </c>
      <c r="E91255" s="18">
        <f>VLOOKUP(C91255, Подписчики!$A$1:$C$16000,3,0)</f>
        <v>44369.812245085472</v>
      </c>
      <c r="F91255">
        <v>3</v>
      </c>
      <c r="G91255" s="2">
        <f t="shared" si="1425"/>
        <v>44391.710995370369</v>
      </c>
    </row>
    <row r="91256" spans="1:7" x14ac:dyDescent="0.25">
      <c r="A91256" s="16">
        <v>276560</v>
      </c>
      <c r="B91256" s="17">
        <v>44391.586354166669</v>
      </c>
      <c r="C91256" s="16">
        <v>209530</v>
      </c>
      <c r="D91256" s="16">
        <v>74456</v>
      </c>
      <c r="E91256" s="18">
        <f>VLOOKUP(C91256, Подписчики!$A$1:$C$16000,3,0)</f>
        <v>44390.860146474362</v>
      </c>
      <c r="F91256">
        <v>1</v>
      </c>
      <c r="G91256" s="2">
        <f t="shared" si="1425"/>
        <v>44391.628020833334</v>
      </c>
    </row>
    <row r="91257" spans="1:7" x14ac:dyDescent="0.25">
      <c r="A91257" s="16">
        <v>276561</v>
      </c>
      <c r="B91257" s="17">
        <v>44391.586759259262</v>
      </c>
      <c r="C91257" s="16">
        <v>245000</v>
      </c>
      <c r="D91257" s="16">
        <v>158978</v>
      </c>
      <c r="E91257" s="18">
        <f>VLOOKUP(C91257, Подписчики!$A$1:$C$16000,3,0)</f>
        <v>44315.526799216525</v>
      </c>
      <c r="F91257">
        <v>2</v>
      </c>
      <c r="G91257" s="2">
        <f t="shared" si="1425"/>
        <v>44391.670092592598</v>
      </c>
    </row>
    <row r="91258" spans="1:7" x14ac:dyDescent="0.25">
      <c r="A91258" s="16">
        <v>276565</v>
      </c>
      <c r="B91258" s="17">
        <v>44391.587164351855</v>
      </c>
      <c r="C91258" s="16">
        <v>18533</v>
      </c>
      <c r="D91258" s="16">
        <v>118549</v>
      </c>
      <c r="E91258" s="18">
        <f>VLOOKUP(C91258, Подписчики!$A$1:$C$16000,3,0)</f>
        <v>44285.894179594012</v>
      </c>
      <c r="F91258">
        <v>3</v>
      </c>
      <c r="G91258" s="2">
        <f t="shared" si="1425"/>
        <v>44391.712164351855</v>
      </c>
    </row>
    <row r="91259" spans="1:7" x14ac:dyDescent="0.25">
      <c r="A91259" s="16">
        <v>276570</v>
      </c>
      <c r="B91259" s="17">
        <v>44391.58797453704</v>
      </c>
      <c r="C91259" s="16">
        <v>214268</v>
      </c>
      <c r="D91259" s="16">
        <v>437440</v>
      </c>
      <c r="E91259" s="18">
        <f>VLOOKUP(C91259, Подписчики!$A$1:$C$16000,3,0)</f>
        <v>44308.321805306274</v>
      </c>
      <c r="F91259">
        <v>1</v>
      </c>
      <c r="G91259" s="2">
        <f t="shared" si="1425"/>
        <v>44391.629641203705</v>
      </c>
    </row>
    <row r="91260" spans="1:7" x14ac:dyDescent="0.25">
      <c r="A91260" s="16">
        <v>276574</v>
      </c>
      <c r="B91260" s="17">
        <v>44391.588379629633</v>
      </c>
      <c r="C91260" s="16">
        <v>277192</v>
      </c>
      <c r="D91260" s="16">
        <v>230507</v>
      </c>
      <c r="E91260" s="18">
        <f>VLOOKUP(C91260, Подписчики!$A$1:$C$16000,3,0)</f>
        <v>44374.641173682336</v>
      </c>
      <c r="F91260">
        <v>2</v>
      </c>
      <c r="G91260" s="2">
        <f t="shared" si="1425"/>
        <v>44391.671712962969</v>
      </c>
    </row>
    <row r="91261" spans="1:7" x14ac:dyDescent="0.25">
      <c r="A91261" s="16">
        <v>276575</v>
      </c>
      <c r="B91261" s="17">
        <v>44391.589189814818</v>
      </c>
      <c r="C91261" s="16">
        <v>112390</v>
      </c>
      <c r="D91261" s="16">
        <v>182191</v>
      </c>
      <c r="E91261" s="18">
        <f>VLOOKUP(C91261, Подписчики!$A$1:$C$16000,3,0)</f>
        <v>44342.625294373218</v>
      </c>
      <c r="F91261">
        <v>8</v>
      </c>
      <c r="G91261" s="2">
        <f t="shared" si="1425"/>
        <v>44391.922523148154</v>
      </c>
    </row>
    <row r="91262" spans="1:7" x14ac:dyDescent="0.25">
      <c r="A91262" s="16">
        <v>276579</v>
      </c>
      <c r="B91262" s="17">
        <v>44391.589189814818</v>
      </c>
      <c r="C91262" s="16">
        <v>77286</v>
      </c>
      <c r="D91262" s="16">
        <v>357547</v>
      </c>
      <c r="E91262" s="18">
        <f>VLOOKUP(C91262, Подписчики!$A$1:$C$16000,3,0)</f>
        <v>44342.452676531342</v>
      </c>
      <c r="F91262">
        <v>4</v>
      </c>
      <c r="G91262" s="2">
        <f t="shared" si="1425"/>
        <v>44391.755856481483</v>
      </c>
    </row>
    <row r="91263" spans="1:7" x14ac:dyDescent="0.25">
      <c r="A91263" s="16">
        <v>276581</v>
      </c>
      <c r="B91263" s="17">
        <v>44391.592013888891</v>
      </c>
      <c r="C91263" s="16">
        <v>268039</v>
      </c>
      <c r="D91263" s="16">
        <v>311565</v>
      </c>
      <c r="E91263" s="18">
        <f>VLOOKUP(C91263, Подписчики!$A$1:$C$16000,3,0)</f>
        <v>44344.224741168087</v>
      </c>
      <c r="F91263">
        <v>3</v>
      </c>
      <c r="G91263" s="2">
        <f t="shared" si="1425"/>
        <v>44391.717013888891</v>
      </c>
    </row>
    <row r="91264" spans="1:7" x14ac:dyDescent="0.25">
      <c r="A91264" s="16">
        <v>276583</v>
      </c>
      <c r="B91264" s="17">
        <v>44391.592824074076</v>
      </c>
      <c r="C91264" s="16">
        <v>112585</v>
      </c>
      <c r="D91264" s="16">
        <v>294433</v>
      </c>
      <c r="E91264" s="18">
        <f>VLOOKUP(C91264, Подписчики!$A$1:$C$16000,3,0)</f>
        <v>44313.617218198007</v>
      </c>
      <c r="F91264">
        <v>1</v>
      </c>
      <c r="G91264" s="2">
        <f t="shared" si="1425"/>
        <v>44391.63449074074</v>
      </c>
    </row>
    <row r="91265" spans="1:7" x14ac:dyDescent="0.25">
      <c r="A91265" s="16">
        <v>276585</v>
      </c>
      <c r="B91265" s="17">
        <v>44391.595254629632</v>
      </c>
      <c r="C91265" s="16">
        <v>164680</v>
      </c>
      <c r="D91265" s="16">
        <v>180863</v>
      </c>
      <c r="E91265" s="18">
        <f>VLOOKUP(C91265, Подписчики!$A$1:$C$16000,3,0)</f>
        <v>44329.290138034194</v>
      </c>
      <c r="F91265">
        <v>7</v>
      </c>
      <c r="G91265" s="2">
        <f t="shared" si="1425"/>
        <v>44391.886921296296</v>
      </c>
    </row>
    <row r="91266" spans="1:7" x14ac:dyDescent="0.25">
      <c r="A91266" s="16">
        <v>276590</v>
      </c>
      <c r="B91266" s="17">
        <v>44391.595659722225</v>
      </c>
      <c r="C91266" s="16">
        <v>231030</v>
      </c>
      <c r="D91266" s="16">
        <v>21760</v>
      </c>
      <c r="E91266" s="18">
        <f>VLOOKUP(C91266, Подписчики!$A$1:$C$16000,3,0)</f>
        <v>44350.836972400291</v>
      </c>
      <c r="F91266">
        <v>4</v>
      </c>
      <c r="G91266" s="2">
        <f t="shared" ref="G91266:G91329" si="1426">B91266+F91266/24</f>
        <v>44391.762326388889</v>
      </c>
    </row>
    <row r="91267" spans="1:7" x14ac:dyDescent="0.25">
      <c r="A91267" s="16">
        <v>276591</v>
      </c>
      <c r="B91267" s="17">
        <v>44391.596331018518</v>
      </c>
      <c r="C91267" s="16">
        <v>55912</v>
      </c>
      <c r="D91267" s="16">
        <v>242428</v>
      </c>
      <c r="E91267" s="18">
        <f>VLOOKUP(C91267, Подписчики!$A$1:$C$16000,3,0)</f>
        <v>44312.104735149565</v>
      </c>
      <c r="F91267">
        <v>1</v>
      </c>
      <c r="G91267" s="2">
        <f t="shared" si="1426"/>
        <v>44391.637997685182</v>
      </c>
    </row>
    <row r="91268" spans="1:7" x14ac:dyDescent="0.25">
      <c r="A91268" s="16">
        <v>276592</v>
      </c>
      <c r="B91268" s="17">
        <v>44391.597280092596</v>
      </c>
      <c r="C91268" s="16">
        <v>23796</v>
      </c>
      <c r="D91268" s="16">
        <v>158978</v>
      </c>
      <c r="E91268" s="18">
        <f>VLOOKUP(C91268, Подписчики!$A$1:$C$16000,3,0)</f>
        <v>44342.358661538456</v>
      </c>
      <c r="F91268">
        <v>0</v>
      </c>
      <c r="G91268" s="2">
        <f t="shared" si="1426"/>
        <v>44391.597280092596</v>
      </c>
    </row>
    <row r="91269" spans="1:7" x14ac:dyDescent="0.25">
      <c r="A91269" s="16">
        <v>276597</v>
      </c>
      <c r="B91269" s="17">
        <v>44391.598078703704</v>
      </c>
      <c r="C91269" s="16">
        <v>284935</v>
      </c>
      <c r="D91269" s="16">
        <v>158978</v>
      </c>
      <c r="E91269" s="18">
        <f>VLOOKUP(C91269, Подписчики!$A$1:$C$16000,3,0)</f>
        <v>44339.618573539883</v>
      </c>
      <c r="F91269">
        <v>2</v>
      </c>
      <c r="G91269" s="2">
        <f t="shared" si="1426"/>
        <v>44391.68141203704</v>
      </c>
    </row>
    <row r="91270" spans="1:7" x14ac:dyDescent="0.25">
      <c r="A91270" s="16">
        <v>276601</v>
      </c>
      <c r="B91270" s="17">
        <v>44391.598483796297</v>
      </c>
      <c r="C91270" s="16">
        <v>108322</v>
      </c>
      <c r="D91270" s="16">
        <v>250679</v>
      </c>
      <c r="E91270" s="18">
        <f>VLOOKUP(C91270, Подписчики!$A$1:$C$16000,3,0)</f>
        <v>44342.532355698007</v>
      </c>
      <c r="F91270">
        <v>3</v>
      </c>
      <c r="G91270" s="2">
        <f t="shared" si="1426"/>
        <v>44391.723483796297</v>
      </c>
    </row>
    <row r="91271" spans="1:7" x14ac:dyDescent="0.25">
      <c r="A91271" s="16">
        <v>276604</v>
      </c>
      <c r="B91271" s="17">
        <v>44391.599293981482</v>
      </c>
      <c r="C91271" s="16">
        <v>98754</v>
      </c>
      <c r="D91271" s="16">
        <v>394819</v>
      </c>
      <c r="E91271" s="18">
        <f>VLOOKUP(C91271, Подписчики!$A$1:$C$16000,3,0)</f>
        <v>44375.23911175214</v>
      </c>
      <c r="F91271">
        <v>1</v>
      </c>
      <c r="G91271" s="2">
        <f t="shared" si="1426"/>
        <v>44391.640960648147</v>
      </c>
    </row>
    <row r="91272" spans="1:7" x14ac:dyDescent="0.25">
      <c r="A91272" s="16">
        <v>276605</v>
      </c>
      <c r="B91272" s="17">
        <v>44391.600914351853</v>
      </c>
      <c r="C91272" s="16">
        <v>338285</v>
      </c>
      <c r="D91272" s="16">
        <v>432003</v>
      </c>
      <c r="E91272" s="18">
        <f>VLOOKUP(C91272, Подписчики!$A$1:$C$16000,3,0)</f>
        <v>44371.484893981476</v>
      </c>
      <c r="F91272">
        <v>5</v>
      </c>
      <c r="G91272" s="2">
        <f t="shared" si="1426"/>
        <v>44391.809247685189</v>
      </c>
    </row>
    <row r="91273" spans="1:7" x14ac:dyDescent="0.25">
      <c r="A91273" s="16">
        <v>276607</v>
      </c>
      <c r="B91273" s="17">
        <v>44391.601724537039</v>
      </c>
      <c r="C91273" s="16">
        <v>343249</v>
      </c>
      <c r="D91273" s="16">
        <v>154256</v>
      </c>
      <c r="E91273" s="18">
        <f>VLOOKUP(C91273, Подписчики!$A$1:$C$16000,3,0)</f>
        <v>44344.753258475786</v>
      </c>
      <c r="F91273">
        <v>3</v>
      </c>
      <c r="G91273" s="2">
        <f t="shared" si="1426"/>
        <v>44391.726724537039</v>
      </c>
    </row>
    <row r="91274" spans="1:7" x14ac:dyDescent="0.25">
      <c r="A91274" s="16">
        <v>276612</v>
      </c>
      <c r="B91274" s="17">
        <v>44391.602939814817</v>
      </c>
      <c r="C91274" s="16">
        <v>235131</v>
      </c>
      <c r="D91274" s="16">
        <v>182191</v>
      </c>
      <c r="E91274" s="18">
        <f>VLOOKUP(C91274, Подписчики!$A$1:$C$16000,3,0)</f>
        <v>44375.354313390315</v>
      </c>
      <c r="F91274">
        <v>-2</v>
      </c>
      <c r="G91274" s="2">
        <f t="shared" si="1426"/>
        <v>44391.519606481481</v>
      </c>
    </row>
    <row r="91275" spans="1:7" x14ac:dyDescent="0.25">
      <c r="A91275" s="16">
        <v>276613</v>
      </c>
      <c r="B91275" s="17">
        <v>44391.602939814817</v>
      </c>
      <c r="C91275" s="16">
        <v>317240</v>
      </c>
      <c r="D91275" s="16">
        <v>191893</v>
      </c>
      <c r="E91275" s="18">
        <f>VLOOKUP(C91275, Подписчики!$A$1:$C$16000,3,0)</f>
        <v>44315.554149537042</v>
      </c>
      <c r="F91275">
        <v>6</v>
      </c>
      <c r="G91275" s="2">
        <f t="shared" si="1426"/>
        <v>44391.852939814817</v>
      </c>
    </row>
    <row r="91276" spans="1:7" x14ac:dyDescent="0.25">
      <c r="A91276" s="16">
        <v>276615</v>
      </c>
      <c r="B91276" s="17">
        <v>44391.604155092595</v>
      </c>
      <c r="C91276" s="16">
        <v>30757</v>
      </c>
      <c r="D91276" s="16">
        <v>351192</v>
      </c>
      <c r="E91276" s="18">
        <f>VLOOKUP(C91276, Подписчики!$A$1:$C$16000,3,0)</f>
        <v>44294.76179024217</v>
      </c>
      <c r="F91276">
        <v>1</v>
      </c>
      <c r="G91276" s="2">
        <f t="shared" si="1426"/>
        <v>44391.645821759259</v>
      </c>
    </row>
    <row r="91277" spans="1:7" x14ac:dyDescent="0.25">
      <c r="A91277" s="16">
        <v>276616</v>
      </c>
      <c r="B91277" s="17">
        <v>44391.605775462966</v>
      </c>
      <c r="C91277" s="16">
        <v>149915</v>
      </c>
      <c r="D91277" s="16">
        <v>431288</v>
      </c>
      <c r="E91277" s="18">
        <f>VLOOKUP(C91277, Подписчики!$A$1:$C$16000,3,0)</f>
        <v>44304.515113568377</v>
      </c>
      <c r="F91277">
        <v>1</v>
      </c>
      <c r="G91277" s="2">
        <f t="shared" si="1426"/>
        <v>44391.64744212963</v>
      </c>
    </row>
    <row r="91278" spans="1:7" x14ac:dyDescent="0.25">
      <c r="A91278" s="16">
        <v>276621</v>
      </c>
      <c r="B91278" s="17">
        <v>44391.606168981481</v>
      </c>
      <c r="C91278" s="16">
        <v>67403</v>
      </c>
      <c r="D91278" s="16">
        <v>301748</v>
      </c>
      <c r="E91278" s="18">
        <f>VLOOKUP(C91278, Подписчики!$A$1:$C$16000,3,0)</f>
        <v>44341.451816880341</v>
      </c>
      <c r="F91278">
        <v>2</v>
      </c>
      <c r="G91278" s="2">
        <f t="shared" si="1426"/>
        <v>44391.689502314817</v>
      </c>
    </row>
    <row r="91279" spans="1:7" x14ac:dyDescent="0.25">
      <c r="A91279" s="16">
        <v>276623</v>
      </c>
      <c r="B91279" s="17">
        <v>44391.606168981481</v>
      </c>
      <c r="C91279" s="16">
        <v>219692</v>
      </c>
      <c r="D91279" s="16">
        <v>104958</v>
      </c>
      <c r="E91279" s="18">
        <f>VLOOKUP(C91279, Подписчики!$A$1:$C$16000,3,0)</f>
        <v>44371.815387428775</v>
      </c>
      <c r="F91279">
        <v>2</v>
      </c>
      <c r="G91279" s="2">
        <f t="shared" si="1426"/>
        <v>44391.689502314817</v>
      </c>
    </row>
    <row r="91280" spans="1:7" x14ac:dyDescent="0.25">
      <c r="A91280" s="16">
        <v>276627</v>
      </c>
      <c r="B91280" s="17">
        <v>44391.607789351852</v>
      </c>
      <c r="C91280" s="16">
        <v>8797</v>
      </c>
      <c r="D91280" s="16">
        <v>387595</v>
      </c>
      <c r="E91280" s="18">
        <f>VLOOKUP(C91280, Подписчики!$A$1:$C$16000,3,0)</f>
        <v>44371.011979059826</v>
      </c>
      <c r="F91280">
        <v>2</v>
      </c>
      <c r="G91280" s="2">
        <f t="shared" si="1426"/>
        <v>44391.691122685188</v>
      </c>
    </row>
    <row r="91281" spans="1:7" x14ac:dyDescent="0.25">
      <c r="A91281" s="16">
        <v>276631</v>
      </c>
      <c r="B91281" s="17">
        <v>44391.607789351852</v>
      </c>
      <c r="C91281" s="16">
        <v>204786</v>
      </c>
      <c r="D91281" s="16">
        <v>16360</v>
      </c>
      <c r="E91281" s="18">
        <f>VLOOKUP(C91281, Подписчики!$A$1:$C$16000,3,0)</f>
        <v>44309.621872613963</v>
      </c>
      <c r="F91281">
        <v>2</v>
      </c>
      <c r="G91281" s="2">
        <f t="shared" si="1426"/>
        <v>44391.691122685188</v>
      </c>
    </row>
    <row r="91282" spans="1:7" x14ac:dyDescent="0.25">
      <c r="A91282" s="16">
        <v>276635</v>
      </c>
      <c r="B91282" s="17">
        <v>44391.60833333333</v>
      </c>
      <c r="C91282" s="16">
        <v>120707</v>
      </c>
      <c r="D91282" s="16">
        <v>104958</v>
      </c>
      <c r="E91282" s="18">
        <f>VLOOKUP(C91282, Подписчики!$A$1:$C$16000,3,0)</f>
        <v>44366.904347613963</v>
      </c>
      <c r="F91282">
        <v>1</v>
      </c>
      <c r="G91282" s="2">
        <f t="shared" si="1426"/>
        <v>44391.649999999994</v>
      </c>
    </row>
    <row r="91283" spans="1:7" x14ac:dyDescent="0.25">
      <c r="A91283" s="16">
        <v>276638</v>
      </c>
      <c r="B91283" s="17">
        <v>44391.60900462963</v>
      </c>
      <c r="C91283" s="16">
        <v>22517</v>
      </c>
      <c r="D91283" s="16">
        <v>439981</v>
      </c>
      <c r="E91283" s="18">
        <f>VLOOKUP(C91283, Подписчики!$A$1:$C$16000,3,0)</f>
        <v>44371.861357015674</v>
      </c>
      <c r="F91283">
        <v>1</v>
      </c>
      <c r="G91283" s="2">
        <f t="shared" si="1426"/>
        <v>44391.650671296295</v>
      </c>
    </row>
    <row r="91284" spans="1:7" x14ac:dyDescent="0.25">
      <c r="A91284" s="16">
        <v>276642</v>
      </c>
      <c r="B91284" s="17">
        <v>44391.609409722223</v>
      </c>
      <c r="C91284" s="16">
        <v>53695</v>
      </c>
      <c r="D91284" s="16">
        <v>388561</v>
      </c>
      <c r="E91284" s="18">
        <f>VLOOKUP(C91284, Подписчики!$A$1:$C$16000,3,0)</f>
        <v>44299.983326745009</v>
      </c>
      <c r="F91284">
        <v>6</v>
      </c>
      <c r="G91284" s="2">
        <f t="shared" si="1426"/>
        <v>44391.859409722223</v>
      </c>
    </row>
    <row r="91285" spans="1:7" x14ac:dyDescent="0.25">
      <c r="A91285" s="16">
        <v>276646</v>
      </c>
      <c r="B91285" s="17">
        <v>44391.609814814816</v>
      </c>
      <c r="C91285" s="16">
        <v>167248</v>
      </c>
      <c r="D91285" s="16">
        <v>119655</v>
      </c>
      <c r="E91285" s="18">
        <f>VLOOKUP(C91285, Подписчики!$A$1:$C$16000,3,0)</f>
        <v>44391.119276353274</v>
      </c>
      <c r="F91285">
        <v>3</v>
      </c>
      <c r="G91285" s="2">
        <f t="shared" si="1426"/>
        <v>44391.734814814816</v>
      </c>
    </row>
    <row r="91286" spans="1:7" x14ac:dyDescent="0.25">
      <c r="A91286" s="16">
        <v>276648</v>
      </c>
      <c r="B91286" s="17">
        <v>44391.609814814816</v>
      </c>
      <c r="C91286" s="16">
        <v>173491</v>
      </c>
      <c r="D91286" s="16">
        <v>214668</v>
      </c>
      <c r="E91286" s="18">
        <f>VLOOKUP(C91286, Подписчики!$A$1:$C$16000,3,0)</f>
        <v>44356.964591381766</v>
      </c>
      <c r="F91286">
        <v>3</v>
      </c>
      <c r="G91286" s="2">
        <f t="shared" si="1426"/>
        <v>44391.734814814816</v>
      </c>
    </row>
    <row r="91287" spans="1:7" x14ac:dyDescent="0.25">
      <c r="A91287" s="16">
        <v>276650</v>
      </c>
      <c r="B91287" s="17">
        <v>44391.610219907408</v>
      </c>
      <c r="C91287" s="16">
        <v>25376</v>
      </c>
      <c r="D91287" s="16">
        <v>227775</v>
      </c>
      <c r="E91287" s="18">
        <f>VLOOKUP(C91287, Подписчики!$A$1:$C$16000,3,0)</f>
        <v>44309.506548290599</v>
      </c>
      <c r="F91287">
        <v>0</v>
      </c>
      <c r="G91287" s="2">
        <f t="shared" si="1426"/>
        <v>44391.610219907408</v>
      </c>
    </row>
    <row r="91288" spans="1:7" x14ac:dyDescent="0.25">
      <c r="A91288" s="16">
        <v>276653</v>
      </c>
      <c r="B91288" s="17">
        <v>44391.611030092594</v>
      </c>
      <c r="C91288" s="16">
        <v>107511</v>
      </c>
      <c r="D91288" s="16">
        <v>242428</v>
      </c>
      <c r="E91288" s="18">
        <f>VLOOKUP(C91288, Подписчики!$A$1:$C$16000,3,0)</f>
        <v>44300.108880199434</v>
      </c>
      <c r="F91288">
        <v>2</v>
      </c>
      <c r="G91288" s="2">
        <f t="shared" si="1426"/>
        <v>44391.69436342593</v>
      </c>
    </row>
    <row r="91289" spans="1:7" x14ac:dyDescent="0.25">
      <c r="A91289" s="16">
        <v>276655</v>
      </c>
      <c r="B91289" s="17">
        <v>44391.611030092594</v>
      </c>
      <c r="C91289" s="16">
        <v>327493</v>
      </c>
      <c r="D91289" s="16">
        <v>102086</v>
      </c>
      <c r="E91289" s="18">
        <f>VLOOKUP(C91289, Подписчики!$A$1:$C$16000,3,0)</f>
        <v>44306.894413319089</v>
      </c>
      <c r="F91289">
        <v>2</v>
      </c>
      <c r="G91289" s="2">
        <f t="shared" si="1426"/>
        <v>44391.69436342593</v>
      </c>
    </row>
    <row r="91290" spans="1:7" x14ac:dyDescent="0.25">
      <c r="A91290" s="16">
        <v>276660</v>
      </c>
      <c r="B91290" s="17">
        <v>44391.612245370372</v>
      </c>
      <c r="C91290" s="16">
        <v>164398</v>
      </c>
      <c r="D91290" s="16">
        <v>411922</v>
      </c>
      <c r="E91290" s="18">
        <f>VLOOKUP(C91290, Подписчики!$A$1:$C$16000,3,0)</f>
        <v>44307.417277706554</v>
      </c>
      <c r="F91290">
        <v>5</v>
      </c>
      <c r="G91290" s="2">
        <f t="shared" si="1426"/>
        <v>44391.820578703708</v>
      </c>
    </row>
    <row r="91291" spans="1:7" x14ac:dyDescent="0.25">
      <c r="A91291" s="16">
        <v>276661</v>
      </c>
      <c r="B91291" s="17">
        <v>44391.612650462965</v>
      </c>
      <c r="C91291" s="16">
        <v>261145</v>
      </c>
      <c r="D91291" s="16">
        <v>382975</v>
      </c>
      <c r="E91291" s="18">
        <f>VLOOKUP(C91291, Подписчики!$A$1:$C$16000,3,0)</f>
        <v>44346.676626780623</v>
      </c>
      <c r="F91291">
        <v>6</v>
      </c>
      <c r="G91291" s="2">
        <f t="shared" si="1426"/>
        <v>44391.862650462965</v>
      </c>
    </row>
    <row r="91292" spans="1:7" x14ac:dyDescent="0.25">
      <c r="A91292" s="16">
        <v>276662</v>
      </c>
      <c r="B91292" s="17">
        <v>44391.613055555557</v>
      </c>
      <c r="C91292" s="16">
        <v>87193</v>
      </c>
      <c r="D91292" s="16">
        <v>266896</v>
      </c>
      <c r="E91292" s="18">
        <f>VLOOKUP(C91292, Подписчики!$A$1:$C$16000,3,0)</f>
        <v>44344.335534935897</v>
      </c>
      <c r="F91292">
        <v>3</v>
      </c>
      <c r="G91292" s="2">
        <f t="shared" si="1426"/>
        <v>44391.738055555557</v>
      </c>
    </row>
    <row r="91293" spans="1:7" x14ac:dyDescent="0.25">
      <c r="A91293" s="16">
        <v>276667</v>
      </c>
      <c r="B91293" s="17">
        <v>44391.613865740743</v>
      </c>
      <c r="C91293" s="16">
        <v>207613</v>
      </c>
      <c r="D91293" s="16">
        <v>104958</v>
      </c>
      <c r="E91293" s="18">
        <f>VLOOKUP(C91293, Подписчики!$A$1:$C$16000,3,0)</f>
        <v>44371.776774715101</v>
      </c>
      <c r="F91293">
        <v>1</v>
      </c>
      <c r="G91293" s="2">
        <f t="shared" si="1426"/>
        <v>44391.655532407407</v>
      </c>
    </row>
    <row r="91294" spans="1:7" x14ac:dyDescent="0.25">
      <c r="A91294" s="16">
        <v>276672</v>
      </c>
      <c r="B91294" s="17">
        <v>44391.613865740743</v>
      </c>
      <c r="C91294" s="16">
        <v>246013</v>
      </c>
      <c r="D91294" s="16">
        <v>430951</v>
      </c>
      <c r="E91294" s="18">
        <f>VLOOKUP(C91294, Подписчики!$A$1:$C$16000,3,0)</f>
        <v>44300.118207763531</v>
      </c>
      <c r="F91294">
        <v>1</v>
      </c>
      <c r="G91294" s="2">
        <f t="shared" si="1426"/>
        <v>44391.655532407407</v>
      </c>
    </row>
    <row r="91295" spans="1:7" x14ac:dyDescent="0.25">
      <c r="A91295" s="16">
        <v>276677</v>
      </c>
      <c r="B91295" s="17">
        <v>44391.614270833335</v>
      </c>
      <c r="C91295" s="16">
        <v>217522</v>
      </c>
      <c r="D91295" s="16">
        <v>230347</v>
      </c>
      <c r="E91295" s="18">
        <f>VLOOKUP(C91295, Подписчики!$A$1:$C$16000,3,0)</f>
        <v>44391.055032371798</v>
      </c>
      <c r="F91295">
        <v>2</v>
      </c>
      <c r="G91295" s="2">
        <f t="shared" si="1426"/>
        <v>44391.697604166671</v>
      </c>
    </row>
    <row r="91296" spans="1:7" x14ac:dyDescent="0.25">
      <c r="A91296" s="16">
        <v>276682</v>
      </c>
      <c r="B91296" s="17">
        <v>44391.614664351851</v>
      </c>
      <c r="C91296" s="16">
        <v>331470</v>
      </c>
      <c r="D91296" s="16">
        <v>81550</v>
      </c>
      <c r="E91296" s="18">
        <f>VLOOKUP(C91296, Подписчики!$A$1:$C$16000,3,0)</f>
        <v>44345.316504985756</v>
      </c>
      <c r="F91296">
        <v>3</v>
      </c>
      <c r="G91296" s="2">
        <f t="shared" si="1426"/>
        <v>44391.739664351851</v>
      </c>
    </row>
    <row r="91297" spans="1:7" x14ac:dyDescent="0.25">
      <c r="A91297" s="16">
        <v>276684</v>
      </c>
      <c r="B91297" s="17">
        <v>44391.615069444444</v>
      </c>
      <c r="C91297" s="16">
        <v>179278</v>
      </c>
      <c r="D91297" s="16">
        <v>298988</v>
      </c>
      <c r="E91297" s="18">
        <f>VLOOKUP(C91297, Подписчики!$A$1:$C$16000,3,0)</f>
        <v>44371.950895334761</v>
      </c>
      <c r="F91297">
        <v>0</v>
      </c>
      <c r="G91297" s="2">
        <f t="shared" si="1426"/>
        <v>44391.615069444444</v>
      </c>
    </row>
    <row r="91298" spans="1:7" x14ac:dyDescent="0.25">
      <c r="A91298" s="16">
        <v>276688</v>
      </c>
      <c r="B91298" s="17">
        <v>44391.615474537037</v>
      </c>
      <c r="C91298" s="16">
        <v>39773</v>
      </c>
      <c r="D91298" s="16">
        <v>105352</v>
      </c>
      <c r="E91298" s="18">
        <f>VLOOKUP(C91298, Подписчики!$A$1:$C$16000,3,0)</f>
        <v>44371.990890918802</v>
      </c>
      <c r="F91298">
        <v>1</v>
      </c>
      <c r="G91298" s="2">
        <f t="shared" si="1426"/>
        <v>44391.657141203701</v>
      </c>
    </row>
    <row r="91299" spans="1:7" x14ac:dyDescent="0.25">
      <c r="A91299" s="16">
        <v>276693</v>
      </c>
      <c r="B91299" s="17">
        <v>44391.615879629629</v>
      </c>
      <c r="C91299" s="16">
        <v>191876</v>
      </c>
      <c r="D91299" s="16">
        <v>373415</v>
      </c>
      <c r="E91299" s="18">
        <f>VLOOKUP(C91299, Подписчики!$A$1:$C$16000,3,0)</f>
        <v>44320.821225890315</v>
      </c>
      <c r="F91299">
        <v>2</v>
      </c>
      <c r="G91299" s="2">
        <f t="shared" si="1426"/>
        <v>44391.699212962965</v>
      </c>
    </row>
    <row r="91300" spans="1:7" x14ac:dyDescent="0.25">
      <c r="A91300" s="16">
        <v>276697</v>
      </c>
      <c r="B91300" s="17">
        <v>44391.615879629629</v>
      </c>
      <c r="C91300" s="16">
        <v>206170</v>
      </c>
      <c r="D91300" s="16">
        <v>411922</v>
      </c>
      <c r="E91300" s="18">
        <f>VLOOKUP(C91300, Подписчики!$A$1:$C$16000,3,0)</f>
        <v>44380.801688817664</v>
      </c>
      <c r="F91300">
        <v>2</v>
      </c>
      <c r="G91300" s="2">
        <f t="shared" si="1426"/>
        <v>44391.699212962965</v>
      </c>
    </row>
    <row r="91301" spans="1:7" x14ac:dyDescent="0.25">
      <c r="A91301" s="16">
        <v>276702</v>
      </c>
      <c r="B91301" s="17">
        <v>44391.616689814815</v>
      </c>
      <c r="C91301" s="16">
        <v>202849</v>
      </c>
      <c r="D91301" s="16">
        <v>333091</v>
      </c>
      <c r="E91301" s="18">
        <f>VLOOKUP(C91301, Подписчики!$A$1:$C$16000,3,0)</f>
        <v>44343.480388105418</v>
      </c>
      <c r="F91301">
        <v>0</v>
      </c>
      <c r="G91301" s="2">
        <f t="shared" si="1426"/>
        <v>44391.616689814815</v>
      </c>
    </row>
    <row r="91302" spans="1:7" x14ac:dyDescent="0.25">
      <c r="A91302" s="16">
        <v>276706</v>
      </c>
      <c r="B91302" s="17">
        <v>44391.616689814815</v>
      </c>
      <c r="C91302" s="16">
        <v>222956</v>
      </c>
      <c r="D91302" s="16">
        <v>258219</v>
      </c>
      <c r="E91302" s="18">
        <f>VLOOKUP(C91302, Подписчики!$A$1:$C$16000,3,0)</f>
        <v>44313.819782122511</v>
      </c>
      <c r="F91302">
        <v>4</v>
      </c>
      <c r="G91302" s="2">
        <f t="shared" si="1426"/>
        <v>44391.783356481479</v>
      </c>
    </row>
    <row r="91303" spans="1:7" x14ac:dyDescent="0.25">
      <c r="A91303" s="16">
        <v>276709</v>
      </c>
      <c r="B91303" s="17">
        <v>44391.6175</v>
      </c>
      <c r="C91303" s="16">
        <v>32010</v>
      </c>
      <c r="D91303" s="16">
        <v>262099</v>
      </c>
      <c r="E91303" s="18">
        <f>VLOOKUP(C91303, Подписчики!$A$1:$C$16000,3,0)</f>
        <v>44372.604705947298</v>
      </c>
      <c r="F91303">
        <v>2</v>
      </c>
      <c r="G91303" s="2">
        <f t="shared" si="1426"/>
        <v>44391.700833333336</v>
      </c>
    </row>
    <row r="91304" spans="1:7" x14ac:dyDescent="0.25">
      <c r="A91304" s="16">
        <v>276712</v>
      </c>
      <c r="B91304" s="17">
        <v>44391.6175</v>
      </c>
      <c r="C91304" s="16">
        <v>119296</v>
      </c>
      <c r="D91304" s="16">
        <v>49538</v>
      </c>
      <c r="E91304" s="18">
        <f>VLOOKUP(C91304, Подписчики!$A$1:$C$16000,3,0)</f>
        <v>44346.085411075503</v>
      </c>
      <c r="F91304">
        <v>2</v>
      </c>
      <c r="G91304" s="2">
        <f t="shared" si="1426"/>
        <v>44391.700833333336</v>
      </c>
    </row>
    <row r="91305" spans="1:7" x14ac:dyDescent="0.25">
      <c r="A91305" s="16">
        <v>276714</v>
      </c>
      <c r="B91305" s="17">
        <v>44391.6175</v>
      </c>
      <c r="C91305" s="16">
        <v>337325</v>
      </c>
      <c r="D91305" s="16">
        <v>250679</v>
      </c>
      <c r="E91305" s="18">
        <f>VLOOKUP(C91305, Подписчики!$A$1:$C$16000,3,0)</f>
        <v>44346.120690918804</v>
      </c>
      <c r="F91305">
        <v>2</v>
      </c>
      <c r="G91305" s="2">
        <f t="shared" si="1426"/>
        <v>44391.700833333336</v>
      </c>
    </row>
    <row r="91306" spans="1:7" x14ac:dyDescent="0.25">
      <c r="A91306" s="16">
        <v>276716</v>
      </c>
      <c r="B91306" s="17">
        <v>44391.619120370371</v>
      </c>
      <c r="C91306" s="16">
        <v>52461</v>
      </c>
      <c r="D91306" s="16">
        <v>182984</v>
      </c>
      <c r="E91306" s="18">
        <f>VLOOKUP(C91306, Подписчики!$A$1:$C$16000,3,0)</f>
        <v>44308.164894408837</v>
      </c>
      <c r="F91306">
        <v>2</v>
      </c>
      <c r="G91306" s="2">
        <f t="shared" si="1426"/>
        <v>44391.702453703707</v>
      </c>
    </row>
    <row r="91307" spans="1:7" x14ac:dyDescent="0.25">
      <c r="A91307" s="16">
        <v>276721</v>
      </c>
      <c r="B91307" s="17">
        <v>44391.619930555556</v>
      </c>
      <c r="C91307" s="16">
        <v>84166</v>
      </c>
      <c r="D91307" s="16">
        <v>124360</v>
      </c>
      <c r="E91307" s="18">
        <f>VLOOKUP(C91307, Подписчики!$A$1:$C$16000,3,0)</f>
        <v>44302.398792556982</v>
      </c>
      <c r="F91307">
        <v>4</v>
      </c>
      <c r="G91307" s="2">
        <f t="shared" si="1426"/>
        <v>44391.786597222221</v>
      </c>
    </row>
    <row r="91308" spans="1:7" x14ac:dyDescent="0.25">
      <c r="A91308" s="16">
        <v>276726</v>
      </c>
      <c r="B91308" s="17">
        <v>44391.619930555556</v>
      </c>
      <c r="C91308" s="16">
        <v>296318</v>
      </c>
      <c r="D91308" s="16">
        <v>411922</v>
      </c>
      <c r="E91308" s="18">
        <f>VLOOKUP(C91308, Подписчики!$A$1:$C$16000,3,0)</f>
        <v>44340.398744658123</v>
      </c>
      <c r="F91308">
        <v>8</v>
      </c>
      <c r="G91308" s="2">
        <f t="shared" si="1426"/>
        <v>44391.953263888892</v>
      </c>
    </row>
    <row r="91309" spans="1:7" x14ac:dyDescent="0.25">
      <c r="A91309" s="16">
        <v>276731</v>
      </c>
      <c r="B91309" s="17">
        <v>44391.619930555556</v>
      </c>
      <c r="C91309" s="16">
        <v>308541</v>
      </c>
      <c r="D91309" s="16">
        <v>394819</v>
      </c>
      <c r="E91309" s="18">
        <f>VLOOKUP(C91309, Подписчики!$A$1:$C$16000,3,0)</f>
        <v>44308.473867022789</v>
      </c>
      <c r="F91309">
        <v>0</v>
      </c>
      <c r="G91309" s="2">
        <f t="shared" si="1426"/>
        <v>44391.619930555556</v>
      </c>
    </row>
    <row r="91310" spans="1:7" x14ac:dyDescent="0.25">
      <c r="A91310" s="16">
        <v>276733</v>
      </c>
      <c r="B91310" s="17">
        <v>44391.620740740742</v>
      </c>
      <c r="C91310" s="16">
        <v>168927</v>
      </c>
      <c r="D91310" s="16">
        <v>181651</v>
      </c>
      <c r="E91310" s="18">
        <f>VLOOKUP(C91310, Подписчики!$A$1:$C$16000,3,0)</f>
        <v>44301.821731196585</v>
      </c>
      <c r="F91310">
        <v>2</v>
      </c>
      <c r="G91310" s="2">
        <f t="shared" si="1426"/>
        <v>44391.704074074078</v>
      </c>
    </row>
    <row r="91311" spans="1:7" x14ac:dyDescent="0.25">
      <c r="A91311" s="16">
        <v>276735</v>
      </c>
      <c r="B91311" s="17">
        <v>44391.621550925927</v>
      </c>
      <c r="C91311" s="16">
        <v>256178</v>
      </c>
      <c r="D91311" s="16">
        <v>396860</v>
      </c>
      <c r="E91311" s="18">
        <f>VLOOKUP(C91311, Подписчики!$A$1:$C$16000,3,0)</f>
        <v>44371.55423856838</v>
      </c>
      <c r="F91311">
        <v>0</v>
      </c>
      <c r="G91311" s="2">
        <f t="shared" si="1426"/>
        <v>44391.621550925927</v>
      </c>
    </row>
    <row r="91312" spans="1:7" x14ac:dyDescent="0.25">
      <c r="A91312" s="16">
        <v>276740</v>
      </c>
      <c r="B91312" s="17">
        <v>44391.622766203705</v>
      </c>
      <c r="C91312" s="16">
        <v>16525</v>
      </c>
      <c r="D91312" s="16">
        <v>347333</v>
      </c>
      <c r="E91312" s="18">
        <f>VLOOKUP(C91312, Подписчики!$A$1:$C$16000,3,0)</f>
        <v>44307.992331410256</v>
      </c>
      <c r="F91312">
        <v>3</v>
      </c>
      <c r="G91312" s="2">
        <f t="shared" si="1426"/>
        <v>44391.747766203705</v>
      </c>
    </row>
    <row r="91313" spans="1:7" x14ac:dyDescent="0.25">
      <c r="A91313" s="16">
        <v>276744</v>
      </c>
      <c r="B91313" s="17">
        <v>44391.623564814814</v>
      </c>
      <c r="C91313" s="16">
        <v>158271</v>
      </c>
      <c r="D91313" s="16">
        <v>301518</v>
      </c>
      <c r="E91313" s="18">
        <f>VLOOKUP(C91313, Подписчики!$A$1:$C$16000,3,0)</f>
        <v>44315.071886680911</v>
      </c>
      <c r="F91313">
        <v>1</v>
      </c>
      <c r="G91313" s="2">
        <f t="shared" si="1426"/>
        <v>44391.665231481478</v>
      </c>
    </row>
    <row r="91314" spans="1:7" x14ac:dyDescent="0.25">
      <c r="A91314" s="16">
        <v>276745</v>
      </c>
      <c r="B91314" s="17">
        <v>44391.624374999999</v>
      </c>
      <c r="C91314" s="16">
        <v>240808</v>
      </c>
      <c r="D91314" s="16">
        <v>281236</v>
      </c>
      <c r="E91314" s="18">
        <f>VLOOKUP(C91314, Подписчики!$A$1:$C$16000,3,0)</f>
        <v>44352.556909686609</v>
      </c>
      <c r="F91314">
        <v>3</v>
      </c>
      <c r="G91314" s="2">
        <f t="shared" si="1426"/>
        <v>44391.749374999999</v>
      </c>
    </row>
    <row r="91315" spans="1:7" x14ac:dyDescent="0.25">
      <c r="A91315" s="16">
        <v>276749</v>
      </c>
      <c r="B91315" s="17">
        <v>44391.624780092592</v>
      </c>
      <c r="C91315" s="16">
        <v>297141</v>
      </c>
      <c r="D91315" s="16">
        <v>128523</v>
      </c>
      <c r="E91315" s="18">
        <f>VLOOKUP(C91315, Подписчики!$A$1:$C$16000,3,0)</f>
        <v>44382.329728454424</v>
      </c>
      <c r="F91315">
        <v>4</v>
      </c>
      <c r="G91315" s="2">
        <f t="shared" si="1426"/>
        <v>44391.791446759256</v>
      </c>
    </row>
    <row r="91316" spans="1:7" x14ac:dyDescent="0.25">
      <c r="A91316" s="16">
        <v>276754</v>
      </c>
      <c r="B91316" s="17">
        <v>44391.625590277778</v>
      </c>
      <c r="C91316" s="16">
        <v>218331</v>
      </c>
      <c r="D91316" s="16">
        <v>411584</v>
      </c>
      <c r="E91316" s="18">
        <f>VLOOKUP(C91316, Подписчики!$A$1:$C$16000,3,0)</f>
        <v>44315.179155448714</v>
      </c>
      <c r="F91316">
        <v>2</v>
      </c>
      <c r="G91316" s="2">
        <f t="shared" si="1426"/>
        <v>44391.708923611113</v>
      </c>
    </row>
    <row r="91317" spans="1:7" x14ac:dyDescent="0.25">
      <c r="A91317" s="16">
        <v>276757</v>
      </c>
      <c r="B91317" s="17">
        <v>44391.62599537037</v>
      </c>
      <c r="C91317" s="16">
        <v>58406</v>
      </c>
      <c r="D91317" s="16">
        <v>411922</v>
      </c>
      <c r="E91317" s="18">
        <f>VLOOKUP(C91317, Подписчики!$A$1:$C$16000,3,0)</f>
        <v>44385.220641168089</v>
      </c>
      <c r="F91317">
        <v>3</v>
      </c>
      <c r="G91317" s="2">
        <f t="shared" si="1426"/>
        <v>44391.75099537037</v>
      </c>
    </row>
    <row r="91318" spans="1:7" x14ac:dyDescent="0.25">
      <c r="A91318" s="16">
        <v>276762</v>
      </c>
      <c r="B91318" s="17">
        <v>44391.628020833334</v>
      </c>
      <c r="C91318" s="16">
        <v>7368</v>
      </c>
      <c r="D91318" s="16">
        <v>472712</v>
      </c>
      <c r="E91318" s="18">
        <f>VLOOKUP(C91318, Подписчики!$A$1:$C$16000,3,0)</f>
        <v>44343.409062393155</v>
      </c>
      <c r="F91318">
        <v>0</v>
      </c>
      <c r="G91318" s="2">
        <f t="shared" si="1426"/>
        <v>44391.628020833334</v>
      </c>
    </row>
    <row r="91319" spans="1:7" x14ac:dyDescent="0.25">
      <c r="A91319" s="16">
        <v>276764</v>
      </c>
      <c r="B91319" s="17">
        <v>44391.630046296297</v>
      </c>
      <c r="C91319" s="16">
        <v>9046</v>
      </c>
      <c r="D91319" s="16">
        <v>103966</v>
      </c>
      <c r="E91319" s="18">
        <f>VLOOKUP(C91319, Подписчики!$A$1:$C$16000,3,0)</f>
        <v>44390.93263860399</v>
      </c>
      <c r="F91319">
        <v>9</v>
      </c>
      <c r="G91319" s="2">
        <f t="shared" si="1426"/>
        <v>44392.005046296297</v>
      </c>
    </row>
    <row r="91320" spans="1:7" x14ac:dyDescent="0.25">
      <c r="A91320" s="16">
        <v>276767</v>
      </c>
      <c r="B91320" s="17">
        <v>44391.630856481483</v>
      </c>
      <c r="C91320" s="16">
        <v>299344</v>
      </c>
      <c r="D91320" s="16">
        <v>179296</v>
      </c>
      <c r="E91320" s="18">
        <f>VLOOKUP(C91320, Подписчики!$A$1:$C$16000,3,0)</f>
        <v>44321.850007122513</v>
      </c>
      <c r="F91320">
        <v>3</v>
      </c>
      <c r="G91320" s="2">
        <f t="shared" si="1426"/>
        <v>44391.755856481483</v>
      </c>
    </row>
    <row r="91321" spans="1:7" x14ac:dyDescent="0.25">
      <c r="A91321" s="16">
        <v>276771</v>
      </c>
      <c r="B91321" s="17">
        <v>44391.631655092591</v>
      </c>
      <c r="C91321" s="16">
        <v>32719</v>
      </c>
      <c r="D91321" s="16">
        <v>209122</v>
      </c>
      <c r="E91321" s="18">
        <f>VLOOKUP(C91321, Подписчики!$A$1:$C$16000,3,0)</f>
        <v>44388.679925142453</v>
      </c>
      <c r="F91321">
        <v>5</v>
      </c>
      <c r="G91321" s="2">
        <f t="shared" si="1426"/>
        <v>44391.839988425927</v>
      </c>
    </row>
    <row r="91322" spans="1:7" x14ac:dyDescent="0.25">
      <c r="A91322" s="16">
        <v>276775</v>
      </c>
      <c r="B91322" s="17">
        <v>44391.631655092591</v>
      </c>
      <c r="C91322" s="16">
        <v>270650</v>
      </c>
      <c r="D91322" s="16">
        <v>196974</v>
      </c>
      <c r="E91322" s="18">
        <f>VLOOKUP(C91322, Подписчики!$A$1:$C$16000,3,0)</f>
        <v>44308.389587856123</v>
      </c>
      <c r="F91322">
        <v>1</v>
      </c>
      <c r="G91322" s="2">
        <f t="shared" si="1426"/>
        <v>44391.673321759255</v>
      </c>
    </row>
    <row r="91323" spans="1:7" x14ac:dyDescent="0.25">
      <c r="A91323" s="16">
        <v>276777</v>
      </c>
      <c r="B91323" s="17">
        <v>44391.632465277777</v>
      </c>
      <c r="C91323" s="16">
        <v>110139</v>
      </c>
      <c r="D91323" s="16">
        <v>341333</v>
      </c>
      <c r="E91323" s="18">
        <f>VLOOKUP(C91323, Подписчики!$A$1:$C$16000,3,0)</f>
        <v>44372.094536538461</v>
      </c>
      <c r="F91323">
        <v>3</v>
      </c>
      <c r="G91323" s="2">
        <f t="shared" si="1426"/>
        <v>44391.757465277777</v>
      </c>
    </row>
    <row r="91324" spans="1:7" x14ac:dyDescent="0.25">
      <c r="A91324" s="16">
        <v>276778</v>
      </c>
      <c r="B91324" s="17">
        <v>44391.632465277777</v>
      </c>
      <c r="C91324" s="16">
        <v>228460</v>
      </c>
      <c r="D91324" s="16">
        <v>272201</v>
      </c>
      <c r="E91324" s="18">
        <f>VLOOKUP(C91324, Подписчики!$A$1:$C$16000,3,0)</f>
        <v>44315.29064366097</v>
      </c>
      <c r="F91324">
        <v>3</v>
      </c>
      <c r="G91324" s="2">
        <f t="shared" si="1426"/>
        <v>44391.757465277777</v>
      </c>
    </row>
    <row r="91325" spans="1:7" x14ac:dyDescent="0.25">
      <c r="A91325" s="16">
        <v>276782</v>
      </c>
      <c r="B91325" s="17">
        <v>44391.632870370369</v>
      </c>
      <c r="C91325" s="16">
        <v>5376</v>
      </c>
      <c r="D91325" s="16">
        <v>305248</v>
      </c>
      <c r="E91325" s="18">
        <f>VLOOKUP(C91325, Подписчики!$A$1:$C$16000,3,0)</f>
        <v>44343.593984615378</v>
      </c>
      <c r="F91325">
        <v>0</v>
      </c>
      <c r="G91325" s="2">
        <f t="shared" si="1426"/>
        <v>44391.632870370369</v>
      </c>
    </row>
    <row r="91326" spans="1:7" x14ac:dyDescent="0.25">
      <c r="A91326" s="16">
        <v>276784</v>
      </c>
      <c r="B91326" s="17">
        <v>44391.632870370369</v>
      </c>
      <c r="C91326" s="16">
        <v>155975</v>
      </c>
      <c r="D91326" s="16">
        <v>305248</v>
      </c>
      <c r="E91326" s="18">
        <f>VLOOKUP(C91326, Подписчики!$A$1:$C$16000,3,0)</f>
        <v>44371.882124679491</v>
      </c>
      <c r="F91326">
        <v>4</v>
      </c>
      <c r="G91326" s="2">
        <f t="shared" si="1426"/>
        <v>44391.799537037034</v>
      </c>
    </row>
    <row r="91327" spans="1:7" x14ac:dyDescent="0.25">
      <c r="A91327" s="16">
        <v>276786</v>
      </c>
      <c r="B91327" s="17">
        <v>44391.633275462962</v>
      </c>
      <c r="C91327" s="16">
        <v>3519</v>
      </c>
      <c r="D91327" s="16">
        <v>411922</v>
      </c>
      <c r="E91327" s="18">
        <f>VLOOKUP(C91327, Подписчики!$A$1:$C$16000,3,0)</f>
        <v>44373.304158760686</v>
      </c>
      <c r="F91327">
        <v>1</v>
      </c>
      <c r="G91327" s="2">
        <f t="shared" si="1426"/>
        <v>44391.674942129626</v>
      </c>
    </row>
    <row r="91328" spans="1:7" x14ac:dyDescent="0.25">
      <c r="A91328" s="16">
        <v>276789</v>
      </c>
      <c r="B91328" s="17">
        <v>44391.633275462962</v>
      </c>
      <c r="C91328" s="16">
        <v>213300</v>
      </c>
      <c r="D91328" s="16">
        <v>80850</v>
      </c>
      <c r="E91328" s="18">
        <f>VLOOKUP(C91328, Подписчики!$A$1:$C$16000,3,0)</f>
        <v>44312.923680982909</v>
      </c>
      <c r="F91328">
        <v>5</v>
      </c>
      <c r="G91328" s="2">
        <f t="shared" si="1426"/>
        <v>44391.841608796298</v>
      </c>
    </row>
    <row r="91329" spans="1:7" x14ac:dyDescent="0.25">
      <c r="A91329" s="16">
        <v>276794</v>
      </c>
      <c r="B91329" s="17">
        <v>44391.634085648147</v>
      </c>
      <c r="C91329" s="16">
        <v>338304</v>
      </c>
      <c r="D91329" s="16">
        <v>357547</v>
      </c>
      <c r="E91329" s="18">
        <f>VLOOKUP(C91329, Подписчики!$A$1:$C$16000,3,0)</f>
        <v>44350.521182799144</v>
      </c>
      <c r="F91329">
        <v>3</v>
      </c>
      <c r="G91329" s="2">
        <f t="shared" si="1426"/>
        <v>44391.759085648147</v>
      </c>
    </row>
    <row r="91330" spans="1:7" x14ac:dyDescent="0.25">
      <c r="A91330" s="16">
        <v>276796</v>
      </c>
      <c r="B91330" s="17">
        <v>44391.634085648147</v>
      </c>
      <c r="C91330" s="16">
        <v>267789</v>
      </c>
      <c r="D91330" s="16">
        <v>42705</v>
      </c>
      <c r="E91330" s="18">
        <f>VLOOKUP(C91330, Подписчики!$A$1:$C$16000,3,0)</f>
        <v>44375.442021688032</v>
      </c>
      <c r="F91330">
        <v>7</v>
      </c>
      <c r="G91330" s="2">
        <f t="shared" ref="G91330:G91393" si="1427">B91330+F91330/24</f>
        <v>44391.925752314812</v>
      </c>
    </row>
    <row r="91331" spans="1:7" x14ac:dyDescent="0.25">
      <c r="A91331" s="16">
        <v>276797</v>
      </c>
      <c r="B91331" s="17">
        <v>44391.634895833333</v>
      </c>
      <c r="C91331" s="16">
        <v>239816</v>
      </c>
      <c r="D91331" s="16">
        <v>180863</v>
      </c>
      <c r="E91331" s="18">
        <f>VLOOKUP(C91331, Подписчики!$A$1:$C$16000,3,0)</f>
        <v>44371.566605484324</v>
      </c>
      <c r="F91331">
        <v>1</v>
      </c>
      <c r="G91331" s="2">
        <f t="shared" si="1427"/>
        <v>44391.676562499997</v>
      </c>
    </row>
    <row r="91332" spans="1:7" x14ac:dyDescent="0.25">
      <c r="A91332" s="16">
        <v>276801</v>
      </c>
      <c r="B91332" s="17">
        <v>44391.638136574074</v>
      </c>
      <c r="C91332" s="16">
        <v>261144</v>
      </c>
      <c r="D91332" s="16">
        <v>260812</v>
      </c>
      <c r="E91332" s="18">
        <f>VLOOKUP(C91332, Подписчики!$A$1:$C$16000,3,0)</f>
        <v>44345.060805270659</v>
      </c>
      <c r="F91332">
        <v>1</v>
      </c>
      <c r="G91332" s="2">
        <f t="shared" si="1427"/>
        <v>44391.679803240739</v>
      </c>
    </row>
    <row r="91333" spans="1:7" x14ac:dyDescent="0.25">
      <c r="A91333" s="16">
        <v>276803</v>
      </c>
      <c r="B91333" s="17">
        <v>44391.638541666667</v>
      </c>
      <c r="C91333" s="16">
        <v>142608</v>
      </c>
      <c r="D91333" s="16">
        <v>168970</v>
      </c>
      <c r="E91333" s="18">
        <f>VLOOKUP(C91333, Подписчики!$A$1:$C$16000,3,0)</f>
        <v>44382.829930484331</v>
      </c>
      <c r="F91333">
        <v>2</v>
      </c>
      <c r="G91333" s="2">
        <f t="shared" si="1427"/>
        <v>44391.721875000003</v>
      </c>
    </row>
    <row r="91334" spans="1:7" x14ac:dyDescent="0.25">
      <c r="A91334" s="16">
        <v>276805</v>
      </c>
      <c r="B91334" s="17">
        <v>44391.638541666667</v>
      </c>
      <c r="C91334" s="16">
        <v>296837</v>
      </c>
      <c r="D91334" s="16">
        <v>313862</v>
      </c>
      <c r="E91334" s="18">
        <f>VLOOKUP(C91334, Подписчики!$A$1:$C$16000,3,0)</f>
        <v>44376.344381445866</v>
      </c>
      <c r="F91334">
        <v>2</v>
      </c>
      <c r="G91334" s="2">
        <f t="shared" si="1427"/>
        <v>44391.721875000003</v>
      </c>
    </row>
    <row r="91335" spans="1:7" x14ac:dyDescent="0.25">
      <c r="A91335" s="16">
        <v>276807</v>
      </c>
      <c r="B91335" s="17">
        <v>44391.63894675926</v>
      </c>
      <c r="C91335" s="16">
        <v>23295</v>
      </c>
      <c r="D91335" s="16">
        <v>49538</v>
      </c>
      <c r="E91335" s="18">
        <f>VLOOKUP(C91335, Подписчики!$A$1:$C$16000,3,0)</f>
        <v>44373.01441755698</v>
      </c>
      <c r="F91335">
        <v>3</v>
      </c>
      <c r="G91335" s="2">
        <f t="shared" si="1427"/>
        <v>44391.76394675926</v>
      </c>
    </row>
    <row r="91336" spans="1:7" x14ac:dyDescent="0.25">
      <c r="A91336" s="16">
        <v>276812</v>
      </c>
      <c r="B91336" s="17">
        <v>44391.640555555554</v>
      </c>
      <c r="C91336" s="16">
        <v>195290</v>
      </c>
      <c r="D91336" s="16">
        <v>470762</v>
      </c>
      <c r="E91336" s="18">
        <f>VLOOKUP(C91336, Подписчики!$A$1:$C$16000,3,0)</f>
        <v>44371.613887642452</v>
      </c>
      <c r="F91336">
        <v>-1</v>
      </c>
      <c r="G91336" s="2">
        <f t="shared" si="1427"/>
        <v>44391.59888888889</v>
      </c>
    </row>
    <row r="91337" spans="1:7" x14ac:dyDescent="0.25">
      <c r="A91337" s="16">
        <v>276815</v>
      </c>
      <c r="B91337" s="17">
        <v>44391.640555555554</v>
      </c>
      <c r="C91337" s="16">
        <v>31439</v>
      </c>
      <c r="D91337" s="16">
        <v>470762</v>
      </c>
      <c r="E91337" s="18">
        <f>VLOOKUP(C91337, Подписчики!$A$1:$C$16000,3,0)</f>
        <v>44310.75690758547</v>
      </c>
      <c r="F91337">
        <v>3</v>
      </c>
      <c r="G91337" s="2">
        <f t="shared" si="1427"/>
        <v>44391.765555555554</v>
      </c>
    </row>
    <row r="91338" spans="1:7" x14ac:dyDescent="0.25">
      <c r="A91338" s="16">
        <v>276819</v>
      </c>
      <c r="B91338" s="17">
        <v>44391.640555555554</v>
      </c>
      <c r="C91338" s="16">
        <v>257403</v>
      </c>
      <c r="D91338" s="16">
        <v>161398</v>
      </c>
      <c r="E91338" s="18">
        <f>VLOOKUP(C91338, Подписчики!$A$1:$C$16000,3,0)</f>
        <v>44371.367415420231</v>
      </c>
      <c r="F91338">
        <v>3</v>
      </c>
      <c r="G91338" s="2">
        <f t="shared" si="1427"/>
        <v>44391.765555555554</v>
      </c>
    </row>
    <row r="91339" spans="1:7" x14ac:dyDescent="0.25">
      <c r="A91339" s="16">
        <v>276821</v>
      </c>
      <c r="B91339" s="17">
        <v>44391.641365740739</v>
      </c>
      <c r="C91339" s="16">
        <v>214260</v>
      </c>
      <c r="D91339" s="16">
        <v>244574</v>
      </c>
      <c r="E91339" s="18">
        <f>VLOOKUP(C91339, Подписчики!$A$1:$C$16000,3,0)</f>
        <v>44324.823354095439</v>
      </c>
      <c r="F91339">
        <v>1</v>
      </c>
      <c r="G91339" s="2">
        <f t="shared" si="1427"/>
        <v>44391.683032407404</v>
      </c>
    </row>
    <row r="91340" spans="1:7" x14ac:dyDescent="0.25">
      <c r="A91340" s="16">
        <v>276826</v>
      </c>
      <c r="B91340" s="17">
        <v>44391.641365740739</v>
      </c>
      <c r="C91340" s="16">
        <v>310561</v>
      </c>
      <c r="D91340" s="16">
        <v>153893</v>
      </c>
      <c r="E91340" s="18">
        <f>VLOOKUP(C91340, Подписчики!$A$1:$C$16000,3,0)</f>
        <v>44390.178350356124</v>
      </c>
      <c r="F91340">
        <v>1</v>
      </c>
      <c r="G91340" s="2">
        <f t="shared" si="1427"/>
        <v>44391.683032407404</v>
      </c>
    </row>
    <row r="91341" spans="1:7" x14ac:dyDescent="0.25">
      <c r="A91341" s="16">
        <v>276829</v>
      </c>
      <c r="B91341" s="17">
        <v>44391.642175925925</v>
      </c>
      <c r="C91341" s="16">
        <v>211337</v>
      </c>
      <c r="D91341" s="16">
        <v>242428</v>
      </c>
      <c r="E91341" s="18">
        <f>VLOOKUP(C91341, Подписчики!$A$1:$C$16000,3,0)</f>
        <v>44313.970901032764</v>
      </c>
      <c r="F91341">
        <v>3</v>
      </c>
      <c r="G91341" s="2">
        <f t="shared" si="1427"/>
        <v>44391.767175925925</v>
      </c>
    </row>
    <row r="91342" spans="1:7" x14ac:dyDescent="0.25">
      <c r="A91342" s="16">
        <v>276830</v>
      </c>
      <c r="B91342" s="17">
        <v>44391.642581018517</v>
      </c>
      <c r="C91342" s="16">
        <v>32415</v>
      </c>
      <c r="D91342" s="16">
        <v>117086</v>
      </c>
      <c r="E91342" s="18">
        <f>VLOOKUP(C91342, Подписчики!$A$1:$C$16000,3,0)</f>
        <v>44390.46813486467</v>
      </c>
      <c r="F91342">
        <v>0</v>
      </c>
      <c r="G91342" s="2">
        <f t="shared" si="1427"/>
        <v>44391.642581018517</v>
      </c>
    </row>
    <row r="91343" spans="1:7" x14ac:dyDescent="0.25">
      <c r="A91343" s="16">
        <v>276832</v>
      </c>
      <c r="B91343" s="17">
        <v>44391.642581018517</v>
      </c>
      <c r="C91343" s="16">
        <v>63510</v>
      </c>
      <c r="D91343" s="16">
        <v>471865</v>
      </c>
      <c r="E91343" s="18">
        <f>VLOOKUP(C91343, Подписчики!$A$1:$C$16000,3,0)</f>
        <v>44342.044749643879</v>
      </c>
      <c r="F91343">
        <v>4</v>
      </c>
      <c r="G91343" s="2">
        <f t="shared" si="1427"/>
        <v>44391.809247685182</v>
      </c>
    </row>
    <row r="91344" spans="1:7" x14ac:dyDescent="0.25">
      <c r="A91344" s="16">
        <v>276834</v>
      </c>
      <c r="B91344" s="17">
        <v>44391.642581018517</v>
      </c>
      <c r="C91344" s="16">
        <v>171004</v>
      </c>
      <c r="D91344" s="16">
        <v>411922</v>
      </c>
      <c r="E91344" s="18">
        <f>VLOOKUP(C91344, Подписчики!$A$1:$C$16000,3,0)</f>
        <v>44370.399504059831</v>
      </c>
      <c r="F91344">
        <v>4</v>
      </c>
      <c r="G91344" s="2">
        <f t="shared" si="1427"/>
        <v>44391.809247685182</v>
      </c>
    </row>
    <row r="91345" spans="1:7" x14ac:dyDescent="0.25">
      <c r="A91345" s="16">
        <v>276837</v>
      </c>
      <c r="B91345" s="17">
        <v>44391.643391203703</v>
      </c>
      <c r="C91345" s="16">
        <v>283875</v>
      </c>
      <c r="D91345" s="16">
        <v>112334</v>
      </c>
      <c r="E91345" s="18">
        <f>VLOOKUP(C91345, Подписчики!$A$1:$C$16000,3,0)</f>
        <v>44386.071119088323</v>
      </c>
      <c r="F91345">
        <v>2</v>
      </c>
      <c r="G91345" s="2">
        <f t="shared" si="1427"/>
        <v>44391.726724537039</v>
      </c>
    </row>
    <row r="91346" spans="1:7" x14ac:dyDescent="0.25">
      <c r="A91346" s="16">
        <v>276842</v>
      </c>
      <c r="B91346" s="17">
        <v>44391.643391203703</v>
      </c>
      <c r="C91346" s="16">
        <v>337906</v>
      </c>
      <c r="D91346" s="16">
        <v>353383</v>
      </c>
      <c r="E91346" s="18">
        <f>VLOOKUP(C91346, Подписчики!$A$1:$C$16000,3,0)</f>
        <v>44374.359750356125</v>
      </c>
      <c r="F91346">
        <v>2</v>
      </c>
      <c r="G91346" s="2">
        <f t="shared" si="1427"/>
        <v>44391.726724537039</v>
      </c>
    </row>
    <row r="91347" spans="1:7" x14ac:dyDescent="0.25">
      <c r="A91347" s="16">
        <v>276845</v>
      </c>
      <c r="B91347" s="17">
        <v>44391.643796296295</v>
      </c>
      <c r="C91347" s="16">
        <v>206004</v>
      </c>
      <c r="D91347" s="16">
        <v>249054</v>
      </c>
      <c r="E91347" s="18">
        <f>VLOOKUP(C91347, Подписчики!$A$1:$C$16000,3,0)</f>
        <v>44368.484921901705</v>
      </c>
      <c r="F91347">
        <v>3</v>
      </c>
      <c r="G91347" s="2">
        <f t="shared" si="1427"/>
        <v>44391.768796296295</v>
      </c>
    </row>
    <row r="91348" spans="1:7" x14ac:dyDescent="0.25">
      <c r="A91348" s="16">
        <v>276850</v>
      </c>
      <c r="B91348" s="17">
        <v>44391.643796296295</v>
      </c>
      <c r="C91348" s="16">
        <v>222538</v>
      </c>
      <c r="D91348" s="16">
        <v>42705</v>
      </c>
      <c r="E91348" s="18">
        <f>VLOOKUP(C91348, Подписчики!$A$1:$C$16000,3,0)</f>
        <v>44323.796672613964</v>
      </c>
      <c r="F91348">
        <v>3</v>
      </c>
      <c r="G91348" s="2">
        <f t="shared" si="1427"/>
        <v>44391.768796296295</v>
      </c>
    </row>
    <row r="91349" spans="1:7" x14ac:dyDescent="0.25">
      <c r="A91349" s="16">
        <v>276852</v>
      </c>
      <c r="B91349" s="17">
        <v>44391.644606481481</v>
      </c>
      <c r="C91349" s="16">
        <v>159152</v>
      </c>
      <c r="D91349" s="16">
        <v>60110</v>
      </c>
      <c r="E91349" s="18">
        <f>VLOOKUP(C91349, Подписчики!$A$1:$C$16000,3,0)</f>
        <v>44376.914339743591</v>
      </c>
      <c r="F91349">
        <v>1</v>
      </c>
      <c r="G91349" s="2">
        <f t="shared" si="1427"/>
        <v>44391.686273148145</v>
      </c>
    </row>
    <row r="91350" spans="1:7" x14ac:dyDescent="0.25">
      <c r="A91350" s="16">
        <v>276853</v>
      </c>
      <c r="B91350" s="17">
        <v>44391.645416666666</v>
      </c>
      <c r="C91350" s="16">
        <v>137209</v>
      </c>
      <c r="D91350" s="16">
        <v>250679</v>
      </c>
      <c r="E91350" s="18">
        <f>VLOOKUP(C91350, Подписчики!$A$1:$C$16000,3,0)</f>
        <v>44346.836394622507</v>
      </c>
      <c r="F91350">
        <v>7</v>
      </c>
      <c r="G91350" s="2">
        <f t="shared" si="1427"/>
        <v>44391.937083333331</v>
      </c>
    </row>
    <row r="91351" spans="1:7" x14ac:dyDescent="0.25">
      <c r="A91351" s="16">
        <v>276856</v>
      </c>
      <c r="B91351" s="17">
        <v>44391.647037037037</v>
      </c>
      <c r="C91351" s="16">
        <v>78100</v>
      </c>
      <c r="D91351" s="16">
        <v>250331</v>
      </c>
      <c r="E91351" s="18">
        <f>VLOOKUP(C91351, Подписчики!$A$1:$C$16000,3,0)</f>
        <v>44344.269002991452</v>
      </c>
      <c r="F91351">
        <v>3</v>
      </c>
      <c r="G91351" s="2">
        <f t="shared" si="1427"/>
        <v>44391.772037037037</v>
      </c>
    </row>
    <row r="91352" spans="1:7" x14ac:dyDescent="0.25">
      <c r="A91352" s="16">
        <v>276857</v>
      </c>
      <c r="B91352" s="17">
        <v>44391.64744212963</v>
      </c>
      <c r="C91352" s="16">
        <v>75625</v>
      </c>
      <c r="D91352" s="16">
        <v>180939</v>
      </c>
      <c r="E91352" s="18">
        <f>VLOOKUP(C91352, Подписчики!$A$1:$C$16000,3,0)</f>
        <v>44343.114909900287</v>
      </c>
      <c r="F91352">
        <v>0</v>
      </c>
      <c r="G91352" s="2">
        <f t="shared" si="1427"/>
        <v>44391.64744212963</v>
      </c>
    </row>
    <row r="91353" spans="1:7" x14ac:dyDescent="0.25">
      <c r="A91353" s="16">
        <v>276859</v>
      </c>
      <c r="B91353" s="17">
        <v>44391.647835648146</v>
      </c>
      <c r="C91353" s="16">
        <v>284920</v>
      </c>
      <c r="D91353" s="16">
        <v>114057</v>
      </c>
      <c r="E91353" s="18">
        <f>VLOOKUP(C91353, Подписчики!$A$1:$C$16000,3,0)</f>
        <v>44377.423317094013</v>
      </c>
      <c r="F91353">
        <v>1</v>
      </c>
      <c r="G91353" s="2">
        <f t="shared" si="1427"/>
        <v>44391.68950231481</v>
      </c>
    </row>
    <row r="91354" spans="1:7" x14ac:dyDescent="0.25">
      <c r="A91354" s="16">
        <v>276862</v>
      </c>
      <c r="B91354" s="17">
        <v>44391.648240740738</v>
      </c>
      <c r="C91354" s="16">
        <v>56403</v>
      </c>
      <c r="D91354" s="16">
        <v>367866</v>
      </c>
      <c r="E91354" s="18">
        <f>VLOOKUP(C91354, Подписчики!$A$1:$C$16000,3,0)</f>
        <v>44373.276620049859</v>
      </c>
      <c r="F91354">
        <v>2</v>
      </c>
      <c r="G91354" s="2">
        <f t="shared" si="1427"/>
        <v>44391.731574074074</v>
      </c>
    </row>
    <row r="91355" spans="1:7" x14ac:dyDescent="0.25">
      <c r="A91355" s="16">
        <v>276864</v>
      </c>
      <c r="B91355" s="17">
        <v>44391.649456018517</v>
      </c>
      <c r="C91355" s="16">
        <v>47651</v>
      </c>
      <c r="D91355" s="16">
        <v>154256</v>
      </c>
      <c r="E91355" s="18">
        <f>VLOOKUP(C91355, Подписчики!$A$1:$C$16000,3,0)</f>
        <v>44376.378255982905</v>
      </c>
      <c r="F91355">
        <v>1</v>
      </c>
      <c r="G91355" s="2">
        <f t="shared" si="1427"/>
        <v>44391.691122685181</v>
      </c>
    </row>
    <row r="91356" spans="1:7" x14ac:dyDescent="0.25">
      <c r="A91356" s="16">
        <v>276865</v>
      </c>
      <c r="B91356" s="17">
        <v>44391.649456018517</v>
      </c>
      <c r="C91356" s="16">
        <v>110392</v>
      </c>
      <c r="D91356" s="16">
        <v>343712</v>
      </c>
      <c r="E91356" s="18">
        <f>VLOOKUP(C91356, Подписчики!$A$1:$C$16000,3,0)</f>
        <v>44371.659529558405</v>
      </c>
      <c r="F91356">
        <v>1</v>
      </c>
      <c r="G91356" s="2">
        <f t="shared" si="1427"/>
        <v>44391.691122685181</v>
      </c>
    </row>
    <row r="91357" spans="1:7" x14ac:dyDescent="0.25">
      <c r="A91357" s="16">
        <v>276869</v>
      </c>
      <c r="B91357" s="17">
        <v>44391.649861111109</v>
      </c>
      <c r="C91357" s="16">
        <v>223660</v>
      </c>
      <c r="D91357" s="16">
        <v>15772</v>
      </c>
      <c r="E91357" s="18">
        <f>VLOOKUP(C91357, Подписчики!$A$1:$C$16000,3,0)</f>
        <v>44340.602650605411</v>
      </c>
      <c r="F91357">
        <v>2</v>
      </c>
      <c r="G91357" s="2">
        <f t="shared" si="1427"/>
        <v>44391.733194444445</v>
      </c>
    </row>
    <row r="91358" spans="1:7" x14ac:dyDescent="0.25">
      <c r="A91358" s="16">
        <v>276871</v>
      </c>
      <c r="B91358" s="17">
        <v>44391.650671296295</v>
      </c>
      <c r="C91358" s="16">
        <v>67361</v>
      </c>
      <c r="D91358" s="16">
        <v>411922</v>
      </c>
      <c r="E91358" s="18">
        <f>VLOOKUP(C91358, Подписчики!$A$1:$C$16000,3,0)</f>
        <v>44374.597768945874</v>
      </c>
      <c r="F91358">
        <v>0</v>
      </c>
      <c r="G91358" s="2">
        <f t="shared" si="1427"/>
        <v>44391.650671296295</v>
      </c>
    </row>
    <row r="91359" spans="1:7" x14ac:dyDescent="0.25">
      <c r="A91359" s="16">
        <v>276875</v>
      </c>
      <c r="B91359" s="17">
        <v>44391.65148148148</v>
      </c>
      <c r="C91359" s="16">
        <v>274553</v>
      </c>
      <c r="D91359" s="16">
        <v>347008</v>
      </c>
      <c r="E91359" s="18">
        <f>VLOOKUP(C91359, Подписчики!$A$1:$C$16000,3,0)</f>
        <v>44385.454784864676</v>
      </c>
      <c r="F91359">
        <v>2</v>
      </c>
      <c r="G91359" s="2">
        <f t="shared" si="1427"/>
        <v>44391.734814814816</v>
      </c>
    </row>
    <row r="91360" spans="1:7" x14ac:dyDescent="0.25">
      <c r="A91360" s="16">
        <v>276878</v>
      </c>
      <c r="B91360" s="17">
        <v>44391.651886574073</v>
      </c>
      <c r="C91360" s="16">
        <v>95833</v>
      </c>
      <c r="D91360" s="16">
        <v>98921</v>
      </c>
      <c r="E91360" s="18">
        <f>VLOOKUP(C91360, Подписчики!$A$1:$C$16000,3,0)</f>
        <v>44295.367946652419</v>
      </c>
      <c r="F91360">
        <v>3</v>
      </c>
      <c r="G91360" s="2">
        <f t="shared" si="1427"/>
        <v>44391.776886574073</v>
      </c>
    </row>
    <row r="91361" spans="1:7" x14ac:dyDescent="0.25">
      <c r="A91361" s="16">
        <v>276883</v>
      </c>
      <c r="B91361" s="17">
        <v>44391.652291666665</v>
      </c>
      <c r="C91361" s="16">
        <v>172525</v>
      </c>
      <c r="D91361" s="16">
        <v>341333</v>
      </c>
      <c r="E91361" s="18">
        <f>VLOOKUP(C91361, Подписчики!$A$1:$C$16000,3,0)</f>
        <v>44375.408475676646</v>
      </c>
      <c r="F91361">
        <v>0</v>
      </c>
      <c r="G91361" s="2">
        <f t="shared" si="1427"/>
        <v>44391.652291666665</v>
      </c>
    </row>
    <row r="91362" spans="1:7" x14ac:dyDescent="0.25">
      <c r="A91362" s="16">
        <v>276887</v>
      </c>
      <c r="B91362" s="17">
        <v>44391.652696759258</v>
      </c>
      <c r="C91362" s="16">
        <v>53357</v>
      </c>
      <c r="D91362" s="16">
        <v>118549</v>
      </c>
      <c r="E91362" s="18">
        <f>VLOOKUP(C91362, Подписчики!$A$1:$C$16000,3,0)</f>
        <v>44376.439340028497</v>
      </c>
      <c r="F91362">
        <v>5</v>
      </c>
      <c r="G91362" s="2">
        <f t="shared" si="1427"/>
        <v>44391.861030092594</v>
      </c>
    </row>
    <row r="91363" spans="1:7" x14ac:dyDescent="0.25">
      <c r="A91363" s="16">
        <v>276889</v>
      </c>
      <c r="B91363" s="17">
        <v>44391.652696759258</v>
      </c>
      <c r="C91363" s="16">
        <v>251249</v>
      </c>
      <c r="D91363" s="16">
        <v>411922</v>
      </c>
      <c r="E91363" s="18">
        <f>VLOOKUP(C91363, Подписчики!$A$1:$C$16000,3,0)</f>
        <v>44314.85753760684</v>
      </c>
      <c r="F91363">
        <v>1</v>
      </c>
      <c r="G91363" s="2">
        <f t="shared" si="1427"/>
        <v>44391.694363425922</v>
      </c>
    </row>
    <row r="91364" spans="1:7" x14ac:dyDescent="0.25">
      <c r="A91364" s="16">
        <v>276890</v>
      </c>
      <c r="B91364" s="17">
        <v>44391.653101851851</v>
      </c>
      <c r="C91364" s="16">
        <v>64076</v>
      </c>
      <c r="D91364" s="16">
        <v>168970</v>
      </c>
      <c r="E91364" s="18">
        <f>VLOOKUP(C91364, Подписчики!$A$1:$C$16000,3,0)</f>
        <v>44337.307008689459</v>
      </c>
      <c r="F91364">
        <v>2</v>
      </c>
      <c r="G91364" s="2">
        <f t="shared" si="1427"/>
        <v>44391.736435185187</v>
      </c>
    </row>
    <row r="91365" spans="1:7" x14ac:dyDescent="0.25">
      <c r="A91365" s="16">
        <v>276894</v>
      </c>
      <c r="B91365" s="17">
        <v>44391.653101851851</v>
      </c>
      <c r="C91365" s="16">
        <v>294286</v>
      </c>
      <c r="D91365" s="16">
        <v>230507</v>
      </c>
      <c r="E91365" s="18">
        <f>VLOOKUP(C91365, Подписчики!$A$1:$C$16000,3,0)</f>
        <v>44306.264268874642</v>
      </c>
      <c r="F91365">
        <v>2</v>
      </c>
      <c r="G91365" s="2">
        <f t="shared" si="1427"/>
        <v>44391.736435185187</v>
      </c>
    </row>
    <row r="91366" spans="1:7" x14ac:dyDescent="0.25">
      <c r="A91366" s="16">
        <v>276895</v>
      </c>
      <c r="B91366" s="17">
        <v>44391.653506944444</v>
      </c>
      <c r="C91366" s="16">
        <v>141221</v>
      </c>
      <c r="D91366" s="16">
        <v>303625</v>
      </c>
      <c r="E91366" s="18">
        <f>VLOOKUP(C91366, Подписчики!$A$1:$C$16000,3,0)</f>
        <v>44375.664997150998</v>
      </c>
      <c r="F91366">
        <v>3</v>
      </c>
      <c r="G91366" s="2">
        <f t="shared" si="1427"/>
        <v>44391.778506944444</v>
      </c>
    </row>
    <row r="91367" spans="1:7" x14ac:dyDescent="0.25">
      <c r="A91367" s="16">
        <v>276896</v>
      </c>
      <c r="B91367" s="17">
        <v>44391.653506944444</v>
      </c>
      <c r="C91367" s="16">
        <v>270048</v>
      </c>
      <c r="D91367" s="16">
        <v>258219</v>
      </c>
      <c r="E91367" s="18">
        <f>VLOOKUP(C91367, Подписчики!$A$1:$C$16000,3,0)</f>
        <v>44307.752783262105</v>
      </c>
      <c r="F91367">
        <v>3</v>
      </c>
      <c r="G91367" s="2">
        <f t="shared" si="1427"/>
        <v>44391.778506944444</v>
      </c>
    </row>
    <row r="91368" spans="1:7" x14ac:dyDescent="0.25">
      <c r="A91368" s="16">
        <v>276898</v>
      </c>
      <c r="B91368" s="17">
        <v>44391.653912037036</v>
      </c>
      <c r="C91368" s="16">
        <v>115057</v>
      </c>
      <c r="D91368" s="16">
        <v>133619</v>
      </c>
      <c r="E91368" s="18">
        <f>VLOOKUP(C91368, Подписчики!$A$1:$C$16000,3,0)</f>
        <v>44345.912920548435</v>
      </c>
      <c r="F91368">
        <v>0</v>
      </c>
      <c r="G91368" s="2">
        <f t="shared" si="1427"/>
        <v>44391.653912037036</v>
      </c>
    </row>
    <row r="91369" spans="1:7" x14ac:dyDescent="0.25">
      <c r="A91369" s="16">
        <v>276903</v>
      </c>
      <c r="B91369" s="17">
        <v>44391.653912037036</v>
      </c>
      <c r="C91369" s="16">
        <v>131212</v>
      </c>
      <c r="D91369" s="16">
        <v>304128</v>
      </c>
      <c r="E91369" s="18">
        <f>VLOOKUP(C91369, Подписчики!$A$1:$C$16000,3,0)</f>
        <v>44312.569700676642</v>
      </c>
      <c r="F91369">
        <v>0</v>
      </c>
      <c r="G91369" s="2">
        <f t="shared" si="1427"/>
        <v>44391.653912037036</v>
      </c>
    </row>
    <row r="91370" spans="1:7" x14ac:dyDescent="0.25">
      <c r="A91370" s="16">
        <v>276908</v>
      </c>
      <c r="B91370" s="17">
        <v>44391.654317129629</v>
      </c>
      <c r="C91370" s="16">
        <v>164203</v>
      </c>
      <c r="D91370" s="16">
        <v>119655</v>
      </c>
      <c r="E91370" s="18">
        <f>VLOOKUP(C91370, Подписчики!$A$1:$C$16000,3,0)</f>
        <v>44358.264044337608</v>
      </c>
      <c r="F91370">
        <v>1</v>
      </c>
      <c r="G91370" s="2">
        <f t="shared" si="1427"/>
        <v>44391.695983796293</v>
      </c>
    </row>
    <row r="91371" spans="1:7" x14ac:dyDescent="0.25">
      <c r="A91371" s="16">
        <v>276910</v>
      </c>
      <c r="B91371" s="17">
        <v>44391.654317129629</v>
      </c>
      <c r="C91371" s="16">
        <v>258694</v>
      </c>
      <c r="D91371" s="16">
        <v>329275</v>
      </c>
      <c r="E91371" s="18">
        <f>VLOOKUP(C91371, Подписчики!$A$1:$C$16000,3,0)</f>
        <v>44292.377359401711</v>
      </c>
      <c r="F91371">
        <v>1</v>
      </c>
      <c r="G91371" s="2">
        <f t="shared" si="1427"/>
        <v>44391.695983796293</v>
      </c>
    </row>
    <row r="91372" spans="1:7" x14ac:dyDescent="0.25">
      <c r="A91372" s="16">
        <v>276912</v>
      </c>
      <c r="B91372" s="17">
        <v>44391.654722222222</v>
      </c>
      <c r="C91372" s="16">
        <v>108300</v>
      </c>
      <c r="D91372" s="16">
        <v>470762</v>
      </c>
      <c r="E91372" s="18">
        <f>VLOOKUP(C91372, Подписчики!$A$1:$C$16000,3,0)</f>
        <v>44343.74502856125</v>
      </c>
      <c r="F91372">
        <v>2</v>
      </c>
      <c r="G91372" s="2">
        <f t="shared" si="1427"/>
        <v>44391.738055555557</v>
      </c>
    </row>
    <row r="91373" spans="1:7" x14ac:dyDescent="0.25">
      <c r="A91373" s="16">
        <v>276915</v>
      </c>
      <c r="B91373" s="17">
        <v>44391.654722222222</v>
      </c>
      <c r="C91373" s="16">
        <v>32464</v>
      </c>
      <c r="D91373" s="16">
        <v>250679</v>
      </c>
      <c r="E91373" s="18">
        <f>VLOOKUP(C91373, Подписчики!$A$1:$C$16000,3,0)</f>
        <v>44390.233106837608</v>
      </c>
      <c r="F91373">
        <v>6</v>
      </c>
      <c r="G91373" s="2">
        <f t="shared" si="1427"/>
        <v>44391.904722222222</v>
      </c>
    </row>
    <row r="91374" spans="1:7" x14ac:dyDescent="0.25">
      <c r="A91374" s="16">
        <v>276920</v>
      </c>
      <c r="B91374" s="17">
        <v>44391.655532407407</v>
      </c>
      <c r="C91374" s="16">
        <v>191413</v>
      </c>
      <c r="D91374" s="16">
        <v>150225</v>
      </c>
      <c r="E91374" s="18">
        <f>VLOOKUP(C91374, Подписчики!$A$1:$C$16000,3,0)</f>
        <v>44373.256835327644</v>
      </c>
      <c r="F91374">
        <v>8</v>
      </c>
      <c r="G91374" s="2">
        <f t="shared" si="1427"/>
        <v>44391.988865740743</v>
      </c>
    </row>
    <row r="91375" spans="1:7" x14ac:dyDescent="0.25">
      <c r="A91375" s="16">
        <v>276923</v>
      </c>
      <c r="B91375" s="17">
        <v>44391.656331018516</v>
      </c>
      <c r="C91375" s="16">
        <v>202495</v>
      </c>
      <c r="D91375" s="16">
        <v>4316</v>
      </c>
      <c r="E91375" s="18">
        <f>VLOOKUP(C91375, Подписчики!$A$1:$C$16000,3,0)</f>
        <v>44353.739085113957</v>
      </c>
      <c r="F91375">
        <v>2</v>
      </c>
      <c r="G91375" s="2">
        <f t="shared" si="1427"/>
        <v>44391.739664351851</v>
      </c>
    </row>
    <row r="91376" spans="1:7" x14ac:dyDescent="0.25">
      <c r="A91376" s="16">
        <v>276927</v>
      </c>
      <c r="B91376" s="17">
        <v>44391.657141203701</v>
      </c>
      <c r="C91376" s="16">
        <v>170187</v>
      </c>
      <c r="D91376" s="16">
        <v>337155</v>
      </c>
      <c r="E91376" s="18">
        <f>VLOOKUP(C91376, Подписчики!$A$1:$C$16000,3,0)</f>
        <v>44317.799908938752</v>
      </c>
      <c r="F91376">
        <v>0</v>
      </c>
      <c r="G91376" s="2">
        <f t="shared" si="1427"/>
        <v>44391.657141203701</v>
      </c>
    </row>
    <row r="91377" spans="1:7" x14ac:dyDescent="0.25">
      <c r="A91377" s="16">
        <v>276928</v>
      </c>
      <c r="B91377" s="17">
        <v>44391.657141203701</v>
      </c>
      <c r="C91377" s="16">
        <v>211537</v>
      </c>
      <c r="D91377" s="16">
        <v>250679</v>
      </c>
      <c r="E91377" s="18">
        <f>VLOOKUP(C91377, Подписчики!$A$1:$C$16000,3,0)</f>
        <v>44374.388673753565</v>
      </c>
      <c r="F91377">
        <v>4</v>
      </c>
      <c r="G91377" s="2">
        <f t="shared" si="1427"/>
        <v>44391.823807870365</v>
      </c>
    </row>
    <row r="91378" spans="1:7" x14ac:dyDescent="0.25">
      <c r="A91378" s="16">
        <v>276929</v>
      </c>
      <c r="B91378" s="17">
        <v>44391.657546296294</v>
      </c>
      <c r="C91378" s="16">
        <v>202319</v>
      </c>
      <c r="D91378" s="16">
        <v>347393</v>
      </c>
      <c r="E91378" s="18">
        <f>VLOOKUP(C91378, Подписчики!$A$1:$C$16000,3,0)</f>
        <v>44371.799774928775</v>
      </c>
      <c r="F91378">
        <v>1</v>
      </c>
      <c r="G91378" s="2">
        <f t="shared" si="1427"/>
        <v>44391.699212962958</v>
      </c>
    </row>
    <row r="91379" spans="1:7" x14ac:dyDescent="0.25">
      <c r="A91379" s="16">
        <v>276934</v>
      </c>
      <c r="B91379" s="17">
        <v>44391.658356481479</v>
      </c>
      <c r="C91379" s="16">
        <v>208677</v>
      </c>
      <c r="D91379" s="16">
        <v>240687</v>
      </c>
      <c r="E91379" s="18">
        <f>VLOOKUP(C91379, Подписчики!$A$1:$C$16000,3,0)</f>
        <v>44386.971412678067</v>
      </c>
      <c r="F91379">
        <v>3</v>
      </c>
      <c r="G91379" s="2">
        <f t="shared" si="1427"/>
        <v>44391.783356481479</v>
      </c>
    </row>
    <row r="91380" spans="1:7" x14ac:dyDescent="0.25">
      <c r="A91380" s="16">
        <v>276936</v>
      </c>
      <c r="B91380" s="17">
        <v>44391.659166666665</v>
      </c>
      <c r="C91380" s="16">
        <v>30086</v>
      </c>
      <c r="D91380" s="16">
        <v>42035</v>
      </c>
      <c r="E91380" s="18">
        <f>VLOOKUP(C91380, Подписчики!$A$1:$C$16000,3,0)</f>
        <v>44344.023262678071</v>
      </c>
      <c r="F91380">
        <v>1</v>
      </c>
      <c r="G91380" s="2">
        <f t="shared" si="1427"/>
        <v>44391.700833333329</v>
      </c>
    </row>
    <row r="91381" spans="1:7" x14ac:dyDescent="0.25">
      <c r="A91381" s="16">
        <v>276938</v>
      </c>
      <c r="B91381" s="17">
        <v>44391.65997685185</v>
      </c>
      <c r="C91381" s="16">
        <v>5601</v>
      </c>
      <c r="D91381" s="16">
        <v>351192</v>
      </c>
      <c r="E91381" s="18">
        <f>VLOOKUP(C91381, Подписчики!$A$1:$C$16000,3,0)</f>
        <v>44330.324758974362</v>
      </c>
      <c r="F91381">
        <v>-1</v>
      </c>
      <c r="G91381" s="2">
        <f t="shared" si="1427"/>
        <v>44391.618310185186</v>
      </c>
    </row>
    <row r="91382" spans="1:7" x14ac:dyDescent="0.25">
      <c r="A91382" s="16">
        <v>276940</v>
      </c>
      <c r="B91382" s="17">
        <v>44391.660381944443</v>
      </c>
      <c r="C91382" s="16">
        <v>341532</v>
      </c>
      <c r="D91382" s="16">
        <v>118549</v>
      </c>
      <c r="E91382" s="18">
        <f>VLOOKUP(C91382, Подписчики!$A$1:$C$16000,3,0)</f>
        <v>44377.028784864669</v>
      </c>
      <c r="F91382">
        <v>4</v>
      </c>
      <c r="G91382" s="2">
        <f t="shared" si="1427"/>
        <v>44391.827048611107</v>
      </c>
    </row>
    <row r="91383" spans="1:7" x14ac:dyDescent="0.25">
      <c r="A91383" s="16">
        <v>276943</v>
      </c>
      <c r="B91383" s="17">
        <v>44391.661192129628</v>
      </c>
      <c r="C91383" s="16">
        <v>137367</v>
      </c>
      <c r="D91383" s="16">
        <v>361821</v>
      </c>
      <c r="E91383" s="18">
        <f>VLOOKUP(C91383, Подписчики!$A$1:$C$16000,3,0)</f>
        <v>44343.290309615382</v>
      </c>
      <c r="F91383">
        <v>2</v>
      </c>
      <c r="G91383" s="2">
        <f t="shared" si="1427"/>
        <v>44391.744525462964</v>
      </c>
    </row>
    <row r="91384" spans="1:7" x14ac:dyDescent="0.25">
      <c r="A91384" s="16">
        <v>276944</v>
      </c>
      <c r="B91384" s="17">
        <v>44391.661192129628</v>
      </c>
      <c r="C91384" s="16">
        <v>240261</v>
      </c>
      <c r="D91384" s="16">
        <v>274147</v>
      </c>
      <c r="E91384" s="18">
        <f>VLOOKUP(C91384, Подписчики!$A$1:$C$16000,3,0)</f>
        <v>44308.071530519941</v>
      </c>
      <c r="F91384">
        <v>2</v>
      </c>
      <c r="G91384" s="2">
        <f t="shared" si="1427"/>
        <v>44391.744525462964</v>
      </c>
    </row>
    <row r="91385" spans="1:7" x14ac:dyDescent="0.25">
      <c r="A91385" s="16">
        <v>276948</v>
      </c>
      <c r="B91385" s="17">
        <v>44391.662407407406</v>
      </c>
      <c r="C91385" s="16">
        <v>59535</v>
      </c>
      <c r="D91385" s="16">
        <v>351192</v>
      </c>
      <c r="E91385" s="18">
        <f>VLOOKUP(C91385, Подписчики!$A$1:$C$16000,3,0)</f>
        <v>44341.074976317665</v>
      </c>
      <c r="F91385">
        <v>1</v>
      </c>
      <c r="G91385" s="2">
        <f t="shared" si="1427"/>
        <v>44391.70407407407</v>
      </c>
    </row>
    <row r="91386" spans="1:7" x14ac:dyDescent="0.25">
      <c r="A91386" s="16">
        <v>276951</v>
      </c>
      <c r="B91386" s="17">
        <v>44391.662407407406</v>
      </c>
      <c r="C91386" s="16">
        <v>116580</v>
      </c>
      <c r="D91386" s="16">
        <v>270884</v>
      </c>
      <c r="E91386" s="18">
        <f>VLOOKUP(C91386, Подписчики!$A$1:$C$16000,3,0)</f>
        <v>44371.59069024217</v>
      </c>
      <c r="F91386">
        <v>1</v>
      </c>
      <c r="G91386" s="2">
        <f t="shared" si="1427"/>
        <v>44391.70407407407</v>
      </c>
    </row>
    <row r="91387" spans="1:7" x14ac:dyDescent="0.25">
      <c r="A91387" s="16">
        <v>276953</v>
      </c>
      <c r="B91387" s="17">
        <v>44391.664027777777</v>
      </c>
      <c r="C91387" s="16">
        <v>303928</v>
      </c>
      <c r="D91387" s="16">
        <v>230507</v>
      </c>
      <c r="E91387" s="18">
        <f>VLOOKUP(C91387, Подписчики!$A$1:$C$16000,3,0)</f>
        <v>44327.018890918807</v>
      </c>
      <c r="F91387">
        <v>1</v>
      </c>
      <c r="G91387" s="2">
        <f t="shared" si="1427"/>
        <v>44391.705694444441</v>
      </c>
    </row>
    <row r="91388" spans="1:7" x14ac:dyDescent="0.25">
      <c r="A91388" s="16">
        <v>276955</v>
      </c>
      <c r="B91388" s="17">
        <v>44391.66443287037</v>
      </c>
      <c r="C91388" s="16">
        <v>1887</v>
      </c>
      <c r="D91388" s="16">
        <v>43842</v>
      </c>
      <c r="E91388" s="18">
        <f>VLOOKUP(C91388, Подписчики!$A$1:$C$16000,3,0)</f>
        <v>44374.144543233619</v>
      </c>
      <c r="F91388">
        <v>2</v>
      </c>
      <c r="G91388" s="2">
        <f t="shared" si="1427"/>
        <v>44391.747766203705</v>
      </c>
    </row>
    <row r="91389" spans="1:7" x14ac:dyDescent="0.25">
      <c r="A91389" s="16">
        <v>276960</v>
      </c>
      <c r="B91389" s="17">
        <v>44391.666446759256</v>
      </c>
      <c r="C91389" s="16">
        <v>262020</v>
      </c>
      <c r="D91389" s="16">
        <v>392434</v>
      </c>
      <c r="E91389" s="18">
        <f>VLOOKUP(C91389, Подписчики!$A$1:$C$16000,3,0)</f>
        <v>44341.149138532768</v>
      </c>
      <c r="F91389">
        <v>3</v>
      </c>
      <c r="G91389" s="2">
        <f t="shared" si="1427"/>
        <v>44391.791446759256</v>
      </c>
    </row>
    <row r="91390" spans="1:7" x14ac:dyDescent="0.25">
      <c r="A91390" s="16">
        <v>276964</v>
      </c>
      <c r="B91390" s="17">
        <v>44391.666446759256</v>
      </c>
      <c r="C91390" s="16">
        <v>344000</v>
      </c>
      <c r="D91390" s="16">
        <v>128523</v>
      </c>
      <c r="E91390" s="18">
        <f>VLOOKUP(C91390, Подписчики!$A$1:$C$16000,3,0)</f>
        <v>44312.179487678062</v>
      </c>
      <c r="F91390">
        <v>3</v>
      </c>
      <c r="G91390" s="2">
        <f t="shared" si="1427"/>
        <v>44391.791446759256</v>
      </c>
    </row>
    <row r="91391" spans="1:7" x14ac:dyDescent="0.25">
      <c r="A91391" s="16">
        <v>276968</v>
      </c>
      <c r="B91391" s="17">
        <v>44391.667256944442</v>
      </c>
      <c r="C91391" s="16">
        <v>100539</v>
      </c>
      <c r="D91391" s="16">
        <v>250679</v>
      </c>
      <c r="E91391" s="18">
        <f>VLOOKUP(C91391, Подписчики!$A$1:$C$16000,3,0)</f>
        <v>44343.09484508547</v>
      </c>
      <c r="F91391">
        <v>1</v>
      </c>
      <c r="G91391" s="2">
        <f t="shared" si="1427"/>
        <v>44391.708923611106</v>
      </c>
    </row>
    <row r="91392" spans="1:7" x14ac:dyDescent="0.25">
      <c r="A91392" s="16">
        <v>276970</v>
      </c>
      <c r="B91392" s="17">
        <v>44391.668067129627</v>
      </c>
      <c r="C91392" s="16">
        <v>168281</v>
      </c>
      <c r="D91392" s="16">
        <v>411922</v>
      </c>
      <c r="E91392" s="18">
        <f>VLOOKUP(C91392, Подписчики!$A$1:$C$16000,3,0)</f>
        <v>44375.711131588323</v>
      </c>
      <c r="F91392">
        <v>3</v>
      </c>
      <c r="G91392" s="2">
        <f t="shared" si="1427"/>
        <v>44391.793067129627</v>
      </c>
    </row>
    <row r="91393" spans="1:7" x14ac:dyDescent="0.25">
      <c r="A91393" s="16">
        <v>276973</v>
      </c>
      <c r="B91393" s="17">
        <v>44391.668067129627</v>
      </c>
      <c r="C91393" s="16">
        <v>326660</v>
      </c>
      <c r="D91393" s="16">
        <v>347008</v>
      </c>
      <c r="E91393" s="18">
        <f>VLOOKUP(C91393, Подписчики!$A$1:$C$16000,3,0)</f>
        <v>44385.148309223645</v>
      </c>
      <c r="F91393">
        <v>3</v>
      </c>
      <c r="G91393" s="2">
        <f t="shared" si="1427"/>
        <v>44391.793067129627</v>
      </c>
    </row>
    <row r="91394" spans="1:7" x14ac:dyDescent="0.25">
      <c r="A91394" s="16">
        <v>276974</v>
      </c>
      <c r="B91394" s="17">
        <v>44391.66847222222</v>
      </c>
      <c r="C91394" s="16">
        <v>340464</v>
      </c>
      <c r="D91394" s="16">
        <v>104958</v>
      </c>
      <c r="E91394" s="18">
        <f>VLOOKUP(C91394, Подписчики!$A$1:$C$16000,3,0)</f>
        <v>44375.937895690884</v>
      </c>
      <c r="F91394">
        <v>0</v>
      </c>
      <c r="G91394" s="2">
        <f t="shared" ref="G91394:G91457" si="1428">B91394+F91394/24</f>
        <v>44391.66847222222</v>
      </c>
    </row>
    <row r="91395" spans="1:7" x14ac:dyDescent="0.25">
      <c r="A91395" s="16">
        <v>276977</v>
      </c>
      <c r="B91395" s="17">
        <v>44391.668877314813</v>
      </c>
      <c r="C91395" s="16">
        <v>310691</v>
      </c>
      <c r="D91395" s="16">
        <v>58137</v>
      </c>
      <c r="E91395" s="18">
        <f>VLOOKUP(C91395, Подписчики!$A$1:$C$16000,3,0)</f>
        <v>44311.061724715102</v>
      </c>
      <c r="F91395">
        <v>1</v>
      </c>
      <c r="G91395" s="2">
        <f t="shared" si="1428"/>
        <v>44391.710543981477</v>
      </c>
    </row>
    <row r="91396" spans="1:7" x14ac:dyDescent="0.25">
      <c r="A91396" s="16">
        <v>276982</v>
      </c>
      <c r="B91396" s="17">
        <v>44391.669282407405</v>
      </c>
      <c r="C91396" s="16">
        <v>305485</v>
      </c>
      <c r="D91396" s="16">
        <v>158978</v>
      </c>
      <c r="E91396" s="18">
        <f>VLOOKUP(C91396, Подписчики!$A$1:$C$16000,3,0)</f>
        <v>44372.513453632477</v>
      </c>
      <c r="F91396">
        <v>2</v>
      </c>
      <c r="G91396" s="2">
        <f t="shared" si="1428"/>
        <v>44391.752615740741</v>
      </c>
    </row>
    <row r="91397" spans="1:7" x14ac:dyDescent="0.25">
      <c r="A91397" s="16">
        <v>276985</v>
      </c>
      <c r="B91397" s="17">
        <v>44391.669687499998</v>
      </c>
      <c r="C91397" s="16">
        <v>303711</v>
      </c>
      <c r="D91397" s="16">
        <v>309079</v>
      </c>
      <c r="E91397" s="18">
        <f>VLOOKUP(C91397, Подписчики!$A$1:$C$16000,3,0)</f>
        <v>44307.531984650996</v>
      </c>
      <c r="F91397">
        <v>3</v>
      </c>
      <c r="G91397" s="2">
        <f t="shared" si="1428"/>
        <v>44391.794687499998</v>
      </c>
    </row>
    <row r="91398" spans="1:7" x14ac:dyDescent="0.25">
      <c r="A91398" s="16">
        <v>276987</v>
      </c>
      <c r="B91398" s="17">
        <v>44391.670497685183</v>
      </c>
      <c r="C91398" s="16">
        <v>113305</v>
      </c>
      <c r="D91398" s="16">
        <v>168838</v>
      </c>
      <c r="E91398" s="18">
        <f>VLOOKUP(C91398, Подписчики!$A$1:$C$16000,3,0)</f>
        <v>44382.592347435901</v>
      </c>
      <c r="F91398">
        <v>1</v>
      </c>
      <c r="G91398" s="2">
        <f t="shared" si="1428"/>
        <v>44391.712164351848</v>
      </c>
    </row>
    <row r="91399" spans="1:7" x14ac:dyDescent="0.25">
      <c r="A91399" s="16">
        <v>276990</v>
      </c>
      <c r="B91399" s="17">
        <v>44391.670497685183</v>
      </c>
      <c r="C91399" s="16">
        <v>299486</v>
      </c>
      <c r="D91399" s="16">
        <v>321129</v>
      </c>
      <c r="E91399" s="18">
        <f>VLOOKUP(C91399, Подписчики!$A$1:$C$16000,3,0)</f>
        <v>44385.652056410254</v>
      </c>
      <c r="F91399">
        <v>1</v>
      </c>
      <c r="G91399" s="2">
        <f t="shared" si="1428"/>
        <v>44391.712164351848</v>
      </c>
    </row>
    <row r="91400" spans="1:7" x14ac:dyDescent="0.25">
      <c r="A91400" s="16">
        <v>276992</v>
      </c>
      <c r="B91400" s="17">
        <v>44391.670902777776</v>
      </c>
      <c r="C91400" s="16">
        <v>204589</v>
      </c>
      <c r="D91400" s="16">
        <v>154256</v>
      </c>
      <c r="E91400" s="18">
        <f>VLOOKUP(C91400, Подписчики!$A$1:$C$16000,3,0)</f>
        <v>44309.416694551284</v>
      </c>
      <c r="F91400">
        <v>2</v>
      </c>
      <c r="G91400" s="2">
        <f t="shared" si="1428"/>
        <v>44391.754236111112</v>
      </c>
    </row>
    <row r="91401" spans="1:7" x14ac:dyDescent="0.25">
      <c r="A91401" s="16">
        <v>276993</v>
      </c>
      <c r="B91401" s="17">
        <v>44391.671307870369</v>
      </c>
      <c r="C91401" s="16">
        <v>60420</v>
      </c>
      <c r="D91401" s="16">
        <v>380182</v>
      </c>
      <c r="E91401" s="18">
        <f>VLOOKUP(C91401, Подписчики!$A$1:$C$16000,3,0)</f>
        <v>44391.146269408833</v>
      </c>
      <c r="F91401">
        <v>3</v>
      </c>
      <c r="G91401" s="2">
        <f t="shared" si="1428"/>
        <v>44391.796307870369</v>
      </c>
    </row>
    <row r="91402" spans="1:7" x14ac:dyDescent="0.25">
      <c r="A91402" s="16">
        <v>276996</v>
      </c>
      <c r="B91402" s="17">
        <v>44391.672118055554</v>
      </c>
      <c r="C91402" s="16">
        <v>28734</v>
      </c>
      <c r="D91402" s="16">
        <v>21760</v>
      </c>
      <c r="E91402" s="18">
        <f>VLOOKUP(C91402, Подписчики!$A$1:$C$16000,3,0)</f>
        <v>44312.352174430198</v>
      </c>
      <c r="F91402">
        <v>1</v>
      </c>
      <c r="G91402" s="2">
        <f t="shared" si="1428"/>
        <v>44391.713784722218</v>
      </c>
    </row>
    <row r="91403" spans="1:7" x14ac:dyDescent="0.25">
      <c r="A91403" s="16">
        <v>276999</v>
      </c>
      <c r="B91403" s="17">
        <v>44391.672118055554</v>
      </c>
      <c r="C91403" s="16">
        <v>63830</v>
      </c>
      <c r="D91403" s="16">
        <v>215663</v>
      </c>
      <c r="E91403" s="18">
        <f>VLOOKUP(C91403, Подписчики!$A$1:$C$16000,3,0)</f>
        <v>44390.479471901708</v>
      </c>
      <c r="F91403">
        <v>1</v>
      </c>
      <c r="G91403" s="2">
        <f t="shared" si="1428"/>
        <v>44391.713784722218</v>
      </c>
    </row>
    <row r="91404" spans="1:7" x14ac:dyDescent="0.25">
      <c r="A91404" s="16">
        <v>277003</v>
      </c>
      <c r="B91404" s="17">
        <v>44391.672118055554</v>
      </c>
      <c r="C91404" s="16">
        <v>259029</v>
      </c>
      <c r="D91404" s="16">
        <v>19525</v>
      </c>
      <c r="E91404" s="18">
        <f>VLOOKUP(C91404, Подписчики!$A$1:$C$16000,3,0)</f>
        <v>44370.97882001425</v>
      </c>
      <c r="F91404">
        <v>1</v>
      </c>
      <c r="G91404" s="2">
        <f t="shared" si="1428"/>
        <v>44391.713784722218</v>
      </c>
    </row>
    <row r="91405" spans="1:7" x14ac:dyDescent="0.25">
      <c r="A91405" s="16">
        <v>277007</v>
      </c>
      <c r="B91405" s="17">
        <v>44391.672118055554</v>
      </c>
      <c r="C91405" s="16">
        <v>266257</v>
      </c>
      <c r="D91405" s="16">
        <v>119655</v>
      </c>
      <c r="E91405" s="18">
        <f>VLOOKUP(C91405, Подписчики!$A$1:$C$16000,3,0)</f>
        <v>44313.917669836184</v>
      </c>
      <c r="F91405">
        <v>1</v>
      </c>
      <c r="G91405" s="2">
        <f t="shared" si="1428"/>
        <v>44391.713784722218</v>
      </c>
    </row>
    <row r="91406" spans="1:7" x14ac:dyDescent="0.25">
      <c r="A91406" s="16">
        <v>277009</v>
      </c>
      <c r="B91406" s="17">
        <v>44391.67291666667</v>
      </c>
      <c r="C91406" s="16">
        <v>179253</v>
      </c>
      <c r="D91406" s="16">
        <v>347008</v>
      </c>
      <c r="E91406" s="18">
        <f>VLOOKUP(C91406, Подписчики!$A$1:$C$16000,3,0)</f>
        <v>44339.479123076919</v>
      </c>
      <c r="F91406">
        <v>3</v>
      </c>
      <c r="G91406" s="2">
        <f t="shared" si="1428"/>
        <v>44391.79791666667</v>
      </c>
    </row>
    <row r="91407" spans="1:7" x14ac:dyDescent="0.25">
      <c r="A91407" s="16">
        <v>277011</v>
      </c>
      <c r="B91407" s="17">
        <v>44391.674537037034</v>
      </c>
      <c r="C91407" s="16">
        <v>20570</v>
      </c>
      <c r="D91407" s="16">
        <v>231678</v>
      </c>
      <c r="E91407" s="18">
        <f>VLOOKUP(C91407, Подписчики!$A$1:$C$16000,3,0)</f>
        <v>44371.846906339029</v>
      </c>
      <c r="F91407">
        <v>3</v>
      </c>
      <c r="G91407" s="2">
        <f t="shared" si="1428"/>
        <v>44391.799537037034</v>
      </c>
    </row>
    <row r="91408" spans="1:7" x14ac:dyDescent="0.25">
      <c r="A91408" s="16">
        <v>277013</v>
      </c>
      <c r="B91408" s="17">
        <v>44391.674537037034</v>
      </c>
      <c r="C91408" s="16">
        <v>206376</v>
      </c>
      <c r="D91408" s="16">
        <v>357547</v>
      </c>
      <c r="E91408" s="18">
        <f>VLOOKUP(C91408, Подписчики!$A$1:$C$16000,3,0)</f>
        <v>44354.174880911676</v>
      </c>
      <c r="F91408">
        <v>3</v>
      </c>
      <c r="G91408" s="2">
        <f t="shared" si="1428"/>
        <v>44391.799537037034</v>
      </c>
    </row>
    <row r="91409" spans="1:7" x14ac:dyDescent="0.25">
      <c r="A91409" s="16">
        <v>277016</v>
      </c>
      <c r="B91409" s="17">
        <v>44391.675347222219</v>
      </c>
      <c r="C91409" s="16">
        <v>310086</v>
      </c>
      <c r="D91409" s="16">
        <v>269361</v>
      </c>
      <c r="E91409" s="18">
        <f>VLOOKUP(C91409, Подписчики!$A$1:$C$16000,3,0)</f>
        <v>44342.646958725076</v>
      </c>
      <c r="F91409">
        <v>1</v>
      </c>
      <c r="G91409" s="2">
        <f t="shared" si="1428"/>
        <v>44391.717013888883</v>
      </c>
    </row>
    <row r="91410" spans="1:7" x14ac:dyDescent="0.25">
      <c r="A91410" s="16">
        <v>277019</v>
      </c>
      <c r="B91410" s="17">
        <v>44391.676157407404</v>
      </c>
      <c r="C91410" s="16">
        <v>22425</v>
      </c>
      <c r="D91410" s="16">
        <v>410809</v>
      </c>
      <c r="E91410" s="18">
        <f>VLOOKUP(C91410, Подписчики!$A$1:$C$16000,3,0)</f>
        <v>44347.996842699431</v>
      </c>
      <c r="F91410">
        <v>3</v>
      </c>
      <c r="G91410" s="2">
        <f t="shared" si="1428"/>
        <v>44391.801157407404</v>
      </c>
    </row>
    <row r="91411" spans="1:7" x14ac:dyDescent="0.25">
      <c r="A91411" s="16">
        <v>277020</v>
      </c>
      <c r="B91411" s="17">
        <v>44391.67696759259</v>
      </c>
      <c r="C91411" s="16">
        <v>320451</v>
      </c>
      <c r="D91411" s="16">
        <v>472330</v>
      </c>
      <c r="E91411" s="18">
        <f>VLOOKUP(C91411, Подписчики!$A$1:$C$16000,3,0)</f>
        <v>44308.145077884612</v>
      </c>
      <c r="F91411">
        <v>1</v>
      </c>
      <c r="G91411" s="2">
        <f t="shared" si="1428"/>
        <v>44391.718634259254</v>
      </c>
    </row>
    <row r="91412" spans="1:7" x14ac:dyDescent="0.25">
      <c r="A91412" s="16">
        <v>277021</v>
      </c>
      <c r="B91412" s="17">
        <v>44391.678182870368</v>
      </c>
      <c r="C91412" s="16">
        <v>192756</v>
      </c>
      <c r="D91412" s="16">
        <v>392036</v>
      </c>
      <c r="E91412" s="18">
        <f>VLOOKUP(C91412, Подписчики!$A$1:$C$16000,3,0)</f>
        <v>44294.110512464387</v>
      </c>
      <c r="F91412">
        <v>0</v>
      </c>
      <c r="G91412" s="2">
        <f t="shared" si="1428"/>
        <v>44391.678182870368</v>
      </c>
    </row>
    <row r="91413" spans="1:7" x14ac:dyDescent="0.25">
      <c r="A91413" s="16">
        <v>277025</v>
      </c>
      <c r="B91413" s="17">
        <v>44391.679398148146</v>
      </c>
      <c r="C91413" s="16">
        <v>13998</v>
      </c>
      <c r="D91413" s="16">
        <v>154228</v>
      </c>
      <c r="E91413" s="18">
        <f>VLOOKUP(C91413, Подписчики!$A$1:$C$16000,3,0)</f>
        <v>44374.83203814103</v>
      </c>
      <c r="F91413">
        <v>3</v>
      </c>
      <c r="G91413" s="2">
        <f t="shared" si="1428"/>
        <v>44391.804398148146</v>
      </c>
    </row>
    <row r="91414" spans="1:7" x14ac:dyDescent="0.25">
      <c r="A91414" s="16">
        <v>277027</v>
      </c>
      <c r="B91414" s="17">
        <v>44391.680208333331</v>
      </c>
      <c r="C91414" s="16">
        <v>132270</v>
      </c>
      <c r="D91414" s="16">
        <v>153893</v>
      </c>
      <c r="E91414" s="18">
        <f>VLOOKUP(C91414, Подписчики!$A$1:$C$16000,3,0)</f>
        <v>44309.379922578344</v>
      </c>
      <c r="F91414">
        <v>1</v>
      </c>
      <c r="G91414" s="2">
        <f t="shared" si="1428"/>
        <v>44391.721874999996</v>
      </c>
    </row>
    <row r="91415" spans="1:7" x14ac:dyDescent="0.25">
      <c r="A91415" s="16">
        <v>277029</v>
      </c>
      <c r="B91415" s="17">
        <v>44391.680613425924</v>
      </c>
      <c r="C91415" s="16">
        <v>108704</v>
      </c>
      <c r="D91415" s="16">
        <v>258251</v>
      </c>
      <c r="E91415" s="18">
        <f>VLOOKUP(C91415, Подписчики!$A$1:$C$16000,3,0)</f>
        <v>44372.351245085469</v>
      </c>
      <c r="F91415">
        <v>6</v>
      </c>
      <c r="G91415" s="2">
        <f t="shared" si="1428"/>
        <v>44391.930613425924</v>
      </c>
    </row>
    <row r="91416" spans="1:7" x14ac:dyDescent="0.25">
      <c r="A91416" s="16">
        <v>277034</v>
      </c>
      <c r="B91416" s="17">
        <v>44391.680613425924</v>
      </c>
      <c r="C91416" s="16">
        <v>211444</v>
      </c>
      <c r="D91416" s="16">
        <v>411922</v>
      </c>
      <c r="E91416" s="18">
        <f>VLOOKUP(C91416, Подписчики!$A$1:$C$16000,3,0)</f>
        <v>44373.271795762106</v>
      </c>
      <c r="F91416">
        <v>2</v>
      </c>
      <c r="G91416" s="2">
        <f t="shared" si="1428"/>
        <v>44391.76394675926</v>
      </c>
    </row>
    <row r="91417" spans="1:7" x14ac:dyDescent="0.25">
      <c r="A91417" s="16">
        <v>277036</v>
      </c>
      <c r="B91417" s="17">
        <v>44391.680613425924</v>
      </c>
      <c r="C91417" s="16">
        <v>256041</v>
      </c>
      <c r="D91417" s="16">
        <v>466792</v>
      </c>
      <c r="E91417" s="18">
        <f>VLOOKUP(C91417, Подписчики!$A$1:$C$16000,3,0)</f>
        <v>44338.309000391731</v>
      </c>
      <c r="F91417">
        <v>2</v>
      </c>
      <c r="G91417" s="2">
        <f t="shared" si="1428"/>
        <v>44391.76394675926</v>
      </c>
    </row>
    <row r="91418" spans="1:7" x14ac:dyDescent="0.25">
      <c r="A91418" s="16">
        <v>277038</v>
      </c>
      <c r="B91418" s="17">
        <v>44391.681018518517</v>
      </c>
      <c r="C91418" s="16">
        <v>222385</v>
      </c>
      <c r="D91418" s="16">
        <v>411922</v>
      </c>
      <c r="E91418" s="18">
        <f>VLOOKUP(C91418, Подписчики!$A$1:$C$16000,3,0)</f>
        <v>44375.046035470084</v>
      </c>
      <c r="F91418">
        <v>3</v>
      </c>
      <c r="G91418" s="2">
        <f t="shared" si="1428"/>
        <v>44391.806018518517</v>
      </c>
    </row>
    <row r="91419" spans="1:7" x14ac:dyDescent="0.25">
      <c r="A91419" s="16">
        <v>277040</v>
      </c>
      <c r="B91419" s="17">
        <v>44391.681817129633</v>
      </c>
      <c r="C91419" s="16">
        <v>65089</v>
      </c>
      <c r="D91419" s="16">
        <v>205718</v>
      </c>
      <c r="E91419" s="18">
        <f>VLOOKUP(C91419, Подписчики!$A$1:$C$16000,3,0)</f>
        <v>44389.977332514252</v>
      </c>
      <c r="F91419">
        <v>1</v>
      </c>
      <c r="G91419" s="2">
        <f t="shared" si="1428"/>
        <v>44391.723483796297</v>
      </c>
    </row>
    <row r="91420" spans="1:7" x14ac:dyDescent="0.25">
      <c r="A91420" s="16">
        <v>277045</v>
      </c>
      <c r="B91420" s="17">
        <v>44391.682222222225</v>
      </c>
      <c r="C91420" s="16">
        <v>292662</v>
      </c>
      <c r="D91420" s="16">
        <v>347393</v>
      </c>
      <c r="E91420" s="18">
        <f>VLOOKUP(C91420, Подписчики!$A$1:$C$16000,3,0)</f>
        <v>44370.306467948714</v>
      </c>
      <c r="F91420">
        <v>2</v>
      </c>
      <c r="G91420" s="2">
        <f t="shared" si="1428"/>
        <v>44391.765555555561</v>
      </c>
    </row>
    <row r="91421" spans="1:7" x14ac:dyDescent="0.25">
      <c r="A91421" s="16">
        <v>277046</v>
      </c>
      <c r="B91421" s="17">
        <v>44391.682627314818</v>
      </c>
      <c r="C91421" s="16">
        <v>19209</v>
      </c>
      <c r="D91421" s="16">
        <v>84465</v>
      </c>
      <c r="E91421" s="18">
        <f>VLOOKUP(C91421, Подписчики!$A$1:$C$16000,3,0)</f>
        <v>44387.591104807696</v>
      </c>
      <c r="F91421">
        <v>7</v>
      </c>
      <c r="G91421" s="2">
        <f t="shared" si="1428"/>
        <v>44391.974293981482</v>
      </c>
    </row>
    <row r="91422" spans="1:7" x14ac:dyDescent="0.25">
      <c r="A91422" s="16">
        <v>277047</v>
      </c>
      <c r="B91422" s="17">
        <v>44391.682627314818</v>
      </c>
      <c r="C91422" s="16">
        <v>45100</v>
      </c>
      <c r="D91422" s="16">
        <v>21760</v>
      </c>
      <c r="E91422" s="18">
        <f>VLOOKUP(C91422, Подписчики!$A$1:$C$16000,3,0)</f>
        <v>44372.339101317659</v>
      </c>
      <c r="F91422">
        <v>-5</v>
      </c>
      <c r="G91422" s="2">
        <f t="shared" si="1428"/>
        <v>44391.474293981482</v>
      </c>
    </row>
    <row r="91423" spans="1:7" x14ac:dyDescent="0.25">
      <c r="A91423" s="16">
        <v>277051</v>
      </c>
      <c r="B91423" s="17">
        <v>44391.682627314818</v>
      </c>
      <c r="C91423" s="16">
        <v>109172</v>
      </c>
      <c r="D91423" s="16">
        <v>88863</v>
      </c>
      <c r="E91423" s="18">
        <f>VLOOKUP(C91423, Подписчики!$A$1:$C$16000,3,0)</f>
        <v>44371.843185113954</v>
      </c>
      <c r="F91423">
        <v>3</v>
      </c>
      <c r="G91423" s="2">
        <f t="shared" si="1428"/>
        <v>44391.807627314818</v>
      </c>
    </row>
    <row r="91424" spans="1:7" x14ac:dyDescent="0.25">
      <c r="A91424" s="16">
        <v>277053</v>
      </c>
      <c r="B91424" s="17">
        <v>44391.682627314818</v>
      </c>
      <c r="C91424" s="16">
        <v>233958</v>
      </c>
      <c r="D91424" s="16">
        <v>411922</v>
      </c>
      <c r="E91424" s="18">
        <f>VLOOKUP(C91424, Подписчики!$A$1:$C$16000,3,0)</f>
        <v>44372.296702457272</v>
      </c>
      <c r="F91424">
        <v>3</v>
      </c>
      <c r="G91424" s="2">
        <f t="shared" si="1428"/>
        <v>44391.807627314818</v>
      </c>
    </row>
    <row r="91425" spans="1:7" x14ac:dyDescent="0.25">
      <c r="A91425" s="16">
        <v>277058</v>
      </c>
      <c r="B91425" s="17">
        <v>44391.683842592596</v>
      </c>
      <c r="C91425" s="16">
        <v>546</v>
      </c>
      <c r="D91425" s="16">
        <v>439981</v>
      </c>
      <c r="E91425" s="18">
        <f>VLOOKUP(C91425, Подписчики!$A$1:$C$16000,3,0)</f>
        <v>44371.87146214387</v>
      </c>
      <c r="F91425">
        <v>2</v>
      </c>
      <c r="G91425" s="2">
        <f t="shared" si="1428"/>
        <v>44391.767175925932</v>
      </c>
    </row>
    <row r="91426" spans="1:7" x14ac:dyDescent="0.25">
      <c r="A91426" s="16">
        <v>277060</v>
      </c>
      <c r="B91426" s="17">
        <v>44391.683842592596</v>
      </c>
      <c r="C91426" s="16">
        <v>305082</v>
      </c>
      <c r="D91426" s="16">
        <v>182191</v>
      </c>
      <c r="E91426" s="18">
        <f>VLOOKUP(C91426, Подписчики!$A$1:$C$16000,3,0)</f>
        <v>44379.616922364672</v>
      </c>
      <c r="F91426">
        <v>2</v>
      </c>
      <c r="G91426" s="2">
        <f t="shared" si="1428"/>
        <v>44391.767175925932</v>
      </c>
    </row>
    <row r="91427" spans="1:7" x14ac:dyDescent="0.25">
      <c r="A91427" s="16">
        <v>277065</v>
      </c>
      <c r="B91427" s="17">
        <v>44391.684247685182</v>
      </c>
      <c r="C91427" s="16">
        <v>288936</v>
      </c>
      <c r="D91427" s="16">
        <v>271248</v>
      </c>
      <c r="E91427" s="18">
        <f>VLOOKUP(C91427, Подписчики!$A$1:$C$16000,3,0)</f>
        <v>44310.475801531335</v>
      </c>
      <c r="F91427">
        <v>3</v>
      </c>
      <c r="G91427" s="2">
        <f t="shared" si="1428"/>
        <v>44391.809247685182</v>
      </c>
    </row>
    <row r="91428" spans="1:7" x14ac:dyDescent="0.25">
      <c r="A91428" s="16">
        <v>277067</v>
      </c>
      <c r="B91428" s="17">
        <v>44391.684999999998</v>
      </c>
      <c r="C91428" s="16">
        <v>205358</v>
      </c>
      <c r="D91428" s="16">
        <v>78646</v>
      </c>
      <c r="E91428" s="18">
        <f>VLOOKUP(C91428, Подписчики!$A$1:$C$16000,3,0)</f>
        <v>44307.546611965809</v>
      </c>
      <c r="F91428">
        <v>3</v>
      </c>
      <c r="G91428" s="2">
        <f t="shared" si="1428"/>
        <v>44391.81</v>
      </c>
    </row>
    <row r="91429" spans="1:7" x14ac:dyDescent="0.25">
      <c r="A91429" s="16">
        <v>277072</v>
      </c>
      <c r="B91429" s="17">
        <v>44391.685057870367</v>
      </c>
      <c r="C91429" s="16">
        <v>81790</v>
      </c>
      <c r="D91429" s="16">
        <v>182984</v>
      </c>
      <c r="E91429" s="18">
        <f>VLOOKUP(C91429, Подписчики!$A$1:$C$16000,3,0)</f>
        <v>44321.718844088318</v>
      </c>
      <c r="F91429">
        <v>1</v>
      </c>
      <c r="G91429" s="2">
        <f t="shared" si="1428"/>
        <v>44391.726724537031</v>
      </c>
    </row>
    <row r="91430" spans="1:7" x14ac:dyDescent="0.25">
      <c r="A91430" s="16">
        <v>277077</v>
      </c>
      <c r="B91430" s="17">
        <v>44391.687083333331</v>
      </c>
      <c r="C91430" s="16">
        <v>214619</v>
      </c>
      <c r="D91430" s="16">
        <v>391638</v>
      </c>
      <c r="E91430" s="18">
        <f>VLOOKUP(C91430, Подписчики!$A$1:$C$16000,3,0)</f>
        <v>44373.840592521366</v>
      </c>
      <c r="F91430">
        <v>2</v>
      </c>
      <c r="G91430" s="2">
        <f t="shared" si="1428"/>
        <v>44391.770416666666</v>
      </c>
    </row>
    <row r="91431" spans="1:7" x14ac:dyDescent="0.25">
      <c r="A91431" s="16">
        <v>277081</v>
      </c>
      <c r="B91431" s="17">
        <v>44391.687488425923</v>
      </c>
      <c r="C91431" s="16">
        <v>9223</v>
      </c>
      <c r="D91431" s="16">
        <v>158978</v>
      </c>
      <c r="E91431" s="18">
        <f>VLOOKUP(C91431, Подписчики!$A$1:$C$16000,3,0)</f>
        <v>44390.437642272082</v>
      </c>
      <c r="F91431">
        <v>3</v>
      </c>
      <c r="G91431" s="2">
        <f t="shared" si="1428"/>
        <v>44391.812488425923</v>
      </c>
    </row>
    <row r="91432" spans="1:7" x14ac:dyDescent="0.25">
      <c r="A91432" s="16">
        <v>277083</v>
      </c>
      <c r="B91432" s="17">
        <v>44391.687893518516</v>
      </c>
      <c r="C91432" s="16">
        <v>93840</v>
      </c>
      <c r="D91432" s="16">
        <v>21407</v>
      </c>
      <c r="E91432" s="18">
        <f>VLOOKUP(C91432, Подписчики!$A$1:$C$16000,3,0)</f>
        <v>44309.282868482907</v>
      </c>
      <c r="F91432">
        <v>0</v>
      </c>
      <c r="G91432" s="2">
        <f t="shared" si="1428"/>
        <v>44391.687893518516</v>
      </c>
    </row>
    <row r="91433" spans="1:7" x14ac:dyDescent="0.25">
      <c r="A91433" s="16">
        <v>277087</v>
      </c>
      <c r="B91433" s="17">
        <v>44391.687893518516</v>
      </c>
      <c r="C91433" s="16">
        <v>105504</v>
      </c>
      <c r="D91433" s="16">
        <v>392434</v>
      </c>
      <c r="E91433" s="18">
        <f>VLOOKUP(C91433, Подписчики!$A$1:$C$16000,3,0)</f>
        <v>44341.110680733618</v>
      </c>
      <c r="F91433">
        <v>4</v>
      </c>
      <c r="G91433" s="2">
        <f t="shared" si="1428"/>
        <v>44391.85456018518</v>
      </c>
    </row>
    <row r="91434" spans="1:7" x14ac:dyDescent="0.25">
      <c r="A91434" s="16">
        <v>277090</v>
      </c>
      <c r="B91434" s="17">
        <v>44391.688703703701</v>
      </c>
      <c r="C91434" s="16">
        <v>196538</v>
      </c>
      <c r="D91434" s="16">
        <v>245484</v>
      </c>
      <c r="E91434" s="18">
        <f>VLOOKUP(C91434, Подписчики!$A$1:$C$16000,3,0)</f>
        <v>44307.544478133896</v>
      </c>
      <c r="F91434">
        <v>2</v>
      </c>
      <c r="G91434" s="2">
        <f t="shared" si="1428"/>
        <v>44391.772037037037</v>
      </c>
    </row>
    <row r="91435" spans="1:7" x14ac:dyDescent="0.25">
      <c r="A91435" s="16">
        <v>277094</v>
      </c>
      <c r="B91435" s="17">
        <v>44391.689108796294</v>
      </c>
      <c r="C91435" s="16">
        <v>140928</v>
      </c>
      <c r="D91435" s="16">
        <v>311670</v>
      </c>
      <c r="E91435" s="18">
        <f>VLOOKUP(C91435, Подписчики!$A$1:$C$16000,3,0)</f>
        <v>44386.891289529915</v>
      </c>
      <c r="F91435">
        <v>3</v>
      </c>
      <c r="G91435" s="2">
        <f t="shared" si="1428"/>
        <v>44391.814108796294</v>
      </c>
    </row>
    <row r="91436" spans="1:7" x14ac:dyDescent="0.25">
      <c r="A91436" s="16">
        <v>277095</v>
      </c>
      <c r="B91436" s="17">
        <v>44391.690312500003</v>
      </c>
      <c r="C91436" s="16">
        <v>292034</v>
      </c>
      <c r="D91436" s="16">
        <v>158978</v>
      </c>
      <c r="E91436" s="18">
        <f>VLOOKUP(C91436, Подписчики!$A$1:$C$16000,3,0)</f>
        <v>44372.445373361828</v>
      </c>
      <c r="F91436">
        <v>2</v>
      </c>
      <c r="G91436" s="2">
        <f t="shared" si="1428"/>
        <v>44391.773645833338</v>
      </c>
    </row>
    <row r="91437" spans="1:7" x14ac:dyDescent="0.25">
      <c r="A91437" s="16">
        <v>277099</v>
      </c>
      <c r="B91437" s="17">
        <v>44391.690717592595</v>
      </c>
      <c r="C91437" s="16">
        <v>92642</v>
      </c>
      <c r="D91437" s="16">
        <v>271248</v>
      </c>
      <c r="E91437" s="18">
        <f>VLOOKUP(C91437, Подписчики!$A$1:$C$16000,3,0)</f>
        <v>44391.183079131057</v>
      </c>
      <c r="F91437">
        <v>3</v>
      </c>
      <c r="G91437" s="2">
        <f t="shared" si="1428"/>
        <v>44391.815717592595</v>
      </c>
    </row>
    <row r="91438" spans="1:7" x14ac:dyDescent="0.25">
      <c r="A91438" s="16">
        <v>277101</v>
      </c>
      <c r="B91438" s="17">
        <v>44391.690717592595</v>
      </c>
      <c r="C91438" s="16">
        <v>309187</v>
      </c>
      <c r="D91438" s="16">
        <v>141969</v>
      </c>
      <c r="E91438" s="18">
        <f>VLOOKUP(C91438, Подписчики!$A$1:$C$16000,3,0)</f>
        <v>44301.121505733623</v>
      </c>
      <c r="F91438">
        <v>3</v>
      </c>
      <c r="G91438" s="2">
        <f t="shared" si="1428"/>
        <v>44391.815717592595</v>
      </c>
    </row>
    <row r="91439" spans="1:7" x14ac:dyDescent="0.25">
      <c r="A91439" s="16">
        <v>277105</v>
      </c>
      <c r="B91439" s="17">
        <v>44391.692743055559</v>
      </c>
      <c r="C91439" s="16">
        <v>187191</v>
      </c>
      <c r="D91439" s="16">
        <v>411922</v>
      </c>
      <c r="E91439" s="18">
        <f>VLOOKUP(C91439, Подписчики!$A$1:$C$16000,3,0)</f>
        <v>44341.26766826924</v>
      </c>
      <c r="F91439">
        <v>8</v>
      </c>
      <c r="G91439" s="2">
        <f t="shared" si="1428"/>
        <v>44392.026076388895</v>
      </c>
    </row>
    <row r="91440" spans="1:7" x14ac:dyDescent="0.25">
      <c r="A91440" s="16">
        <v>277110</v>
      </c>
      <c r="B91440" s="17">
        <v>44391.692743055559</v>
      </c>
      <c r="C91440" s="16">
        <v>148363</v>
      </c>
      <c r="D91440" s="16">
        <v>351192</v>
      </c>
      <c r="E91440" s="18">
        <f>VLOOKUP(C91440, Подписчики!$A$1:$C$16000,3,0)</f>
        <v>44337.893224715102</v>
      </c>
      <c r="F91440">
        <v>4</v>
      </c>
      <c r="G91440" s="2">
        <f t="shared" si="1428"/>
        <v>44391.859409722223</v>
      </c>
    </row>
    <row r="91441" spans="1:7" x14ac:dyDescent="0.25">
      <c r="A91441" s="16">
        <v>277112</v>
      </c>
      <c r="B91441" s="17">
        <v>44391.692743055559</v>
      </c>
      <c r="C91441" s="16">
        <v>274379</v>
      </c>
      <c r="D91441" s="16">
        <v>104958</v>
      </c>
      <c r="E91441" s="18">
        <f>VLOOKUP(C91441, Подписчики!$A$1:$C$16000,3,0)</f>
        <v>44389.374150747863</v>
      </c>
      <c r="F91441">
        <v>0</v>
      </c>
      <c r="G91441" s="2">
        <f t="shared" si="1428"/>
        <v>44391.692743055559</v>
      </c>
    </row>
    <row r="91442" spans="1:7" x14ac:dyDescent="0.25">
      <c r="A91442" s="16">
        <v>277113</v>
      </c>
      <c r="B91442" s="17">
        <v>44391.693148148152</v>
      </c>
      <c r="C91442" s="16">
        <v>74646</v>
      </c>
      <c r="D91442" s="16">
        <v>158978</v>
      </c>
      <c r="E91442" s="18">
        <f>VLOOKUP(C91442, Подписчики!$A$1:$C$16000,3,0)</f>
        <v>44375.069497186611</v>
      </c>
      <c r="F91442">
        <v>1</v>
      </c>
      <c r="G91442" s="2">
        <f t="shared" si="1428"/>
        <v>44391.734814814816</v>
      </c>
    </row>
    <row r="91443" spans="1:7" x14ac:dyDescent="0.25">
      <c r="A91443" s="16">
        <v>277117</v>
      </c>
      <c r="B91443" s="17">
        <v>44391.693148148152</v>
      </c>
      <c r="C91443" s="16">
        <v>279032</v>
      </c>
      <c r="D91443" s="16">
        <v>250679</v>
      </c>
      <c r="E91443" s="18">
        <f>VLOOKUP(C91443, Подписчики!$A$1:$C$16000,3,0)</f>
        <v>44307.524052457265</v>
      </c>
      <c r="F91443">
        <v>1</v>
      </c>
      <c r="G91443" s="2">
        <f t="shared" si="1428"/>
        <v>44391.734814814816</v>
      </c>
    </row>
    <row r="91444" spans="1:7" x14ac:dyDescent="0.25">
      <c r="A91444" s="16">
        <v>277119</v>
      </c>
      <c r="B91444" s="17">
        <v>44391.693553240744</v>
      </c>
      <c r="C91444" s="16">
        <v>67679</v>
      </c>
      <c r="D91444" s="16">
        <v>118549</v>
      </c>
      <c r="E91444" s="18">
        <f>VLOOKUP(C91444, Подписчики!$A$1:$C$16000,3,0)</f>
        <v>44316.21173714388</v>
      </c>
      <c r="F91444">
        <v>2</v>
      </c>
      <c r="G91444" s="2">
        <f t="shared" si="1428"/>
        <v>44391.77688657408</v>
      </c>
    </row>
    <row r="91445" spans="1:7" x14ac:dyDescent="0.25">
      <c r="A91445" s="16">
        <v>277120</v>
      </c>
      <c r="B91445" s="17">
        <v>44391.693553240744</v>
      </c>
      <c r="C91445" s="16">
        <v>137764</v>
      </c>
      <c r="D91445" s="16">
        <v>191893</v>
      </c>
      <c r="E91445" s="18">
        <f>VLOOKUP(C91445, Подписчики!$A$1:$C$16000,3,0)</f>
        <v>44310.493083262103</v>
      </c>
      <c r="F91445">
        <v>2</v>
      </c>
      <c r="G91445" s="2">
        <f t="shared" si="1428"/>
        <v>44391.77688657408</v>
      </c>
    </row>
    <row r="91446" spans="1:7" x14ac:dyDescent="0.25">
      <c r="A91446" s="16">
        <v>277122</v>
      </c>
      <c r="B91446" s="17">
        <v>44391.694363425922</v>
      </c>
      <c r="C91446" s="16">
        <v>313805</v>
      </c>
      <c r="D91446" s="16">
        <v>158978</v>
      </c>
      <c r="E91446" s="18">
        <f>VLOOKUP(C91446, Подписчики!$A$1:$C$16000,3,0)</f>
        <v>44347.187195085477</v>
      </c>
      <c r="F91446">
        <v>0</v>
      </c>
      <c r="G91446" s="2">
        <f t="shared" si="1428"/>
        <v>44391.694363425922</v>
      </c>
    </row>
    <row r="91447" spans="1:7" x14ac:dyDescent="0.25">
      <c r="A91447" s="16">
        <v>277124</v>
      </c>
      <c r="B91447" s="17">
        <v>44391.694768518515</v>
      </c>
      <c r="C91447" s="16">
        <v>315602</v>
      </c>
      <c r="D91447" s="16">
        <v>439981</v>
      </c>
      <c r="E91447" s="18">
        <f>VLOOKUP(C91447, Подписчики!$A$1:$C$16000,3,0)</f>
        <v>44314.757284864674</v>
      </c>
      <c r="F91447">
        <v>1</v>
      </c>
      <c r="G91447" s="2">
        <f t="shared" si="1428"/>
        <v>44391.736435185179</v>
      </c>
    </row>
    <row r="91448" spans="1:7" x14ac:dyDescent="0.25">
      <c r="A91448" s="16">
        <v>277126</v>
      </c>
      <c r="B91448" s="17">
        <v>44391.6955787037</v>
      </c>
      <c r="C91448" s="16">
        <v>131658</v>
      </c>
      <c r="D91448" s="16">
        <v>270101</v>
      </c>
      <c r="E91448" s="18">
        <f>VLOOKUP(C91448, Подписчики!$A$1:$C$16000,3,0)</f>
        <v>44376.050651531339</v>
      </c>
      <c r="F91448">
        <v>3</v>
      </c>
      <c r="G91448" s="2">
        <f t="shared" si="1428"/>
        <v>44391.8205787037</v>
      </c>
    </row>
    <row r="91449" spans="1:7" x14ac:dyDescent="0.25">
      <c r="A91449" s="16">
        <v>277131</v>
      </c>
      <c r="B91449" s="17">
        <v>44391.695983796293</v>
      </c>
      <c r="C91449" s="16">
        <v>180764</v>
      </c>
      <c r="D91449" s="16">
        <v>308317</v>
      </c>
      <c r="E91449" s="18">
        <f>VLOOKUP(C91449, Подписчики!$A$1:$C$16000,3,0)</f>
        <v>44376.891473326214</v>
      </c>
      <c r="F91449">
        <v>0</v>
      </c>
      <c r="G91449" s="2">
        <f t="shared" si="1428"/>
        <v>44391.695983796293</v>
      </c>
    </row>
    <row r="91450" spans="1:7" x14ac:dyDescent="0.25">
      <c r="A91450" s="16">
        <v>277134</v>
      </c>
      <c r="B91450" s="17">
        <v>44391.695983796293</v>
      </c>
      <c r="C91450" s="16">
        <v>238728</v>
      </c>
      <c r="D91450" s="16">
        <v>36890</v>
      </c>
      <c r="E91450" s="18">
        <f>VLOOKUP(C91450, Подписчики!$A$1:$C$16000,3,0)</f>
        <v>44353.105661752139</v>
      </c>
      <c r="F91450">
        <v>0</v>
      </c>
      <c r="G91450" s="2">
        <f t="shared" si="1428"/>
        <v>44391.695983796293</v>
      </c>
    </row>
    <row r="91451" spans="1:7" x14ac:dyDescent="0.25">
      <c r="A91451" s="16">
        <v>277135</v>
      </c>
      <c r="B91451" s="17">
        <v>44391.696793981479</v>
      </c>
      <c r="C91451" s="16">
        <v>24210</v>
      </c>
      <c r="D91451" s="16">
        <v>191893</v>
      </c>
      <c r="E91451" s="18">
        <f>VLOOKUP(C91451, Подписчики!$A$1:$C$16000,3,0)</f>
        <v>44310.713799964382</v>
      </c>
      <c r="F91451">
        <v>2</v>
      </c>
      <c r="G91451" s="2">
        <f t="shared" si="1428"/>
        <v>44391.780127314814</v>
      </c>
    </row>
    <row r="91452" spans="1:7" x14ac:dyDescent="0.25">
      <c r="A91452" s="16">
        <v>277137</v>
      </c>
      <c r="B91452" s="17">
        <v>44391.697997685187</v>
      </c>
      <c r="C91452" s="16">
        <v>29832</v>
      </c>
      <c r="D91452" s="16">
        <v>149755</v>
      </c>
      <c r="E91452" s="18">
        <f>VLOOKUP(C91452, Подписчики!$A$1:$C$16000,3,0)</f>
        <v>44307.003050391737</v>
      </c>
      <c r="F91452">
        <v>1</v>
      </c>
      <c r="G91452" s="2">
        <f t="shared" si="1428"/>
        <v>44391.739664351851</v>
      </c>
    </row>
    <row r="91453" spans="1:7" x14ac:dyDescent="0.25">
      <c r="A91453" s="16">
        <v>277140</v>
      </c>
      <c r="B91453" s="17">
        <v>44391.697997685187</v>
      </c>
      <c r="C91453" s="16">
        <v>221836</v>
      </c>
      <c r="D91453" s="16">
        <v>470762</v>
      </c>
      <c r="E91453" s="18">
        <f>VLOOKUP(C91453, Подписчики!$A$1:$C$16000,3,0)</f>
        <v>44362.218230982908</v>
      </c>
      <c r="F91453">
        <v>1</v>
      </c>
      <c r="G91453" s="2">
        <f t="shared" si="1428"/>
        <v>44391.739664351851</v>
      </c>
    </row>
    <row r="91454" spans="1:7" x14ac:dyDescent="0.25">
      <c r="A91454" s="16">
        <v>277145</v>
      </c>
      <c r="B91454" s="17">
        <v>44391.697997685187</v>
      </c>
      <c r="C91454" s="16">
        <v>255440</v>
      </c>
      <c r="D91454" s="16">
        <v>42035</v>
      </c>
      <c r="E91454" s="18">
        <f>VLOOKUP(C91454, Подписчики!$A$1:$C$16000,3,0)</f>
        <v>44391.22945922365</v>
      </c>
      <c r="F91454">
        <v>1</v>
      </c>
      <c r="G91454" s="2">
        <f t="shared" si="1428"/>
        <v>44391.739664351851</v>
      </c>
    </row>
    <row r="91455" spans="1:7" x14ac:dyDescent="0.25">
      <c r="A91455" s="16">
        <v>277148</v>
      </c>
      <c r="B91455" s="17">
        <v>44391.699212962965</v>
      </c>
      <c r="C91455" s="16">
        <v>116025</v>
      </c>
      <c r="D91455" s="16">
        <v>323264</v>
      </c>
      <c r="E91455" s="18">
        <f>VLOOKUP(C91455, Подписчики!$A$1:$C$16000,3,0)</f>
        <v>44327.415892770659</v>
      </c>
      <c r="F91455">
        <v>0</v>
      </c>
      <c r="G91455" s="2">
        <f t="shared" si="1428"/>
        <v>44391.699212962965</v>
      </c>
    </row>
    <row r="91456" spans="1:7" x14ac:dyDescent="0.25">
      <c r="A91456" s="16">
        <v>277149</v>
      </c>
      <c r="B91456" s="17">
        <v>44391.699618055558</v>
      </c>
      <c r="C91456" s="16">
        <v>8791</v>
      </c>
      <c r="D91456" s="16">
        <v>133619</v>
      </c>
      <c r="E91456" s="18">
        <f>VLOOKUP(C91456, Подписчики!$A$1:$C$16000,3,0)</f>
        <v>44314.313494658127</v>
      </c>
      <c r="F91456">
        <v>5</v>
      </c>
      <c r="G91456" s="2">
        <f t="shared" si="1428"/>
        <v>44391.907951388894</v>
      </c>
    </row>
    <row r="91457" spans="1:7" x14ac:dyDescent="0.25">
      <c r="A91457" s="16">
        <v>277150</v>
      </c>
      <c r="B91457" s="17">
        <v>44391.699618055558</v>
      </c>
      <c r="C91457" s="16">
        <v>141507</v>
      </c>
      <c r="D91457" s="16">
        <v>118549</v>
      </c>
      <c r="E91457" s="18">
        <f>VLOOKUP(C91457, Подписчики!$A$1:$C$16000,3,0)</f>
        <v>44378.907049465808</v>
      </c>
      <c r="F91457">
        <v>1</v>
      </c>
      <c r="G91457" s="2">
        <f t="shared" si="1428"/>
        <v>44391.741284722222</v>
      </c>
    </row>
    <row r="91458" spans="1:7" x14ac:dyDescent="0.25">
      <c r="A91458" s="16">
        <v>277152</v>
      </c>
      <c r="B91458" s="17">
        <v>44391.700023148151</v>
      </c>
      <c r="C91458" s="16">
        <v>312649</v>
      </c>
      <c r="D91458" s="16">
        <v>258251</v>
      </c>
      <c r="E91458" s="18">
        <f>VLOOKUP(C91458, Подписчики!$A$1:$C$16000,3,0)</f>
        <v>44344.870155911682</v>
      </c>
      <c r="F91458">
        <v>2</v>
      </c>
      <c r="G91458" s="2">
        <f t="shared" ref="G91458:G91521" si="1429">B91458+F91458/24</f>
        <v>44391.783356481486</v>
      </c>
    </row>
    <row r="91459" spans="1:7" x14ac:dyDescent="0.25">
      <c r="A91459" s="16">
        <v>277155</v>
      </c>
      <c r="B91459" s="17">
        <v>44391.701643518521</v>
      </c>
      <c r="C91459" s="16">
        <v>268397</v>
      </c>
      <c r="D91459" s="16">
        <v>313721</v>
      </c>
      <c r="E91459" s="18">
        <f>VLOOKUP(C91459, Подписчики!$A$1:$C$16000,3,0)</f>
        <v>44362.481245049858</v>
      </c>
      <c r="F91459">
        <v>2</v>
      </c>
      <c r="G91459" s="2">
        <f t="shared" si="1429"/>
        <v>44391.784976851857</v>
      </c>
    </row>
    <row r="91460" spans="1:7" x14ac:dyDescent="0.25">
      <c r="A91460" s="16">
        <v>277160</v>
      </c>
      <c r="B91460" s="17">
        <v>44391.702048611114</v>
      </c>
      <c r="C91460" s="16">
        <v>177487</v>
      </c>
      <c r="D91460" s="16">
        <v>111368</v>
      </c>
      <c r="E91460" s="18">
        <f>VLOOKUP(C91460, Подписчики!$A$1:$C$16000,3,0)</f>
        <v>44308.516246153842</v>
      </c>
      <c r="F91460">
        <v>3</v>
      </c>
      <c r="G91460" s="2">
        <f t="shared" si="1429"/>
        <v>44391.827048611114</v>
      </c>
    </row>
    <row r="91461" spans="1:7" x14ac:dyDescent="0.25">
      <c r="A91461" s="16">
        <v>277161</v>
      </c>
      <c r="B91461" s="17">
        <v>44391.7028587963</v>
      </c>
      <c r="C91461" s="16">
        <v>251277</v>
      </c>
      <c r="D91461" s="16">
        <v>82901</v>
      </c>
      <c r="E91461" s="18">
        <f>VLOOKUP(C91461, Подписчики!$A$1:$C$16000,3,0)</f>
        <v>44344.489564102565</v>
      </c>
      <c r="F91461">
        <v>1</v>
      </c>
      <c r="G91461" s="2">
        <f t="shared" si="1429"/>
        <v>44391.744525462964</v>
      </c>
    </row>
    <row r="91462" spans="1:7" x14ac:dyDescent="0.25">
      <c r="A91462" s="16">
        <v>277165</v>
      </c>
      <c r="B91462" s="17">
        <v>44391.703263888892</v>
      </c>
      <c r="C91462" s="16">
        <v>187892</v>
      </c>
      <c r="D91462" s="16">
        <v>128523</v>
      </c>
      <c r="E91462" s="18">
        <f>VLOOKUP(C91462, Подписчики!$A$1:$C$16000,3,0)</f>
        <v>44323.309161075493</v>
      </c>
      <c r="F91462">
        <v>2</v>
      </c>
      <c r="G91462" s="2">
        <f t="shared" si="1429"/>
        <v>44391.786597222228</v>
      </c>
    </row>
    <row r="91463" spans="1:7" x14ac:dyDescent="0.25">
      <c r="A91463" s="16">
        <v>277168</v>
      </c>
      <c r="B91463" s="17">
        <v>44391.703263888892</v>
      </c>
      <c r="C91463" s="16">
        <v>341983</v>
      </c>
      <c r="D91463" s="16">
        <v>21760</v>
      </c>
      <c r="E91463" s="18">
        <f>VLOOKUP(C91463, Подписчики!$A$1:$C$16000,3,0)</f>
        <v>44373.595971474366</v>
      </c>
      <c r="F91463">
        <v>2</v>
      </c>
      <c r="G91463" s="2">
        <f t="shared" si="1429"/>
        <v>44391.786597222228</v>
      </c>
    </row>
    <row r="91464" spans="1:7" x14ac:dyDescent="0.25">
      <c r="A91464" s="16">
        <v>277173</v>
      </c>
      <c r="B91464" s="17">
        <v>44391.704479166663</v>
      </c>
      <c r="C91464" s="16">
        <v>36275</v>
      </c>
      <c r="D91464" s="16">
        <v>341333</v>
      </c>
      <c r="E91464" s="18">
        <f>VLOOKUP(C91464, Подписчики!$A$1:$C$16000,3,0)</f>
        <v>44381.846557336183</v>
      </c>
      <c r="F91464">
        <v>1</v>
      </c>
      <c r="G91464" s="2">
        <f t="shared" si="1429"/>
        <v>44391.746145833327</v>
      </c>
    </row>
    <row r="91465" spans="1:7" x14ac:dyDescent="0.25">
      <c r="A91465" s="16">
        <v>277175</v>
      </c>
      <c r="B91465" s="17">
        <v>44391.704479166663</v>
      </c>
      <c r="C91465" s="16">
        <v>117497</v>
      </c>
      <c r="D91465" s="16">
        <v>241927</v>
      </c>
      <c r="E91465" s="18">
        <f>VLOOKUP(C91465, Подписчики!$A$1:$C$16000,3,0)</f>
        <v>44312.71652984331</v>
      </c>
      <c r="F91465">
        <v>1</v>
      </c>
      <c r="G91465" s="2">
        <f t="shared" si="1429"/>
        <v>44391.746145833327</v>
      </c>
    </row>
    <row r="91466" spans="1:7" x14ac:dyDescent="0.25">
      <c r="A91466" s="16">
        <v>277176</v>
      </c>
      <c r="B91466" s="17">
        <v>44391.705289351848</v>
      </c>
      <c r="C91466" s="16">
        <v>155437</v>
      </c>
      <c r="D91466" s="16">
        <v>230507</v>
      </c>
      <c r="E91466" s="18">
        <f>VLOOKUP(C91466, Подписчики!$A$1:$C$16000,3,0)</f>
        <v>44332.335915420226</v>
      </c>
      <c r="F91466">
        <v>3</v>
      </c>
      <c r="G91466" s="2">
        <f t="shared" si="1429"/>
        <v>44391.830289351848</v>
      </c>
    </row>
    <row r="91467" spans="1:7" x14ac:dyDescent="0.25">
      <c r="A91467" s="16">
        <v>277178</v>
      </c>
      <c r="B91467" s="17">
        <v>44391.706099537034</v>
      </c>
      <c r="C91467" s="16">
        <v>140986</v>
      </c>
      <c r="D91467" s="16">
        <v>319475</v>
      </c>
      <c r="E91467" s="18">
        <f>VLOOKUP(C91467, Подписчики!$A$1:$C$16000,3,0)</f>
        <v>44373.118468732195</v>
      </c>
      <c r="F91467">
        <v>1</v>
      </c>
      <c r="G91467" s="2">
        <f t="shared" si="1429"/>
        <v>44391.747766203698</v>
      </c>
    </row>
    <row r="91468" spans="1:7" x14ac:dyDescent="0.25">
      <c r="A91468" s="16">
        <v>277180</v>
      </c>
      <c r="B91468" s="17">
        <v>44391.706493055557</v>
      </c>
      <c r="C91468" s="16">
        <v>75550</v>
      </c>
      <c r="D91468" s="16">
        <v>394819</v>
      </c>
      <c r="E91468" s="18">
        <f>VLOOKUP(C91468, Подписчики!$A$1:$C$16000,3,0)</f>
        <v>44377.965504095439</v>
      </c>
      <c r="F91468">
        <v>2</v>
      </c>
      <c r="G91468" s="2">
        <f t="shared" si="1429"/>
        <v>44391.789826388893</v>
      </c>
    </row>
    <row r="91469" spans="1:7" x14ac:dyDescent="0.25">
      <c r="A91469" s="16">
        <v>277181</v>
      </c>
      <c r="B91469" s="17">
        <v>44391.706493055557</v>
      </c>
      <c r="C91469" s="16">
        <v>142127</v>
      </c>
      <c r="D91469" s="16">
        <v>21760</v>
      </c>
      <c r="E91469" s="18">
        <f>VLOOKUP(C91469, Подписчики!$A$1:$C$16000,3,0)</f>
        <v>44340.501768910253</v>
      </c>
      <c r="F91469">
        <v>2</v>
      </c>
      <c r="G91469" s="2">
        <f t="shared" si="1429"/>
        <v>44391.789826388893</v>
      </c>
    </row>
    <row r="91470" spans="1:7" x14ac:dyDescent="0.25">
      <c r="A91470" s="16">
        <v>277185</v>
      </c>
      <c r="B91470" s="17">
        <v>44391.70689814815</v>
      </c>
      <c r="C91470" s="16">
        <v>137473</v>
      </c>
      <c r="D91470" s="16">
        <v>204735</v>
      </c>
      <c r="E91470" s="18">
        <f>VLOOKUP(C91470, Подписчики!$A$1:$C$16000,3,0)</f>
        <v>44344.975462215109</v>
      </c>
      <c r="F91470">
        <v>3</v>
      </c>
      <c r="G91470" s="2">
        <f t="shared" si="1429"/>
        <v>44391.83189814815</v>
      </c>
    </row>
    <row r="91471" spans="1:7" x14ac:dyDescent="0.25">
      <c r="A91471" s="16">
        <v>277186</v>
      </c>
      <c r="B91471" s="17">
        <v>44391.70689814815</v>
      </c>
      <c r="C91471" s="16">
        <v>175138</v>
      </c>
      <c r="D91471" s="16">
        <v>209122</v>
      </c>
      <c r="E91471" s="18">
        <f>VLOOKUP(C91471, Подписчики!$A$1:$C$16000,3,0)</f>
        <v>44343.447289957265</v>
      </c>
      <c r="F91471">
        <v>3</v>
      </c>
      <c r="G91471" s="2">
        <f t="shared" si="1429"/>
        <v>44391.83189814815</v>
      </c>
    </row>
    <row r="91472" spans="1:7" x14ac:dyDescent="0.25">
      <c r="A91472" s="16">
        <v>277187</v>
      </c>
      <c r="B91472" s="17">
        <v>44391.707303240742</v>
      </c>
      <c r="C91472" s="16">
        <v>8463</v>
      </c>
      <c r="D91472" s="16">
        <v>46093</v>
      </c>
      <c r="E91472" s="18">
        <f>VLOOKUP(C91472, Подписчики!$A$1:$C$16000,3,0)</f>
        <v>44341.37738468661</v>
      </c>
      <c r="F91472">
        <v>0</v>
      </c>
      <c r="G91472" s="2">
        <f t="shared" si="1429"/>
        <v>44391.707303240742</v>
      </c>
    </row>
    <row r="91473" spans="1:7" x14ac:dyDescent="0.25">
      <c r="A91473" s="16">
        <v>277192</v>
      </c>
      <c r="B91473" s="17">
        <v>44391.707708333335</v>
      </c>
      <c r="C91473" s="16">
        <v>73621</v>
      </c>
      <c r="D91473" s="16">
        <v>241927</v>
      </c>
      <c r="E91473" s="18">
        <f>VLOOKUP(C91473, Подписчики!$A$1:$C$16000,3,0)</f>
        <v>44319.092985826217</v>
      </c>
      <c r="F91473">
        <v>1</v>
      </c>
      <c r="G91473" s="2">
        <f t="shared" si="1429"/>
        <v>44391.749374999999</v>
      </c>
    </row>
    <row r="91474" spans="1:7" x14ac:dyDescent="0.25">
      <c r="A91474" s="16">
        <v>277194</v>
      </c>
      <c r="B91474" s="17">
        <v>44391.707708333335</v>
      </c>
      <c r="C91474" s="16">
        <v>164885</v>
      </c>
      <c r="D91474" s="16">
        <v>122902</v>
      </c>
      <c r="E91474" s="18">
        <f>VLOOKUP(C91474, Подписчики!$A$1:$C$16000,3,0)</f>
        <v>44372.161368945868</v>
      </c>
      <c r="F91474">
        <v>1</v>
      </c>
      <c r="G91474" s="2">
        <f t="shared" si="1429"/>
        <v>44391.749374999999</v>
      </c>
    </row>
    <row r="91475" spans="1:7" x14ac:dyDescent="0.25">
      <c r="A91475" s="16">
        <v>277197</v>
      </c>
      <c r="B91475" s="17">
        <v>44391.708113425928</v>
      </c>
      <c r="C91475" s="16">
        <v>233094</v>
      </c>
      <c r="D91475" s="16">
        <v>472585</v>
      </c>
      <c r="E91475" s="18">
        <f>VLOOKUP(C91475, Подписчики!$A$1:$C$16000,3,0)</f>
        <v>44313.193785612537</v>
      </c>
      <c r="F91475">
        <v>2</v>
      </c>
      <c r="G91475" s="2">
        <f t="shared" si="1429"/>
        <v>44391.791446759264</v>
      </c>
    </row>
    <row r="91476" spans="1:7" x14ac:dyDescent="0.25">
      <c r="A91476" s="16">
        <v>277198</v>
      </c>
      <c r="B91476" s="17">
        <v>44391.708113425928</v>
      </c>
      <c r="C91476" s="16">
        <v>272127</v>
      </c>
      <c r="D91476" s="16">
        <v>176181</v>
      </c>
      <c r="E91476" s="18">
        <f>VLOOKUP(C91476, Подписчики!$A$1:$C$16000,3,0)</f>
        <v>44384.120891631057</v>
      </c>
      <c r="F91476">
        <v>2</v>
      </c>
      <c r="G91476" s="2">
        <f t="shared" si="1429"/>
        <v>44391.791446759264</v>
      </c>
    </row>
    <row r="91477" spans="1:7" x14ac:dyDescent="0.25">
      <c r="A91477" s="16">
        <v>277201</v>
      </c>
      <c r="B91477" s="17">
        <v>44391.708113425928</v>
      </c>
      <c r="C91477" s="16">
        <v>329506</v>
      </c>
      <c r="D91477" s="16">
        <v>460633</v>
      </c>
      <c r="E91477" s="18">
        <f>VLOOKUP(C91477, Подписчики!$A$1:$C$16000,3,0)</f>
        <v>44339.094312856127</v>
      </c>
      <c r="F91477">
        <v>2</v>
      </c>
      <c r="G91477" s="2">
        <f t="shared" si="1429"/>
        <v>44391.791446759264</v>
      </c>
    </row>
    <row r="91478" spans="1:7" x14ac:dyDescent="0.25">
      <c r="A91478" s="16">
        <v>277205</v>
      </c>
      <c r="B91478" s="17">
        <v>44391.709328703706</v>
      </c>
      <c r="C91478" s="16">
        <v>13176</v>
      </c>
      <c r="D91478" s="16">
        <v>294042</v>
      </c>
      <c r="E91478" s="18">
        <f>VLOOKUP(C91478, Подписчики!$A$1:$C$16000,3,0)</f>
        <v>44309.775301745016</v>
      </c>
      <c r="F91478">
        <v>1</v>
      </c>
      <c r="G91478" s="2">
        <f t="shared" si="1429"/>
        <v>44391.75099537037</v>
      </c>
    </row>
    <row r="91479" spans="1:7" x14ac:dyDescent="0.25">
      <c r="A91479" s="16">
        <v>277208</v>
      </c>
      <c r="B91479" s="17">
        <v>44391.709328703706</v>
      </c>
      <c r="C91479" s="16">
        <v>103619</v>
      </c>
      <c r="D91479" s="16">
        <v>118549</v>
      </c>
      <c r="E91479" s="18">
        <f>VLOOKUP(C91479, Подписчики!$A$1:$C$16000,3,0)</f>
        <v>44343.611397186607</v>
      </c>
      <c r="F91479">
        <v>1</v>
      </c>
      <c r="G91479" s="2">
        <f t="shared" si="1429"/>
        <v>44391.75099537037</v>
      </c>
    </row>
    <row r="91480" spans="1:7" x14ac:dyDescent="0.25">
      <c r="A91480" s="16">
        <v>277210</v>
      </c>
      <c r="B91480" s="17">
        <v>44391.709328703706</v>
      </c>
      <c r="C91480" s="16">
        <v>213624</v>
      </c>
      <c r="D91480" s="16">
        <v>300941</v>
      </c>
      <c r="E91480" s="18">
        <f>VLOOKUP(C91480, Подписчики!$A$1:$C$16000,3,0)</f>
        <v>44342.870782549864</v>
      </c>
      <c r="F91480">
        <v>1</v>
      </c>
      <c r="G91480" s="2">
        <f t="shared" si="1429"/>
        <v>44391.75099537037</v>
      </c>
    </row>
    <row r="91481" spans="1:7" x14ac:dyDescent="0.25">
      <c r="A91481" s="16">
        <v>277215</v>
      </c>
      <c r="B91481" s="17">
        <v>44391.709328703706</v>
      </c>
      <c r="C91481" s="16">
        <v>339022</v>
      </c>
      <c r="D91481" s="16">
        <v>469614</v>
      </c>
      <c r="E91481" s="18">
        <f>VLOOKUP(C91481, Подписчики!$A$1:$C$16000,3,0)</f>
        <v>44376.18957795584</v>
      </c>
      <c r="F91481">
        <v>1</v>
      </c>
      <c r="G91481" s="2">
        <f t="shared" si="1429"/>
        <v>44391.75099537037</v>
      </c>
    </row>
    <row r="91482" spans="1:7" x14ac:dyDescent="0.25">
      <c r="A91482" s="16">
        <v>277220</v>
      </c>
      <c r="B91482" s="17">
        <v>44391.710543981484</v>
      </c>
      <c r="C91482" s="16">
        <v>131723</v>
      </c>
      <c r="D91482" s="16">
        <v>191893</v>
      </c>
      <c r="E91482" s="18">
        <f>VLOOKUP(C91482, Подписчики!$A$1:$C$16000,3,0)</f>
        <v>44307.693326317662</v>
      </c>
      <c r="F91482">
        <v>4</v>
      </c>
      <c r="G91482" s="2">
        <f t="shared" si="1429"/>
        <v>44391.877210648148</v>
      </c>
    </row>
    <row r="91483" spans="1:7" x14ac:dyDescent="0.25">
      <c r="A91483" s="16">
        <v>277221</v>
      </c>
      <c r="B91483" s="17">
        <v>44391.710949074077</v>
      </c>
      <c r="C91483" s="16">
        <v>56578</v>
      </c>
      <c r="D91483" s="16">
        <v>135479</v>
      </c>
      <c r="E91483" s="18">
        <f>VLOOKUP(C91483, Подписчики!$A$1:$C$16000,3,0)</f>
        <v>44375.615305769235</v>
      </c>
      <c r="F91483">
        <v>1</v>
      </c>
      <c r="G91483" s="2">
        <f t="shared" si="1429"/>
        <v>44391.752615740741</v>
      </c>
    </row>
    <row r="91484" spans="1:7" x14ac:dyDescent="0.25">
      <c r="A91484" s="16">
        <v>277225</v>
      </c>
      <c r="B91484" s="17">
        <v>44391.710949074077</v>
      </c>
      <c r="C91484" s="16">
        <v>87277</v>
      </c>
      <c r="D91484" s="16">
        <v>241927</v>
      </c>
      <c r="E91484" s="18">
        <f>VLOOKUP(C91484, Подписчики!$A$1:$C$16000,3,0)</f>
        <v>44316.357286787752</v>
      </c>
      <c r="F91484">
        <v>1</v>
      </c>
      <c r="G91484" s="2">
        <f t="shared" si="1429"/>
        <v>44391.752615740741</v>
      </c>
    </row>
    <row r="91485" spans="1:7" x14ac:dyDescent="0.25">
      <c r="A91485" s="16">
        <v>277230</v>
      </c>
      <c r="B91485" s="17">
        <v>44391.710949074077</v>
      </c>
      <c r="C91485" s="16">
        <v>154620</v>
      </c>
      <c r="D91485" s="16">
        <v>478593</v>
      </c>
      <c r="E91485" s="18">
        <f>VLOOKUP(C91485, Подписчики!$A$1:$C$16000,3,0)</f>
        <v>44314.40421980057</v>
      </c>
      <c r="F91485">
        <v>1</v>
      </c>
      <c r="G91485" s="2">
        <f t="shared" si="1429"/>
        <v>44391.752615740741</v>
      </c>
    </row>
    <row r="91486" spans="1:7" x14ac:dyDescent="0.25">
      <c r="A91486" s="16">
        <v>277233</v>
      </c>
      <c r="B91486" s="17">
        <v>44391.713784722226</v>
      </c>
      <c r="C91486" s="16">
        <v>33351</v>
      </c>
      <c r="D91486" s="16">
        <v>158978</v>
      </c>
      <c r="E91486" s="18">
        <f>VLOOKUP(C91486, Подписчики!$A$1:$C$16000,3,0)</f>
        <v>44340.552440206549</v>
      </c>
      <c r="F91486">
        <v>0</v>
      </c>
      <c r="G91486" s="2">
        <f t="shared" si="1429"/>
        <v>44391.713784722226</v>
      </c>
    </row>
    <row r="91487" spans="1:7" x14ac:dyDescent="0.25">
      <c r="A91487" s="16">
        <v>277238</v>
      </c>
      <c r="B91487" s="17">
        <v>44391.713784722226</v>
      </c>
      <c r="C91487" s="16">
        <v>332508</v>
      </c>
      <c r="D91487" s="16">
        <v>158978</v>
      </c>
      <c r="E91487" s="18">
        <f>VLOOKUP(C91487, Подписчики!$A$1:$C$16000,3,0)</f>
        <v>44356.089821189453</v>
      </c>
      <c r="F91487">
        <v>4</v>
      </c>
      <c r="G91487" s="2">
        <f t="shared" si="1429"/>
        <v>44391.88045138889</v>
      </c>
    </row>
    <row r="91488" spans="1:7" x14ac:dyDescent="0.25">
      <c r="A91488" s="16">
        <v>277242</v>
      </c>
      <c r="B91488" s="17">
        <v>44391.714189814818</v>
      </c>
      <c r="C91488" s="16">
        <v>339712</v>
      </c>
      <c r="D91488" s="16">
        <v>400912</v>
      </c>
      <c r="E91488" s="18">
        <f>VLOOKUP(C91488, Подписчики!$A$1:$C$16000,3,0)</f>
        <v>44310.792765206548</v>
      </c>
      <c r="F91488">
        <v>1</v>
      </c>
      <c r="G91488" s="2">
        <f t="shared" si="1429"/>
        <v>44391.755856481483</v>
      </c>
    </row>
    <row r="91489" spans="1:7" x14ac:dyDescent="0.25">
      <c r="A91489" s="16">
        <v>277245</v>
      </c>
      <c r="B91489" s="17">
        <v>44391.714583333334</v>
      </c>
      <c r="C91489" s="16">
        <v>47761</v>
      </c>
      <c r="D91489" s="16">
        <v>160718</v>
      </c>
      <c r="E91489" s="18">
        <f>VLOOKUP(C91489, Подписчики!$A$1:$C$16000,3,0)</f>
        <v>44318.512029309124</v>
      </c>
      <c r="F91489">
        <v>2</v>
      </c>
      <c r="G91489" s="2">
        <f t="shared" si="1429"/>
        <v>44391.79791666667</v>
      </c>
    </row>
    <row r="91490" spans="1:7" x14ac:dyDescent="0.25">
      <c r="A91490" s="16">
        <v>277250</v>
      </c>
      <c r="B91490" s="17">
        <v>44391.714583333334</v>
      </c>
      <c r="C91490" s="16">
        <v>68693</v>
      </c>
      <c r="D91490" s="16">
        <v>411922</v>
      </c>
      <c r="E91490" s="18">
        <f>VLOOKUP(C91490, Подписчики!$A$1:$C$16000,3,0)</f>
        <v>44390.773206410253</v>
      </c>
      <c r="F91490">
        <v>2</v>
      </c>
      <c r="G91490" s="2">
        <f t="shared" si="1429"/>
        <v>44391.79791666667</v>
      </c>
    </row>
    <row r="91491" spans="1:7" x14ac:dyDescent="0.25">
      <c r="A91491" s="16">
        <v>277251</v>
      </c>
      <c r="B91491" s="17">
        <v>44391.714988425927</v>
      </c>
      <c r="C91491" s="16">
        <v>423</v>
      </c>
      <c r="D91491" s="16">
        <v>37644</v>
      </c>
      <c r="E91491" s="18">
        <f>VLOOKUP(C91491, Подписчики!$A$1:$C$16000,3,0)</f>
        <v>44381.744340669517</v>
      </c>
      <c r="F91491">
        <v>3</v>
      </c>
      <c r="G91491" s="2">
        <f t="shared" si="1429"/>
        <v>44391.839988425927</v>
      </c>
    </row>
    <row r="91492" spans="1:7" x14ac:dyDescent="0.25">
      <c r="A91492" s="16">
        <v>277254</v>
      </c>
      <c r="B91492" s="17">
        <v>44391.71539351852</v>
      </c>
      <c r="C91492" s="16">
        <v>306152</v>
      </c>
      <c r="D91492" s="16">
        <v>250771</v>
      </c>
      <c r="E91492" s="18">
        <f>VLOOKUP(C91492, Подписчики!$A$1:$C$16000,3,0)</f>
        <v>44315.122751531344</v>
      </c>
      <c r="F91492">
        <v>0</v>
      </c>
      <c r="G91492" s="2">
        <f t="shared" si="1429"/>
        <v>44391.71539351852</v>
      </c>
    </row>
    <row r="91493" spans="1:7" x14ac:dyDescent="0.25">
      <c r="A91493" s="16">
        <v>277259</v>
      </c>
      <c r="B91493" s="17">
        <v>44391.715798611112</v>
      </c>
      <c r="C91493" s="16">
        <v>49353</v>
      </c>
      <c r="D91493" s="16">
        <v>304128</v>
      </c>
      <c r="E91493" s="18">
        <f>VLOOKUP(C91493, Подписчики!$A$1:$C$16000,3,0)</f>
        <v>44384.287022186611</v>
      </c>
      <c r="F91493">
        <v>1</v>
      </c>
      <c r="G91493" s="2">
        <f t="shared" si="1429"/>
        <v>44391.757465277777</v>
      </c>
    </row>
    <row r="91494" spans="1:7" x14ac:dyDescent="0.25">
      <c r="A91494" s="16">
        <v>277263</v>
      </c>
      <c r="B91494" s="17">
        <v>44391.716203703705</v>
      </c>
      <c r="C91494" s="16">
        <v>164379</v>
      </c>
      <c r="D91494" s="16">
        <v>436459</v>
      </c>
      <c r="E91494" s="18">
        <f>VLOOKUP(C91494, Подписчики!$A$1:$C$16000,3,0)</f>
        <v>44372.560060113959</v>
      </c>
      <c r="F91494">
        <v>6</v>
      </c>
      <c r="G91494" s="2">
        <f t="shared" si="1429"/>
        <v>44391.966203703705</v>
      </c>
    </row>
    <row r="91495" spans="1:7" x14ac:dyDescent="0.25">
      <c r="A91495" s="16">
        <v>277266</v>
      </c>
      <c r="B91495" s="17">
        <v>44391.717418981483</v>
      </c>
      <c r="C91495" s="16">
        <v>157578</v>
      </c>
      <c r="D91495" s="16">
        <v>21760</v>
      </c>
      <c r="E91495" s="18">
        <f>VLOOKUP(C91495, Подписчики!$A$1:$C$16000,3,0)</f>
        <v>44372.52299255698</v>
      </c>
      <c r="F91495">
        <v>1</v>
      </c>
      <c r="G91495" s="2">
        <f t="shared" si="1429"/>
        <v>44391.759085648147</v>
      </c>
    </row>
    <row r="91496" spans="1:7" x14ac:dyDescent="0.25">
      <c r="A91496" s="16">
        <v>277268</v>
      </c>
      <c r="B91496" s="17">
        <v>44391.717824074076</v>
      </c>
      <c r="C91496" s="16">
        <v>37722</v>
      </c>
      <c r="D91496" s="16">
        <v>371795</v>
      </c>
      <c r="E91496" s="18">
        <f>VLOOKUP(C91496, Подписчики!$A$1:$C$16000,3,0)</f>
        <v>44325.124211930197</v>
      </c>
      <c r="F91496">
        <v>2</v>
      </c>
      <c r="G91496" s="2">
        <f t="shared" si="1429"/>
        <v>44391.801157407412</v>
      </c>
    </row>
    <row r="91497" spans="1:7" x14ac:dyDescent="0.25">
      <c r="A91497" s="16">
        <v>277269</v>
      </c>
      <c r="B91497" s="17">
        <v>44391.719039351854</v>
      </c>
      <c r="C91497" s="16">
        <v>206330</v>
      </c>
      <c r="D91497" s="16">
        <v>197645</v>
      </c>
      <c r="E91497" s="18">
        <f>VLOOKUP(C91497, Подписчики!$A$1:$C$16000,3,0)</f>
        <v>44371.781794088318</v>
      </c>
      <c r="F91497">
        <v>1</v>
      </c>
      <c r="G91497" s="2">
        <f t="shared" si="1429"/>
        <v>44391.760706018518</v>
      </c>
    </row>
    <row r="91498" spans="1:7" x14ac:dyDescent="0.25">
      <c r="A91498" s="16">
        <v>277271</v>
      </c>
      <c r="B91498" s="17">
        <v>44391.719444444447</v>
      </c>
      <c r="C91498" s="16">
        <v>8797</v>
      </c>
      <c r="D91498" s="16">
        <v>258219</v>
      </c>
      <c r="E91498" s="18">
        <f>VLOOKUP(C91498, Подписчики!$A$1:$C$16000,3,0)</f>
        <v>44371.011979059826</v>
      </c>
      <c r="F91498">
        <v>2</v>
      </c>
      <c r="G91498" s="2">
        <f t="shared" si="1429"/>
        <v>44391.802777777782</v>
      </c>
    </row>
    <row r="91499" spans="1:7" x14ac:dyDescent="0.25">
      <c r="A91499" s="16">
        <v>277272</v>
      </c>
      <c r="B91499" s="17">
        <v>44391.719444444447</v>
      </c>
      <c r="C91499" s="16">
        <v>276887</v>
      </c>
      <c r="D91499" s="16">
        <v>411922</v>
      </c>
      <c r="E91499" s="18">
        <f>VLOOKUP(C91499, Подписчики!$A$1:$C$16000,3,0)</f>
        <v>44299.919705947286</v>
      </c>
      <c r="F91499">
        <v>2</v>
      </c>
      <c r="G91499" s="2">
        <f t="shared" si="1429"/>
        <v>44391.802777777782</v>
      </c>
    </row>
    <row r="91500" spans="1:7" x14ac:dyDescent="0.25">
      <c r="A91500" s="16">
        <v>277274</v>
      </c>
      <c r="B91500" s="17">
        <v>44391.720254629632</v>
      </c>
      <c r="C91500" s="16">
        <v>322571</v>
      </c>
      <c r="D91500" s="16">
        <v>176818</v>
      </c>
      <c r="E91500" s="18">
        <f>VLOOKUP(C91500, Подписчики!$A$1:$C$16000,3,0)</f>
        <v>44300.471124216529</v>
      </c>
      <c r="F91500">
        <v>0</v>
      </c>
      <c r="G91500" s="2">
        <f t="shared" si="1429"/>
        <v>44391.720254629632</v>
      </c>
    </row>
    <row r="91501" spans="1:7" x14ac:dyDescent="0.25">
      <c r="A91501" s="16">
        <v>277275</v>
      </c>
      <c r="B91501" s="17">
        <v>44391.720659722225</v>
      </c>
      <c r="C91501" s="16">
        <v>47698</v>
      </c>
      <c r="D91501" s="16">
        <v>250679</v>
      </c>
      <c r="E91501" s="18">
        <f>VLOOKUP(C91501, Подписчики!$A$1:$C$16000,3,0)</f>
        <v>44371.989791844731</v>
      </c>
      <c r="F91501">
        <v>1</v>
      </c>
      <c r="G91501" s="2">
        <f t="shared" si="1429"/>
        <v>44391.762326388889</v>
      </c>
    </row>
    <row r="91502" spans="1:7" x14ac:dyDescent="0.25">
      <c r="A91502" s="16">
        <v>277280</v>
      </c>
      <c r="B91502" s="17">
        <v>44391.720659722225</v>
      </c>
      <c r="C91502" s="16">
        <v>324568</v>
      </c>
      <c r="D91502" s="16">
        <v>347393</v>
      </c>
      <c r="E91502" s="18">
        <f>VLOOKUP(C91502, Подписчики!$A$1:$C$16000,3,0)</f>
        <v>44376.686380306273</v>
      </c>
      <c r="F91502">
        <v>1</v>
      </c>
      <c r="G91502" s="2">
        <f t="shared" si="1429"/>
        <v>44391.762326388889</v>
      </c>
    </row>
    <row r="91503" spans="1:7" x14ac:dyDescent="0.25">
      <c r="A91503" s="16">
        <v>277281</v>
      </c>
      <c r="B91503" s="17">
        <v>44391.721064814818</v>
      </c>
      <c r="C91503" s="16">
        <v>80188</v>
      </c>
      <c r="D91503" s="16">
        <v>347393</v>
      </c>
      <c r="E91503" s="18">
        <f>VLOOKUP(C91503, Подписчики!$A$1:$C$16000,3,0)</f>
        <v>44341.970225178062</v>
      </c>
      <c r="F91503">
        <v>2</v>
      </c>
      <c r="G91503" s="2">
        <f t="shared" si="1429"/>
        <v>44391.804398148153</v>
      </c>
    </row>
    <row r="91504" spans="1:7" x14ac:dyDescent="0.25">
      <c r="A91504" s="16">
        <v>277282</v>
      </c>
      <c r="B91504" s="17">
        <v>44391.721064814818</v>
      </c>
      <c r="C91504" s="16">
        <v>297023</v>
      </c>
      <c r="D91504" s="16">
        <v>250679</v>
      </c>
      <c r="E91504" s="18">
        <f>VLOOKUP(C91504, Подписчики!$A$1:$C$16000,3,0)</f>
        <v>44374.381611467237</v>
      </c>
      <c r="F91504">
        <v>2</v>
      </c>
      <c r="G91504" s="2">
        <f t="shared" si="1429"/>
        <v>44391.804398148153</v>
      </c>
    </row>
    <row r="91505" spans="1:7" x14ac:dyDescent="0.25">
      <c r="A91505" s="16">
        <v>277287</v>
      </c>
      <c r="B91505" s="17">
        <v>44391.722280092596</v>
      </c>
      <c r="C91505" s="16">
        <v>53722</v>
      </c>
      <c r="D91505" s="16">
        <v>304722</v>
      </c>
      <c r="E91505" s="18">
        <f>VLOOKUP(C91505, Подписчики!$A$1:$C$16000,3,0)</f>
        <v>44346.260251851847</v>
      </c>
      <c r="F91505">
        <v>1</v>
      </c>
      <c r="G91505" s="2">
        <f t="shared" si="1429"/>
        <v>44391.76394675926</v>
      </c>
    </row>
    <row r="91506" spans="1:7" x14ac:dyDescent="0.25">
      <c r="A91506" s="16">
        <v>277290</v>
      </c>
      <c r="B91506" s="17">
        <v>44391.722280092596</v>
      </c>
      <c r="C91506" s="16">
        <v>127621</v>
      </c>
      <c r="D91506" s="16">
        <v>251439</v>
      </c>
      <c r="E91506" s="18">
        <f>VLOOKUP(C91506, Подписчики!$A$1:$C$16000,3,0)</f>
        <v>44373.089247863252</v>
      </c>
      <c r="F91506">
        <v>1</v>
      </c>
      <c r="G91506" s="2">
        <f t="shared" si="1429"/>
        <v>44391.76394675926</v>
      </c>
    </row>
    <row r="91507" spans="1:7" x14ac:dyDescent="0.25">
      <c r="A91507" s="16">
        <v>277294</v>
      </c>
      <c r="B91507" s="17">
        <v>44391.722280092596</v>
      </c>
      <c r="C91507" s="16">
        <v>198398</v>
      </c>
      <c r="D91507" s="16">
        <v>148570</v>
      </c>
      <c r="E91507" s="18">
        <f>VLOOKUP(C91507, Подписчики!$A$1:$C$16000,3,0)</f>
        <v>44343.265492307699</v>
      </c>
      <c r="F91507">
        <v>1</v>
      </c>
      <c r="G91507" s="2">
        <f t="shared" si="1429"/>
        <v>44391.76394675926</v>
      </c>
    </row>
    <row r="91508" spans="1:7" x14ac:dyDescent="0.25">
      <c r="A91508" s="16">
        <v>277298</v>
      </c>
      <c r="B91508" s="17">
        <v>44391.722280092596</v>
      </c>
      <c r="C91508" s="16">
        <v>199876</v>
      </c>
      <c r="D91508" s="16">
        <v>123413</v>
      </c>
      <c r="E91508" s="18">
        <f>VLOOKUP(C91508, Подписчики!$A$1:$C$16000,3,0)</f>
        <v>44315.58715430912</v>
      </c>
      <c r="F91508">
        <v>1</v>
      </c>
      <c r="G91508" s="2">
        <f t="shared" si="1429"/>
        <v>44391.76394675926</v>
      </c>
    </row>
    <row r="91509" spans="1:7" x14ac:dyDescent="0.25">
      <c r="A91509" s="16">
        <v>277301</v>
      </c>
      <c r="B91509" s="17">
        <v>44391.722685185188</v>
      </c>
      <c r="C91509" s="16">
        <v>289267</v>
      </c>
      <c r="D91509" s="16">
        <v>411922</v>
      </c>
      <c r="E91509" s="18">
        <f>VLOOKUP(C91509, Подписчики!$A$1:$C$16000,3,0)</f>
        <v>44371.56099049146</v>
      </c>
      <c r="F91509">
        <v>2</v>
      </c>
      <c r="G91509" s="2">
        <f t="shared" si="1429"/>
        <v>44391.806018518524</v>
      </c>
    </row>
    <row r="91510" spans="1:7" x14ac:dyDescent="0.25">
      <c r="A91510" s="16">
        <v>277306</v>
      </c>
      <c r="B91510" s="17">
        <v>44391.723078703704</v>
      </c>
      <c r="C91510" s="16">
        <v>98446</v>
      </c>
      <c r="D91510" s="16">
        <v>229257</v>
      </c>
      <c r="E91510" s="18">
        <f>VLOOKUP(C91510, Подписчики!$A$1:$C$16000,3,0)</f>
        <v>44383.373245512819</v>
      </c>
      <c r="F91510">
        <v>3</v>
      </c>
      <c r="G91510" s="2">
        <f t="shared" si="1429"/>
        <v>44391.848078703704</v>
      </c>
    </row>
    <row r="91511" spans="1:7" x14ac:dyDescent="0.25">
      <c r="A91511" s="16">
        <v>277309</v>
      </c>
      <c r="B91511" s="17">
        <v>44391.723483796297</v>
      </c>
      <c r="C91511" s="16">
        <v>276524</v>
      </c>
      <c r="D91511" s="16">
        <v>24763</v>
      </c>
      <c r="E91511" s="18">
        <f>VLOOKUP(C91511, Подписчики!$A$1:$C$16000,3,0)</f>
        <v>44302.003497542733</v>
      </c>
      <c r="F91511">
        <v>4</v>
      </c>
      <c r="G91511" s="2">
        <f t="shared" si="1429"/>
        <v>44391.890150462961</v>
      </c>
    </row>
    <row r="91512" spans="1:7" x14ac:dyDescent="0.25">
      <c r="A91512" s="16">
        <v>277310</v>
      </c>
      <c r="B91512" s="17">
        <v>44391.72388888889</v>
      </c>
      <c r="C91512" s="16">
        <v>173505</v>
      </c>
      <c r="D91512" s="16">
        <v>27497</v>
      </c>
      <c r="E91512" s="18">
        <f>VLOOKUP(C91512, Подписчики!$A$1:$C$16000,3,0)</f>
        <v>44311.9726008547</v>
      </c>
      <c r="F91512">
        <v>1</v>
      </c>
      <c r="G91512" s="2">
        <f t="shared" si="1429"/>
        <v>44391.765555555554</v>
      </c>
    </row>
    <row r="91513" spans="1:7" x14ac:dyDescent="0.25">
      <c r="A91513" s="16">
        <v>277315</v>
      </c>
      <c r="B91513" s="17">
        <v>44391.725104166668</v>
      </c>
      <c r="C91513" s="16">
        <v>32484</v>
      </c>
      <c r="D91513" s="16">
        <v>158978</v>
      </c>
      <c r="E91513" s="18">
        <f>VLOOKUP(C91513, Подписчики!$A$1:$C$16000,3,0)</f>
        <v>44373.640535113955</v>
      </c>
      <c r="F91513">
        <v>0</v>
      </c>
      <c r="G91513" s="2">
        <f t="shared" si="1429"/>
        <v>44391.725104166668</v>
      </c>
    </row>
    <row r="91514" spans="1:7" x14ac:dyDescent="0.25">
      <c r="A91514" s="16">
        <v>277319</v>
      </c>
      <c r="B91514" s="17">
        <v>44391.72550925926</v>
      </c>
      <c r="C91514" s="16">
        <v>249512</v>
      </c>
      <c r="D91514" s="16">
        <v>356280</v>
      </c>
      <c r="E91514" s="18">
        <f>VLOOKUP(C91514, Подписчики!$A$1:$C$16000,3,0)</f>
        <v>44300.406940242159</v>
      </c>
      <c r="F91514">
        <v>1</v>
      </c>
      <c r="G91514" s="2">
        <f t="shared" si="1429"/>
        <v>44391.767175925925</v>
      </c>
    </row>
    <row r="91515" spans="1:7" x14ac:dyDescent="0.25">
      <c r="A91515" s="16">
        <v>277322</v>
      </c>
      <c r="B91515" s="17">
        <v>44391.726319444446</v>
      </c>
      <c r="C91515" s="16">
        <v>247601</v>
      </c>
      <c r="D91515" s="16">
        <v>54565</v>
      </c>
      <c r="E91515" s="18">
        <f>VLOOKUP(C91515, Подписчики!$A$1:$C$16000,3,0)</f>
        <v>44342.319494408832</v>
      </c>
      <c r="F91515">
        <v>3</v>
      </c>
      <c r="G91515" s="2">
        <f t="shared" si="1429"/>
        <v>44391.851319444446</v>
      </c>
    </row>
    <row r="91516" spans="1:7" x14ac:dyDescent="0.25">
      <c r="A91516" s="16">
        <v>277327</v>
      </c>
      <c r="B91516" s="17">
        <v>44391.727534722224</v>
      </c>
      <c r="C91516" s="16">
        <v>31008</v>
      </c>
      <c r="D91516" s="16">
        <v>233731</v>
      </c>
      <c r="E91516" s="18">
        <f>VLOOKUP(C91516, Подписчики!$A$1:$C$16000,3,0)</f>
        <v>44349.293910327637</v>
      </c>
      <c r="F91516">
        <v>2</v>
      </c>
      <c r="G91516" s="2">
        <f t="shared" si="1429"/>
        <v>44391.81086805556</v>
      </c>
    </row>
    <row r="91517" spans="1:7" x14ac:dyDescent="0.25">
      <c r="A91517" s="16">
        <v>277329</v>
      </c>
      <c r="B91517" s="17">
        <v>44391.727534722224</v>
      </c>
      <c r="C91517" s="16">
        <v>141918</v>
      </c>
      <c r="D91517" s="16">
        <v>158978</v>
      </c>
      <c r="E91517" s="18">
        <f>VLOOKUP(C91517, Подписчики!$A$1:$C$16000,3,0)</f>
        <v>44317.871732051281</v>
      </c>
      <c r="F91517">
        <v>2</v>
      </c>
      <c r="G91517" s="2">
        <f t="shared" si="1429"/>
        <v>44391.81086805556</v>
      </c>
    </row>
    <row r="91518" spans="1:7" x14ac:dyDescent="0.25">
      <c r="A91518" s="16">
        <v>277331</v>
      </c>
      <c r="B91518" s="17">
        <v>44391.727939814817</v>
      </c>
      <c r="C91518" s="16">
        <v>270569</v>
      </c>
      <c r="D91518" s="16">
        <v>122902</v>
      </c>
      <c r="E91518" s="18">
        <f>VLOOKUP(C91518, Подписчики!$A$1:$C$16000,3,0)</f>
        <v>44391.258901353278</v>
      </c>
      <c r="F91518">
        <v>3</v>
      </c>
      <c r="G91518" s="2">
        <f t="shared" si="1429"/>
        <v>44391.852939814817</v>
      </c>
    </row>
    <row r="91519" spans="1:7" x14ac:dyDescent="0.25">
      <c r="A91519" s="16">
        <v>277335</v>
      </c>
      <c r="B91519" s="17">
        <v>44391.728344907409</v>
      </c>
      <c r="C91519" s="16">
        <v>232627</v>
      </c>
      <c r="D91519" s="16">
        <v>259392</v>
      </c>
      <c r="E91519" s="18">
        <f>VLOOKUP(C91519, Подписчики!$A$1:$C$16000,3,0)</f>
        <v>44379.980354807689</v>
      </c>
      <c r="F91519">
        <v>0</v>
      </c>
      <c r="G91519" s="2">
        <f t="shared" si="1429"/>
        <v>44391.728344907409</v>
      </c>
    </row>
    <row r="91520" spans="1:7" x14ac:dyDescent="0.25">
      <c r="A91520" s="16">
        <v>277337</v>
      </c>
      <c r="B91520" s="17">
        <v>44391.728750000002</v>
      </c>
      <c r="C91520" s="16">
        <v>190787</v>
      </c>
      <c r="D91520" s="16">
        <v>21760</v>
      </c>
      <c r="E91520" s="18">
        <f>VLOOKUP(C91520, Подписчики!$A$1:$C$16000,3,0)</f>
        <v>44372.120786752137</v>
      </c>
      <c r="F91520">
        <v>1</v>
      </c>
      <c r="G91520" s="2">
        <f t="shared" si="1429"/>
        <v>44391.770416666666</v>
      </c>
    </row>
    <row r="91521" spans="1:7" x14ac:dyDescent="0.25">
      <c r="A91521" s="16">
        <v>277338</v>
      </c>
      <c r="B91521" s="17">
        <v>44391.729155092595</v>
      </c>
      <c r="C91521" s="16">
        <v>329132</v>
      </c>
      <c r="D91521" s="16">
        <v>175663</v>
      </c>
      <c r="E91521" s="18">
        <f>VLOOKUP(C91521, Подписчики!$A$1:$C$16000,3,0)</f>
        <v>44388.047138461538</v>
      </c>
      <c r="F91521">
        <v>2</v>
      </c>
      <c r="G91521" s="2">
        <f t="shared" si="1429"/>
        <v>44391.81248842593</v>
      </c>
    </row>
    <row r="91522" spans="1:7" x14ac:dyDescent="0.25">
      <c r="A91522" s="16">
        <v>277340</v>
      </c>
      <c r="B91522" s="17">
        <v>44391.72996527778</v>
      </c>
      <c r="C91522" s="16">
        <v>295339</v>
      </c>
      <c r="D91522" s="16">
        <v>81226</v>
      </c>
      <c r="E91522" s="18">
        <f>VLOOKUP(C91522, Подписчики!$A$1:$C$16000,3,0)</f>
        <v>44345.845640669519</v>
      </c>
      <c r="F91522">
        <v>-4</v>
      </c>
      <c r="G91522" s="2">
        <f t="shared" ref="G91522:G91585" si="1430">B91522+F91522/24</f>
        <v>44391.563298611116</v>
      </c>
    </row>
    <row r="91523" spans="1:7" x14ac:dyDescent="0.25">
      <c r="A91523" s="16">
        <v>277343</v>
      </c>
      <c r="B91523" s="17">
        <v>44391.730370370373</v>
      </c>
      <c r="C91523" s="16">
        <v>13770</v>
      </c>
      <c r="D91523" s="16">
        <v>346780</v>
      </c>
      <c r="E91523" s="18">
        <f>VLOOKUP(C91523, Подписчики!$A$1:$C$16000,3,0)</f>
        <v>44374.457630163823</v>
      </c>
      <c r="F91523">
        <v>1</v>
      </c>
      <c r="G91523" s="2">
        <f t="shared" si="1430"/>
        <v>44391.772037037037</v>
      </c>
    </row>
    <row r="91524" spans="1:7" x14ac:dyDescent="0.25">
      <c r="A91524" s="16">
        <v>277344</v>
      </c>
      <c r="B91524" s="17">
        <v>44391.730775462966</v>
      </c>
      <c r="C91524" s="16">
        <v>145870</v>
      </c>
      <c r="D91524" s="16">
        <v>198326</v>
      </c>
      <c r="E91524" s="18">
        <f>VLOOKUP(C91524, Подписчики!$A$1:$C$16000,3,0)</f>
        <v>44376.37862218661</v>
      </c>
      <c r="F91524">
        <v>2</v>
      </c>
      <c r="G91524" s="2">
        <f t="shared" si="1430"/>
        <v>44391.814108796301</v>
      </c>
    </row>
    <row r="91525" spans="1:7" x14ac:dyDescent="0.25">
      <c r="A91525" s="16">
        <v>277349</v>
      </c>
      <c r="B91525" s="17">
        <v>44391.730775462966</v>
      </c>
      <c r="C91525" s="16">
        <v>348955</v>
      </c>
      <c r="D91525" s="16">
        <v>104581</v>
      </c>
      <c r="E91525" s="18">
        <f>VLOOKUP(C91525, Подписчики!$A$1:$C$16000,3,0)</f>
        <v>44315.587430306266</v>
      </c>
      <c r="F91525">
        <v>2</v>
      </c>
      <c r="G91525" s="2">
        <f t="shared" si="1430"/>
        <v>44391.814108796301</v>
      </c>
    </row>
    <row r="91526" spans="1:7" x14ac:dyDescent="0.25">
      <c r="A91526" s="16">
        <v>277353</v>
      </c>
      <c r="B91526" s="17">
        <v>44391.731574074074</v>
      </c>
      <c r="C91526" s="16">
        <v>341374</v>
      </c>
      <c r="D91526" s="16">
        <v>250679</v>
      </c>
      <c r="E91526" s="18">
        <f>VLOOKUP(C91526, Подписчики!$A$1:$C$16000,3,0)</f>
        <v>44391.474504843311</v>
      </c>
      <c r="F91526">
        <v>0</v>
      </c>
      <c r="G91526" s="2">
        <f t="shared" si="1430"/>
        <v>44391.731574074074</v>
      </c>
    </row>
    <row r="91527" spans="1:7" x14ac:dyDescent="0.25">
      <c r="A91527" s="16">
        <v>277356</v>
      </c>
      <c r="B91527" s="17">
        <v>44391.731979166667</v>
      </c>
      <c r="C91527" s="16">
        <v>331267</v>
      </c>
      <c r="D91527" s="16">
        <v>250679</v>
      </c>
      <c r="E91527" s="18">
        <f>VLOOKUP(C91527, Подписчики!$A$1:$C$16000,3,0)</f>
        <v>44307.640248076925</v>
      </c>
      <c r="F91527">
        <v>5</v>
      </c>
      <c r="G91527" s="2">
        <f t="shared" si="1430"/>
        <v>44391.940312500003</v>
      </c>
    </row>
    <row r="91528" spans="1:7" x14ac:dyDescent="0.25">
      <c r="A91528" s="16">
        <v>277360</v>
      </c>
      <c r="B91528" s="17">
        <v>44391.733194444445</v>
      </c>
      <c r="C91528" s="16">
        <v>103699</v>
      </c>
      <c r="D91528" s="16">
        <v>21760</v>
      </c>
      <c r="E91528" s="18">
        <f>VLOOKUP(C91528, Подписчики!$A$1:$C$16000,3,0)</f>
        <v>44373.527159152422</v>
      </c>
      <c r="F91528">
        <v>0</v>
      </c>
      <c r="G91528" s="2">
        <f t="shared" si="1430"/>
        <v>44391.733194444445</v>
      </c>
    </row>
    <row r="91529" spans="1:7" x14ac:dyDescent="0.25">
      <c r="A91529" s="16">
        <v>277364</v>
      </c>
      <c r="B91529" s="17">
        <v>44391.733194444445</v>
      </c>
      <c r="C91529" s="16">
        <v>305490</v>
      </c>
      <c r="D91529" s="16">
        <v>227775</v>
      </c>
      <c r="E91529" s="18">
        <f>VLOOKUP(C91529, Подписчики!$A$1:$C$16000,3,0)</f>
        <v>44339.933114992877</v>
      </c>
      <c r="F91529">
        <v>0</v>
      </c>
      <c r="G91529" s="2">
        <f t="shared" si="1430"/>
        <v>44391.733194444445</v>
      </c>
    </row>
    <row r="91530" spans="1:7" x14ac:dyDescent="0.25">
      <c r="A91530" s="16">
        <v>277365</v>
      </c>
      <c r="B91530" s="17">
        <v>44391.733599537038</v>
      </c>
      <c r="C91530" s="16">
        <v>79490</v>
      </c>
      <c r="D91530" s="16">
        <v>118079</v>
      </c>
      <c r="E91530" s="18">
        <f>VLOOKUP(C91530, Подписчики!$A$1:$C$16000,3,0)</f>
        <v>44343.844997186614</v>
      </c>
      <c r="F91530">
        <v>1</v>
      </c>
      <c r="G91530" s="2">
        <f t="shared" si="1430"/>
        <v>44391.775266203702</v>
      </c>
    </row>
    <row r="91531" spans="1:7" x14ac:dyDescent="0.25">
      <c r="A91531" s="16">
        <v>277366</v>
      </c>
      <c r="B91531" s="17">
        <v>44391.733599537038</v>
      </c>
      <c r="C91531" s="16">
        <v>199221</v>
      </c>
      <c r="D91531" s="16">
        <v>148256</v>
      </c>
      <c r="E91531" s="18">
        <f>VLOOKUP(C91531, Подписчики!$A$1:$C$16000,3,0)</f>
        <v>44310.979762678071</v>
      </c>
      <c r="F91531">
        <v>1</v>
      </c>
      <c r="G91531" s="2">
        <f t="shared" si="1430"/>
        <v>44391.775266203702</v>
      </c>
    </row>
    <row r="91532" spans="1:7" x14ac:dyDescent="0.25">
      <c r="A91532" s="16">
        <v>277368</v>
      </c>
      <c r="B91532" s="17">
        <v>44391.734409722223</v>
      </c>
      <c r="C91532" s="16">
        <v>291860</v>
      </c>
      <c r="D91532" s="16">
        <v>54587</v>
      </c>
      <c r="E91532" s="18">
        <f>VLOOKUP(C91532, Подписчики!$A$1:$C$16000,3,0)</f>
        <v>44322.510063354704</v>
      </c>
      <c r="F91532">
        <v>3</v>
      </c>
      <c r="G91532" s="2">
        <f t="shared" si="1430"/>
        <v>44391.859409722223</v>
      </c>
    </row>
    <row r="91533" spans="1:7" x14ac:dyDescent="0.25">
      <c r="A91533" s="16">
        <v>277370</v>
      </c>
      <c r="B91533" s="17">
        <v>44391.735219907408</v>
      </c>
      <c r="C91533" s="16">
        <v>294493</v>
      </c>
      <c r="D91533" s="16">
        <v>153893</v>
      </c>
      <c r="E91533" s="18">
        <f>VLOOKUP(C91533, Подписчики!$A$1:$C$16000,3,0)</f>
        <v>44343.874489494301</v>
      </c>
      <c r="F91533">
        <v>1</v>
      </c>
      <c r="G91533" s="2">
        <f t="shared" si="1430"/>
        <v>44391.776886574073</v>
      </c>
    </row>
    <row r="91534" spans="1:7" x14ac:dyDescent="0.25">
      <c r="A91534" s="16">
        <v>277373</v>
      </c>
      <c r="B91534" s="17">
        <v>44391.735625000001</v>
      </c>
      <c r="C91534" s="16">
        <v>66376</v>
      </c>
      <c r="D91534" s="16">
        <v>111368</v>
      </c>
      <c r="E91534" s="18">
        <f>VLOOKUP(C91534, Подписчики!$A$1:$C$16000,3,0)</f>
        <v>44342.452136467233</v>
      </c>
      <c r="F91534">
        <v>2</v>
      </c>
      <c r="G91534" s="2">
        <f t="shared" si="1430"/>
        <v>44391.818958333337</v>
      </c>
    </row>
    <row r="91535" spans="1:7" x14ac:dyDescent="0.25">
      <c r="A91535" s="16">
        <v>277375</v>
      </c>
      <c r="B91535" s="17">
        <v>44391.735625000001</v>
      </c>
      <c r="C91535" s="16">
        <v>162305</v>
      </c>
      <c r="D91535" s="16">
        <v>470762</v>
      </c>
      <c r="E91535" s="18">
        <f>VLOOKUP(C91535, Подписчики!$A$1:$C$16000,3,0)</f>
        <v>44376.349701745014</v>
      </c>
      <c r="F91535">
        <v>2</v>
      </c>
      <c r="G91535" s="2">
        <f t="shared" si="1430"/>
        <v>44391.818958333337</v>
      </c>
    </row>
    <row r="91536" spans="1:7" x14ac:dyDescent="0.25">
      <c r="A91536" s="16">
        <v>277379</v>
      </c>
      <c r="B91536" s="17">
        <v>44391.735625000001</v>
      </c>
      <c r="C91536" s="16">
        <v>181079</v>
      </c>
      <c r="D91536" s="16">
        <v>343491</v>
      </c>
      <c r="E91536" s="18">
        <f>VLOOKUP(C91536, Подписчики!$A$1:$C$16000,3,0)</f>
        <v>44343.659885113957</v>
      </c>
      <c r="F91536">
        <v>2</v>
      </c>
      <c r="G91536" s="2">
        <f t="shared" si="1430"/>
        <v>44391.818958333337</v>
      </c>
    </row>
    <row r="91537" spans="1:7" x14ac:dyDescent="0.25">
      <c r="A91537" s="16">
        <v>277382</v>
      </c>
      <c r="B91537" s="17">
        <v>44391.735625000001</v>
      </c>
      <c r="C91537" s="16">
        <v>275998</v>
      </c>
      <c r="D91537" s="16">
        <v>170185</v>
      </c>
      <c r="E91537" s="18">
        <f>VLOOKUP(C91537, Подписчики!$A$1:$C$16000,3,0)</f>
        <v>44308.933702243587</v>
      </c>
      <c r="F91537">
        <v>2</v>
      </c>
      <c r="G91537" s="2">
        <f t="shared" si="1430"/>
        <v>44391.818958333337</v>
      </c>
    </row>
    <row r="91538" spans="1:7" x14ac:dyDescent="0.25">
      <c r="A91538" s="16">
        <v>277387</v>
      </c>
      <c r="B91538" s="17">
        <v>44391.736030092594</v>
      </c>
      <c r="C91538" s="16">
        <v>3874</v>
      </c>
      <c r="D91538" s="16">
        <v>411922</v>
      </c>
      <c r="E91538" s="18">
        <f>VLOOKUP(C91538, Подписчики!$A$1:$C$16000,3,0)</f>
        <v>44372.916482977213</v>
      </c>
      <c r="F91538">
        <v>7</v>
      </c>
      <c r="G91538" s="2">
        <f t="shared" si="1430"/>
        <v>44392.027696759258</v>
      </c>
    </row>
    <row r="91539" spans="1:7" x14ac:dyDescent="0.25">
      <c r="A91539" s="16">
        <v>277388</v>
      </c>
      <c r="B91539" s="17">
        <v>44391.736030092594</v>
      </c>
      <c r="C91539" s="16">
        <v>270059</v>
      </c>
      <c r="D91539" s="16">
        <v>313862</v>
      </c>
      <c r="E91539" s="18">
        <f>VLOOKUP(C91539, Подписчики!$A$1:$C$16000,3,0)</f>
        <v>44342.200387927347</v>
      </c>
      <c r="F91539">
        <v>3</v>
      </c>
      <c r="G91539" s="2">
        <f t="shared" si="1430"/>
        <v>44391.861030092594</v>
      </c>
    </row>
    <row r="91540" spans="1:7" x14ac:dyDescent="0.25">
      <c r="A91540" s="16">
        <v>277391</v>
      </c>
      <c r="B91540" s="17">
        <v>44391.736435185187</v>
      </c>
      <c r="C91540" s="16">
        <v>113261</v>
      </c>
      <c r="D91540" s="16">
        <v>378738</v>
      </c>
      <c r="E91540" s="18">
        <f>VLOOKUP(C91540, Подписчики!$A$1:$C$16000,3,0)</f>
        <v>44340.901963817661</v>
      </c>
      <c r="F91540">
        <v>0</v>
      </c>
      <c r="G91540" s="2">
        <f t="shared" si="1430"/>
        <v>44391.736435185187</v>
      </c>
    </row>
    <row r="91541" spans="1:7" x14ac:dyDescent="0.25">
      <c r="A91541" s="16">
        <v>277394</v>
      </c>
      <c r="B91541" s="17">
        <v>44391.736840277779</v>
      </c>
      <c r="C91541" s="16">
        <v>152948</v>
      </c>
      <c r="D91541" s="16">
        <v>104958</v>
      </c>
      <c r="E91541" s="18">
        <f>VLOOKUP(C91541, Подписчики!$A$1:$C$16000,3,0)</f>
        <v>44344.705494871792</v>
      </c>
      <c r="F91541">
        <v>1</v>
      </c>
      <c r="G91541" s="2">
        <f t="shared" si="1430"/>
        <v>44391.778506944444</v>
      </c>
    </row>
    <row r="91542" spans="1:7" x14ac:dyDescent="0.25">
      <c r="A91542" s="16">
        <v>277397</v>
      </c>
      <c r="B91542" s="17">
        <v>44391.736840277779</v>
      </c>
      <c r="C91542" s="16">
        <v>265270</v>
      </c>
      <c r="D91542" s="16">
        <v>370960</v>
      </c>
      <c r="E91542" s="18">
        <f>VLOOKUP(C91542, Подписчики!$A$1:$C$16000,3,0)</f>
        <v>44342.882129807695</v>
      </c>
      <c r="F91542">
        <v>1</v>
      </c>
      <c r="G91542" s="2">
        <f t="shared" si="1430"/>
        <v>44391.778506944444</v>
      </c>
    </row>
    <row r="91543" spans="1:7" x14ac:dyDescent="0.25">
      <c r="A91543" s="16">
        <v>277400</v>
      </c>
      <c r="B91543" s="17">
        <v>44391.738055555557</v>
      </c>
      <c r="C91543" s="16">
        <v>275610</v>
      </c>
      <c r="D91543" s="16">
        <v>145779</v>
      </c>
      <c r="E91543" s="18">
        <f>VLOOKUP(C91543, Подписчики!$A$1:$C$16000,3,0)</f>
        <v>44310.718134401715</v>
      </c>
      <c r="F91543">
        <v>0</v>
      </c>
      <c r="G91543" s="2">
        <f t="shared" si="1430"/>
        <v>44391.738055555557</v>
      </c>
    </row>
    <row r="91544" spans="1:7" x14ac:dyDescent="0.25">
      <c r="A91544" s="16">
        <v>277404</v>
      </c>
      <c r="B91544" s="17">
        <v>44391.73846064815</v>
      </c>
      <c r="C91544" s="16">
        <v>97253</v>
      </c>
      <c r="D91544" s="16">
        <v>227775</v>
      </c>
      <c r="E91544" s="18">
        <f>VLOOKUP(C91544, Подписчики!$A$1:$C$16000,3,0)</f>
        <v>44373.793525178065</v>
      </c>
      <c r="F91544">
        <v>5</v>
      </c>
      <c r="G91544" s="2">
        <f t="shared" si="1430"/>
        <v>44391.946793981486</v>
      </c>
    </row>
    <row r="91545" spans="1:7" x14ac:dyDescent="0.25">
      <c r="A91545" s="16">
        <v>277405</v>
      </c>
      <c r="B91545" s="17">
        <v>44391.739328703705</v>
      </c>
      <c r="C91545" s="16">
        <v>254865</v>
      </c>
      <c r="D91545" s="16">
        <v>74982</v>
      </c>
      <c r="E91545" s="18">
        <f>VLOOKUP(C91545, Подписчики!$A$1:$C$16000,3,0)</f>
        <v>44371.379379772079</v>
      </c>
      <c r="F91545">
        <v>1</v>
      </c>
      <c r="G91545" s="2">
        <f t="shared" si="1430"/>
        <v>44391.780995370369</v>
      </c>
    </row>
    <row r="91546" spans="1:7" x14ac:dyDescent="0.25">
      <c r="A91546" s="16">
        <v>277407</v>
      </c>
      <c r="B91546" s="17">
        <v>44391.740069444444</v>
      </c>
      <c r="C91546" s="16">
        <v>60227</v>
      </c>
      <c r="D91546" s="16">
        <v>351192</v>
      </c>
      <c r="E91546" s="18">
        <f>VLOOKUP(C91546, Подписчики!$A$1:$C$16000,3,0)</f>
        <v>44322.574043945868</v>
      </c>
      <c r="F91546">
        <v>-3</v>
      </c>
      <c r="G91546" s="2">
        <f t="shared" si="1430"/>
        <v>44391.615069444444</v>
      </c>
    </row>
    <row r="91547" spans="1:7" x14ac:dyDescent="0.25">
      <c r="A91547" s="16">
        <v>277410</v>
      </c>
      <c r="B91547" s="17">
        <v>44391.741689814815</v>
      </c>
      <c r="C91547" s="16">
        <v>13088</v>
      </c>
      <c r="D91547" s="16">
        <v>345147</v>
      </c>
      <c r="E91547" s="18">
        <f>VLOOKUP(C91547, Подписчики!$A$1:$C$16000,3,0)</f>
        <v>44354.314205306269</v>
      </c>
      <c r="F91547">
        <v>1</v>
      </c>
      <c r="G91547" s="2">
        <f t="shared" si="1430"/>
        <v>44391.783356481479</v>
      </c>
    </row>
    <row r="91548" spans="1:7" x14ac:dyDescent="0.25">
      <c r="A91548" s="16">
        <v>277411</v>
      </c>
      <c r="B91548" s="17">
        <v>44391.741689814815</v>
      </c>
      <c r="C91548" s="16">
        <v>100437</v>
      </c>
      <c r="D91548" s="16">
        <v>230507</v>
      </c>
      <c r="E91548" s="18">
        <f>VLOOKUP(C91548, Подписчики!$A$1:$C$16000,3,0)</f>
        <v>44343.71711289174</v>
      </c>
      <c r="F91548">
        <v>1</v>
      </c>
      <c r="G91548" s="2">
        <f t="shared" si="1430"/>
        <v>44391.783356481479</v>
      </c>
    </row>
    <row r="91549" spans="1:7" x14ac:dyDescent="0.25">
      <c r="A91549" s="16">
        <v>277416</v>
      </c>
      <c r="B91549" s="17">
        <v>44391.741689814815</v>
      </c>
      <c r="C91549" s="16">
        <v>157701</v>
      </c>
      <c r="D91549" s="16">
        <v>60239</v>
      </c>
      <c r="E91549" s="18">
        <f>VLOOKUP(C91549, Подписчики!$A$1:$C$16000,3,0)</f>
        <v>44372.282341631057</v>
      </c>
      <c r="F91549">
        <v>1</v>
      </c>
      <c r="G91549" s="2">
        <f t="shared" si="1430"/>
        <v>44391.783356481479</v>
      </c>
    </row>
    <row r="91550" spans="1:7" x14ac:dyDescent="0.25">
      <c r="A91550" s="16">
        <v>277418</v>
      </c>
      <c r="B91550" s="17">
        <v>44391.741689814815</v>
      </c>
      <c r="C91550" s="16">
        <v>217784</v>
      </c>
      <c r="D91550" s="16">
        <v>369043</v>
      </c>
      <c r="E91550" s="18">
        <f>VLOOKUP(C91550, Подписчики!$A$1:$C$16000,3,0)</f>
        <v>44342.862435826217</v>
      </c>
      <c r="F91550">
        <v>1</v>
      </c>
      <c r="G91550" s="2">
        <f t="shared" si="1430"/>
        <v>44391.783356481479</v>
      </c>
    </row>
    <row r="91551" spans="1:7" x14ac:dyDescent="0.25">
      <c r="A91551" s="16">
        <v>277421</v>
      </c>
      <c r="B91551" s="17">
        <v>44391.742094907408</v>
      </c>
      <c r="C91551" s="16">
        <v>277668</v>
      </c>
      <c r="D91551" s="16">
        <v>258219</v>
      </c>
      <c r="E91551" s="18">
        <f>VLOOKUP(C91551, Подписчики!$A$1:$C$16000,3,0)</f>
        <v>44342.421025676638</v>
      </c>
      <c r="F91551">
        <v>2</v>
      </c>
      <c r="G91551" s="2">
        <f t="shared" si="1430"/>
        <v>44391.825428240743</v>
      </c>
    </row>
    <row r="91552" spans="1:7" x14ac:dyDescent="0.25">
      <c r="A91552" s="16">
        <v>277424</v>
      </c>
      <c r="B91552" s="17">
        <v>44391.7425</v>
      </c>
      <c r="C91552" s="16">
        <v>165327</v>
      </c>
      <c r="D91552" s="16">
        <v>118549</v>
      </c>
      <c r="E91552" s="18">
        <f>VLOOKUP(C91552, Подписчики!$A$1:$C$16000,3,0)</f>
        <v>44347.277463853279</v>
      </c>
      <c r="F91552">
        <v>3</v>
      </c>
      <c r="G91552" s="2">
        <f t="shared" si="1430"/>
        <v>44391.8675</v>
      </c>
    </row>
    <row r="91553" spans="1:7" x14ac:dyDescent="0.25">
      <c r="A91553" s="16">
        <v>277425</v>
      </c>
      <c r="B91553" s="17">
        <v>44391.742905092593</v>
      </c>
      <c r="C91553" s="16">
        <v>163834</v>
      </c>
      <c r="D91553" s="16">
        <v>290260</v>
      </c>
      <c r="E91553" s="18">
        <f>VLOOKUP(C91553, Подписчики!$A$1:$C$16000,3,0)</f>
        <v>44307.697707799147</v>
      </c>
      <c r="F91553">
        <v>0</v>
      </c>
      <c r="G91553" s="2">
        <f t="shared" si="1430"/>
        <v>44391.742905092593</v>
      </c>
    </row>
    <row r="91554" spans="1:7" x14ac:dyDescent="0.25">
      <c r="A91554" s="16">
        <v>277426</v>
      </c>
      <c r="B91554" s="17">
        <v>44391.744525462964</v>
      </c>
      <c r="C91554" s="16">
        <v>111281</v>
      </c>
      <c r="D91554" s="16">
        <v>191893</v>
      </c>
      <c r="E91554" s="18">
        <f>VLOOKUP(C91554, Подписчики!$A$1:$C$16000,3,0)</f>
        <v>44343.285849038461</v>
      </c>
      <c r="F91554">
        <v>0</v>
      </c>
      <c r="G91554" s="2">
        <f t="shared" si="1430"/>
        <v>44391.744525462964</v>
      </c>
    </row>
    <row r="91555" spans="1:7" x14ac:dyDescent="0.25">
      <c r="A91555" s="16">
        <v>277428</v>
      </c>
      <c r="B91555" s="17">
        <v>44391.745000000003</v>
      </c>
      <c r="C91555" s="16">
        <v>170961</v>
      </c>
      <c r="D91555" s="16">
        <v>432277</v>
      </c>
      <c r="E91555" s="18">
        <f>VLOOKUP(C91555, Подписчики!$A$1:$C$16000,3,0)</f>
        <v>44320.800949216529</v>
      </c>
      <c r="F91555">
        <v>0</v>
      </c>
      <c r="G91555" s="2">
        <f t="shared" si="1430"/>
        <v>44391.745000000003</v>
      </c>
    </row>
    <row r="91556" spans="1:7" x14ac:dyDescent="0.25">
      <c r="A91556" s="16">
        <v>277430</v>
      </c>
      <c r="B91556" s="17">
        <v>44391.745740740742</v>
      </c>
      <c r="C91556" s="16">
        <v>37766</v>
      </c>
      <c r="D91556" s="16">
        <v>254768</v>
      </c>
      <c r="E91556" s="18">
        <f>VLOOKUP(C91556, Подписчики!$A$1:$C$16000,3,0)</f>
        <v>44300.199461538461</v>
      </c>
      <c r="F91556">
        <v>3</v>
      </c>
      <c r="G91556" s="2">
        <f t="shared" si="1430"/>
        <v>44391.870740740742</v>
      </c>
    </row>
    <row r="91557" spans="1:7" x14ac:dyDescent="0.25">
      <c r="A91557" s="16">
        <v>277431</v>
      </c>
      <c r="B91557" s="17">
        <v>44391.746145833335</v>
      </c>
      <c r="C91557" s="16">
        <v>254719</v>
      </c>
      <c r="D91557" s="16">
        <v>472712</v>
      </c>
      <c r="E91557" s="18">
        <f>VLOOKUP(C91557, Подписчики!$A$1:$C$16000,3,0)</f>
        <v>44387.740566132481</v>
      </c>
      <c r="F91557">
        <v>0</v>
      </c>
      <c r="G91557" s="2">
        <f t="shared" si="1430"/>
        <v>44391.746145833335</v>
      </c>
    </row>
    <row r="91558" spans="1:7" x14ac:dyDescent="0.25">
      <c r="A91558" s="16">
        <v>277433</v>
      </c>
      <c r="B91558" s="17">
        <v>44391.746550925927</v>
      </c>
      <c r="C91558" s="16">
        <v>66848</v>
      </c>
      <c r="D91558" s="16">
        <v>411922</v>
      </c>
      <c r="E91558" s="18">
        <f>VLOOKUP(C91558, Подписчики!$A$1:$C$16000,3,0)</f>
        <v>44386.491590705133</v>
      </c>
      <c r="F91558">
        <v>1</v>
      </c>
      <c r="G91558" s="2">
        <f t="shared" si="1430"/>
        <v>44391.788217592592</v>
      </c>
    </row>
    <row r="91559" spans="1:7" x14ac:dyDescent="0.25">
      <c r="A91559" s="16">
        <v>277435</v>
      </c>
      <c r="B91559" s="17">
        <v>44391.746550925927</v>
      </c>
      <c r="C91559" s="16">
        <v>181838</v>
      </c>
      <c r="D91559" s="16">
        <v>470762</v>
      </c>
      <c r="E91559" s="18">
        <f>VLOOKUP(C91559, Подписчики!$A$1:$C$16000,3,0)</f>
        <v>44377.483111787755</v>
      </c>
      <c r="F91559">
        <v>1</v>
      </c>
      <c r="G91559" s="2">
        <f t="shared" si="1430"/>
        <v>44391.788217592592</v>
      </c>
    </row>
    <row r="91560" spans="1:7" x14ac:dyDescent="0.25">
      <c r="A91560" s="16">
        <v>277438</v>
      </c>
      <c r="B91560" s="17">
        <v>44391.746550925927</v>
      </c>
      <c r="C91560" s="16">
        <v>256637</v>
      </c>
      <c r="D91560" s="16">
        <v>119655</v>
      </c>
      <c r="E91560" s="18">
        <f>VLOOKUP(C91560, Подписчики!$A$1:$C$16000,3,0)</f>
        <v>44342.169668019938</v>
      </c>
      <c r="F91560">
        <v>1</v>
      </c>
      <c r="G91560" s="2">
        <f t="shared" si="1430"/>
        <v>44391.788217592592</v>
      </c>
    </row>
    <row r="91561" spans="1:7" x14ac:dyDescent="0.25">
      <c r="A91561" s="16">
        <v>277439</v>
      </c>
      <c r="B91561" s="17">
        <v>44391.74695601852</v>
      </c>
      <c r="C91561" s="16">
        <v>107884</v>
      </c>
      <c r="D91561" s="16">
        <v>341333</v>
      </c>
      <c r="E91561" s="18">
        <f>VLOOKUP(C91561, Подписчики!$A$1:$C$16000,3,0)</f>
        <v>44286.798485113963</v>
      </c>
      <c r="F91561">
        <v>2</v>
      </c>
      <c r="G91561" s="2">
        <f t="shared" si="1430"/>
        <v>44391.830289351856</v>
      </c>
    </row>
    <row r="91562" spans="1:7" x14ac:dyDescent="0.25">
      <c r="A91562" s="16">
        <v>277444</v>
      </c>
      <c r="B91562" s="17">
        <v>44391.747361111113</v>
      </c>
      <c r="C91562" s="16">
        <v>183615</v>
      </c>
      <c r="D91562" s="16">
        <v>351192</v>
      </c>
      <c r="E91562" s="18">
        <f>VLOOKUP(C91562, Подписчики!$A$1:$C$16000,3,0)</f>
        <v>44343.499025391735</v>
      </c>
      <c r="F91562">
        <v>3</v>
      </c>
      <c r="G91562" s="2">
        <f t="shared" si="1430"/>
        <v>44391.872361111113</v>
      </c>
    </row>
    <row r="91563" spans="1:7" x14ac:dyDescent="0.25">
      <c r="A91563" s="16">
        <v>277448</v>
      </c>
      <c r="B91563" s="17">
        <v>44391.747361111113</v>
      </c>
      <c r="C91563" s="16">
        <v>270851</v>
      </c>
      <c r="D91563" s="16">
        <v>250679</v>
      </c>
      <c r="E91563" s="18">
        <f>VLOOKUP(C91563, Подписчики!$A$1:$C$16000,3,0)</f>
        <v>44343.664227243593</v>
      </c>
      <c r="F91563">
        <v>3</v>
      </c>
      <c r="G91563" s="2">
        <f t="shared" si="1430"/>
        <v>44391.872361111113</v>
      </c>
    </row>
    <row r="91564" spans="1:7" x14ac:dyDescent="0.25">
      <c r="A91564" s="16">
        <v>277452</v>
      </c>
      <c r="B91564" s="17">
        <v>44391.748159722221</v>
      </c>
      <c r="C91564" s="16">
        <v>56198</v>
      </c>
      <c r="D91564" s="16">
        <v>227775</v>
      </c>
      <c r="E91564" s="18">
        <f>VLOOKUP(C91564, Подписчики!$A$1:$C$16000,3,0)</f>
        <v>44371.912116595442</v>
      </c>
      <c r="F91564">
        <v>1</v>
      </c>
      <c r="G91564" s="2">
        <f t="shared" si="1430"/>
        <v>44391.789826388886</v>
      </c>
    </row>
    <row r="91565" spans="1:7" x14ac:dyDescent="0.25">
      <c r="A91565" s="16">
        <v>277456</v>
      </c>
      <c r="B91565" s="17">
        <v>44391.748564814814</v>
      </c>
      <c r="C91565" s="16">
        <v>261355</v>
      </c>
      <c r="D91565" s="16">
        <v>179296</v>
      </c>
      <c r="E91565" s="18">
        <f>VLOOKUP(C91565, Подписчики!$A$1:$C$16000,3,0)</f>
        <v>44304.177073041305</v>
      </c>
      <c r="F91565">
        <v>2</v>
      </c>
      <c r="G91565" s="2">
        <f t="shared" si="1430"/>
        <v>44391.83189814815</v>
      </c>
    </row>
    <row r="91566" spans="1:7" x14ac:dyDescent="0.25">
      <c r="A91566" s="16">
        <v>277459</v>
      </c>
      <c r="B91566" s="17">
        <v>44391.748969907407</v>
      </c>
      <c r="C91566" s="16">
        <v>262511</v>
      </c>
      <c r="D91566" s="16">
        <v>114057</v>
      </c>
      <c r="E91566" s="18">
        <f>VLOOKUP(C91566, Подписчики!$A$1:$C$16000,3,0)</f>
        <v>44309.426190954422</v>
      </c>
      <c r="F91566">
        <v>3</v>
      </c>
      <c r="G91566" s="2">
        <f t="shared" si="1430"/>
        <v>44391.873969907407</v>
      </c>
    </row>
    <row r="91567" spans="1:7" x14ac:dyDescent="0.25">
      <c r="A91567" s="16">
        <v>277461</v>
      </c>
      <c r="B91567" s="17">
        <v>44391.749374999999</v>
      </c>
      <c r="C91567" s="16">
        <v>75956</v>
      </c>
      <c r="D91567" s="16">
        <v>439807</v>
      </c>
      <c r="E91567" s="18">
        <f>VLOOKUP(C91567, Подписчики!$A$1:$C$16000,3,0)</f>
        <v>44316.216647400288</v>
      </c>
      <c r="F91567">
        <v>0</v>
      </c>
      <c r="G91567" s="2">
        <f t="shared" si="1430"/>
        <v>44391.749374999999</v>
      </c>
    </row>
    <row r="91568" spans="1:7" x14ac:dyDescent="0.25">
      <c r="A91568" s="16">
        <v>277464</v>
      </c>
      <c r="B91568" s="17">
        <v>44391.749374999999</v>
      </c>
      <c r="C91568" s="16">
        <v>212234</v>
      </c>
      <c r="D91568" s="16">
        <v>122902</v>
      </c>
      <c r="E91568" s="18">
        <f>VLOOKUP(C91568, Подписчики!$A$1:$C$16000,3,0)</f>
        <v>44390.558828846159</v>
      </c>
      <c r="F91568">
        <v>0</v>
      </c>
      <c r="G91568" s="2">
        <f t="shared" si="1430"/>
        <v>44391.749374999999</v>
      </c>
    </row>
    <row r="91569" spans="1:7" x14ac:dyDescent="0.25">
      <c r="A91569" s="16">
        <v>277465</v>
      </c>
      <c r="B91569" s="17">
        <v>44391.749780092592</v>
      </c>
      <c r="C91569" s="16">
        <v>184648</v>
      </c>
      <c r="D91569" s="16">
        <v>36482</v>
      </c>
      <c r="E91569" s="18">
        <f>VLOOKUP(C91569, Подписчики!$A$1:$C$16000,3,0)</f>
        <v>44312.629646509973</v>
      </c>
      <c r="F91569">
        <v>1</v>
      </c>
      <c r="G91569" s="2">
        <f t="shared" si="1430"/>
        <v>44391.791446759256</v>
      </c>
    </row>
    <row r="91570" spans="1:7" x14ac:dyDescent="0.25">
      <c r="A91570" s="16">
        <v>277470</v>
      </c>
      <c r="B91570" s="17">
        <v>44391.750590277778</v>
      </c>
      <c r="C91570" s="16">
        <v>13532</v>
      </c>
      <c r="D91570" s="16">
        <v>347393</v>
      </c>
      <c r="E91570" s="18">
        <f>VLOOKUP(C91570, Подписчики!$A$1:$C$16000,3,0)</f>
        <v>44344.073567770662</v>
      </c>
      <c r="F91570">
        <v>3</v>
      </c>
      <c r="G91570" s="2">
        <f t="shared" si="1430"/>
        <v>44391.875590277778</v>
      </c>
    </row>
    <row r="91571" spans="1:7" x14ac:dyDescent="0.25">
      <c r="A91571" s="16">
        <v>277475</v>
      </c>
      <c r="B91571" s="17">
        <v>44391.750590277778</v>
      </c>
      <c r="C91571" s="16">
        <v>30177</v>
      </c>
      <c r="D91571" s="16">
        <v>230507</v>
      </c>
      <c r="E91571" s="18">
        <f>VLOOKUP(C91571, Подписчики!$A$1:$C$16000,3,0)</f>
        <v>44308.3828494302</v>
      </c>
      <c r="F91571">
        <v>3</v>
      </c>
      <c r="G91571" s="2">
        <f t="shared" si="1430"/>
        <v>44391.875590277778</v>
      </c>
    </row>
    <row r="91572" spans="1:7" x14ac:dyDescent="0.25">
      <c r="A91572" s="16">
        <v>277477</v>
      </c>
      <c r="B91572" s="17">
        <v>44391.750590277778</v>
      </c>
      <c r="C91572" s="16">
        <v>332644</v>
      </c>
      <c r="D91572" s="16">
        <v>104958</v>
      </c>
      <c r="E91572" s="18">
        <f>VLOOKUP(C91572, Подписчики!$A$1:$C$16000,3,0)</f>
        <v>44387.363192094017</v>
      </c>
      <c r="F91572">
        <v>3</v>
      </c>
      <c r="G91572" s="2">
        <f t="shared" si="1430"/>
        <v>44391.875590277778</v>
      </c>
    </row>
    <row r="91573" spans="1:7" x14ac:dyDescent="0.25">
      <c r="A91573" s="16">
        <v>277479</v>
      </c>
      <c r="B91573" s="17">
        <v>44391.75099537037</v>
      </c>
      <c r="C91573" s="16">
        <v>300932</v>
      </c>
      <c r="D91573" s="16">
        <v>271767</v>
      </c>
      <c r="E91573" s="18">
        <f>VLOOKUP(C91573, Подписчики!$A$1:$C$16000,3,0)</f>
        <v>44302.847392307696</v>
      </c>
      <c r="F91573">
        <v>0</v>
      </c>
      <c r="G91573" s="2">
        <f t="shared" si="1430"/>
        <v>44391.75099537037</v>
      </c>
    </row>
    <row r="91574" spans="1:7" x14ac:dyDescent="0.25">
      <c r="A91574" s="16">
        <v>277484</v>
      </c>
      <c r="B91574" s="17">
        <v>44391.751805555556</v>
      </c>
      <c r="C91574" s="16">
        <v>303488</v>
      </c>
      <c r="D91574" s="16">
        <v>69845</v>
      </c>
      <c r="E91574" s="18">
        <f>VLOOKUP(C91574, Подписчики!$A$1:$C$16000,3,0)</f>
        <v>44304.275520263531</v>
      </c>
      <c r="F91574">
        <v>2</v>
      </c>
      <c r="G91574" s="2">
        <f t="shared" si="1430"/>
        <v>44391.835138888891</v>
      </c>
    </row>
    <row r="91575" spans="1:7" x14ac:dyDescent="0.25">
      <c r="A91575" s="16">
        <v>277486</v>
      </c>
      <c r="B91575" s="17">
        <v>44391.753020833334</v>
      </c>
      <c r="C91575" s="16">
        <v>25029</v>
      </c>
      <c r="D91575" s="16">
        <v>278351</v>
      </c>
      <c r="E91575" s="18">
        <f>VLOOKUP(C91575, Подписчики!$A$1:$C$16000,3,0)</f>
        <v>44386.438443696585</v>
      </c>
      <c r="F91575">
        <v>1</v>
      </c>
      <c r="G91575" s="2">
        <f t="shared" si="1430"/>
        <v>44391.794687499998</v>
      </c>
    </row>
    <row r="91576" spans="1:7" x14ac:dyDescent="0.25">
      <c r="A91576" s="16">
        <v>277488</v>
      </c>
      <c r="B91576" s="17">
        <v>44391.753020833334</v>
      </c>
      <c r="C91576" s="16">
        <v>64706</v>
      </c>
      <c r="D91576" s="16">
        <v>38789</v>
      </c>
      <c r="E91576" s="18">
        <f>VLOOKUP(C91576, Подписчики!$A$1:$C$16000,3,0)</f>
        <v>44309.95471036325</v>
      </c>
      <c r="F91576">
        <v>1</v>
      </c>
      <c r="G91576" s="2">
        <f t="shared" si="1430"/>
        <v>44391.794687499998</v>
      </c>
    </row>
    <row r="91577" spans="1:7" x14ac:dyDescent="0.25">
      <c r="A91577" s="16">
        <v>277492</v>
      </c>
      <c r="B91577" s="17">
        <v>44391.753020833334</v>
      </c>
      <c r="C91577" s="16">
        <v>106077</v>
      </c>
      <c r="D91577" s="16">
        <v>137899</v>
      </c>
      <c r="E91577" s="18">
        <f>VLOOKUP(C91577, Подписчики!$A$1:$C$16000,3,0)</f>
        <v>44391.487851602571</v>
      </c>
      <c r="F91577">
        <v>1</v>
      </c>
      <c r="G91577" s="2">
        <f t="shared" si="1430"/>
        <v>44391.794687499998</v>
      </c>
    </row>
    <row r="91578" spans="1:7" x14ac:dyDescent="0.25">
      <c r="A91578" s="16">
        <v>277494</v>
      </c>
      <c r="B91578" s="17">
        <v>44391.753020833334</v>
      </c>
      <c r="C91578" s="16">
        <v>275460</v>
      </c>
      <c r="D91578" s="16">
        <v>182984</v>
      </c>
      <c r="E91578" s="18">
        <f>VLOOKUP(C91578, Подписчики!$A$1:$C$16000,3,0)</f>
        <v>44375.059243945863</v>
      </c>
      <c r="F91578">
        <v>5</v>
      </c>
      <c r="G91578" s="2">
        <f t="shared" si="1430"/>
        <v>44391.961354166669</v>
      </c>
    </row>
    <row r="91579" spans="1:7" x14ac:dyDescent="0.25">
      <c r="A91579" s="16">
        <v>277498</v>
      </c>
      <c r="B91579" s="17">
        <v>44391.753020833334</v>
      </c>
      <c r="C91579" s="16">
        <v>316556</v>
      </c>
      <c r="D91579" s="16">
        <v>347393</v>
      </c>
      <c r="E91579" s="18">
        <f>VLOOKUP(C91579, Подписчики!$A$1:$C$16000,3,0)</f>
        <v>44364.118857585476</v>
      </c>
      <c r="F91579">
        <v>1</v>
      </c>
      <c r="G91579" s="2">
        <f t="shared" si="1430"/>
        <v>44391.794687499998</v>
      </c>
    </row>
    <row r="91580" spans="1:7" x14ac:dyDescent="0.25">
      <c r="A91580" s="16">
        <v>277499</v>
      </c>
      <c r="B91580" s="17">
        <v>44391.753425925926</v>
      </c>
      <c r="C91580" s="16">
        <v>123191</v>
      </c>
      <c r="D91580" s="16">
        <v>304722</v>
      </c>
      <c r="E91580" s="18">
        <f>VLOOKUP(C91580, Подписчики!$A$1:$C$16000,3,0)</f>
        <v>44372.3244335114</v>
      </c>
      <c r="F91580">
        <v>2</v>
      </c>
      <c r="G91580" s="2">
        <f t="shared" si="1430"/>
        <v>44391.836759259262</v>
      </c>
    </row>
    <row r="91581" spans="1:7" x14ac:dyDescent="0.25">
      <c r="A91581" s="16">
        <v>277500</v>
      </c>
      <c r="B91581" s="17">
        <v>44391.753831018519</v>
      </c>
      <c r="C91581" s="16">
        <v>274485</v>
      </c>
      <c r="D91581" s="16">
        <v>250679</v>
      </c>
      <c r="E91581" s="18">
        <f>VLOOKUP(C91581, Подписчики!$A$1:$C$16000,3,0)</f>
        <v>44371.501925391734</v>
      </c>
      <c r="F91581">
        <v>3</v>
      </c>
      <c r="G91581" s="2">
        <f t="shared" si="1430"/>
        <v>44391.878831018519</v>
      </c>
    </row>
    <row r="91582" spans="1:7" x14ac:dyDescent="0.25">
      <c r="A91582" s="16">
        <v>277504</v>
      </c>
      <c r="B91582" s="17">
        <v>44391.754236111112</v>
      </c>
      <c r="C91582" s="16">
        <v>240891</v>
      </c>
      <c r="D91582" s="16">
        <v>43842</v>
      </c>
      <c r="E91582" s="18">
        <f>VLOOKUP(C91582, Подписчики!$A$1:$C$16000,3,0)</f>
        <v>44390.011436289176</v>
      </c>
      <c r="F91582">
        <v>0</v>
      </c>
      <c r="G91582" s="2">
        <f t="shared" si="1430"/>
        <v>44391.754236111112</v>
      </c>
    </row>
    <row r="91583" spans="1:7" x14ac:dyDescent="0.25">
      <c r="A91583" s="16">
        <v>277507</v>
      </c>
      <c r="B91583" s="17">
        <v>44391.754236111112</v>
      </c>
      <c r="C91583" s="16">
        <v>263000</v>
      </c>
      <c r="D91583" s="16">
        <v>98704</v>
      </c>
      <c r="E91583" s="18">
        <f>VLOOKUP(C91583, Подписчики!$A$1:$C$16000,3,0)</f>
        <v>44390.687657122515</v>
      </c>
      <c r="F91583">
        <v>0</v>
      </c>
      <c r="G91583" s="2">
        <f t="shared" si="1430"/>
        <v>44391.754236111112</v>
      </c>
    </row>
    <row r="91584" spans="1:7" x14ac:dyDescent="0.25">
      <c r="A91584" s="16">
        <v>277509</v>
      </c>
      <c r="B91584" s="17">
        <v>44391.754641203705</v>
      </c>
      <c r="C91584" s="16">
        <v>280396</v>
      </c>
      <c r="D91584" s="16">
        <v>347393</v>
      </c>
      <c r="E91584" s="18">
        <f>VLOOKUP(C91584, Подписчики!$A$1:$C$16000,3,0)</f>
        <v>44346.386356908828</v>
      </c>
      <c r="F91584">
        <v>1</v>
      </c>
      <c r="G91584" s="2">
        <f t="shared" si="1430"/>
        <v>44391.796307870369</v>
      </c>
    </row>
    <row r="91585" spans="1:7" x14ac:dyDescent="0.25">
      <c r="A91585" s="16">
        <v>277514</v>
      </c>
      <c r="B91585" s="17">
        <v>44391.755856481483</v>
      </c>
      <c r="C91585" s="16">
        <v>33847</v>
      </c>
      <c r="D91585" s="16">
        <v>137829</v>
      </c>
      <c r="E91585" s="18">
        <f>VLOOKUP(C91585, Подписчики!$A$1:$C$16000,3,0)</f>
        <v>44378.548040633897</v>
      </c>
      <c r="F91585">
        <v>0</v>
      </c>
      <c r="G91585" s="2">
        <f t="shared" si="1430"/>
        <v>44391.755856481483</v>
      </c>
    </row>
    <row r="91586" spans="1:7" x14ac:dyDescent="0.25">
      <c r="A91586" s="16">
        <v>277519</v>
      </c>
      <c r="B91586" s="17">
        <v>44391.755856481483</v>
      </c>
      <c r="C91586" s="16">
        <v>92175</v>
      </c>
      <c r="D91586" s="16">
        <v>470762</v>
      </c>
      <c r="E91586" s="18">
        <f>VLOOKUP(C91586, Подписчики!$A$1:$C$16000,3,0)</f>
        <v>44340.568868660972</v>
      </c>
      <c r="F91586">
        <v>0</v>
      </c>
      <c r="G91586" s="2">
        <f t="shared" ref="G91586:G91649" si="1431">B91586+F91586/24</f>
        <v>44391.755856481483</v>
      </c>
    </row>
    <row r="91587" spans="1:7" x14ac:dyDescent="0.25">
      <c r="A91587" s="16">
        <v>277522</v>
      </c>
      <c r="B91587" s="17">
        <v>44391.756249999999</v>
      </c>
      <c r="C91587" s="16">
        <v>14878</v>
      </c>
      <c r="D91587" s="16">
        <v>329362</v>
      </c>
      <c r="E91587" s="18">
        <f>VLOOKUP(C91587, Подписчики!$A$1:$C$16000,3,0)</f>
        <v>44319.504412642455</v>
      </c>
      <c r="F91587">
        <v>1</v>
      </c>
      <c r="G91587" s="2">
        <f t="shared" si="1431"/>
        <v>44391.797916666663</v>
      </c>
    </row>
    <row r="91588" spans="1:7" x14ac:dyDescent="0.25">
      <c r="A91588" s="16">
        <v>277524</v>
      </c>
      <c r="B91588" s="17">
        <v>44391.757465277777</v>
      </c>
      <c r="C91588" s="16">
        <v>28041</v>
      </c>
      <c r="D91588" s="16">
        <v>387595</v>
      </c>
      <c r="E91588" s="18">
        <f>VLOOKUP(C91588, Подписчики!$A$1:$C$16000,3,0)</f>
        <v>44341.963507336179</v>
      </c>
      <c r="F91588">
        <v>0</v>
      </c>
      <c r="G91588" s="2">
        <f t="shared" si="1431"/>
        <v>44391.757465277777</v>
      </c>
    </row>
    <row r="91589" spans="1:7" x14ac:dyDescent="0.25">
      <c r="A91589" s="16">
        <v>277525</v>
      </c>
      <c r="B91589" s="17">
        <v>44391.757465277777</v>
      </c>
      <c r="C91589" s="16">
        <v>119297</v>
      </c>
      <c r="D91589" s="16">
        <v>351192</v>
      </c>
      <c r="E91589" s="18">
        <f>VLOOKUP(C91589, Подписчики!$A$1:$C$16000,3,0)</f>
        <v>44344.459681908833</v>
      </c>
      <c r="F91589">
        <v>0</v>
      </c>
      <c r="G91589" s="2">
        <f t="shared" si="1431"/>
        <v>44391.757465277777</v>
      </c>
    </row>
    <row r="91590" spans="1:7" x14ac:dyDescent="0.25">
      <c r="A91590" s="16">
        <v>277526</v>
      </c>
      <c r="B91590" s="17">
        <v>44391.757870370369</v>
      </c>
      <c r="C91590" s="16">
        <v>69182</v>
      </c>
      <c r="D91590" s="16">
        <v>411922</v>
      </c>
      <c r="E91590" s="18">
        <f>VLOOKUP(C91590, Подписчики!$A$1:$C$16000,3,0)</f>
        <v>44373.096798254985</v>
      </c>
      <c r="F91590">
        <v>1</v>
      </c>
      <c r="G91590" s="2">
        <f t="shared" si="1431"/>
        <v>44391.799537037034</v>
      </c>
    </row>
    <row r="91591" spans="1:7" x14ac:dyDescent="0.25">
      <c r="A91591" s="16">
        <v>277529</v>
      </c>
      <c r="B91591" s="17">
        <v>44391.758275462962</v>
      </c>
      <c r="C91591" s="16">
        <v>263373</v>
      </c>
      <c r="D91591" s="16">
        <v>397</v>
      </c>
      <c r="E91591" s="18">
        <f>VLOOKUP(C91591, Подписчики!$A$1:$C$16000,3,0)</f>
        <v>44342.165613853271</v>
      </c>
      <c r="F91591">
        <v>6</v>
      </c>
      <c r="G91591" s="2">
        <f t="shared" si="1431"/>
        <v>44392.008275462962</v>
      </c>
    </row>
    <row r="91592" spans="1:7" x14ac:dyDescent="0.25">
      <c r="A91592" s="16">
        <v>277533</v>
      </c>
      <c r="B91592" s="17">
        <v>44391.759085648147</v>
      </c>
      <c r="C91592" s="16">
        <v>158466</v>
      </c>
      <c r="D91592" s="16">
        <v>4316</v>
      </c>
      <c r="E91592" s="18">
        <f>VLOOKUP(C91592, Подписчики!$A$1:$C$16000,3,0)</f>
        <v>44343.046119551283</v>
      </c>
      <c r="F91592">
        <v>0</v>
      </c>
      <c r="G91592" s="2">
        <f t="shared" si="1431"/>
        <v>44391.759085648147</v>
      </c>
    </row>
    <row r="91593" spans="1:7" x14ac:dyDescent="0.25">
      <c r="A91593" s="16">
        <v>277537</v>
      </c>
      <c r="B91593" s="17">
        <v>44391.75949074074</v>
      </c>
      <c r="C91593" s="16">
        <v>153587</v>
      </c>
      <c r="D91593" s="16">
        <v>411922</v>
      </c>
      <c r="E91593" s="18">
        <f>VLOOKUP(C91593, Подписчики!$A$1:$C$16000,3,0)</f>
        <v>44376.868007799145</v>
      </c>
      <c r="F91593">
        <v>1</v>
      </c>
      <c r="G91593" s="2">
        <f t="shared" si="1431"/>
        <v>44391.801157407404</v>
      </c>
    </row>
    <row r="91594" spans="1:7" x14ac:dyDescent="0.25">
      <c r="A91594" s="16">
        <v>277542</v>
      </c>
      <c r="B91594" s="17">
        <v>44391.759895833333</v>
      </c>
      <c r="C91594" s="16">
        <v>97748</v>
      </c>
      <c r="D91594" s="16">
        <v>185131</v>
      </c>
      <c r="E91594" s="18">
        <f>VLOOKUP(C91594, Подписчики!$A$1:$C$16000,3,0)</f>
        <v>44374.268058297719</v>
      </c>
      <c r="F91594">
        <v>2</v>
      </c>
      <c r="G91594" s="2">
        <f t="shared" si="1431"/>
        <v>44391.843229166669</v>
      </c>
    </row>
    <row r="91595" spans="1:7" x14ac:dyDescent="0.25">
      <c r="A91595" s="16">
        <v>277546</v>
      </c>
      <c r="B91595" s="17">
        <v>44391.759895833333</v>
      </c>
      <c r="C91595" s="16">
        <v>102622</v>
      </c>
      <c r="D91595" s="16">
        <v>226626</v>
      </c>
      <c r="E91595" s="18">
        <f>VLOOKUP(C91595, Подписчики!$A$1:$C$16000,3,0)</f>
        <v>44337.669165669518</v>
      </c>
      <c r="F91595">
        <v>6</v>
      </c>
      <c r="G91595" s="2">
        <f t="shared" si="1431"/>
        <v>44392.009895833333</v>
      </c>
    </row>
    <row r="91596" spans="1:7" x14ac:dyDescent="0.25">
      <c r="A91596" s="16">
        <v>277548</v>
      </c>
      <c r="B91596" s="17">
        <v>44391.760706018518</v>
      </c>
      <c r="C91596" s="16">
        <v>83968</v>
      </c>
      <c r="D91596" s="16">
        <v>285365</v>
      </c>
      <c r="E91596" s="18">
        <f>VLOOKUP(C91596, Подписчики!$A$1:$C$16000,3,0)</f>
        <v>44295.418812001422</v>
      </c>
      <c r="F91596">
        <v>0</v>
      </c>
      <c r="G91596" s="2">
        <f t="shared" si="1431"/>
        <v>44391.760706018518</v>
      </c>
    </row>
    <row r="91597" spans="1:7" x14ac:dyDescent="0.25">
      <c r="A91597" s="16">
        <v>277551</v>
      </c>
      <c r="B91597" s="17">
        <v>44391.760706018518</v>
      </c>
      <c r="C91597" s="16">
        <v>135141</v>
      </c>
      <c r="D91597" s="16">
        <v>244574</v>
      </c>
      <c r="E91597" s="18">
        <f>VLOOKUP(C91597, Подписчики!$A$1:$C$16000,3,0)</f>
        <v>44310.773278632478</v>
      </c>
      <c r="F91597">
        <v>0</v>
      </c>
      <c r="G91597" s="2">
        <f t="shared" si="1431"/>
        <v>44391.760706018518</v>
      </c>
    </row>
    <row r="91598" spans="1:7" x14ac:dyDescent="0.25">
      <c r="A91598" s="16">
        <v>277553</v>
      </c>
      <c r="B91598" s="17">
        <v>44391.761111111111</v>
      </c>
      <c r="C91598" s="16">
        <v>130736</v>
      </c>
      <c r="D91598" s="16">
        <v>154256</v>
      </c>
      <c r="E91598" s="18">
        <f>VLOOKUP(C91598, Подписчики!$A$1:$C$16000,3,0)</f>
        <v>44298.526351816239</v>
      </c>
      <c r="F91598">
        <v>1</v>
      </c>
      <c r="G91598" s="2">
        <f t="shared" si="1431"/>
        <v>44391.802777777775</v>
      </c>
    </row>
    <row r="91599" spans="1:7" x14ac:dyDescent="0.25">
      <c r="A91599" s="16">
        <v>277555</v>
      </c>
      <c r="B91599" s="17">
        <v>44391.761111111111</v>
      </c>
      <c r="C91599" s="16">
        <v>153567</v>
      </c>
      <c r="D91599" s="16">
        <v>56195</v>
      </c>
      <c r="E91599" s="18">
        <f>VLOOKUP(C91599, Подписчики!$A$1:$C$16000,3,0)</f>
        <v>44311.269871260687</v>
      </c>
      <c r="F91599">
        <v>1</v>
      </c>
      <c r="G91599" s="2">
        <f t="shared" si="1431"/>
        <v>44391.802777777775</v>
      </c>
    </row>
    <row r="91600" spans="1:7" x14ac:dyDescent="0.25">
      <c r="A91600" s="16">
        <v>277558</v>
      </c>
      <c r="B91600" s="17">
        <v>44391.761921296296</v>
      </c>
      <c r="C91600" s="16">
        <v>338304</v>
      </c>
      <c r="D91600" s="16">
        <v>180863</v>
      </c>
      <c r="E91600" s="18">
        <f>VLOOKUP(C91600, Подписчики!$A$1:$C$16000,3,0)</f>
        <v>44350.521182799144</v>
      </c>
      <c r="F91600">
        <v>3</v>
      </c>
      <c r="G91600" s="2">
        <f t="shared" si="1431"/>
        <v>44391.886921296296</v>
      </c>
    </row>
    <row r="91601" spans="1:7" x14ac:dyDescent="0.25">
      <c r="A91601" s="16">
        <v>277559</v>
      </c>
      <c r="B91601" s="17">
        <v>44391.763136574074</v>
      </c>
      <c r="C91601" s="16">
        <v>57949</v>
      </c>
      <c r="D91601" s="16">
        <v>411922</v>
      </c>
      <c r="E91601" s="18">
        <f>VLOOKUP(C91601, Подписчики!$A$1:$C$16000,3,0)</f>
        <v>44371.995815455848</v>
      </c>
      <c r="F91601">
        <v>2</v>
      </c>
      <c r="G91601" s="2">
        <f t="shared" si="1431"/>
        <v>44391.84646990741</v>
      </c>
    </row>
    <row r="91602" spans="1:7" x14ac:dyDescent="0.25">
      <c r="A91602" s="16">
        <v>277564</v>
      </c>
      <c r="B91602" s="17">
        <v>44391.763136574074</v>
      </c>
      <c r="C91602" s="16">
        <v>157045</v>
      </c>
      <c r="D91602" s="16">
        <v>442131</v>
      </c>
      <c r="E91602" s="18">
        <f>VLOOKUP(C91602, Подписчики!$A$1:$C$16000,3,0)</f>
        <v>44341.81538881766</v>
      </c>
      <c r="F91602">
        <v>2</v>
      </c>
      <c r="G91602" s="2">
        <f t="shared" si="1431"/>
        <v>44391.84646990741</v>
      </c>
    </row>
    <row r="91603" spans="1:7" x14ac:dyDescent="0.25">
      <c r="A91603" s="16">
        <v>277567</v>
      </c>
      <c r="B91603" s="17">
        <v>44391.763136574074</v>
      </c>
      <c r="C91603" s="16">
        <v>243013</v>
      </c>
      <c r="D91603" s="16">
        <v>347393</v>
      </c>
      <c r="E91603" s="18">
        <f>VLOOKUP(C91603, Подписчики!$A$1:$C$16000,3,0)</f>
        <v>44372.714586965812</v>
      </c>
      <c r="F91603">
        <v>2</v>
      </c>
      <c r="G91603" s="2">
        <f t="shared" si="1431"/>
        <v>44391.84646990741</v>
      </c>
    </row>
    <row r="91604" spans="1:7" x14ac:dyDescent="0.25">
      <c r="A91604" s="16">
        <v>277569</v>
      </c>
      <c r="B91604" s="17">
        <v>44391.76394675926</v>
      </c>
      <c r="C91604" s="16">
        <v>222956</v>
      </c>
      <c r="D91604" s="16">
        <v>198146</v>
      </c>
      <c r="E91604" s="18">
        <f>VLOOKUP(C91604, Подписчики!$A$1:$C$16000,3,0)</f>
        <v>44313.819782122511</v>
      </c>
      <c r="F91604">
        <v>4</v>
      </c>
      <c r="G91604" s="2">
        <f t="shared" si="1431"/>
        <v>44391.930613425924</v>
      </c>
    </row>
    <row r="91605" spans="1:7" x14ac:dyDescent="0.25">
      <c r="A91605" s="16">
        <v>277573</v>
      </c>
      <c r="B91605" s="17">
        <v>44391.765150462961</v>
      </c>
      <c r="C91605" s="16">
        <v>267410</v>
      </c>
      <c r="D91605" s="16">
        <v>411922</v>
      </c>
      <c r="E91605" s="18">
        <f>VLOOKUP(C91605, Подписчики!$A$1:$C$16000,3,0)</f>
        <v>44371.120508440174</v>
      </c>
      <c r="F91605">
        <v>3</v>
      </c>
      <c r="G91605" s="2">
        <f t="shared" si="1431"/>
        <v>44391.890150462961</v>
      </c>
    </row>
    <row r="91606" spans="1:7" x14ac:dyDescent="0.25">
      <c r="A91606" s="16">
        <v>277578</v>
      </c>
      <c r="B91606" s="17">
        <v>44391.765555555554</v>
      </c>
      <c r="C91606" s="16">
        <v>167412</v>
      </c>
      <c r="D91606" s="16">
        <v>250679</v>
      </c>
      <c r="E91606" s="18">
        <f>VLOOKUP(C91606, Подписчики!$A$1:$C$16000,3,0)</f>
        <v>44343.818239743588</v>
      </c>
      <c r="F91606">
        <v>0</v>
      </c>
      <c r="G91606" s="2">
        <f t="shared" si="1431"/>
        <v>44391.765555555554</v>
      </c>
    </row>
    <row r="91607" spans="1:7" x14ac:dyDescent="0.25">
      <c r="A91607" s="16">
        <v>277580</v>
      </c>
      <c r="B91607" s="17">
        <v>44391.765555555554</v>
      </c>
      <c r="C91607" s="16">
        <v>215745</v>
      </c>
      <c r="D91607" s="16">
        <v>158978</v>
      </c>
      <c r="E91607" s="18">
        <f>VLOOKUP(C91607, Подписчики!$A$1:$C$16000,3,0)</f>
        <v>44382.604930484325</v>
      </c>
      <c r="F91607">
        <v>0</v>
      </c>
      <c r="G91607" s="2">
        <f t="shared" si="1431"/>
        <v>44391.765555555554</v>
      </c>
    </row>
    <row r="91608" spans="1:7" x14ac:dyDescent="0.25">
      <c r="A91608" s="16">
        <v>277585</v>
      </c>
      <c r="B91608" s="17">
        <v>44391.765960648147</v>
      </c>
      <c r="C91608" s="16">
        <v>22882</v>
      </c>
      <c r="D91608" s="16">
        <v>118549</v>
      </c>
      <c r="E91608" s="18">
        <f>VLOOKUP(C91608, Подписчики!$A$1:$C$16000,3,0)</f>
        <v>44379.944150391733</v>
      </c>
      <c r="F91608">
        <v>1</v>
      </c>
      <c r="G91608" s="2">
        <f t="shared" si="1431"/>
        <v>44391.807627314811</v>
      </c>
    </row>
    <row r="91609" spans="1:7" x14ac:dyDescent="0.25">
      <c r="A91609" s="16">
        <v>277589</v>
      </c>
      <c r="B91609" s="17">
        <v>44391.765960648147</v>
      </c>
      <c r="C91609" s="16">
        <v>46341</v>
      </c>
      <c r="D91609" s="16">
        <v>277763</v>
      </c>
      <c r="E91609" s="18">
        <f>VLOOKUP(C91609, Подписчики!$A$1:$C$16000,3,0)</f>
        <v>44373.521904843306</v>
      </c>
      <c r="F91609">
        <v>1</v>
      </c>
      <c r="G91609" s="2">
        <f t="shared" si="1431"/>
        <v>44391.807627314811</v>
      </c>
    </row>
    <row r="91610" spans="1:7" x14ac:dyDescent="0.25">
      <c r="A91610" s="16">
        <v>277592</v>
      </c>
      <c r="B91610" s="17">
        <v>44391.765960648147</v>
      </c>
      <c r="C91610" s="16">
        <v>109934</v>
      </c>
      <c r="D91610" s="16">
        <v>154256</v>
      </c>
      <c r="E91610" s="18">
        <f>VLOOKUP(C91610, Подписчики!$A$1:$C$16000,3,0)</f>
        <v>44374.342082549854</v>
      </c>
      <c r="F91610">
        <v>1</v>
      </c>
      <c r="G91610" s="2">
        <f t="shared" si="1431"/>
        <v>44391.807627314811</v>
      </c>
    </row>
    <row r="91611" spans="1:7" x14ac:dyDescent="0.25">
      <c r="A91611" s="16">
        <v>277596</v>
      </c>
      <c r="B91611" s="17">
        <v>44391.765960648147</v>
      </c>
      <c r="C91611" s="16">
        <v>138090</v>
      </c>
      <c r="D91611" s="16">
        <v>78646</v>
      </c>
      <c r="E91611" s="18">
        <f>VLOOKUP(C91611, Подписчики!$A$1:$C$16000,3,0)</f>
        <v>44350.417977991456</v>
      </c>
      <c r="F91611">
        <v>1</v>
      </c>
      <c r="G91611" s="2">
        <f t="shared" si="1431"/>
        <v>44391.807627314811</v>
      </c>
    </row>
    <row r="91612" spans="1:7" x14ac:dyDescent="0.25">
      <c r="A91612" s="16">
        <v>277601</v>
      </c>
      <c r="B91612" s="17">
        <v>44391.76798611111</v>
      </c>
      <c r="C91612" s="16">
        <v>19473</v>
      </c>
      <c r="D91612" s="16">
        <v>250679</v>
      </c>
      <c r="E91612" s="18">
        <f>VLOOKUP(C91612, Подписчики!$A$1:$C$16000,3,0)</f>
        <v>44308.431125819086</v>
      </c>
      <c r="F91612">
        <v>2</v>
      </c>
      <c r="G91612" s="2">
        <f t="shared" si="1431"/>
        <v>44391.851319444446</v>
      </c>
    </row>
    <row r="91613" spans="1:7" x14ac:dyDescent="0.25">
      <c r="A91613" s="16">
        <v>277606</v>
      </c>
      <c r="B91613" s="17">
        <v>44391.76798611111</v>
      </c>
      <c r="C91613" s="16">
        <v>42825</v>
      </c>
      <c r="D91613" s="16">
        <v>411922</v>
      </c>
      <c r="E91613" s="18">
        <f>VLOOKUP(C91613, Подписчики!$A$1:$C$16000,3,0)</f>
        <v>44353.888305021363</v>
      </c>
      <c r="F91613">
        <v>2</v>
      </c>
      <c r="G91613" s="2">
        <f t="shared" si="1431"/>
        <v>44391.851319444446</v>
      </c>
    </row>
    <row r="91614" spans="1:7" x14ac:dyDescent="0.25">
      <c r="A91614" s="16">
        <v>277609</v>
      </c>
      <c r="B91614" s="17">
        <v>44391.768391203703</v>
      </c>
      <c r="C91614" s="16">
        <v>127066</v>
      </c>
      <c r="D91614" s="16">
        <v>112504</v>
      </c>
      <c r="E91614" s="18">
        <f>VLOOKUP(C91614, Подписчики!$A$1:$C$16000,3,0)</f>
        <v>44378.842632086897</v>
      </c>
      <c r="F91614">
        <v>3</v>
      </c>
      <c r="G91614" s="2">
        <f t="shared" si="1431"/>
        <v>44391.893391203703</v>
      </c>
    </row>
    <row r="91615" spans="1:7" x14ac:dyDescent="0.25">
      <c r="A91615" s="16">
        <v>277613</v>
      </c>
      <c r="B91615" s="17">
        <v>44391.768796296295</v>
      </c>
      <c r="C91615" s="16">
        <v>96975</v>
      </c>
      <c r="D91615" s="16">
        <v>355569</v>
      </c>
      <c r="E91615" s="18">
        <f>VLOOKUP(C91615, Подписчики!$A$1:$C$16000,3,0)</f>
        <v>44390.790519373215</v>
      </c>
      <c r="F91615">
        <v>0</v>
      </c>
      <c r="G91615" s="2">
        <f t="shared" si="1431"/>
        <v>44391.768796296295</v>
      </c>
    </row>
    <row r="91616" spans="1:7" x14ac:dyDescent="0.25">
      <c r="A91616" s="16">
        <v>277616</v>
      </c>
      <c r="B91616" s="17">
        <v>44391.768796296295</v>
      </c>
      <c r="C91616" s="16">
        <v>246872</v>
      </c>
      <c r="D91616" s="16">
        <v>180863</v>
      </c>
      <c r="E91616" s="18">
        <f>VLOOKUP(C91616, Подписчики!$A$1:$C$16000,3,0)</f>
        <v>44312.639414031342</v>
      </c>
      <c r="F91616">
        <v>0</v>
      </c>
      <c r="G91616" s="2">
        <f t="shared" si="1431"/>
        <v>44391.768796296295</v>
      </c>
    </row>
    <row r="91617" spans="1:7" x14ac:dyDescent="0.25">
      <c r="A91617" s="16">
        <v>277621</v>
      </c>
      <c r="B91617" s="17">
        <v>44391.770011574074</v>
      </c>
      <c r="C91617" s="16">
        <v>341023</v>
      </c>
      <c r="D91617" s="16">
        <v>407796</v>
      </c>
      <c r="E91617" s="18">
        <f>VLOOKUP(C91617, Подписчики!$A$1:$C$16000,3,0)</f>
        <v>44345.711861965814</v>
      </c>
      <c r="F91617">
        <v>3</v>
      </c>
      <c r="G91617" s="2">
        <f t="shared" si="1431"/>
        <v>44391.895011574074</v>
      </c>
    </row>
    <row r="91618" spans="1:7" x14ac:dyDescent="0.25">
      <c r="A91618" s="16">
        <v>277622</v>
      </c>
      <c r="B91618" s="17">
        <v>44391.770671296297</v>
      </c>
      <c r="C91618" s="16">
        <v>180477</v>
      </c>
      <c r="D91618" s="16">
        <v>118549</v>
      </c>
      <c r="E91618" s="18">
        <f>VLOOKUP(C91618, Подписчики!$A$1:$C$16000,3,0)</f>
        <v>44332.884950854699</v>
      </c>
      <c r="F91618">
        <v>2</v>
      </c>
      <c r="G91618" s="2">
        <f t="shared" si="1431"/>
        <v>44391.854004629633</v>
      </c>
    </row>
    <row r="91619" spans="1:7" x14ac:dyDescent="0.25">
      <c r="A91619" s="16">
        <v>277623</v>
      </c>
      <c r="B91619" s="17">
        <v>44391.770671296297</v>
      </c>
      <c r="C91619" s="16">
        <v>267900</v>
      </c>
      <c r="D91619" s="16">
        <v>145779</v>
      </c>
      <c r="E91619" s="18">
        <f>VLOOKUP(C91619, Подписчики!$A$1:$C$16000,3,0)</f>
        <v>44339.26418995727</v>
      </c>
      <c r="F91619">
        <v>2</v>
      </c>
      <c r="G91619" s="2">
        <f t="shared" si="1431"/>
        <v>44391.854004629633</v>
      </c>
    </row>
    <row r="91620" spans="1:7" x14ac:dyDescent="0.25">
      <c r="A91620" s="16">
        <v>277626</v>
      </c>
      <c r="B91620" s="17">
        <v>44391.770821759259</v>
      </c>
      <c r="C91620" s="16">
        <v>7404</v>
      </c>
      <c r="D91620" s="16">
        <v>301890</v>
      </c>
      <c r="E91620" s="18">
        <f>VLOOKUP(C91620, Подписчики!$A$1:$C$16000,3,0)</f>
        <v>44313.420210790595</v>
      </c>
      <c r="F91620">
        <v>1</v>
      </c>
      <c r="G91620" s="2">
        <f t="shared" si="1431"/>
        <v>44391.812488425923</v>
      </c>
    </row>
    <row r="91621" spans="1:7" x14ac:dyDescent="0.25">
      <c r="A91621" s="16">
        <v>277627</v>
      </c>
      <c r="B91621" s="17">
        <v>44391.770821759259</v>
      </c>
      <c r="C91621" s="16">
        <v>160367</v>
      </c>
      <c r="D91621" s="16">
        <v>327968</v>
      </c>
      <c r="E91621" s="18">
        <f>VLOOKUP(C91621, Подписчики!$A$1:$C$16000,3,0)</f>
        <v>44374.681598753567</v>
      </c>
      <c r="F91621">
        <v>1</v>
      </c>
      <c r="G91621" s="2">
        <f t="shared" si="1431"/>
        <v>44391.812488425923</v>
      </c>
    </row>
    <row r="91622" spans="1:7" x14ac:dyDescent="0.25">
      <c r="A91622" s="16">
        <v>277631</v>
      </c>
      <c r="B91622" s="17">
        <v>44391.770821759259</v>
      </c>
      <c r="C91622" s="16">
        <v>246476</v>
      </c>
      <c r="D91622" s="16">
        <v>470762</v>
      </c>
      <c r="E91622" s="18">
        <f>VLOOKUP(C91622, Подписчики!$A$1:$C$16000,3,0)</f>
        <v>44314.459351602571</v>
      </c>
      <c r="F91622">
        <v>1</v>
      </c>
      <c r="G91622" s="2">
        <f t="shared" si="1431"/>
        <v>44391.812488425923</v>
      </c>
    </row>
    <row r="91623" spans="1:7" x14ac:dyDescent="0.25">
      <c r="A91623" s="16">
        <v>277634</v>
      </c>
      <c r="B91623" s="17">
        <v>44391.771226851852</v>
      </c>
      <c r="C91623" s="16">
        <v>136927</v>
      </c>
      <c r="D91623" s="16">
        <v>95638</v>
      </c>
      <c r="E91623" s="18">
        <f>VLOOKUP(C91623, Подписчики!$A$1:$C$16000,3,0)</f>
        <v>44313.636425000004</v>
      </c>
      <c r="F91623">
        <v>2</v>
      </c>
      <c r="G91623" s="2">
        <f t="shared" si="1431"/>
        <v>44391.854560185187</v>
      </c>
    </row>
    <row r="91624" spans="1:7" x14ac:dyDescent="0.25">
      <c r="A91624" s="16">
        <v>277639</v>
      </c>
      <c r="B91624" s="17">
        <v>44391.771666666667</v>
      </c>
      <c r="C91624" s="16">
        <v>205283</v>
      </c>
      <c r="D91624" s="16">
        <v>104958</v>
      </c>
      <c r="E91624" s="18">
        <f>VLOOKUP(C91624, Подписчики!$A$1:$C$16000,3,0)</f>
        <v>44299.885197435899</v>
      </c>
      <c r="F91624">
        <v>2</v>
      </c>
      <c r="G91624" s="2">
        <f t="shared" si="1431"/>
        <v>44391.855000000003</v>
      </c>
    </row>
    <row r="91625" spans="1:7" x14ac:dyDescent="0.25">
      <c r="A91625" s="16">
        <v>277640</v>
      </c>
      <c r="B91625" s="17">
        <v>44391.773645833331</v>
      </c>
      <c r="C91625" s="16">
        <v>86984</v>
      </c>
      <c r="D91625" s="16">
        <v>112334</v>
      </c>
      <c r="E91625" s="18">
        <f>VLOOKUP(C91625, Подписчики!$A$1:$C$16000,3,0)</f>
        <v>44309.670535113961</v>
      </c>
      <c r="F91625">
        <v>0</v>
      </c>
      <c r="G91625" s="2">
        <f t="shared" si="1431"/>
        <v>44391.773645833331</v>
      </c>
    </row>
    <row r="91626" spans="1:7" x14ac:dyDescent="0.25">
      <c r="A91626" s="16">
        <v>277643</v>
      </c>
      <c r="B91626" s="17">
        <v>44391.774050925924</v>
      </c>
      <c r="C91626" s="16">
        <v>188746</v>
      </c>
      <c r="D91626" s="16">
        <v>331660</v>
      </c>
      <c r="E91626" s="18">
        <f>VLOOKUP(C91626, Подписчики!$A$1:$C$16000,3,0)</f>
        <v>44323.603626317665</v>
      </c>
      <c r="F91626">
        <v>1</v>
      </c>
      <c r="G91626" s="2">
        <f t="shared" si="1431"/>
        <v>44391.815717592588</v>
      </c>
    </row>
    <row r="91627" spans="1:7" x14ac:dyDescent="0.25">
      <c r="A91627" s="16">
        <v>277646</v>
      </c>
      <c r="B91627" s="17">
        <v>44391.774456018517</v>
      </c>
      <c r="C91627" s="16">
        <v>92307</v>
      </c>
      <c r="D91627" s="16">
        <v>411922</v>
      </c>
      <c r="E91627" s="18">
        <f>VLOOKUP(C91627, Подписчики!$A$1:$C$16000,3,0)</f>
        <v>44322.334262001423</v>
      </c>
      <c r="F91627">
        <v>2</v>
      </c>
      <c r="G91627" s="2">
        <f t="shared" si="1431"/>
        <v>44391.857789351852</v>
      </c>
    </row>
    <row r="91628" spans="1:7" x14ac:dyDescent="0.25">
      <c r="A91628" s="16">
        <v>277648</v>
      </c>
      <c r="B91628" s="17">
        <v>44391.774861111109</v>
      </c>
      <c r="C91628" s="16">
        <v>17340</v>
      </c>
      <c r="D91628" s="16">
        <v>62129</v>
      </c>
      <c r="E91628" s="18">
        <f>VLOOKUP(C91628, Подписчики!$A$1:$C$16000,3,0)</f>
        <v>44373.042104594017</v>
      </c>
      <c r="F91628">
        <v>3</v>
      </c>
      <c r="G91628" s="2">
        <f t="shared" si="1431"/>
        <v>44391.899861111109</v>
      </c>
    </row>
    <row r="91629" spans="1:7" x14ac:dyDescent="0.25">
      <c r="A91629" s="16">
        <v>277650</v>
      </c>
      <c r="B91629" s="17">
        <v>44391.775266203702</v>
      </c>
      <c r="C91629" s="16">
        <v>258127</v>
      </c>
      <c r="D91629" s="16">
        <v>88944</v>
      </c>
      <c r="E91629" s="18">
        <f>VLOOKUP(C91629, Подписчики!$A$1:$C$16000,3,0)</f>
        <v>44370.930313069803</v>
      </c>
      <c r="F91629">
        <v>0</v>
      </c>
      <c r="G91629" s="2">
        <f t="shared" si="1431"/>
        <v>44391.775266203702</v>
      </c>
    </row>
    <row r="91630" spans="1:7" x14ac:dyDescent="0.25">
      <c r="A91630" s="16">
        <v>277654</v>
      </c>
      <c r="B91630" s="17">
        <v>44391.775671296295</v>
      </c>
      <c r="C91630" s="16">
        <v>22573</v>
      </c>
      <c r="D91630" s="16">
        <v>154228</v>
      </c>
      <c r="E91630" s="18">
        <f>VLOOKUP(C91630, Подписчики!$A$1:$C$16000,3,0)</f>
        <v>44307.869625641026</v>
      </c>
      <c r="F91630">
        <v>1</v>
      </c>
      <c r="G91630" s="2">
        <f t="shared" si="1431"/>
        <v>44391.817337962959</v>
      </c>
    </row>
    <row r="91631" spans="1:7" x14ac:dyDescent="0.25">
      <c r="A91631" s="16">
        <v>277658</v>
      </c>
      <c r="B91631" s="17">
        <v>44391.776076388887</v>
      </c>
      <c r="C91631" s="16">
        <v>237416</v>
      </c>
      <c r="D91631" s="16">
        <v>341333</v>
      </c>
      <c r="E91631" s="18">
        <f>VLOOKUP(C91631, Подписчики!$A$1:$C$16000,3,0)</f>
        <v>44375.609870975786</v>
      </c>
      <c r="F91631">
        <v>2</v>
      </c>
      <c r="G91631" s="2">
        <f t="shared" si="1431"/>
        <v>44391.859409722223</v>
      </c>
    </row>
    <row r="91632" spans="1:7" x14ac:dyDescent="0.25">
      <c r="A91632" s="16">
        <v>277662</v>
      </c>
      <c r="B91632" s="17">
        <v>44391.777291666665</v>
      </c>
      <c r="C91632" s="16">
        <v>25012</v>
      </c>
      <c r="D91632" s="16">
        <v>347008</v>
      </c>
      <c r="E91632" s="18">
        <f>VLOOKUP(C91632, Подписчики!$A$1:$C$16000,3,0)</f>
        <v>44301.475101068376</v>
      </c>
      <c r="F91632">
        <v>1</v>
      </c>
      <c r="G91632" s="2">
        <f t="shared" si="1431"/>
        <v>44391.81895833333</v>
      </c>
    </row>
    <row r="91633" spans="1:7" x14ac:dyDescent="0.25">
      <c r="A91633" s="16">
        <v>277666</v>
      </c>
      <c r="B91633" s="17">
        <v>44391.777291666665</v>
      </c>
      <c r="C91633" s="16">
        <v>54492</v>
      </c>
      <c r="D91633" s="16">
        <v>226682</v>
      </c>
      <c r="E91633" s="18">
        <f>VLOOKUP(C91633, Подписчики!$A$1:$C$16000,3,0)</f>
        <v>44373.803846403134</v>
      </c>
      <c r="F91633">
        <v>1</v>
      </c>
      <c r="G91633" s="2">
        <f t="shared" si="1431"/>
        <v>44391.81895833333</v>
      </c>
    </row>
    <row r="91634" spans="1:7" x14ac:dyDescent="0.25">
      <c r="A91634" s="16">
        <v>277668</v>
      </c>
      <c r="B91634" s="17">
        <v>44391.777291666665</v>
      </c>
      <c r="C91634" s="16">
        <v>101567</v>
      </c>
      <c r="D91634" s="16">
        <v>181839</v>
      </c>
      <c r="E91634" s="18">
        <f>VLOOKUP(C91634, Подписчики!$A$1:$C$16000,3,0)</f>
        <v>44376.929051780622</v>
      </c>
      <c r="F91634">
        <v>1</v>
      </c>
      <c r="G91634" s="2">
        <f t="shared" si="1431"/>
        <v>44391.81895833333</v>
      </c>
    </row>
    <row r="91635" spans="1:7" x14ac:dyDescent="0.25">
      <c r="A91635" s="16">
        <v>277673</v>
      </c>
      <c r="B91635" s="17">
        <v>44391.777291666665</v>
      </c>
      <c r="C91635" s="16">
        <v>255864</v>
      </c>
      <c r="D91635" s="16">
        <v>123413</v>
      </c>
      <c r="E91635" s="18">
        <f>VLOOKUP(C91635, Подписчики!$A$1:$C$16000,3,0)</f>
        <v>44371.180398254983</v>
      </c>
      <c r="F91635">
        <v>1</v>
      </c>
      <c r="G91635" s="2">
        <f t="shared" si="1431"/>
        <v>44391.81895833333</v>
      </c>
    </row>
    <row r="91636" spans="1:7" x14ac:dyDescent="0.25">
      <c r="A91636" s="16">
        <v>277675</v>
      </c>
      <c r="B91636" s="17">
        <v>44391.779317129629</v>
      </c>
      <c r="C91636" s="16">
        <v>123651</v>
      </c>
      <c r="D91636" s="16">
        <v>394819</v>
      </c>
      <c r="E91636" s="18">
        <f>VLOOKUP(C91636, Подписчики!$A$1:$C$16000,3,0)</f>
        <v>44372.868505270657</v>
      </c>
      <c r="F91636">
        <v>2</v>
      </c>
      <c r="G91636" s="2">
        <f t="shared" si="1431"/>
        <v>44391.862650462965</v>
      </c>
    </row>
    <row r="91637" spans="1:7" x14ac:dyDescent="0.25">
      <c r="A91637" s="16">
        <v>277678</v>
      </c>
      <c r="B91637" s="17">
        <v>44391.779317129629</v>
      </c>
      <c r="C91637" s="16">
        <v>176717</v>
      </c>
      <c r="D91637" s="16">
        <v>440945</v>
      </c>
      <c r="E91637" s="18">
        <f>VLOOKUP(C91637, Подписчики!$A$1:$C$16000,3,0)</f>
        <v>44344.666646296297</v>
      </c>
      <c r="F91637">
        <v>2</v>
      </c>
      <c r="G91637" s="2">
        <f t="shared" si="1431"/>
        <v>44391.862650462965</v>
      </c>
    </row>
    <row r="91638" spans="1:7" x14ac:dyDescent="0.25">
      <c r="A91638" s="16">
        <v>277679</v>
      </c>
      <c r="B91638" s="17">
        <v>44391.779722222222</v>
      </c>
      <c r="C91638" s="16">
        <v>198923</v>
      </c>
      <c r="D91638" s="16">
        <v>180863</v>
      </c>
      <c r="E91638" s="18">
        <f>VLOOKUP(C91638, Подписчики!$A$1:$C$16000,3,0)</f>
        <v>44339.859436289182</v>
      </c>
      <c r="F91638">
        <v>3</v>
      </c>
      <c r="G91638" s="2">
        <f t="shared" si="1431"/>
        <v>44391.904722222222</v>
      </c>
    </row>
    <row r="91639" spans="1:7" x14ac:dyDescent="0.25">
      <c r="A91639" s="16">
        <v>277682</v>
      </c>
      <c r="B91639" s="17">
        <v>44391.7809375</v>
      </c>
      <c r="C91639" s="16">
        <v>105154</v>
      </c>
      <c r="D91639" s="16">
        <v>411922</v>
      </c>
      <c r="E91639" s="18">
        <f>VLOOKUP(C91639, Подписчики!$A$1:$C$16000,3,0)</f>
        <v>44384.032589779206</v>
      </c>
      <c r="F91639">
        <v>2</v>
      </c>
      <c r="G91639" s="2">
        <f t="shared" si="1431"/>
        <v>44391.864270833335</v>
      </c>
    </row>
    <row r="91640" spans="1:7" x14ac:dyDescent="0.25">
      <c r="A91640" s="16">
        <v>277683</v>
      </c>
      <c r="B91640" s="17">
        <v>44391.781331018516</v>
      </c>
      <c r="C91640" s="16">
        <v>30476</v>
      </c>
      <c r="D91640" s="16">
        <v>457511</v>
      </c>
      <c r="E91640" s="18">
        <f>VLOOKUP(C91640, Подписчики!$A$1:$C$16000,3,0)</f>
        <v>44359.738022150996</v>
      </c>
      <c r="F91640">
        <v>3</v>
      </c>
      <c r="G91640" s="2">
        <f t="shared" si="1431"/>
        <v>44391.906331018516</v>
      </c>
    </row>
    <row r="91641" spans="1:7" x14ac:dyDescent="0.25">
      <c r="A91641" s="16">
        <v>277688</v>
      </c>
      <c r="B91641" s="17">
        <v>44391.782546296294</v>
      </c>
      <c r="C91641" s="16">
        <v>265900</v>
      </c>
      <c r="D91641" s="16">
        <v>250679</v>
      </c>
      <c r="E91641" s="18">
        <f>VLOOKUP(C91641, Подписчики!$A$1:$C$16000,3,0)</f>
        <v>44339.523798076923</v>
      </c>
      <c r="F91641">
        <v>2</v>
      </c>
      <c r="G91641" s="2">
        <f t="shared" si="1431"/>
        <v>44391.865879629629</v>
      </c>
    </row>
    <row r="91642" spans="1:7" x14ac:dyDescent="0.25">
      <c r="A91642" s="16">
        <v>277691</v>
      </c>
      <c r="B91642" s="17">
        <v>44391.784166666665</v>
      </c>
      <c r="C91642" s="16">
        <v>116600</v>
      </c>
      <c r="D91642" s="16">
        <v>118549</v>
      </c>
      <c r="E91642" s="18">
        <f>VLOOKUP(C91642, Подписчики!$A$1:$C$16000,3,0)</f>
        <v>44342.847459650991</v>
      </c>
      <c r="F91642">
        <v>2</v>
      </c>
      <c r="G91642" s="2">
        <f t="shared" si="1431"/>
        <v>44391.8675</v>
      </c>
    </row>
    <row r="91643" spans="1:7" x14ac:dyDescent="0.25">
      <c r="A91643" s="16">
        <v>277696</v>
      </c>
      <c r="B91643" s="17">
        <v>44391.78497685185</v>
      </c>
      <c r="C91643" s="16">
        <v>144836</v>
      </c>
      <c r="D91643" s="16">
        <v>316071</v>
      </c>
      <c r="E91643" s="18">
        <f>VLOOKUP(C91643, Подписчики!$A$1:$C$16000,3,0)</f>
        <v>44292.927895548433</v>
      </c>
      <c r="F91643">
        <v>0</v>
      </c>
      <c r="G91643" s="2">
        <f t="shared" si="1431"/>
        <v>44391.78497685185</v>
      </c>
    </row>
    <row r="91644" spans="1:7" x14ac:dyDescent="0.25">
      <c r="A91644" s="16">
        <v>277698</v>
      </c>
      <c r="B91644" s="17">
        <v>44391.785381944443</v>
      </c>
      <c r="C91644" s="16">
        <v>102110</v>
      </c>
      <c r="D91644" s="16">
        <v>252370</v>
      </c>
      <c r="E91644" s="18">
        <f>VLOOKUP(C91644, Подписчики!$A$1:$C$16000,3,0)</f>
        <v>44378.35524782764</v>
      </c>
      <c r="F91644">
        <v>1</v>
      </c>
      <c r="G91644" s="2">
        <f t="shared" si="1431"/>
        <v>44391.827048611107</v>
      </c>
    </row>
    <row r="91645" spans="1:7" x14ac:dyDescent="0.25">
      <c r="A91645" s="16">
        <v>277699</v>
      </c>
      <c r="B91645" s="17">
        <v>44391.785787037035</v>
      </c>
      <c r="C91645" s="16">
        <v>35193</v>
      </c>
      <c r="D91645" s="16">
        <v>470762</v>
      </c>
      <c r="E91645" s="18">
        <f>VLOOKUP(C91645, Подписчики!$A$1:$C$16000,3,0)</f>
        <v>44306.959807514242</v>
      </c>
      <c r="F91645">
        <v>2</v>
      </c>
      <c r="G91645" s="2">
        <f t="shared" si="1431"/>
        <v>44391.869120370371</v>
      </c>
    </row>
    <row r="91646" spans="1:7" x14ac:dyDescent="0.25">
      <c r="A91646" s="16">
        <v>277702</v>
      </c>
      <c r="B91646" s="17">
        <v>44391.786597222221</v>
      </c>
      <c r="C91646" s="16">
        <v>335519</v>
      </c>
      <c r="D91646" s="16">
        <v>105200</v>
      </c>
      <c r="E91646" s="18">
        <f>VLOOKUP(C91646, Подписчики!$A$1:$C$16000,3,0)</f>
        <v>44367.348002991457</v>
      </c>
      <c r="F91646">
        <v>0</v>
      </c>
      <c r="G91646" s="2">
        <f t="shared" si="1431"/>
        <v>44391.786597222221</v>
      </c>
    </row>
    <row r="91647" spans="1:7" x14ac:dyDescent="0.25">
      <c r="A91647" s="16">
        <v>277703</v>
      </c>
      <c r="B91647" s="17">
        <v>44391.787812499999</v>
      </c>
      <c r="C91647" s="16">
        <v>313469</v>
      </c>
      <c r="D91647" s="16">
        <v>404645</v>
      </c>
      <c r="E91647" s="18">
        <f>VLOOKUP(C91647, Подписчики!$A$1:$C$16000,3,0)</f>
        <v>44313.43660940171</v>
      </c>
      <c r="F91647">
        <v>3</v>
      </c>
      <c r="G91647" s="2">
        <f t="shared" si="1431"/>
        <v>44391.912812499999</v>
      </c>
    </row>
    <row r="91648" spans="1:7" x14ac:dyDescent="0.25">
      <c r="A91648" s="16">
        <v>277705</v>
      </c>
      <c r="B91648" s="17">
        <v>44391.787812499999</v>
      </c>
      <c r="C91648" s="16">
        <v>329036</v>
      </c>
      <c r="D91648" s="16">
        <v>80850</v>
      </c>
      <c r="E91648" s="18">
        <f>VLOOKUP(C91648, Подписчики!$A$1:$C$16000,3,0)</f>
        <v>44373.735724999999</v>
      </c>
      <c r="F91648">
        <v>3</v>
      </c>
      <c r="G91648" s="2">
        <f t="shared" si="1431"/>
        <v>44391.912812499999</v>
      </c>
    </row>
    <row r="91649" spans="1:7" x14ac:dyDescent="0.25">
      <c r="A91649" s="16">
        <v>277710</v>
      </c>
      <c r="B91649" s="17">
        <v>44391.788622685184</v>
      </c>
      <c r="C91649" s="16">
        <v>195376</v>
      </c>
      <c r="D91649" s="16">
        <v>201832</v>
      </c>
      <c r="E91649" s="18">
        <f>VLOOKUP(C91649, Подписчики!$A$1:$C$16000,3,0)</f>
        <v>44374.574115420226</v>
      </c>
      <c r="F91649">
        <v>1</v>
      </c>
      <c r="G91649" s="2">
        <f t="shared" si="1431"/>
        <v>44391.830289351848</v>
      </c>
    </row>
    <row r="91650" spans="1:7" x14ac:dyDescent="0.25">
      <c r="A91650" s="16">
        <v>277711</v>
      </c>
      <c r="B91650" s="17">
        <v>44391.789027777777</v>
      </c>
      <c r="C91650" s="16">
        <v>38065</v>
      </c>
      <c r="D91650" s="16">
        <v>94400</v>
      </c>
      <c r="E91650" s="18">
        <f>VLOOKUP(C91650, Подписчики!$A$1:$C$16000,3,0)</f>
        <v>44353.498529309123</v>
      </c>
      <c r="F91650">
        <v>2</v>
      </c>
      <c r="G91650" s="2">
        <f t="shared" ref="G91650:G91713" si="1432">B91650+F91650/24</f>
        <v>44391.872361111113</v>
      </c>
    </row>
    <row r="91651" spans="1:7" x14ac:dyDescent="0.25">
      <c r="A91651" s="16">
        <v>277714</v>
      </c>
      <c r="B91651" s="17">
        <v>44391.78943287037</v>
      </c>
      <c r="C91651" s="16">
        <v>32275</v>
      </c>
      <c r="D91651" s="16">
        <v>86587</v>
      </c>
      <c r="E91651" s="18">
        <f>VLOOKUP(C91651, Подписчики!$A$1:$C$16000,3,0)</f>
        <v>44307.92487795584</v>
      </c>
      <c r="F91651">
        <v>3</v>
      </c>
      <c r="G91651" s="2">
        <f t="shared" si="1432"/>
        <v>44391.91443287037</v>
      </c>
    </row>
    <row r="91652" spans="1:7" x14ac:dyDescent="0.25">
      <c r="A91652" s="16">
        <v>277717</v>
      </c>
      <c r="B91652" s="17">
        <v>44391.789826388886</v>
      </c>
      <c r="C91652" s="16">
        <v>308165</v>
      </c>
      <c r="D91652" s="16">
        <v>472712</v>
      </c>
      <c r="E91652" s="18">
        <f>VLOOKUP(C91652, Подписчики!$A$1:$C$16000,3,0)</f>
        <v>44353.198825890315</v>
      </c>
      <c r="F91652">
        <v>4</v>
      </c>
      <c r="G91652" s="2">
        <f t="shared" si="1432"/>
        <v>44391.95649305555</v>
      </c>
    </row>
    <row r="91653" spans="1:7" x14ac:dyDescent="0.25">
      <c r="A91653" s="16">
        <v>277721</v>
      </c>
      <c r="B91653" s="17">
        <v>44391.789826388886</v>
      </c>
      <c r="C91653" s="16">
        <v>335143</v>
      </c>
      <c r="D91653" s="16">
        <v>180863</v>
      </c>
      <c r="E91653" s="18">
        <f>VLOOKUP(C91653, Подписчики!$A$1:$C$16000,3,0)</f>
        <v>44373.827040669516</v>
      </c>
      <c r="F91653">
        <v>0</v>
      </c>
      <c r="G91653" s="2">
        <f t="shared" si="1432"/>
        <v>44391.789826388886</v>
      </c>
    </row>
    <row r="91654" spans="1:7" x14ac:dyDescent="0.25">
      <c r="A91654" s="16">
        <v>277724</v>
      </c>
      <c r="B91654" s="17">
        <v>44391.790231481478</v>
      </c>
      <c r="C91654" s="16">
        <v>155820</v>
      </c>
      <c r="D91654" s="16">
        <v>230507</v>
      </c>
      <c r="E91654" s="18">
        <f>VLOOKUP(C91654, Подписчики!$A$1:$C$16000,3,0)</f>
        <v>44391.49706225071</v>
      </c>
      <c r="F91654">
        <v>1</v>
      </c>
      <c r="G91654" s="2">
        <f t="shared" si="1432"/>
        <v>44391.831898148142</v>
      </c>
    </row>
    <row r="91655" spans="1:7" x14ac:dyDescent="0.25">
      <c r="A91655" s="16">
        <v>277725</v>
      </c>
      <c r="B91655" s="17">
        <v>44391.790231481478</v>
      </c>
      <c r="C91655" s="16">
        <v>226512</v>
      </c>
      <c r="D91655" s="16">
        <v>242428</v>
      </c>
      <c r="E91655" s="18">
        <f>VLOOKUP(C91655, Подписчики!$A$1:$C$16000,3,0)</f>
        <v>44381.34173461538</v>
      </c>
      <c r="F91655">
        <v>1</v>
      </c>
      <c r="G91655" s="2">
        <f t="shared" si="1432"/>
        <v>44391.831898148142</v>
      </c>
    </row>
    <row r="91656" spans="1:7" x14ac:dyDescent="0.25">
      <c r="A91656" s="16">
        <v>277726</v>
      </c>
      <c r="B91656" s="17">
        <v>44391.792002314818</v>
      </c>
      <c r="C91656" s="16">
        <v>322457</v>
      </c>
      <c r="D91656" s="16">
        <v>301748</v>
      </c>
      <c r="E91656" s="18">
        <f>VLOOKUP(C91656, Подписчики!$A$1:$C$16000,3,0)</f>
        <v>44346.411955519943</v>
      </c>
      <c r="F91656">
        <v>0</v>
      </c>
      <c r="G91656" s="2">
        <f t="shared" si="1432"/>
        <v>44391.792002314818</v>
      </c>
    </row>
    <row r="91657" spans="1:7" x14ac:dyDescent="0.25">
      <c r="A91657" s="16">
        <v>277729</v>
      </c>
      <c r="B91657" s="17">
        <v>44391.792256944442</v>
      </c>
      <c r="C91657" s="16">
        <v>212863</v>
      </c>
      <c r="D91657" s="16">
        <v>439981</v>
      </c>
      <c r="E91657" s="18">
        <f>VLOOKUP(C91657, Подписчики!$A$1:$C$16000,3,0)</f>
        <v>44382.648771901717</v>
      </c>
      <c r="F91657">
        <v>2</v>
      </c>
      <c r="G91657" s="2">
        <f t="shared" si="1432"/>
        <v>44391.875590277778</v>
      </c>
    </row>
    <row r="91658" spans="1:7" x14ac:dyDescent="0.25">
      <c r="A91658" s="16">
        <v>277731</v>
      </c>
      <c r="B91658" s="17">
        <v>44391.792256944442</v>
      </c>
      <c r="C91658" s="16">
        <v>267123</v>
      </c>
      <c r="D91658" s="16">
        <v>411922</v>
      </c>
      <c r="E91658" s="18">
        <f>VLOOKUP(C91658, Подписчики!$A$1:$C$16000,3,0)</f>
        <v>44312.934586075498</v>
      </c>
      <c r="F91658">
        <v>2</v>
      </c>
      <c r="G91658" s="2">
        <f t="shared" si="1432"/>
        <v>44391.875590277778</v>
      </c>
    </row>
    <row r="91659" spans="1:7" x14ac:dyDescent="0.25">
      <c r="A91659" s="16">
        <v>277733</v>
      </c>
      <c r="B91659" s="17">
        <v>44391.792662037034</v>
      </c>
      <c r="C91659" s="16">
        <v>277767</v>
      </c>
      <c r="D91659" s="16">
        <v>351192</v>
      </c>
      <c r="E91659" s="18">
        <f>VLOOKUP(C91659, Подписчики!$A$1:$C$16000,3,0)</f>
        <v>44356.403921972938</v>
      </c>
      <c r="F91659">
        <v>2</v>
      </c>
      <c r="G91659" s="2">
        <f t="shared" si="1432"/>
        <v>44391.87599537037</v>
      </c>
    </row>
    <row r="91660" spans="1:7" x14ac:dyDescent="0.25">
      <c r="A91660" s="16">
        <v>277738</v>
      </c>
      <c r="B91660" s="17">
        <v>44391.793067129627</v>
      </c>
      <c r="C91660" s="16">
        <v>178366</v>
      </c>
      <c r="D91660" s="16">
        <v>204735</v>
      </c>
      <c r="E91660" s="18">
        <f>VLOOKUP(C91660, Подписчики!$A$1:$C$16000,3,0)</f>
        <v>44374.563789245018</v>
      </c>
      <c r="F91660">
        <v>0</v>
      </c>
      <c r="G91660" s="2">
        <f t="shared" si="1432"/>
        <v>44391.793067129627</v>
      </c>
    </row>
    <row r="91661" spans="1:7" x14ac:dyDescent="0.25">
      <c r="A91661" s="16">
        <v>277742</v>
      </c>
      <c r="B91661" s="17">
        <v>44391.794282407405</v>
      </c>
      <c r="C91661" s="16">
        <v>88639</v>
      </c>
      <c r="D91661" s="16">
        <v>260077</v>
      </c>
      <c r="E91661" s="18">
        <f>VLOOKUP(C91661, Подписчики!$A$1:$C$16000,3,0)</f>
        <v>44344.235555911677</v>
      </c>
      <c r="F91661">
        <v>3</v>
      </c>
      <c r="G91661" s="2">
        <f t="shared" si="1432"/>
        <v>44391.919282407405</v>
      </c>
    </row>
    <row r="91662" spans="1:7" x14ac:dyDescent="0.25">
      <c r="A91662" s="16">
        <v>277744</v>
      </c>
      <c r="B91662" s="17">
        <v>44391.794282407405</v>
      </c>
      <c r="C91662" s="16">
        <v>333838</v>
      </c>
      <c r="D91662" s="16">
        <v>285141</v>
      </c>
      <c r="E91662" s="18">
        <f>VLOOKUP(C91662, Подписчики!$A$1:$C$16000,3,0)</f>
        <v>44371.736266168089</v>
      </c>
      <c r="F91662">
        <v>3</v>
      </c>
      <c r="G91662" s="2">
        <f t="shared" si="1432"/>
        <v>44391.919282407405</v>
      </c>
    </row>
    <row r="91663" spans="1:7" x14ac:dyDescent="0.25">
      <c r="A91663" s="16">
        <v>277746</v>
      </c>
      <c r="B91663" s="17">
        <v>44391.795497685183</v>
      </c>
      <c r="C91663" s="16">
        <v>223545</v>
      </c>
      <c r="D91663" s="16">
        <v>241927</v>
      </c>
      <c r="E91663" s="18">
        <f>VLOOKUP(C91663, Подписчики!$A$1:$C$16000,3,0)</f>
        <v>44317.848384437326</v>
      </c>
      <c r="F91663">
        <v>2</v>
      </c>
      <c r="G91663" s="2">
        <f t="shared" si="1432"/>
        <v>44391.878831018519</v>
      </c>
    </row>
    <row r="91664" spans="1:7" x14ac:dyDescent="0.25">
      <c r="A91664" s="16">
        <v>277750</v>
      </c>
      <c r="B91664" s="17">
        <v>44391.797118055554</v>
      </c>
      <c r="C91664" s="16">
        <v>314219</v>
      </c>
      <c r="D91664" s="16">
        <v>65828</v>
      </c>
      <c r="E91664" s="18">
        <f>VLOOKUP(C91664, Подписчики!$A$1:$C$16000,3,0)</f>
        <v>44371.468528205129</v>
      </c>
      <c r="F91664">
        <v>2</v>
      </c>
      <c r="G91664" s="2">
        <f t="shared" si="1432"/>
        <v>44391.88045138889</v>
      </c>
    </row>
    <row r="91665" spans="1:7" x14ac:dyDescent="0.25">
      <c r="A91665" s="16">
        <v>277751</v>
      </c>
      <c r="B91665" s="17">
        <v>44391.798321759263</v>
      </c>
      <c r="C91665" s="16">
        <v>289514</v>
      </c>
      <c r="D91665" s="16">
        <v>371515</v>
      </c>
      <c r="E91665" s="18">
        <f>VLOOKUP(C91665, Подписчики!$A$1:$C$16000,3,0)</f>
        <v>44316.765174002852</v>
      </c>
      <c r="F91665">
        <v>1</v>
      </c>
      <c r="G91665" s="2">
        <f t="shared" si="1432"/>
        <v>44391.839988425927</v>
      </c>
    </row>
    <row r="91666" spans="1:7" x14ac:dyDescent="0.25">
      <c r="A91666" s="16">
        <v>277755</v>
      </c>
      <c r="B91666" s="17">
        <v>44391.798333333332</v>
      </c>
      <c r="C91666" s="16">
        <v>98102</v>
      </c>
      <c r="D91666" s="16">
        <v>153893</v>
      </c>
      <c r="E91666" s="18">
        <f>VLOOKUP(C91666, Подписчики!$A$1:$C$16000,3,0)</f>
        <v>44389.475880769234</v>
      </c>
      <c r="F91666">
        <v>1</v>
      </c>
      <c r="G91666" s="2">
        <f t="shared" si="1432"/>
        <v>44391.839999999997</v>
      </c>
    </row>
    <row r="91667" spans="1:7" x14ac:dyDescent="0.25">
      <c r="A91667" s="16">
        <v>277759</v>
      </c>
      <c r="B91667" s="17">
        <v>44391.798726851855</v>
      </c>
      <c r="C91667" s="16">
        <v>206963</v>
      </c>
      <c r="D91667" s="16">
        <v>192331</v>
      </c>
      <c r="E91667" s="18">
        <f>VLOOKUP(C91667, Подписчики!$A$1:$C$16000,3,0)</f>
        <v>44377.427074287756</v>
      </c>
      <c r="F91667">
        <v>2</v>
      </c>
      <c r="G91667" s="2">
        <f t="shared" si="1432"/>
        <v>44391.882060185191</v>
      </c>
    </row>
    <row r="91668" spans="1:7" x14ac:dyDescent="0.25">
      <c r="A91668" s="16">
        <v>277761</v>
      </c>
      <c r="B91668" s="17">
        <v>44391.799004629633</v>
      </c>
      <c r="C91668" s="16">
        <v>135308</v>
      </c>
      <c r="D91668" s="16">
        <v>297506</v>
      </c>
      <c r="E91668" s="18">
        <f>VLOOKUP(C91668, Подписчики!$A$1:$C$16000,3,0)</f>
        <v>44363.008411894582</v>
      </c>
      <c r="F91668">
        <v>3</v>
      </c>
      <c r="G91668" s="2">
        <f t="shared" si="1432"/>
        <v>44391.924004629633</v>
      </c>
    </row>
    <row r="91669" spans="1:7" x14ac:dyDescent="0.25">
      <c r="A91669" s="16">
        <v>277766</v>
      </c>
      <c r="B91669" s="17">
        <v>44391.799131944441</v>
      </c>
      <c r="C91669" s="16">
        <v>50613</v>
      </c>
      <c r="D91669" s="16">
        <v>180863</v>
      </c>
      <c r="E91669" s="18">
        <f>VLOOKUP(C91669, Подписчики!$A$1:$C$16000,3,0)</f>
        <v>44372.421311467231</v>
      </c>
      <c r="F91669">
        <v>3</v>
      </c>
      <c r="G91669" s="2">
        <f t="shared" si="1432"/>
        <v>44391.924131944441</v>
      </c>
    </row>
    <row r="91670" spans="1:7" x14ac:dyDescent="0.25">
      <c r="A91670" s="16">
        <v>277771</v>
      </c>
      <c r="B91670" s="17">
        <v>44391.799131944441</v>
      </c>
      <c r="C91670" s="16">
        <v>55778</v>
      </c>
      <c r="D91670" s="16">
        <v>230507</v>
      </c>
      <c r="E91670" s="18">
        <f>VLOOKUP(C91670, Подписчики!$A$1:$C$16000,3,0)</f>
        <v>44386.910681588321</v>
      </c>
      <c r="F91670">
        <v>3</v>
      </c>
      <c r="G91670" s="2">
        <f t="shared" si="1432"/>
        <v>44391.924131944441</v>
      </c>
    </row>
    <row r="91671" spans="1:7" x14ac:dyDescent="0.25">
      <c r="A91671" s="16">
        <v>277776</v>
      </c>
      <c r="B91671" s="17">
        <v>44391.8</v>
      </c>
      <c r="C91671" s="16">
        <v>45083</v>
      </c>
      <c r="D91671" s="16">
        <v>294433</v>
      </c>
      <c r="E91671" s="18">
        <f>VLOOKUP(C91671, Подписчики!$A$1:$C$16000,3,0)</f>
        <v>44379.761342307698</v>
      </c>
      <c r="F91671">
        <v>3</v>
      </c>
      <c r="G91671" s="2">
        <f t="shared" si="1432"/>
        <v>44391.925000000003</v>
      </c>
    </row>
    <row r="91672" spans="1:7" x14ac:dyDescent="0.25">
      <c r="A91672" s="16">
        <v>277777</v>
      </c>
      <c r="B91672" s="17">
        <v>44391.802372685182</v>
      </c>
      <c r="C91672" s="16">
        <v>84583</v>
      </c>
      <c r="D91672" s="16">
        <v>392434</v>
      </c>
      <c r="E91672" s="18">
        <f>VLOOKUP(C91672, Подписчики!$A$1:$C$16000,3,0)</f>
        <v>44372.184201068376</v>
      </c>
      <c r="F91672">
        <v>3</v>
      </c>
      <c r="G91672" s="2">
        <f t="shared" si="1432"/>
        <v>44391.927372685182</v>
      </c>
    </row>
    <row r="91673" spans="1:7" x14ac:dyDescent="0.25">
      <c r="A91673" s="16">
        <v>277781</v>
      </c>
      <c r="B91673" s="17">
        <v>44391.802372685182</v>
      </c>
      <c r="C91673" s="16">
        <v>218009</v>
      </c>
      <c r="D91673" s="16">
        <v>342175</v>
      </c>
      <c r="E91673" s="18">
        <f>VLOOKUP(C91673, Подписчики!$A$1:$C$16000,3,0)</f>
        <v>44307.228542022785</v>
      </c>
      <c r="F91673">
        <v>3</v>
      </c>
      <c r="G91673" s="2">
        <f t="shared" si="1432"/>
        <v>44391.927372685182</v>
      </c>
    </row>
    <row r="91674" spans="1:7" x14ac:dyDescent="0.25">
      <c r="A91674" s="16">
        <v>277782</v>
      </c>
      <c r="B91674" s="17">
        <v>44391.802777777775</v>
      </c>
      <c r="C91674" s="16">
        <v>293656</v>
      </c>
      <c r="D91674" s="16">
        <v>17150</v>
      </c>
      <c r="E91674" s="18">
        <f>VLOOKUP(C91674, Подписчики!$A$1:$C$16000,3,0)</f>
        <v>44346.944314565531</v>
      </c>
      <c r="F91674">
        <v>-4</v>
      </c>
      <c r="G91674" s="2">
        <f t="shared" si="1432"/>
        <v>44391.636111111111</v>
      </c>
    </row>
    <row r="91675" spans="1:7" x14ac:dyDescent="0.25">
      <c r="A91675" s="16">
        <v>277785</v>
      </c>
      <c r="B91675" s="17">
        <v>44391.803587962961</v>
      </c>
      <c r="C91675" s="16">
        <v>62075</v>
      </c>
      <c r="D91675" s="16">
        <v>188971</v>
      </c>
      <c r="E91675" s="18">
        <f>VLOOKUP(C91675, Подписчики!$A$1:$C$16000,3,0)</f>
        <v>44374.07788212251</v>
      </c>
      <c r="F91675">
        <v>2</v>
      </c>
      <c r="G91675" s="2">
        <f t="shared" si="1432"/>
        <v>44391.886921296296</v>
      </c>
    </row>
    <row r="91676" spans="1:7" x14ac:dyDescent="0.25">
      <c r="A91676" s="16">
        <v>277787</v>
      </c>
      <c r="B91676" s="17">
        <v>44391.803993055553</v>
      </c>
      <c r="C91676" s="16">
        <v>48770</v>
      </c>
      <c r="D91676" s="16">
        <v>411922</v>
      </c>
      <c r="E91676" s="18">
        <f>VLOOKUP(C91676, Подписчики!$A$1:$C$16000,3,0)</f>
        <v>44344.514642058406</v>
      </c>
      <c r="F91676">
        <v>3</v>
      </c>
      <c r="G91676" s="2">
        <f t="shared" si="1432"/>
        <v>44391.928993055553</v>
      </c>
    </row>
    <row r="91677" spans="1:7" x14ac:dyDescent="0.25">
      <c r="A91677" s="16">
        <v>277790</v>
      </c>
      <c r="B91677" s="17">
        <v>44391.803993055553</v>
      </c>
      <c r="C91677" s="16">
        <v>170589</v>
      </c>
      <c r="D91677" s="16">
        <v>321129</v>
      </c>
      <c r="E91677" s="18">
        <f>VLOOKUP(C91677, Подписчики!$A$1:$C$16000,3,0)</f>
        <v>44376.938431196584</v>
      </c>
      <c r="F91677">
        <v>7</v>
      </c>
      <c r="G91677" s="2">
        <f t="shared" si="1432"/>
        <v>44392.095659722218</v>
      </c>
    </row>
    <row r="91678" spans="1:7" x14ac:dyDescent="0.25">
      <c r="A91678" s="16">
        <v>277792</v>
      </c>
      <c r="B91678" s="17">
        <v>44391.803993055553</v>
      </c>
      <c r="C91678" s="16">
        <v>233427</v>
      </c>
      <c r="D91678" s="16">
        <v>208036</v>
      </c>
      <c r="E91678" s="18">
        <f>VLOOKUP(C91678, Подписчики!$A$1:$C$16000,3,0)</f>
        <v>44344.825214066957</v>
      </c>
      <c r="F91678">
        <v>3</v>
      </c>
      <c r="G91678" s="2">
        <f t="shared" si="1432"/>
        <v>44391.928993055553</v>
      </c>
    </row>
    <row r="91679" spans="1:7" x14ac:dyDescent="0.25">
      <c r="A91679" s="16">
        <v>277797</v>
      </c>
      <c r="B91679" s="17">
        <v>44391.80400462963</v>
      </c>
      <c r="C91679" s="16">
        <v>34346</v>
      </c>
      <c r="D91679" s="16">
        <v>347393</v>
      </c>
      <c r="E91679" s="18">
        <f>VLOOKUP(C91679, Подписчики!$A$1:$C$16000,3,0)</f>
        <v>44306.925488603993</v>
      </c>
      <c r="F91679">
        <v>3</v>
      </c>
      <c r="G91679" s="2">
        <f t="shared" si="1432"/>
        <v>44391.92900462963</v>
      </c>
    </row>
    <row r="91680" spans="1:7" x14ac:dyDescent="0.25">
      <c r="A91680" s="16">
        <v>277798</v>
      </c>
      <c r="B91680" s="17">
        <v>44391.804398148146</v>
      </c>
      <c r="C91680" s="16">
        <v>233585</v>
      </c>
      <c r="D91680" s="16">
        <v>411922</v>
      </c>
      <c r="E91680" s="18">
        <f>VLOOKUP(C91680, Подписчики!$A$1:$C$16000,3,0)</f>
        <v>44342.140641773505</v>
      </c>
      <c r="F91680">
        <v>0</v>
      </c>
      <c r="G91680" s="2">
        <f t="shared" si="1432"/>
        <v>44391.804398148146</v>
      </c>
    </row>
    <row r="91681" spans="1:7" x14ac:dyDescent="0.25">
      <c r="A91681" s="16">
        <v>277800</v>
      </c>
      <c r="B91681" s="17">
        <v>44391.804803240739</v>
      </c>
      <c r="C91681" s="16">
        <v>61307</v>
      </c>
      <c r="D91681" s="16">
        <v>467908</v>
      </c>
      <c r="E91681" s="18">
        <f>VLOOKUP(C91681, Подписчики!$A$1:$C$16000,3,0)</f>
        <v>44380.540542735049</v>
      </c>
      <c r="F91681">
        <v>1</v>
      </c>
      <c r="G91681" s="2">
        <f t="shared" si="1432"/>
        <v>44391.846469907403</v>
      </c>
    </row>
    <row r="91682" spans="1:7" x14ac:dyDescent="0.25">
      <c r="A91682" s="16">
        <v>277804</v>
      </c>
      <c r="B91682" s="17">
        <v>44391.804803240739</v>
      </c>
      <c r="C91682" s="16">
        <v>261549</v>
      </c>
      <c r="D91682" s="16">
        <v>419338</v>
      </c>
      <c r="E91682" s="18">
        <f>VLOOKUP(C91682, Подписчики!$A$1:$C$16000,3,0)</f>
        <v>44376.495491346155</v>
      </c>
      <c r="F91682">
        <v>1</v>
      </c>
      <c r="G91682" s="2">
        <f t="shared" si="1432"/>
        <v>44391.846469907403</v>
      </c>
    </row>
    <row r="91683" spans="1:7" x14ac:dyDescent="0.25">
      <c r="A91683" s="16">
        <v>277808</v>
      </c>
      <c r="B91683" s="17">
        <v>44391.805208333331</v>
      </c>
      <c r="C91683" s="16">
        <v>22048</v>
      </c>
      <c r="D91683" s="16">
        <v>470762</v>
      </c>
      <c r="E91683" s="18">
        <f>VLOOKUP(C91683, Подписчики!$A$1:$C$16000,3,0)</f>
        <v>44390.613762179484</v>
      </c>
      <c r="F91683">
        <v>2</v>
      </c>
      <c r="G91683" s="2">
        <f t="shared" si="1432"/>
        <v>44391.888541666667</v>
      </c>
    </row>
    <row r="91684" spans="1:7" x14ac:dyDescent="0.25">
      <c r="A91684" s="16">
        <v>277810</v>
      </c>
      <c r="B91684" s="17">
        <v>44391.805208333331</v>
      </c>
      <c r="C91684" s="16">
        <v>258966</v>
      </c>
      <c r="D91684" s="16">
        <v>460633</v>
      </c>
      <c r="E91684" s="18">
        <f>VLOOKUP(C91684, Подписчики!$A$1:$C$16000,3,0)</f>
        <v>44350.809259650996</v>
      </c>
      <c r="F91684">
        <v>2</v>
      </c>
      <c r="G91684" s="2">
        <f t="shared" si="1432"/>
        <v>44391.888541666667</v>
      </c>
    </row>
    <row r="91685" spans="1:7" x14ac:dyDescent="0.25">
      <c r="A91685" s="16">
        <v>277811</v>
      </c>
      <c r="B91685" s="17">
        <v>44391.805613425924</v>
      </c>
      <c r="C91685" s="16">
        <v>211471</v>
      </c>
      <c r="D91685" s="16">
        <v>230507</v>
      </c>
      <c r="E91685" s="18">
        <f>VLOOKUP(C91685, Подписчики!$A$1:$C$16000,3,0)</f>
        <v>44372.308114565531</v>
      </c>
      <c r="F91685">
        <v>3</v>
      </c>
      <c r="G91685" s="2">
        <f t="shared" si="1432"/>
        <v>44391.930613425924</v>
      </c>
    </row>
    <row r="91686" spans="1:7" x14ac:dyDescent="0.25">
      <c r="A91686" s="16">
        <v>277812</v>
      </c>
      <c r="B91686" s="17">
        <v>44391.807627314818</v>
      </c>
      <c r="C91686" s="16">
        <v>310110</v>
      </c>
      <c r="D91686" s="16">
        <v>472330</v>
      </c>
      <c r="E91686" s="18">
        <f>VLOOKUP(C91686, Подписчики!$A$1:$C$16000,3,0)</f>
        <v>44377.461689245014</v>
      </c>
      <c r="F91686">
        <v>0</v>
      </c>
      <c r="G91686" s="2">
        <f t="shared" si="1432"/>
        <v>44391.807627314818</v>
      </c>
    </row>
    <row r="91687" spans="1:7" x14ac:dyDescent="0.25">
      <c r="A91687" s="16">
        <v>277814</v>
      </c>
      <c r="B91687" s="17">
        <v>44391.808032407411</v>
      </c>
      <c r="C91687" s="16">
        <v>17507</v>
      </c>
      <c r="D91687" s="16">
        <v>266342</v>
      </c>
      <c r="E91687" s="18">
        <f>VLOOKUP(C91687, Подписчики!$A$1:$C$16000,3,0)</f>
        <v>44371.457551780622</v>
      </c>
      <c r="F91687">
        <v>1</v>
      </c>
      <c r="G91687" s="2">
        <f t="shared" si="1432"/>
        <v>44391.849699074075</v>
      </c>
    </row>
    <row r="91688" spans="1:7" x14ac:dyDescent="0.25">
      <c r="A91688" s="16">
        <v>277818</v>
      </c>
      <c r="B91688" s="17">
        <v>44391.808032407411</v>
      </c>
      <c r="C91688" s="16">
        <v>64157</v>
      </c>
      <c r="D91688" s="16">
        <v>413286</v>
      </c>
      <c r="E91688" s="18">
        <f>VLOOKUP(C91688, Подписчики!$A$1:$C$16000,3,0)</f>
        <v>44351.03989526353</v>
      </c>
      <c r="F91688">
        <v>1</v>
      </c>
      <c r="G91688" s="2">
        <f t="shared" si="1432"/>
        <v>44391.849699074075</v>
      </c>
    </row>
    <row r="91689" spans="1:7" x14ac:dyDescent="0.25">
      <c r="A91689" s="16">
        <v>277820</v>
      </c>
      <c r="B91689" s="17">
        <v>44391.808437500003</v>
      </c>
      <c r="C91689" s="16">
        <v>59324</v>
      </c>
      <c r="D91689" s="16">
        <v>86587</v>
      </c>
      <c r="E91689" s="18">
        <f>VLOOKUP(C91689, Подписчики!$A$1:$C$16000,3,0)</f>
        <v>44390.356522115384</v>
      </c>
      <c r="F91689">
        <v>2</v>
      </c>
      <c r="G91689" s="2">
        <f t="shared" si="1432"/>
        <v>44391.891770833339</v>
      </c>
    </row>
    <row r="91690" spans="1:7" x14ac:dyDescent="0.25">
      <c r="A91690" s="16">
        <v>277821</v>
      </c>
      <c r="B91690" s="17">
        <v>44391.808842592596</v>
      </c>
      <c r="C91690" s="16">
        <v>245621</v>
      </c>
      <c r="D91690" s="16">
        <v>347393</v>
      </c>
      <c r="E91690" s="18">
        <f>VLOOKUP(C91690, Подписчики!$A$1:$C$16000,3,0)</f>
        <v>44340.116918945867</v>
      </c>
      <c r="F91690">
        <v>3</v>
      </c>
      <c r="G91690" s="2">
        <f t="shared" si="1432"/>
        <v>44391.933842592596</v>
      </c>
    </row>
    <row r="91691" spans="1:7" x14ac:dyDescent="0.25">
      <c r="A91691" s="16">
        <v>277822</v>
      </c>
      <c r="B91691" s="17">
        <v>44391.809247685182</v>
      </c>
      <c r="C91691" s="16">
        <v>115057</v>
      </c>
      <c r="D91691" s="16">
        <v>40767</v>
      </c>
      <c r="E91691" s="18">
        <f>VLOOKUP(C91691, Подписчики!$A$1:$C$16000,3,0)</f>
        <v>44345.912920548435</v>
      </c>
      <c r="F91691">
        <v>0</v>
      </c>
      <c r="G91691" s="2">
        <f t="shared" si="1432"/>
        <v>44391.809247685182</v>
      </c>
    </row>
    <row r="91692" spans="1:7" x14ac:dyDescent="0.25">
      <c r="A91692" s="16">
        <v>277823</v>
      </c>
      <c r="B91692" s="17">
        <v>44391.809652777774</v>
      </c>
      <c r="C91692" s="16">
        <v>149100</v>
      </c>
      <c r="D91692" s="16">
        <v>258219</v>
      </c>
      <c r="E91692" s="18">
        <f>VLOOKUP(C91692, Подписчики!$A$1:$C$16000,3,0)</f>
        <v>44372.381346474358</v>
      </c>
      <c r="F91692">
        <v>1</v>
      </c>
      <c r="G91692" s="2">
        <f t="shared" si="1432"/>
        <v>44391.851319444439</v>
      </c>
    </row>
    <row r="91693" spans="1:7" x14ac:dyDescent="0.25">
      <c r="A91693" s="16">
        <v>277828</v>
      </c>
      <c r="B91693" s="17">
        <v>44391.810057870367</v>
      </c>
      <c r="C91693" s="16">
        <v>165095</v>
      </c>
      <c r="D91693" s="16">
        <v>411922</v>
      </c>
      <c r="E91693" s="18">
        <f>VLOOKUP(C91693, Подписчики!$A$1:$C$16000,3,0)</f>
        <v>44314.031938603992</v>
      </c>
      <c r="F91693">
        <v>6</v>
      </c>
      <c r="G91693" s="2">
        <f t="shared" si="1432"/>
        <v>44392.060057870367</v>
      </c>
    </row>
    <row r="91694" spans="1:7" x14ac:dyDescent="0.25">
      <c r="A91694" s="16">
        <v>277832</v>
      </c>
      <c r="B91694" s="17">
        <v>44391.81046296296</v>
      </c>
      <c r="C91694" s="16">
        <v>121861</v>
      </c>
      <c r="D91694" s="16">
        <v>411922</v>
      </c>
      <c r="E91694" s="18">
        <f>VLOOKUP(C91694, Подписчики!$A$1:$C$16000,3,0)</f>
        <v>44336.941058012824</v>
      </c>
      <c r="F91694">
        <v>-1</v>
      </c>
      <c r="G91694" s="2">
        <f t="shared" si="1432"/>
        <v>44391.768796296295</v>
      </c>
    </row>
    <row r="91695" spans="1:7" x14ac:dyDescent="0.25">
      <c r="A91695" s="16">
        <v>277833</v>
      </c>
      <c r="B91695" s="17">
        <v>44391.810868055552</v>
      </c>
      <c r="C91695" s="16">
        <v>194850</v>
      </c>
      <c r="D91695" s="16">
        <v>191893</v>
      </c>
      <c r="E91695" s="18">
        <f>VLOOKUP(C91695, Подписчики!$A$1:$C$16000,3,0)</f>
        <v>44347.192216168092</v>
      </c>
      <c r="F91695">
        <v>0</v>
      </c>
      <c r="G91695" s="2">
        <f t="shared" si="1432"/>
        <v>44391.810868055552</v>
      </c>
    </row>
    <row r="91696" spans="1:7" x14ac:dyDescent="0.25">
      <c r="A91696" s="16">
        <v>277838</v>
      </c>
      <c r="B91696" s="17">
        <v>44391.810868055552</v>
      </c>
      <c r="C91696" s="16">
        <v>255229</v>
      </c>
      <c r="D91696" s="16">
        <v>48930</v>
      </c>
      <c r="E91696" s="18">
        <f>VLOOKUP(C91696, Подписчики!$A$1:$C$16000,3,0)</f>
        <v>44311.635215028487</v>
      </c>
      <c r="F91696">
        <v>0</v>
      </c>
      <c r="G91696" s="2">
        <f t="shared" si="1432"/>
        <v>44391.810868055552</v>
      </c>
    </row>
    <row r="91697" spans="1:7" x14ac:dyDescent="0.25">
      <c r="A91697" s="16">
        <v>277842</v>
      </c>
      <c r="B91697" s="17">
        <v>44391.811273148145</v>
      </c>
      <c r="C91697" s="16">
        <v>192267</v>
      </c>
      <c r="D91697" s="16">
        <v>298909</v>
      </c>
      <c r="E91697" s="18">
        <f>VLOOKUP(C91697, Подписчики!$A$1:$C$16000,3,0)</f>
        <v>44385.600157799148</v>
      </c>
      <c r="F91697">
        <v>1</v>
      </c>
      <c r="G91697" s="2">
        <f t="shared" si="1432"/>
        <v>44391.852939814809</v>
      </c>
    </row>
    <row r="91698" spans="1:7" x14ac:dyDescent="0.25">
      <c r="A91698" s="16">
        <v>277843</v>
      </c>
      <c r="B91698" s="17">
        <v>44391.811273148145</v>
      </c>
      <c r="C91698" s="16">
        <v>302232</v>
      </c>
      <c r="D91698" s="16">
        <v>286745</v>
      </c>
      <c r="E91698" s="18">
        <f>VLOOKUP(C91698, Подписчики!$A$1:$C$16000,3,0)</f>
        <v>44307.745992556978</v>
      </c>
      <c r="F91698">
        <v>1</v>
      </c>
      <c r="G91698" s="2">
        <f t="shared" si="1432"/>
        <v>44391.852939814809</v>
      </c>
    </row>
    <row r="91699" spans="1:7" x14ac:dyDescent="0.25">
      <c r="A91699" s="16">
        <v>277845</v>
      </c>
      <c r="B91699" s="17">
        <v>44391.812488425923</v>
      </c>
      <c r="C91699" s="16">
        <v>105436</v>
      </c>
      <c r="D91699" s="16">
        <v>118549</v>
      </c>
      <c r="E91699" s="18">
        <f>VLOOKUP(C91699, Подписчики!$A$1:$C$16000,3,0)</f>
        <v>44376.286607514245</v>
      </c>
      <c r="F91699">
        <v>0</v>
      </c>
      <c r="G91699" s="2">
        <f t="shared" si="1432"/>
        <v>44391.812488425923</v>
      </c>
    </row>
    <row r="91700" spans="1:7" x14ac:dyDescent="0.25">
      <c r="A91700" s="16">
        <v>277850</v>
      </c>
      <c r="B91700" s="17">
        <v>44391.812893518516</v>
      </c>
      <c r="C91700" s="16">
        <v>242595</v>
      </c>
      <c r="D91700" s="16">
        <v>204394</v>
      </c>
      <c r="E91700" s="18">
        <f>VLOOKUP(C91700, Подписчики!$A$1:$C$16000,3,0)</f>
        <v>44305.352645334759</v>
      </c>
      <c r="F91700">
        <v>1</v>
      </c>
      <c r="G91700" s="2">
        <f t="shared" si="1432"/>
        <v>44391.85456018518</v>
      </c>
    </row>
    <row r="91701" spans="1:7" x14ac:dyDescent="0.25">
      <c r="A91701" s="16">
        <v>277853</v>
      </c>
      <c r="B91701" s="17">
        <v>44391.813298611109</v>
      </c>
      <c r="C91701" s="16">
        <v>212634</v>
      </c>
      <c r="D91701" s="16">
        <v>41578</v>
      </c>
      <c r="E91701" s="18">
        <f>VLOOKUP(C91701, Подписчики!$A$1:$C$16000,3,0)</f>
        <v>44341.448677065535</v>
      </c>
      <c r="F91701">
        <v>2</v>
      </c>
      <c r="G91701" s="2">
        <f t="shared" si="1432"/>
        <v>44391.896631944444</v>
      </c>
    </row>
    <row r="91702" spans="1:7" x14ac:dyDescent="0.25">
      <c r="A91702" s="16">
        <v>277855</v>
      </c>
      <c r="B91702" s="17">
        <v>44391.814108796294</v>
      </c>
      <c r="C91702" s="16">
        <v>77582</v>
      </c>
      <c r="D91702" s="16">
        <v>349014</v>
      </c>
      <c r="E91702" s="18">
        <f>VLOOKUP(C91702, Подписчики!$A$1:$C$16000,3,0)</f>
        <v>44342.912036502843</v>
      </c>
      <c r="F91702">
        <v>0</v>
      </c>
      <c r="G91702" s="2">
        <f t="shared" si="1432"/>
        <v>44391.814108796294</v>
      </c>
    </row>
    <row r="91703" spans="1:7" x14ac:dyDescent="0.25">
      <c r="A91703" s="16">
        <v>277858</v>
      </c>
      <c r="B91703" s="17">
        <v>44391.814108796294</v>
      </c>
      <c r="C91703" s="16">
        <v>271366</v>
      </c>
      <c r="D91703" s="16">
        <v>75550</v>
      </c>
      <c r="E91703" s="18">
        <f>VLOOKUP(C91703, Подписчики!$A$1:$C$16000,3,0)</f>
        <v>44344.6219869302</v>
      </c>
      <c r="F91703">
        <v>0</v>
      </c>
      <c r="G91703" s="2">
        <f t="shared" si="1432"/>
        <v>44391.814108796294</v>
      </c>
    </row>
    <row r="91704" spans="1:7" x14ac:dyDescent="0.25">
      <c r="A91704" s="16">
        <v>277861</v>
      </c>
      <c r="B91704" s="17">
        <v>44391.815312500003</v>
      </c>
      <c r="C91704" s="16">
        <v>73682</v>
      </c>
      <c r="D91704" s="16">
        <v>25218</v>
      </c>
      <c r="E91704" s="18">
        <f>VLOOKUP(C91704, Подписчики!$A$1:$C$16000,3,0)</f>
        <v>44375.131896225066</v>
      </c>
      <c r="F91704">
        <v>-5</v>
      </c>
      <c r="G91704" s="2">
        <f t="shared" si="1432"/>
        <v>44391.606979166667</v>
      </c>
    </row>
    <row r="91705" spans="1:7" x14ac:dyDescent="0.25">
      <c r="A91705" s="16">
        <v>277863</v>
      </c>
      <c r="B91705" s="17">
        <v>44391.816122685188</v>
      </c>
      <c r="C91705" s="16">
        <v>179724</v>
      </c>
      <c r="D91705" s="16">
        <v>238134</v>
      </c>
      <c r="E91705" s="18">
        <f>VLOOKUP(C91705, Подписчики!$A$1:$C$16000,3,0)</f>
        <v>44375.520402920236</v>
      </c>
      <c r="F91705">
        <v>1</v>
      </c>
      <c r="G91705" s="2">
        <f t="shared" si="1432"/>
        <v>44391.857789351852</v>
      </c>
    </row>
    <row r="91706" spans="1:7" x14ac:dyDescent="0.25">
      <c r="A91706" s="16">
        <v>277867</v>
      </c>
      <c r="B91706" s="17">
        <v>44391.816122685188</v>
      </c>
      <c r="C91706" s="16">
        <v>200514</v>
      </c>
      <c r="D91706" s="16">
        <v>112334</v>
      </c>
      <c r="E91706" s="18">
        <f>VLOOKUP(C91706, Подписчики!$A$1:$C$16000,3,0)</f>
        <v>44346.100007122513</v>
      </c>
      <c r="F91706">
        <v>1</v>
      </c>
      <c r="G91706" s="2">
        <f t="shared" si="1432"/>
        <v>44391.857789351852</v>
      </c>
    </row>
    <row r="91707" spans="1:7" x14ac:dyDescent="0.25">
      <c r="A91707" s="16">
        <v>277868</v>
      </c>
      <c r="B91707" s="17">
        <v>44391.816527777781</v>
      </c>
      <c r="C91707" s="16">
        <v>175622</v>
      </c>
      <c r="D91707" s="16">
        <v>158978</v>
      </c>
      <c r="E91707" s="18">
        <f>VLOOKUP(C91707, Подписчики!$A$1:$C$16000,3,0)</f>
        <v>44346.758636502847</v>
      </c>
      <c r="F91707">
        <v>2</v>
      </c>
      <c r="G91707" s="2">
        <f t="shared" si="1432"/>
        <v>44391.899861111116</v>
      </c>
    </row>
    <row r="91708" spans="1:7" x14ac:dyDescent="0.25">
      <c r="A91708" s="16">
        <v>277869</v>
      </c>
      <c r="B91708" s="17">
        <v>44391.816932870373</v>
      </c>
      <c r="C91708" s="16">
        <v>252409</v>
      </c>
      <c r="D91708" s="16">
        <v>230507</v>
      </c>
      <c r="E91708" s="18">
        <f>VLOOKUP(C91708, Подписчики!$A$1:$C$16000,3,0)</f>
        <v>44376.194861467236</v>
      </c>
      <c r="F91708">
        <v>3</v>
      </c>
      <c r="G91708" s="2">
        <f t="shared" si="1432"/>
        <v>44391.941932870373</v>
      </c>
    </row>
    <row r="91709" spans="1:7" x14ac:dyDescent="0.25">
      <c r="A91709" s="16">
        <v>277873</v>
      </c>
      <c r="B91709" s="17">
        <v>44391.817337962966</v>
      </c>
      <c r="C91709" s="16">
        <v>10886</v>
      </c>
      <c r="D91709" s="16">
        <v>230507</v>
      </c>
      <c r="E91709" s="18">
        <f>VLOOKUP(C91709, Подписчики!$A$1:$C$16000,3,0)</f>
        <v>44372.090366096869</v>
      </c>
      <c r="F91709">
        <v>4</v>
      </c>
      <c r="G91709" s="2">
        <f t="shared" si="1432"/>
        <v>44391.98400462963</v>
      </c>
    </row>
    <row r="91710" spans="1:7" x14ac:dyDescent="0.25">
      <c r="A91710" s="16">
        <v>277877</v>
      </c>
      <c r="B91710" s="17">
        <v>44391.817337962966</v>
      </c>
      <c r="C91710" s="16">
        <v>166754</v>
      </c>
      <c r="D91710" s="16">
        <v>204281</v>
      </c>
      <c r="E91710" s="18">
        <f>VLOOKUP(C91710, Подписчики!$A$1:$C$16000,3,0)</f>
        <v>44343.287457122511</v>
      </c>
      <c r="F91710">
        <v>0</v>
      </c>
      <c r="G91710" s="2">
        <f t="shared" si="1432"/>
        <v>44391.817337962966</v>
      </c>
    </row>
    <row r="91711" spans="1:7" x14ac:dyDescent="0.25">
      <c r="A91711" s="16">
        <v>277880</v>
      </c>
      <c r="B91711" s="17">
        <v>44391.817743055559</v>
      </c>
      <c r="C91711" s="16">
        <v>198818</v>
      </c>
      <c r="D91711" s="16">
        <v>227775</v>
      </c>
      <c r="E91711" s="18">
        <f>VLOOKUP(C91711, Подписчики!$A$1:$C$16000,3,0)</f>
        <v>44376.037664529918</v>
      </c>
      <c r="F91711">
        <v>1</v>
      </c>
      <c r="G91711" s="2">
        <f t="shared" si="1432"/>
        <v>44391.859409722223</v>
      </c>
    </row>
    <row r="91712" spans="1:7" x14ac:dyDescent="0.25">
      <c r="A91712" s="16">
        <v>277881</v>
      </c>
      <c r="B91712" s="17">
        <v>44391.818148148152</v>
      </c>
      <c r="C91712" s="16">
        <v>253090</v>
      </c>
      <c r="D91712" s="16">
        <v>166809</v>
      </c>
      <c r="E91712" s="18">
        <f>VLOOKUP(C91712, Подписчики!$A$1:$C$16000,3,0)</f>
        <v>44323.107932514249</v>
      </c>
      <c r="F91712">
        <v>2</v>
      </c>
      <c r="G91712" s="2">
        <f t="shared" si="1432"/>
        <v>44391.901481481487</v>
      </c>
    </row>
    <row r="91713" spans="1:7" x14ac:dyDescent="0.25">
      <c r="A91713" s="16">
        <v>277883</v>
      </c>
      <c r="B91713" s="17">
        <v>44391.818148148152</v>
      </c>
      <c r="C91713" s="16">
        <v>263267</v>
      </c>
      <c r="D91713" s="16">
        <v>397390</v>
      </c>
      <c r="E91713" s="18">
        <f>VLOOKUP(C91713, Подписчики!$A$1:$C$16000,3,0)</f>
        <v>44332.774489743584</v>
      </c>
      <c r="F91713">
        <v>2</v>
      </c>
      <c r="G91713" s="2">
        <f t="shared" si="1432"/>
        <v>44391.901481481487</v>
      </c>
    </row>
    <row r="91714" spans="1:7" x14ac:dyDescent="0.25">
      <c r="A91714" s="16">
        <v>277884</v>
      </c>
      <c r="B91714" s="17">
        <v>44391.818958333337</v>
      </c>
      <c r="C91714" s="16">
        <v>172525</v>
      </c>
      <c r="D91714" s="16">
        <v>396686</v>
      </c>
      <c r="E91714" s="18">
        <f>VLOOKUP(C91714, Подписчики!$A$1:$C$16000,3,0)</f>
        <v>44375.408475676646</v>
      </c>
      <c r="F91714">
        <v>0</v>
      </c>
      <c r="G91714" s="2">
        <f t="shared" ref="G91714:G91777" si="1433">B91714+F91714/24</f>
        <v>44391.818958333337</v>
      </c>
    </row>
    <row r="91715" spans="1:7" x14ac:dyDescent="0.25">
      <c r="A91715" s="16">
        <v>277885</v>
      </c>
      <c r="B91715" s="17">
        <v>44391.819768518515</v>
      </c>
      <c r="C91715" s="16">
        <v>273950</v>
      </c>
      <c r="D91715" s="16">
        <v>324410</v>
      </c>
      <c r="E91715" s="18">
        <f>VLOOKUP(C91715, Подписчики!$A$1:$C$16000,3,0)</f>
        <v>44352.582118233622</v>
      </c>
      <c r="F91715">
        <v>2</v>
      </c>
      <c r="G91715" s="2">
        <f t="shared" si="1433"/>
        <v>44391.903101851851</v>
      </c>
    </row>
    <row r="91716" spans="1:7" x14ac:dyDescent="0.25">
      <c r="A91716" s="16">
        <v>277887</v>
      </c>
      <c r="B91716" s="17">
        <v>44391.820983796293</v>
      </c>
      <c r="C91716" s="16">
        <v>28852</v>
      </c>
      <c r="D91716" s="16">
        <v>158978</v>
      </c>
      <c r="E91716" s="18">
        <f>VLOOKUP(C91716, Подписчики!$A$1:$C$16000,3,0)</f>
        <v>44373.378630306266</v>
      </c>
      <c r="F91716">
        <v>1</v>
      </c>
      <c r="G91716" s="2">
        <f t="shared" si="1433"/>
        <v>44391.862650462957</v>
      </c>
    </row>
    <row r="91717" spans="1:7" x14ac:dyDescent="0.25">
      <c r="A91717" s="16">
        <v>277888</v>
      </c>
      <c r="B91717" s="17">
        <v>44391.820983796293</v>
      </c>
      <c r="C91717" s="16">
        <v>344884</v>
      </c>
      <c r="D91717" s="16">
        <v>351192</v>
      </c>
      <c r="E91717" s="18">
        <f>VLOOKUP(C91717, Подписчики!$A$1:$C$16000,3,0)</f>
        <v>44359.217441844732</v>
      </c>
      <c r="F91717">
        <v>1</v>
      </c>
      <c r="G91717" s="2">
        <f t="shared" si="1433"/>
        <v>44391.862650462957</v>
      </c>
    </row>
    <row r="91718" spans="1:7" x14ac:dyDescent="0.25">
      <c r="A91718" s="16">
        <v>277892</v>
      </c>
      <c r="B91718" s="17">
        <v>44391.821388888886</v>
      </c>
      <c r="C91718" s="16">
        <v>206674</v>
      </c>
      <c r="D91718" s="16">
        <v>184629</v>
      </c>
      <c r="E91718" s="18">
        <f>VLOOKUP(C91718, Подписчики!$A$1:$C$16000,3,0)</f>
        <v>44308.806288817665</v>
      </c>
      <c r="F91718">
        <v>2</v>
      </c>
      <c r="G91718" s="2">
        <f t="shared" si="1433"/>
        <v>44391.904722222222</v>
      </c>
    </row>
    <row r="91719" spans="1:7" x14ac:dyDescent="0.25">
      <c r="A91719" s="16">
        <v>277896</v>
      </c>
      <c r="B91719" s="17">
        <v>44391.821388888886</v>
      </c>
      <c r="C91719" s="16">
        <v>250013</v>
      </c>
      <c r="D91719" s="16">
        <v>8501</v>
      </c>
      <c r="E91719" s="18">
        <f>VLOOKUP(C91719, Подписчики!$A$1:$C$16000,3,0)</f>
        <v>44319.774368233622</v>
      </c>
      <c r="F91719">
        <v>2</v>
      </c>
      <c r="G91719" s="2">
        <f t="shared" si="1433"/>
        <v>44391.904722222222</v>
      </c>
    </row>
    <row r="91720" spans="1:7" x14ac:dyDescent="0.25">
      <c r="A91720" s="16">
        <v>277898</v>
      </c>
      <c r="B91720" s="17">
        <v>44391.821388888886</v>
      </c>
      <c r="C91720" s="16">
        <v>302694</v>
      </c>
      <c r="D91720" s="16">
        <v>411922</v>
      </c>
      <c r="E91720" s="18">
        <f>VLOOKUP(C91720, Подписчики!$A$1:$C$16000,3,0)</f>
        <v>44375.763257870371</v>
      </c>
      <c r="F91720">
        <v>2</v>
      </c>
      <c r="G91720" s="2">
        <f t="shared" si="1433"/>
        <v>44391.904722222222</v>
      </c>
    </row>
    <row r="91721" spans="1:7" x14ac:dyDescent="0.25">
      <c r="A91721" s="16">
        <v>277902</v>
      </c>
      <c r="B91721" s="17">
        <v>44391.822199074071</v>
      </c>
      <c r="C91721" s="16">
        <v>51147</v>
      </c>
      <c r="D91721" s="16">
        <v>305874</v>
      </c>
      <c r="E91721" s="18">
        <f>VLOOKUP(C91721, Подписчики!$A$1:$C$16000,3,0)</f>
        <v>44372.545407621081</v>
      </c>
      <c r="F91721">
        <v>0</v>
      </c>
      <c r="G91721" s="2">
        <f t="shared" si="1433"/>
        <v>44391.822199074071</v>
      </c>
    </row>
    <row r="91722" spans="1:7" x14ac:dyDescent="0.25">
      <c r="A91722" s="16">
        <v>277905</v>
      </c>
      <c r="B91722" s="17">
        <v>44391.822199074071</v>
      </c>
      <c r="C91722" s="16">
        <v>250942</v>
      </c>
      <c r="D91722" s="16">
        <v>411922</v>
      </c>
      <c r="E91722" s="18">
        <f>VLOOKUP(C91722, Подписчики!$A$1:$C$16000,3,0)</f>
        <v>44372.019976103991</v>
      </c>
      <c r="F91722">
        <v>0</v>
      </c>
      <c r="G91722" s="2">
        <f t="shared" si="1433"/>
        <v>44391.822199074071</v>
      </c>
    </row>
    <row r="91723" spans="1:7" x14ac:dyDescent="0.25">
      <c r="A91723" s="16">
        <v>277906</v>
      </c>
      <c r="B91723" s="17">
        <v>44391.822199074071</v>
      </c>
      <c r="C91723" s="16">
        <v>330745</v>
      </c>
      <c r="D91723" s="16">
        <v>293021</v>
      </c>
      <c r="E91723" s="18">
        <f>VLOOKUP(C91723, Подписчики!$A$1:$C$16000,3,0)</f>
        <v>44340.891214209398</v>
      </c>
      <c r="F91723">
        <v>0</v>
      </c>
      <c r="G91723" s="2">
        <f t="shared" si="1433"/>
        <v>44391.822199074071</v>
      </c>
    </row>
    <row r="91724" spans="1:7" x14ac:dyDescent="0.25">
      <c r="A91724" s="16">
        <v>277908</v>
      </c>
      <c r="B91724" s="17">
        <v>44391.822604166664</v>
      </c>
      <c r="C91724" s="16">
        <v>62444</v>
      </c>
      <c r="D91724" s="16">
        <v>1019</v>
      </c>
      <c r="E91724" s="18">
        <f>VLOOKUP(C91724, Подписчики!$A$1:$C$16000,3,0)</f>
        <v>44391.055496474357</v>
      </c>
      <c r="F91724">
        <v>1</v>
      </c>
      <c r="G91724" s="2">
        <f t="shared" si="1433"/>
        <v>44391.864270833328</v>
      </c>
    </row>
    <row r="91725" spans="1:7" x14ac:dyDescent="0.25">
      <c r="A91725" s="16">
        <v>277913</v>
      </c>
      <c r="B91725" s="17">
        <v>44391.82340277778</v>
      </c>
      <c r="C91725" s="16">
        <v>271958</v>
      </c>
      <c r="D91725" s="16">
        <v>424394</v>
      </c>
      <c r="E91725" s="18">
        <f>VLOOKUP(C91725, Подписчики!$A$1:$C$16000,3,0)</f>
        <v>44308.17042774216</v>
      </c>
      <c r="F91725">
        <v>3</v>
      </c>
      <c r="G91725" s="2">
        <f t="shared" si="1433"/>
        <v>44391.94840277778</v>
      </c>
    </row>
    <row r="91726" spans="1:7" x14ac:dyDescent="0.25">
      <c r="A91726" s="16">
        <v>277915</v>
      </c>
      <c r="B91726" s="17">
        <v>44391.82340277778</v>
      </c>
      <c r="C91726" s="16">
        <v>296548</v>
      </c>
      <c r="D91726" s="16">
        <v>118549</v>
      </c>
      <c r="E91726" s="18">
        <f>VLOOKUP(C91726, Подписчики!$A$1:$C$16000,3,0)</f>
        <v>44345.167443269238</v>
      </c>
      <c r="F91726">
        <v>3</v>
      </c>
      <c r="G91726" s="2">
        <f t="shared" si="1433"/>
        <v>44391.94840277778</v>
      </c>
    </row>
    <row r="91727" spans="1:7" x14ac:dyDescent="0.25">
      <c r="A91727" s="16">
        <v>277918</v>
      </c>
      <c r="B91727" s="17">
        <v>44391.823807870373</v>
      </c>
      <c r="C91727" s="16">
        <v>21340</v>
      </c>
      <c r="D91727" s="16">
        <v>261266</v>
      </c>
      <c r="E91727" s="18">
        <f>VLOOKUP(C91727, Подписчики!$A$1:$C$16000,3,0)</f>
        <v>44313.288580056978</v>
      </c>
      <c r="F91727">
        <v>0</v>
      </c>
      <c r="G91727" s="2">
        <f t="shared" si="1433"/>
        <v>44391.823807870373</v>
      </c>
    </row>
    <row r="91728" spans="1:7" x14ac:dyDescent="0.25">
      <c r="A91728" s="16">
        <v>277919</v>
      </c>
      <c r="B91728" s="17">
        <v>44391.823807870373</v>
      </c>
      <c r="C91728" s="16">
        <v>127174</v>
      </c>
      <c r="D91728" s="16">
        <v>96983</v>
      </c>
      <c r="E91728" s="18">
        <f>VLOOKUP(C91728, Подписчики!$A$1:$C$16000,3,0)</f>
        <v>44308.996468233621</v>
      </c>
      <c r="F91728">
        <v>0</v>
      </c>
      <c r="G91728" s="2">
        <f t="shared" si="1433"/>
        <v>44391.823807870373</v>
      </c>
    </row>
    <row r="91729" spans="1:7" x14ac:dyDescent="0.25">
      <c r="A91729" s="16">
        <v>277923</v>
      </c>
      <c r="B91729" s="17">
        <v>44391.825428240743</v>
      </c>
      <c r="C91729" s="16">
        <v>134053</v>
      </c>
      <c r="D91729" s="16">
        <v>158978</v>
      </c>
      <c r="E91729" s="18">
        <f>VLOOKUP(C91729, Подписчики!$A$1:$C$16000,3,0)</f>
        <v>44386.222677065532</v>
      </c>
      <c r="F91729">
        <v>4</v>
      </c>
      <c r="G91729" s="2">
        <f t="shared" si="1433"/>
        <v>44391.992094907408</v>
      </c>
    </row>
    <row r="91730" spans="1:7" x14ac:dyDescent="0.25">
      <c r="A91730" s="16">
        <v>277928</v>
      </c>
      <c r="B91730" s="17">
        <v>44391.826238425929</v>
      </c>
      <c r="C91730" s="16">
        <v>21570</v>
      </c>
      <c r="D91730" s="16">
        <v>230507</v>
      </c>
      <c r="E91730" s="18">
        <f>VLOOKUP(C91730, Подписчики!$A$1:$C$16000,3,0)</f>
        <v>44374.101370334756</v>
      </c>
      <c r="F91730">
        <v>2</v>
      </c>
      <c r="G91730" s="2">
        <f t="shared" si="1433"/>
        <v>44391.909571759265</v>
      </c>
    </row>
    <row r="91731" spans="1:7" x14ac:dyDescent="0.25">
      <c r="A91731" s="16">
        <v>277933</v>
      </c>
      <c r="B91731" s="17">
        <v>44391.826238425929</v>
      </c>
      <c r="C91731" s="16">
        <v>89883</v>
      </c>
      <c r="D91731" s="16">
        <v>309255</v>
      </c>
      <c r="E91731" s="18">
        <f>VLOOKUP(C91731, Подписчики!$A$1:$C$16000,3,0)</f>
        <v>44371.819361289177</v>
      </c>
      <c r="F91731">
        <v>2</v>
      </c>
      <c r="G91731" s="2">
        <f t="shared" si="1433"/>
        <v>44391.909571759265</v>
      </c>
    </row>
    <row r="91732" spans="1:7" x14ac:dyDescent="0.25">
      <c r="A91732" s="16">
        <v>277936</v>
      </c>
      <c r="B91732" s="17">
        <v>44391.827002314814</v>
      </c>
      <c r="C91732" s="16">
        <v>127845</v>
      </c>
      <c r="D91732" s="16">
        <v>228405</v>
      </c>
      <c r="E91732" s="18">
        <f>VLOOKUP(C91732, Подписчики!$A$1:$C$16000,3,0)</f>
        <v>44339.159343696585</v>
      </c>
      <c r="F91732">
        <v>0</v>
      </c>
      <c r="G91732" s="2">
        <f t="shared" si="1433"/>
        <v>44391.827002314814</v>
      </c>
    </row>
    <row r="91733" spans="1:7" x14ac:dyDescent="0.25">
      <c r="A91733" s="16">
        <v>277940</v>
      </c>
      <c r="B91733" s="17">
        <v>44391.827453703707</v>
      </c>
      <c r="C91733" s="16">
        <v>295418</v>
      </c>
      <c r="D91733" s="16">
        <v>231132</v>
      </c>
      <c r="E91733" s="18">
        <f>VLOOKUP(C91733, Подписчики!$A$1:$C$16000,3,0)</f>
        <v>44374.403030306268</v>
      </c>
      <c r="F91733">
        <v>1</v>
      </c>
      <c r="G91733" s="2">
        <f t="shared" si="1433"/>
        <v>44391.869120370371</v>
      </c>
    </row>
    <row r="91734" spans="1:7" x14ac:dyDescent="0.25">
      <c r="A91734" s="16">
        <v>277945</v>
      </c>
      <c r="B91734" s="17">
        <v>44391.8278587963</v>
      </c>
      <c r="C91734" s="16">
        <v>248043</v>
      </c>
      <c r="D91734" s="16">
        <v>389702</v>
      </c>
      <c r="E91734" s="18">
        <f>VLOOKUP(C91734, Подписчики!$A$1:$C$16000,3,0)</f>
        <v>44371.713987820513</v>
      </c>
      <c r="F91734">
        <v>2</v>
      </c>
      <c r="G91734" s="2">
        <f t="shared" si="1433"/>
        <v>44391.911192129635</v>
      </c>
    </row>
    <row r="91735" spans="1:7" x14ac:dyDescent="0.25">
      <c r="A91735" s="16">
        <v>277950</v>
      </c>
      <c r="B91735" s="17">
        <v>44391.828668981485</v>
      </c>
      <c r="C91735" s="16">
        <v>58166</v>
      </c>
      <c r="D91735" s="16">
        <v>411922</v>
      </c>
      <c r="E91735" s="18">
        <f>VLOOKUP(C91735, Подписчики!$A$1:$C$16000,3,0)</f>
        <v>44389.93351513533</v>
      </c>
      <c r="F91735">
        <v>4</v>
      </c>
      <c r="G91735" s="2">
        <f t="shared" si="1433"/>
        <v>44391.995335648149</v>
      </c>
    </row>
    <row r="91736" spans="1:7" x14ac:dyDescent="0.25">
      <c r="A91736" s="16">
        <v>277953</v>
      </c>
      <c r="B91736" s="17">
        <v>44391.828668981485</v>
      </c>
      <c r="C91736" s="16">
        <v>322309</v>
      </c>
      <c r="D91736" s="16">
        <v>409853</v>
      </c>
      <c r="E91736" s="18">
        <f>VLOOKUP(C91736, Подписчики!$A$1:$C$16000,3,0)</f>
        <v>44366.682074002849</v>
      </c>
      <c r="F91736">
        <v>0</v>
      </c>
      <c r="G91736" s="2">
        <f t="shared" si="1433"/>
        <v>44391.828668981485</v>
      </c>
    </row>
    <row r="91737" spans="1:7" x14ac:dyDescent="0.25">
      <c r="A91737" s="16">
        <v>277955</v>
      </c>
      <c r="B91737" s="17">
        <v>44391.829074074078</v>
      </c>
      <c r="C91737" s="16">
        <v>93264</v>
      </c>
      <c r="D91737" s="16">
        <v>130324</v>
      </c>
      <c r="E91737" s="18">
        <f>VLOOKUP(C91737, Подписчики!$A$1:$C$16000,3,0)</f>
        <v>44297.926668910251</v>
      </c>
      <c r="F91737">
        <v>1</v>
      </c>
      <c r="G91737" s="2">
        <f t="shared" si="1433"/>
        <v>44391.870740740742</v>
      </c>
    </row>
    <row r="91738" spans="1:7" x14ac:dyDescent="0.25">
      <c r="A91738" s="16">
        <v>277957</v>
      </c>
      <c r="B91738" s="17">
        <v>44391.829074074078</v>
      </c>
      <c r="C91738" s="16">
        <v>338922</v>
      </c>
      <c r="D91738" s="16">
        <v>387595</v>
      </c>
      <c r="E91738" s="18">
        <f>VLOOKUP(C91738, Подписчики!$A$1:$C$16000,3,0)</f>
        <v>44315.987743233622</v>
      </c>
      <c r="F91738">
        <v>1</v>
      </c>
      <c r="G91738" s="2">
        <f t="shared" si="1433"/>
        <v>44391.870740740742</v>
      </c>
    </row>
    <row r="91739" spans="1:7" x14ac:dyDescent="0.25">
      <c r="A91739" s="16">
        <v>277961</v>
      </c>
      <c r="B91739" s="17">
        <v>44391.829884259256</v>
      </c>
      <c r="C91739" s="16">
        <v>230012</v>
      </c>
      <c r="D91739" s="16">
        <v>327633</v>
      </c>
      <c r="E91739" s="18">
        <f>VLOOKUP(C91739, Подписчики!$A$1:$C$16000,3,0)</f>
        <v>44371.374788319081</v>
      </c>
      <c r="F91739">
        <v>3</v>
      </c>
      <c r="G91739" s="2">
        <f t="shared" si="1433"/>
        <v>44391.954884259256</v>
      </c>
    </row>
    <row r="91740" spans="1:7" x14ac:dyDescent="0.25">
      <c r="A91740" s="16">
        <v>277962</v>
      </c>
      <c r="B91740" s="17">
        <v>44391.830694444441</v>
      </c>
      <c r="C91740" s="16">
        <v>117912</v>
      </c>
      <c r="D91740" s="16">
        <v>143150</v>
      </c>
      <c r="E91740" s="18">
        <f>VLOOKUP(C91740, Подписчики!$A$1:$C$16000,3,0)</f>
        <v>44388.469480698011</v>
      </c>
      <c r="F91740">
        <v>1</v>
      </c>
      <c r="G91740" s="2">
        <f t="shared" si="1433"/>
        <v>44391.872361111105</v>
      </c>
    </row>
    <row r="91741" spans="1:7" x14ac:dyDescent="0.25">
      <c r="A91741" s="16">
        <v>277964</v>
      </c>
      <c r="B91741" s="17">
        <v>44391.830694444441</v>
      </c>
      <c r="C91741" s="16">
        <v>263906</v>
      </c>
      <c r="D91741" s="16">
        <v>118549</v>
      </c>
      <c r="E91741" s="18">
        <f>VLOOKUP(C91741, Подписчики!$A$1:$C$16000,3,0)</f>
        <v>44371.305079237893</v>
      </c>
      <c r="F91741">
        <v>1</v>
      </c>
      <c r="G91741" s="2">
        <f t="shared" si="1433"/>
        <v>44391.872361111105</v>
      </c>
    </row>
    <row r="91742" spans="1:7" x14ac:dyDescent="0.25">
      <c r="A91742" s="16">
        <v>277965</v>
      </c>
      <c r="B91742" s="17">
        <v>44391.831331018519</v>
      </c>
      <c r="C91742" s="16">
        <v>54729</v>
      </c>
      <c r="D91742" s="16">
        <v>250679</v>
      </c>
      <c r="E91742" s="18">
        <f>VLOOKUP(C91742, Подписчики!$A$1:$C$16000,3,0)</f>
        <v>44364.877496225068</v>
      </c>
      <c r="F91742">
        <v>1</v>
      </c>
      <c r="G91742" s="2">
        <f t="shared" si="1433"/>
        <v>44391.872997685183</v>
      </c>
    </row>
    <row r="91743" spans="1:7" x14ac:dyDescent="0.25">
      <c r="A91743" s="16">
        <v>277969</v>
      </c>
      <c r="B91743" s="17">
        <v>44391.83189814815</v>
      </c>
      <c r="C91743" s="16">
        <v>129872</v>
      </c>
      <c r="D91743" s="16">
        <v>470762</v>
      </c>
      <c r="E91743" s="18">
        <f>VLOOKUP(C91743, Подписчики!$A$1:$C$16000,3,0)</f>
        <v>44343.645565206549</v>
      </c>
      <c r="F91743">
        <v>0</v>
      </c>
      <c r="G91743" s="2">
        <f t="shared" si="1433"/>
        <v>44391.83189814815</v>
      </c>
    </row>
    <row r="91744" spans="1:7" x14ac:dyDescent="0.25">
      <c r="A91744" s="16">
        <v>277974</v>
      </c>
      <c r="B91744" s="17">
        <v>44391.832303240742</v>
      </c>
      <c r="C91744" s="16">
        <v>90731</v>
      </c>
      <c r="D91744" s="16">
        <v>393606</v>
      </c>
      <c r="E91744" s="18">
        <f>VLOOKUP(C91744, Подписчики!$A$1:$C$16000,3,0)</f>
        <v>44339.867078418807</v>
      </c>
      <c r="F91744">
        <v>1</v>
      </c>
      <c r="G91744" s="2">
        <f t="shared" si="1433"/>
        <v>44391.873969907407</v>
      </c>
    </row>
    <row r="91745" spans="1:7" x14ac:dyDescent="0.25">
      <c r="A91745" s="16">
        <v>277976</v>
      </c>
      <c r="B91745" s="17">
        <v>44391.832303240742</v>
      </c>
      <c r="C91745" s="16">
        <v>292029</v>
      </c>
      <c r="D91745" s="16">
        <v>411922</v>
      </c>
      <c r="E91745" s="18">
        <f>VLOOKUP(C91745, Подписчики!$A$1:$C$16000,3,0)</f>
        <v>44383.418348753563</v>
      </c>
      <c r="F91745">
        <v>1</v>
      </c>
      <c r="G91745" s="2">
        <f t="shared" si="1433"/>
        <v>44391.873969907407</v>
      </c>
    </row>
    <row r="91746" spans="1:7" x14ac:dyDescent="0.25">
      <c r="A91746" s="16">
        <v>277978</v>
      </c>
      <c r="B91746" s="17">
        <v>44391.832303240742</v>
      </c>
      <c r="C91746" s="16">
        <v>300671</v>
      </c>
      <c r="D91746" s="16">
        <v>100603</v>
      </c>
      <c r="E91746" s="18">
        <f>VLOOKUP(C91746, Подписчики!$A$1:$C$16000,3,0)</f>
        <v>44341.98800263532</v>
      </c>
      <c r="F91746">
        <v>1</v>
      </c>
      <c r="G91746" s="2">
        <f t="shared" si="1433"/>
        <v>44391.873969907407</v>
      </c>
    </row>
    <row r="91747" spans="1:7" x14ac:dyDescent="0.25">
      <c r="A91747" s="16">
        <v>277981</v>
      </c>
      <c r="B91747" s="17">
        <v>44391.832708333335</v>
      </c>
      <c r="C91747" s="16">
        <v>6658</v>
      </c>
      <c r="D91747" s="16">
        <v>158978</v>
      </c>
      <c r="E91747" s="18">
        <f>VLOOKUP(C91747, Подписчики!$A$1:$C$16000,3,0)</f>
        <v>44382.329915883187</v>
      </c>
      <c r="F91747">
        <v>2</v>
      </c>
      <c r="G91747" s="2">
        <f t="shared" si="1433"/>
        <v>44391.916041666671</v>
      </c>
    </row>
    <row r="91748" spans="1:7" x14ac:dyDescent="0.25">
      <c r="A91748" s="16">
        <v>277982</v>
      </c>
      <c r="B91748" s="17">
        <v>44391.832708333335</v>
      </c>
      <c r="C91748" s="16">
        <v>25524</v>
      </c>
      <c r="D91748" s="16">
        <v>186937</v>
      </c>
      <c r="E91748" s="18">
        <f>VLOOKUP(C91748, Подписчики!$A$1:$C$16000,3,0)</f>
        <v>44309.542352243589</v>
      </c>
      <c r="F91748">
        <v>2</v>
      </c>
      <c r="G91748" s="2">
        <f t="shared" si="1433"/>
        <v>44391.916041666671</v>
      </c>
    </row>
    <row r="91749" spans="1:7" x14ac:dyDescent="0.25">
      <c r="A91749" s="16">
        <v>277984</v>
      </c>
      <c r="B91749" s="17">
        <v>44391.832708333335</v>
      </c>
      <c r="C91749" s="16">
        <v>285835</v>
      </c>
      <c r="D91749" s="16">
        <v>411922</v>
      </c>
      <c r="E91749" s="18">
        <f>VLOOKUP(C91749, Подписчики!$A$1:$C$16000,3,0)</f>
        <v>44310.957005733617</v>
      </c>
      <c r="F91749">
        <v>2</v>
      </c>
      <c r="G91749" s="2">
        <f t="shared" si="1433"/>
        <v>44391.916041666671</v>
      </c>
    </row>
    <row r="91750" spans="1:7" x14ac:dyDescent="0.25">
      <c r="A91750" s="16">
        <v>277988</v>
      </c>
      <c r="B91750" s="17">
        <v>44391.833923611113</v>
      </c>
      <c r="C91750" s="16">
        <v>232850</v>
      </c>
      <c r="D91750" s="16">
        <v>38593</v>
      </c>
      <c r="E91750" s="18">
        <f>VLOOKUP(C91750, Подписчики!$A$1:$C$16000,3,0)</f>
        <v>44339.040658725069</v>
      </c>
      <c r="F91750">
        <v>1</v>
      </c>
      <c r="G91750" s="2">
        <f t="shared" si="1433"/>
        <v>44391.875590277778</v>
      </c>
    </row>
    <row r="91751" spans="1:7" x14ac:dyDescent="0.25">
      <c r="A91751" s="16">
        <v>277989</v>
      </c>
      <c r="B91751" s="17">
        <v>44391.835138888891</v>
      </c>
      <c r="C91751" s="16">
        <v>223359</v>
      </c>
      <c r="D91751" s="16">
        <v>103586</v>
      </c>
      <c r="E91751" s="18">
        <f>VLOOKUP(C91751, Подписчики!$A$1:$C$16000,3,0)</f>
        <v>44316.789909437328</v>
      </c>
      <c r="F91751">
        <v>0</v>
      </c>
      <c r="G91751" s="2">
        <f t="shared" si="1433"/>
        <v>44391.835138888891</v>
      </c>
    </row>
    <row r="91752" spans="1:7" x14ac:dyDescent="0.25">
      <c r="A91752" s="16">
        <v>277994</v>
      </c>
      <c r="B91752" s="17">
        <v>44391.835543981484</v>
      </c>
      <c r="C91752" s="16">
        <v>6111</v>
      </c>
      <c r="D91752" s="16">
        <v>331902</v>
      </c>
      <c r="E91752" s="18">
        <f>VLOOKUP(C91752, Подписчики!$A$1:$C$16000,3,0)</f>
        <v>44390.849867058409</v>
      </c>
      <c r="F91752">
        <v>1</v>
      </c>
      <c r="G91752" s="2">
        <f t="shared" si="1433"/>
        <v>44391.877210648148</v>
      </c>
    </row>
    <row r="91753" spans="1:7" x14ac:dyDescent="0.25">
      <c r="A91753" s="16">
        <v>277995</v>
      </c>
      <c r="B91753" s="17">
        <v>44391.835949074077</v>
      </c>
      <c r="C91753" s="16">
        <v>232896</v>
      </c>
      <c r="D91753" s="16">
        <v>227775</v>
      </c>
      <c r="E91753" s="18">
        <f>VLOOKUP(C91753, Подписчики!$A$1:$C$16000,3,0)</f>
        <v>44307.436612820515</v>
      </c>
      <c r="F91753">
        <v>2</v>
      </c>
      <c r="G91753" s="2">
        <f t="shared" si="1433"/>
        <v>44391.919282407413</v>
      </c>
    </row>
    <row r="91754" spans="1:7" x14ac:dyDescent="0.25">
      <c r="A91754" s="16">
        <v>277997</v>
      </c>
      <c r="B91754" s="17">
        <v>44391.836354166669</v>
      </c>
      <c r="C91754" s="16">
        <v>55671</v>
      </c>
      <c r="D91754" s="16">
        <v>424994</v>
      </c>
      <c r="E91754" s="18">
        <f>VLOOKUP(C91754, Подписчики!$A$1:$C$16000,3,0)</f>
        <v>44302.533374928775</v>
      </c>
      <c r="F91754">
        <v>3</v>
      </c>
      <c r="G91754" s="2">
        <f t="shared" si="1433"/>
        <v>44391.961354166669</v>
      </c>
    </row>
    <row r="91755" spans="1:7" x14ac:dyDescent="0.25">
      <c r="A91755" s="16">
        <v>277999</v>
      </c>
      <c r="B91755" s="17">
        <v>44391.837164351855</v>
      </c>
      <c r="C91755" s="16">
        <v>123347</v>
      </c>
      <c r="D91755" s="16">
        <v>250679</v>
      </c>
      <c r="E91755" s="18">
        <f>VLOOKUP(C91755, Подписчики!$A$1:$C$16000,3,0)</f>
        <v>44309.670387250713</v>
      </c>
      <c r="F91755">
        <v>1</v>
      </c>
      <c r="G91755" s="2">
        <f t="shared" si="1433"/>
        <v>44391.878831018519</v>
      </c>
    </row>
    <row r="91756" spans="1:7" x14ac:dyDescent="0.25">
      <c r="A91756" s="16">
        <v>278004</v>
      </c>
      <c r="B91756" s="17">
        <v>44391.838784722226</v>
      </c>
      <c r="C91756" s="16">
        <v>203431</v>
      </c>
      <c r="D91756" s="16">
        <v>472712</v>
      </c>
      <c r="E91756" s="18">
        <f>VLOOKUP(C91756, Подписчики!$A$1:$C$16000,3,0)</f>
        <v>44313.867558262107</v>
      </c>
      <c r="F91756">
        <v>1</v>
      </c>
      <c r="G91756" s="2">
        <f t="shared" si="1433"/>
        <v>44391.88045138889</v>
      </c>
    </row>
    <row r="91757" spans="1:7" x14ac:dyDescent="0.25">
      <c r="A91757" s="16">
        <v>278007</v>
      </c>
      <c r="B91757" s="17">
        <v>44391.838784722226</v>
      </c>
      <c r="C91757" s="16">
        <v>290991</v>
      </c>
      <c r="D91757" s="16">
        <v>182191</v>
      </c>
      <c r="E91757" s="18">
        <f>VLOOKUP(C91757, Подписчики!$A$1:$C$16000,3,0)</f>
        <v>44364.713510327638</v>
      </c>
      <c r="F91757">
        <v>1</v>
      </c>
      <c r="G91757" s="2">
        <f t="shared" si="1433"/>
        <v>44391.88045138889</v>
      </c>
    </row>
    <row r="91758" spans="1:7" x14ac:dyDescent="0.25">
      <c r="A91758" s="16">
        <v>278010</v>
      </c>
      <c r="B91758" s="17">
        <v>44391.839189814818</v>
      </c>
      <c r="C91758" s="16">
        <v>231732</v>
      </c>
      <c r="D91758" s="16">
        <v>250679</v>
      </c>
      <c r="E91758" s="18">
        <f>VLOOKUP(C91758, Подписчики!$A$1:$C$16000,3,0)</f>
        <v>44345.940430519942</v>
      </c>
      <c r="F91758">
        <v>2</v>
      </c>
      <c r="G91758" s="2">
        <f t="shared" si="1433"/>
        <v>44391.922523148154</v>
      </c>
    </row>
    <row r="91759" spans="1:7" x14ac:dyDescent="0.25">
      <c r="A91759" s="16">
        <v>278014</v>
      </c>
      <c r="B91759" s="17">
        <v>44391.839988425927</v>
      </c>
      <c r="C91759" s="16">
        <v>106545</v>
      </c>
      <c r="D91759" s="16">
        <v>66412</v>
      </c>
      <c r="E91759" s="18">
        <f>VLOOKUP(C91759, Подписчики!$A$1:$C$16000,3,0)</f>
        <v>44386.732619408831</v>
      </c>
      <c r="F91759">
        <v>0</v>
      </c>
      <c r="G91759" s="2">
        <f t="shared" si="1433"/>
        <v>44391.839988425927</v>
      </c>
    </row>
    <row r="91760" spans="1:7" x14ac:dyDescent="0.25">
      <c r="A91760" s="16">
        <v>278015</v>
      </c>
      <c r="B91760" s="17">
        <v>44391.84039351852</v>
      </c>
      <c r="C91760" s="16">
        <v>235975</v>
      </c>
      <c r="D91760" s="16">
        <v>419338</v>
      </c>
      <c r="E91760" s="18">
        <f>VLOOKUP(C91760, Подписчики!$A$1:$C$16000,3,0)</f>
        <v>44387.31850530627</v>
      </c>
      <c r="F91760">
        <v>1</v>
      </c>
      <c r="G91760" s="2">
        <f t="shared" si="1433"/>
        <v>44391.882060185184</v>
      </c>
    </row>
    <row r="91761" spans="1:7" x14ac:dyDescent="0.25">
      <c r="A91761" s="16">
        <v>278020</v>
      </c>
      <c r="B91761" s="17">
        <v>44391.842002314814</v>
      </c>
      <c r="C91761" s="16">
        <v>109440</v>
      </c>
      <c r="D91761" s="16">
        <v>351192</v>
      </c>
      <c r="E91761" s="18">
        <f>VLOOKUP(C91761, Подписчики!$A$1:$C$16000,3,0)</f>
        <v>44376.084241844736</v>
      </c>
      <c r="F91761">
        <v>0</v>
      </c>
      <c r="G91761" s="2">
        <f t="shared" si="1433"/>
        <v>44391.842002314814</v>
      </c>
    </row>
    <row r="91762" spans="1:7" x14ac:dyDescent="0.25">
      <c r="A91762" s="16">
        <v>278021</v>
      </c>
      <c r="B91762" s="17">
        <v>44391.842824074076</v>
      </c>
      <c r="C91762" s="16">
        <v>274602</v>
      </c>
      <c r="D91762" s="16">
        <v>272503</v>
      </c>
      <c r="E91762" s="18">
        <f>VLOOKUP(C91762, Подписчики!$A$1:$C$16000,3,0)</f>
        <v>44343.385057086896</v>
      </c>
      <c r="F91762">
        <v>3</v>
      </c>
      <c r="G91762" s="2">
        <f t="shared" si="1433"/>
        <v>44391.967824074076</v>
      </c>
    </row>
    <row r="91763" spans="1:7" x14ac:dyDescent="0.25">
      <c r="A91763" s="16">
        <v>278023</v>
      </c>
      <c r="B91763" s="17">
        <v>44391.843634259261</v>
      </c>
      <c r="C91763" s="16">
        <v>76827</v>
      </c>
      <c r="D91763" s="16">
        <v>452881</v>
      </c>
      <c r="E91763" s="18">
        <f>VLOOKUP(C91763, Подписчики!$A$1:$C$16000,3,0)</f>
        <v>44375.507373753564</v>
      </c>
      <c r="F91763">
        <v>1</v>
      </c>
      <c r="G91763" s="2">
        <f t="shared" si="1433"/>
        <v>44391.885300925926</v>
      </c>
    </row>
    <row r="91764" spans="1:7" x14ac:dyDescent="0.25">
      <c r="A91764" s="16">
        <v>278025</v>
      </c>
      <c r="B91764" s="17">
        <v>44391.844849537039</v>
      </c>
      <c r="C91764" s="16">
        <v>111525</v>
      </c>
      <c r="D91764" s="16">
        <v>233494</v>
      </c>
      <c r="E91764" s="18">
        <f>VLOOKUP(C91764, Подписчики!$A$1:$C$16000,3,0)</f>
        <v>44345.000619622508</v>
      </c>
      <c r="F91764">
        <v>0</v>
      </c>
      <c r="G91764" s="2">
        <f t="shared" si="1433"/>
        <v>44391.844849537039</v>
      </c>
    </row>
    <row r="91765" spans="1:7" x14ac:dyDescent="0.25">
      <c r="A91765" s="16">
        <v>278026</v>
      </c>
      <c r="B91765" s="17">
        <v>44391.844849537039</v>
      </c>
      <c r="C91765" s="16">
        <v>243508</v>
      </c>
      <c r="D91765" s="16">
        <v>397390</v>
      </c>
      <c r="E91765" s="18">
        <f>VLOOKUP(C91765, Подписчики!$A$1:$C$16000,3,0)</f>
        <v>44341.407284686611</v>
      </c>
      <c r="F91765">
        <v>0</v>
      </c>
      <c r="G91765" s="2">
        <f t="shared" si="1433"/>
        <v>44391.844849537039</v>
      </c>
    </row>
    <row r="91766" spans="1:7" x14ac:dyDescent="0.25">
      <c r="A91766" s="16">
        <v>278028</v>
      </c>
      <c r="B91766" s="17">
        <v>44391.845254629632</v>
      </c>
      <c r="C91766" s="16">
        <v>298052</v>
      </c>
      <c r="D91766" s="16">
        <v>255721</v>
      </c>
      <c r="E91766" s="18">
        <f>VLOOKUP(C91766, Подписчики!$A$1:$C$16000,3,0)</f>
        <v>44323.180823326213</v>
      </c>
      <c r="F91766">
        <v>1</v>
      </c>
      <c r="G91766" s="2">
        <f t="shared" si="1433"/>
        <v>44391.886921296296</v>
      </c>
    </row>
    <row r="91767" spans="1:7" x14ac:dyDescent="0.25">
      <c r="A91767" s="16">
        <v>278031</v>
      </c>
      <c r="B91767" s="17">
        <v>44391.84646990741</v>
      </c>
      <c r="C91767" s="16">
        <v>123286</v>
      </c>
      <c r="D91767" s="16">
        <v>104958</v>
      </c>
      <c r="E91767" s="18">
        <f>VLOOKUP(C91767, Подписчики!$A$1:$C$16000,3,0)</f>
        <v>44345.959644159542</v>
      </c>
      <c r="F91767">
        <v>0</v>
      </c>
      <c r="G91767" s="2">
        <f t="shared" si="1433"/>
        <v>44391.84646990741</v>
      </c>
    </row>
    <row r="91768" spans="1:7" x14ac:dyDescent="0.25">
      <c r="A91768" s="16">
        <v>278035</v>
      </c>
      <c r="B91768" s="17">
        <v>44391.84646990741</v>
      </c>
      <c r="C91768" s="16">
        <v>173234</v>
      </c>
      <c r="D91768" s="16">
        <v>176818</v>
      </c>
      <c r="E91768" s="18">
        <f>VLOOKUP(C91768, Подписчики!$A$1:$C$16000,3,0)</f>
        <v>44374.824601566957</v>
      </c>
      <c r="F91768">
        <v>0</v>
      </c>
      <c r="G91768" s="2">
        <f t="shared" si="1433"/>
        <v>44391.84646990741</v>
      </c>
    </row>
    <row r="91769" spans="1:7" x14ac:dyDescent="0.25">
      <c r="A91769" s="16">
        <v>278039</v>
      </c>
      <c r="B91769" s="17">
        <v>44391.846875000003</v>
      </c>
      <c r="C91769" s="16">
        <v>83826</v>
      </c>
      <c r="D91769" s="16">
        <v>347008</v>
      </c>
      <c r="E91769" s="18">
        <f>VLOOKUP(C91769, Подписчики!$A$1:$C$16000,3,0)</f>
        <v>44374.818756410255</v>
      </c>
      <c r="F91769">
        <v>1</v>
      </c>
      <c r="G91769" s="2">
        <f t="shared" si="1433"/>
        <v>44391.888541666667</v>
      </c>
    </row>
    <row r="91770" spans="1:7" x14ac:dyDescent="0.25">
      <c r="A91770" s="16">
        <v>278041</v>
      </c>
      <c r="B91770" s="17">
        <v>44391.846875000003</v>
      </c>
      <c r="C91770" s="16">
        <v>111307</v>
      </c>
      <c r="D91770" s="16">
        <v>471403</v>
      </c>
      <c r="E91770" s="18">
        <f>VLOOKUP(C91770, Подписчики!$A$1:$C$16000,3,0)</f>
        <v>44358.828855982902</v>
      </c>
      <c r="F91770">
        <v>1</v>
      </c>
      <c r="G91770" s="2">
        <f t="shared" si="1433"/>
        <v>44391.888541666667</v>
      </c>
    </row>
    <row r="91771" spans="1:7" x14ac:dyDescent="0.25">
      <c r="A91771" s="16">
        <v>278044</v>
      </c>
      <c r="B91771" s="17">
        <v>44391.846875000003</v>
      </c>
      <c r="C91771" s="16">
        <v>338490</v>
      </c>
      <c r="D91771" s="16">
        <v>230507</v>
      </c>
      <c r="E91771" s="18">
        <f>VLOOKUP(C91771, Подписчики!$A$1:$C$16000,3,0)</f>
        <v>44391.133567307697</v>
      </c>
      <c r="F91771">
        <v>1</v>
      </c>
      <c r="G91771" s="2">
        <f t="shared" si="1433"/>
        <v>44391.888541666667</v>
      </c>
    </row>
    <row r="91772" spans="1:7" x14ac:dyDescent="0.25">
      <c r="A91772" s="16">
        <v>278048</v>
      </c>
      <c r="B91772" s="17">
        <v>44391.847280092596</v>
      </c>
      <c r="C91772" s="16">
        <v>26854</v>
      </c>
      <c r="D91772" s="16">
        <v>473323</v>
      </c>
      <c r="E91772" s="18">
        <f>VLOOKUP(C91772, Подписчики!$A$1:$C$16000,3,0)</f>
        <v>44372.481719373216</v>
      </c>
      <c r="F91772">
        <v>2</v>
      </c>
      <c r="G91772" s="2">
        <f t="shared" si="1433"/>
        <v>44391.930613425931</v>
      </c>
    </row>
    <row r="91773" spans="1:7" x14ac:dyDescent="0.25">
      <c r="A91773" s="16">
        <v>278053</v>
      </c>
      <c r="B91773" s="17">
        <v>44391.847662037035</v>
      </c>
      <c r="C91773" s="16">
        <v>285919</v>
      </c>
      <c r="D91773" s="16">
        <v>75550</v>
      </c>
      <c r="E91773" s="18">
        <f>VLOOKUP(C91773, Подписчики!$A$1:$C$16000,3,0)</f>
        <v>44374.826282336187</v>
      </c>
      <c r="F91773">
        <v>-4</v>
      </c>
      <c r="G91773" s="2">
        <f t="shared" si="1433"/>
        <v>44391.680995370371</v>
      </c>
    </row>
    <row r="91774" spans="1:7" x14ac:dyDescent="0.25">
      <c r="A91774" s="16">
        <v>278056</v>
      </c>
      <c r="B91774" s="17">
        <v>44391.847685185188</v>
      </c>
      <c r="C91774" s="16">
        <v>266661</v>
      </c>
      <c r="D91774" s="16">
        <v>411922</v>
      </c>
      <c r="E91774" s="18">
        <f>VLOOKUP(C91774, Подписчики!$A$1:$C$16000,3,0)</f>
        <v>44339.298662179492</v>
      </c>
      <c r="F91774">
        <v>3</v>
      </c>
      <c r="G91774" s="2">
        <f t="shared" si="1433"/>
        <v>44391.972685185188</v>
      </c>
    </row>
    <row r="91775" spans="1:7" x14ac:dyDescent="0.25">
      <c r="A91775" s="16">
        <v>278061</v>
      </c>
      <c r="B91775" s="17">
        <v>44391.848483796297</v>
      </c>
      <c r="C91775" s="16">
        <v>2877</v>
      </c>
      <c r="D91775" s="16">
        <v>81554</v>
      </c>
      <c r="E91775" s="18">
        <f>VLOOKUP(C91775, Подписчики!$A$1:$C$16000,3,0)</f>
        <v>44341.807825391734</v>
      </c>
      <c r="F91775">
        <v>5</v>
      </c>
      <c r="G91775" s="2">
        <f t="shared" si="1433"/>
        <v>44392.056817129633</v>
      </c>
    </row>
    <row r="91776" spans="1:7" x14ac:dyDescent="0.25">
      <c r="A91776" s="16">
        <v>278062</v>
      </c>
      <c r="B91776" s="17">
        <v>44391.848483796297</v>
      </c>
      <c r="C91776" s="16">
        <v>266078</v>
      </c>
      <c r="D91776" s="16">
        <v>258219</v>
      </c>
      <c r="E91776" s="18">
        <f>VLOOKUP(C91776, Подписчики!$A$1:$C$16000,3,0)</f>
        <v>44304.443108938751</v>
      </c>
      <c r="F91776">
        <v>1</v>
      </c>
      <c r="G91776" s="2">
        <f t="shared" si="1433"/>
        <v>44391.890150462961</v>
      </c>
    </row>
    <row r="91777" spans="1:7" x14ac:dyDescent="0.25">
      <c r="A91777" s="16">
        <v>278064</v>
      </c>
      <c r="B91777" s="17">
        <v>44391.84888888889</v>
      </c>
      <c r="C91777" s="16">
        <v>176487</v>
      </c>
      <c r="D91777" s="16">
        <v>191893</v>
      </c>
      <c r="E91777" s="18">
        <f>VLOOKUP(C91777, Подписчики!$A$1:$C$16000,3,0)</f>
        <v>44308.626641809118</v>
      </c>
      <c r="F91777">
        <v>2</v>
      </c>
      <c r="G91777" s="2">
        <f t="shared" si="1433"/>
        <v>44391.932222222225</v>
      </c>
    </row>
    <row r="91778" spans="1:7" x14ac:dyDescent="0.25">
      <c r="A91778" s="16">
        <v>278067</v>
      </c>
      <c r="B91778" s="17">
        <v>44391.850104166668</v>
      </c>
      <c r="C91778" s="16">
        <v>212081</v>
      </c>
      <c r="D91778" s="16">
        <v>178668</v>
      </c>
      <c r="E91778" s="18">
        <f>VLOOKUP(C91778, Подписчики!$A$1:$C$16000,3,0)</f>
        <v>44373.563817058399</v>
      </c>
      <c r="F91778">
        <v>1</v>
      </c>
      <c r="G91778" s="2">
        <f t="shared" ref="G91778:G91841" si="1434">B91778+F91778/24</f>
        <v>44391.891770833332</v>
      </c>
    </row>
    <row r="91779" spans="1:7" x14ac:dyDescent="0.25">
      <c r="A91779" s="16">
        <v>278071</v>
      </c>
      <c r="B91779" s="17">
        <v>44391.851319444446</v>
      </c>
      <c r="C91779" s="16">
        <v>202195</v>
      </c>
      <c r="D91779" s="16">
        <v>285365</v>
      </c>
      <c r="E91779" s="18">
        <f>VLOOKUP(C91779, Подписчики!$A$1:$C$16000,3,0)</f>
        <v>44307.295237678067</v>
      </c>
      <c r="F91779">
        <v>0</v>
      </c>
      <c r="G91779" s="2">
        <f t="shared" si="1434"/>
        <v>44391.851319444446</v>
      </c>
    </row>
    <row r="91780" spans="1:7" x14ac:dyDescent="0.25">
      <c r="A91780" s="16">
        <v>278074</v>
      </c>
      <c r="B91780" s="17">
        <v>44391.851666666669</v>
      </c>
      <c r="C91780" s="16">
        <v>198119</v>
      </c>
      <c r="D91780" s="16">
        <v>182191</v>
      </c>
      <c r="E91780" s="18">
        <f>VLOOKUP(C91780, Подписчики!$A$1:$C$16000,3,0)</f>
        <v>44390.838389743592</v>
      </c>
      <c r="F91780">
        <v>2</v>
      </c>
      <c r="G91780" s="2">
        <f t="shared" si="1434"/>
        <v>44391.935000000005</v>
      </c>
    </row>
    <row r="91781" spans="1:7" x14ac:dyDescent="0.25">
      <c r="A91781" s="16">
        <v>278075</v>
      </c>
      <c r="B91781" s="17">
        <v>44391.852129629631</v>
      </c>
      <c r="C91781" s="16">
        <v>119594</v>
      </c>
      <c r="D91781" s="16">
        <v>118549</v>
      </c>
      <c r="E91781" s="18">
        <f>VLOOKUP(C91781, Подписчики!$A$1:$C$16000,3,0)</f>
        <v>44366.855153632481</v>
      </c>
      <c r="F91781">
        <v>2</v>
      </c>
      <c r="G91781" s="2">
        <f t="shared" si="1434"/>
        <v>44391.935462962967</v>
      </c>
    </row>
    <row r="91782" spans="1:7" x14ac:dyDescent="0.25">
      <c r="A91782" s="16">
        <v>278080</v>
      </c>
      <c r="B91782" s="17">
        <v>44391.852939814817</v>
      </c>
      <c r="C91782" s="16">
        <v>13270</v>
      </c>
      <c r="D91782" s="16">
        <v>411922</v>
      </c>
      <c r="E91782" s="18">
        <f>VLOOKUP(C91782, Подписчики!$A$1:$C$16000,3,0)</f>
        <v>44365.810340883188</v>
      </c>
      <c r="F91782">
        <v>0</v>
      </c>
      <c r="G91782" s="2">
        <f t="shared" si="1434"/>
        <v>44391.852939814817</v>
      </c>
    </row>
    <row r="91783" spans="1:7" x14ac:dyDescent="0.25">
      <c r="A91783" s="16">
        <v>278082</v>
      </c>
      <c r="B91783" s="17">
        <v>44391.852939814817</v>
      </c>
      <c r="C91783" s="16">
        <v>33351</v>
      </c>
      <c r="D91783" s="16">
        <v>301549</v>
      </c>
      <c r="E91783" s="18">
        <f>VLOOKUP(C91783, Подписчики!$A$1:$C$16000,3,0)</f>
        <v>44340.552440206549</v>
      </c>
      <c r="F91783">
        <v>0</v>
      </c>
      <c r="G91783" s="2">
        <f t="shared" si="1434"/>
        <v>44391.852939814817</v>
      </c>
    </row>
    <row r="91784" spans="1:7" x14ac:dyDescent="0.25">
      <c r="A91784" s="16">
        <v>278087</v>
      </c>
      <c r="B91784" s="17">
        <v>44391.853344907409</v>
      </c>
      <c r="C91784" s="16">
        <v>91896</v>
      </c>
      <c r="D91784" s="16">
        <v>343491</v>
      </c>
      <c r="E91784" s="18">
        <f>VLOOKUP(C91784, Подписчики!$A$1:$C$16000,3,0)</f>
        <v>44375.329966631056</v>
      </c>
      <c r="F91784">
        <v>1</v>
      </c>
      <c r="G91784" s="2">
        <f t="shared" si="1434"/>
        <v>44391.895011574074</v>
      </c>
    </row>
    <row r="91785" spans="1:7" x14ac:dyDescent="0.25">
      <c r="A91785" s="16">
        <v>278092</v>
      </c>
      <c r="B91785" s="17">
        <v>44391.854155092595</v>
      </c>
      <c r="C91785" s="16">
        <v>27069</v>
      </c>
      <c r="D91785" s="16">
        <v>348155</v>
      </c>
      <c r="E91785" s="18">
        <f>VLOOKUP(C91785, Подписчики!$A$1:$C$16000,3,0)</f>
        <v>44390.625808938748</v>
      </c>
      <c r="F91785">
        <v>3</v>
      </c>
      <c r="G91785" s="2">
        <f t="shared" si="1434"/>
        <v>44391.979155092595</v>
      </c>
    </row>
    <row r="91786" spans="1:7" x14ac:dyDescent="0.25">
      <c r="A91786" s="16">
        <v>278095</v>
      </c>
      <c r="B91786" s="17">
        <v>44391.854560185187</v>
      </c>
      <c r="C91786" s="16">
        <v>306953</v>
      </c>
      <c r="D91786" s="16">
        <v>470762</v>
      </c>
      <c r="E91786" s="18">
        <f>VLOOKUP(C91786, Подписчики!$A$1:$C$16000,3,0)</f>
        <v>44375.753837108263</v>
      </c>
      <c r="F91786">
        <v>0</v>
      </c>
      <c r="G91786" s="2">
        <f t="shared" si="1434"/>
        <v>44391.854560185187</v>
      </c>
    </row>
    <row r="91787" spans="1:7" x14ac:dyDescent="0.25">
      <c r="A91787" s="16">
        <v>278100</v>
      </c>
      <c r="B91787" s="17">
        <v>44391.85496527778</v>
      </c>
      <c r="C91787" s="16">
        <v>86375</v>
      </c>
      <c r="D91787" s="16">
        <v>158750</v>
      </c>
      <c r="E91787" s="18">
        <f>VLOOKUP(C91787, Подписчики!$A$1:$C$16000,3,0)</f>
        <v>44372.540668732196</v>
      </c>
      <c r="F91787">
        <v>1</v>
      </c>
      <c r="G91787" s="2">
        <f t="shared" si="1434"/>
        <v>44391.896631944444</v>
      </c>
    </row>
    <row r="91788" spans="1:7" x14ac:dyDescent="0.25">
      <c r="A91788" s="16">
        <v>278102</v>
      </c>
      <c r="B91788" s="17">
        <v>44391.85496527778</v>
      </c>
      <c r="C91788" s="16">
        <v>90340</v>
      </c>
      <c r="D91788" s="16">
        <v>191893</v>
      </c>
      <c r="E91788" s="18">
        <f>VLOOKUP(C91788, Подписчики!$A$1:$C$16000,3,0)</f>
        <v>44375.014761039885</v>
      </c>
      <c r="F91788">
        <v>1</v>
      </c>
      <c r="G91788" s="2">
        <f t="shared" si="1434"/>
        <v>44391.896631944444</v>
      </c>
    </row>
    <row r="91789" spans="1:7" x14ac:dyDescent="0.25">
      <c r="A91789" s="16">
        <v>278104</v>
      </c>
      <c r="B91789" s="17">
        <v>44391.856168981481</v>
      </c>
      <c r="C91789" s="16">
        <v>7012</v>
      </c>
      <c r="D91789" s="16">
        <v>351192</v>
      </c>
      <c r="E91789" s="18">
        <f>VLOOKUP(C91789, Подписчики!$A$1:$C$16000,3,0)</f>
        <v>44340.324189066952</v>
      </c>
      <c r="F91789">
        <v>0</v>
      </c>
      <c r="G91789" s="2">
        <f t="shared" si="1434"/>
        <v>44391.856168981481</v>
      </c>
    </row>
    <row r="91790" spans="1:7" x14ac:dyDescent="0.25">
      <c r="A91790" s="16">
        <v>278105</v>
      </c>
      <c r="B91790" s="17">
        <v>44391.856168981481</v>
      </c>
      <c r="C91790" s="16">
        <v>226288</v>
      </c>
      <c r="D91790" s="16">
        <v>250679</v>
      </c>
      <c r="E91790" s="18">
        <f>VLOOKUP(C91790, Подписчики!$A$1:$C$16000,3,0)</f>
        <v>44327.494278596867</v>
      </c>
      <c r="F91790">
        <v>-4</v>
      </c>
      <c r="G91790" s="2">
        <f t="shared" si="1434"/>
        <v>44391.689502314817</v>
      </c>
    </row>
    <row r="91791" spans="1:7" x14ac:dyDescent="0.25">
      <c r="A91791" s="16">
        <v>278108</v>
      </c>
      <c r="B91791" s="17">
        <v>44391.856979166667</v>
      </c>
      <c r="C91791" s="16">
        <v>33196</v>
      </c>
      <c r="D91791" s="16">
        <v>304128</v>
      </c>
      <c r="E91791" s="18">
        <f>VLOOKUP(C91791, Подписчики!$A$1:$C$16000,3,0)</f>
        <v>44378.196814779207</v>
      </c>
      <c r="F91791">
        <v>2</v>
      </c>
      <c r="G91791" s="2">
        <f t="shared" si="1434"/>
        <v>44391.940312500003</v>
      </c>
    </row>
    <row r="91792" spans="1:7" x14ac:dyDescent="0.25">
      <c r="A91792" s="16">
        <v>278113</v>
      </c>
      <c r="B91792" s="17">
        <v>44391.85733796296</v>
      </c>
      <c r="C91792" s="16">
        <v>99715</v>
      </c>
      <c r="D91792" s="16">
        <v>250679</v>
      </c>
      <c r="E91792" s="18">
        <f>VLOOKUP(C91792, Подписчики!$A$1:$C$16000,3,0)</f>
        <v>44371.824511538463</v>
      </c>
      <c r="F91792">
        <v>10</v>
      </c>
      <c r="G91792" s="2">
        <f t="shared" si="1434"/>
        <v>44392.274004629624</v>
      </c>
    </row>
    <row r="91793" spans="1:7" x14ac:dyDescent="0.25">
      <c r="A91793" s="16">
        <v>278114</v>
      </c>
      <c r="B91793" s="17">
        <v>44391.85738425926</v>
      </c>
      <c r="C91793" s="16">
        <v>303711</v>
      </c>
      <c r="D91793" s="16">
        <v>198146</v>
      </c>
      <c r="E91793" s="18">
        <f>VLOOKUP(C91793, Подписчики!$A$1:$C$16000,3,0)</f>
        <v>44307.531984650996</v>
      </c>
      <c r="F91793">
        <v>3</v>
      </c>
      <c r="G91793" s="2">
        <f t="shared" si="1434"/>
        <v>44391.98238425926</v>
      </c>
    </row>
    <row r="91794" spans="1:7" x14ac:dyDescent="0.25">
      <c r="A91794" s="16">
        <v>278118</v>
      </c>
      <c r="B91794" s="17">
        <v>44391.858194444445</v>
      </c>
      <c r="C91794" s="16">
        <v>87186</v>
      </c>
      <c r="D91794" s="16">
        <v>250679</v>
      </c>
      <c r="E91794" s="18">
        <f>VLOOKUP(C91794, Подписчики!$A$1:$C$16000,3,0)</f>
        <v>44373.132207122508</v>
      </c>
      <c r="F91794">
        <v>1</v>
      </c>
      <c r="G91794" s="2">
        <f t="shared" si="1434"/>
        <v>44391.899861111109</v>
      </c>
    </row>
    <row r="91795" spans="1:7" x14ac:dyDescent="0.25">
      <c r="A91795" s="16">
        <v>278120</v>
      </c>
      <c r="B91795" s="17">
        <v>44391.858194444445</v>
      </c>
      <c r="C91795" s="16">
        <v>161799</v>
      </c>
      <c r="D91795" s="16">
        <v>202914</v>
      </c>
      <c r="E91795" s="18">
        <f>VLOOKUP(C91795, Подписчики!$A$1:$C$16000,3,0)</f>
        <v>44299.385336467232</v>
      </c>
      <c r="F91795">
        <v>1</v>
      </c>
      <c r="G91795" s="2">
        <f t="shared" si="1434"/>
        <v>44391.899861111109</v>
      </c>
    </row>
    <row r="91796" spans="1:7" x14ac:dyDescent="0.25">
      <c r="A91796" s="16">
        <v>278122</v>
      </c>
      <c r="B91796" s="17">
        <v>44391.859409722223</v>
      </c>
      <c r="C91796" s="16">
        <v>180038</v>
      </c>
      <c r="D91796" s="16">
        <v>129210</v>
      </c>
      <c r="E91796" s="18">
        <f>VLOOKUP(C91796, Подписчики!$A$1:$C$16000,3,0)</f>
        <v>44377.336131445867</v>
      </c>
      <c r="F91796">
        <v>0</v>
      </c>
      <c r="G91796" s="2">
        <f t="shared" si="1434"/>
        <v>44391.859409722223</v>
      </c>
    </row>
    <row r="91797" spans="1:7" x14ac:dyDescent="0.25">
      <c r="A91797" s="16">
        <v>278124</v>
      </c>
      <c r="B91797" s="17">
        <v>44391.859814814816</v>
      </c>
      <c r="C91797" s="16">
        <v>22950</v>
      </c>
      <c r="D91797" s="16">
        <v>396686</v>
      </c>
      <c r="E91797" s="18">
        <f>VLOOKUP(C91797, Подписчики!$A$1:$C$16000,3,0)</f>
        <v>44296.244551282049</v>
      </c>
      <c r="F91797">
        <v>1</v>
      </c>
      <c r="G91797" s="2">
        <f t="shared" si="1434"/>
        <v>44391.90148148148</v>
      </c>
    </row>
    <row r="91798" spans="1:7" x14ac:dyDescent="0.25">
      <c r="A91798" s="16">
        <v>278125</v>
      </c>
      <c r="B91798" s="17">
        <v>44391.859814814816</v>
      </c>
      <c r="C91798" s="16">
        <v>173396</v>
      </c>
      <c r="D91798" s="16">
        <v>168838</v>
      </c>
      <c r="E91798" s="18">
        <f>VLOOKUP(C91798, Подписчики!$A$1:$C$16000,3,0)</f>
        <v>44311.468059472943</v>
      </c>
      <c r="F91798">
        <v>1</v>
      </c>
      <c r="G91798" s="2">
        <f t="shared" si="1434"/>
        <v>44391.90148148148</v>
      </c>
    </row>
    <row r="91799" spans="1:7" x14ac:dyDescent="0.25">
      <c r="A91799" s="16">
        <v>278129</v>
      </c>
      <c r="B91799" s="17">
        <v>44391.859814814816</v>
      </c>
      <c r="C91799" s="16">
        <v>259278</v>
      </c>
      <c r="D91799" s="16">
        <v>158978</v>
      </c>
      <c r="E91799" s="18">
        <f>VLOOKUP(C91799, Подписчики!$A$1:$C$16000,3,0)</f>
        <v>44359.296283297721</v>
      </c>
      <c r="F91799">
        <v>1</v>
      </c>
      <c r="G91799" s="2">
        <f t="shared" si="1434"/>
        <v>44391.90148148148</v>
      </c>
    </row>
    <row r="91800" spans="1:7" x14ac:dyDescent="0.25">
      <c r="A91800" s="16">
        <v>278134</v>
      </c>
      <c r="B91800" s="17">
        <v>44391.860219907408</v>
      </c>
      <c r="C91800" s="16">
        <v>338823</v>
      </c>
      <c r="D91800" s="16">
        <v>467908</v>
      </c>
      <c r="E91800" s="18">
        <f>VLOOKUP(C91800, Подписчики!$A$1:$C$16000,3,0)</f>
        <v>44307.406851994303</v>
      </c>
      <c r="F91800">
        <v>2</v>
      </c>
      <c r="G91800" s="2">
        <f t="shared" si="1434"/>
        <v>44391.943553240744</v>
      </c>
    </row>
    <row r="91801" spans="1:7" x14ac:dyDescent="0.25">
      <c r="A91801" s="16">
        <v>278139</v>
      </c>
      <c r="B91801" s="17">
        <v>44391.861030092594</v>
      </c>
      <c r="C91801" s="16">
        <v>174827</v>
      </c>
      <c r="D91801" s="16">
        <v>241927</v>
      </c>
      <c r="E91801" s="18">
        <f>VLOOKUP(C91801, Подписчики!$A$1:$C$16000,3,0)</f>
        <v>44371.527056873223</v>
      </c>
      <c r="F91801">
        <v>0</v>
      </c>
      <c r="G91801" s="2">
        <f t="shared" si="1434"/>
        <v>44391.861030092594</v>
      </c>
    </row>
    <row r="91802" spans="1:7" x14ac:dyDescent="0.25">
      <c r="A91802" s="16">
        <v>278143</v>
      </c>
      <c r="B91802" s="17">
        <v>44391.861435185187</v>
      </c>
      <c r="C91802" s="16">
        <v>32844</v>
      </c>
      <c r="D91802" s="16">
        <v>323760</v>
      </c>
      <c r="E91802" s="18">
        <f>VLOOKUP(C91802, Подписчики!$A$1:$C$16000,3,0)</f>
        <v>44344.832315669511</v>
      </c>
      <c r="F91802">
        <v>1</v>
      </c>
      <c r="G91802" s="2">
        <f t="shared" si="1434"/>
        <v>44391.903101851851</v>
      </c>
    </row>
    <row r="91803" spans="1:7" x14ac:dyDescent="0.25">
      <c r="A91803" s="16">
        <v>278145</v>
      </c>
      <c r="B91803" s="17">
        <v>44391.863055555557</v>
      </c>
      <c r="C91803" s="16">
        <v>75879</v>
      </c>
      <c r="D91803" s="16">
        <v>347393</v>
      </c>
      <c r="E91803" s="18">
        <f>VLOOKUP(C91803, Подписчики!$A$1:$C$16000,3,0)</f>
        <v>44381.453613319085</v>
      </c>
      <c r="F91803">
        <v>1</v>
      </c>
      <c r="G91803" s="2">
        <f t="shared" si="1434"/>
        <v>44391.904722222222</v>
      </c>
    </row>
    <row r="91804" spans="1:7" x14ac:dyDescent="0.25">
      <c r="A91804" s="16">
        <v>278149</v>
      </c>
      <c r="B91804" s="17">
        <v>44391.863055555557</v>
      </c>
      <c r="C91804" s="16">
        <v>254737</v>
      </c>
      <c r="D91804" s="16">
        <v>16599</v>
      </c>
      <c r="E91804" s="18">
        <f>VLOOKUP(C91804, Подписчики!$A$1:$C$16000,3,0)</f>
        <v>44315.224740633901</v>
      </c>
      <c r="F91804">
        <v>1</v>
      </c>
      <c r="G91804" s="2">
        <f t="shared" si="1434"/>
        <v>44391.904722222222</v>
      </c>
    </row>
    <row r="91805" spans="1:7" x14ac:dyDescent="0.25">
      <c r="A91805" s="16">
        <v>278154</v>
      </c>
      <c r="B91805" s="17">
        <v>44391.863055555557</v>
      </c>
      <c r="C91805" s="16">
        <v>281067</v>
      </c>
      <c r="D91805" s="16">
        <v>111368</v>
      </c>
      <c r="E91805" s="18">
        <f>VLOOKUP(C91805, Подписчики!$A$1:$C$16000,3,0)</f>
        <v>44372.717989992881</v>
      </c>
      <c r="F91805">
        <v>1</v>
      </c>
      <c r="G91805" s="2">
        <f t="shared" si="1434"/>
        <v>44391.904722222222</v>
      </c>
    </row>
    <row r="91806" spans="1:7" x14ac:dyDescent="0.25">
      <c r="A91806" s="16">
        <v>278155</v>
      </c>
      <c r="B91806" s="17">
        <v>44391.86346064815</v>
      </c>
      <c r="C91806" s="16">
        <v>231298</v>
      </c>
      <c r="D91806" s="16">
        <v>436070</v>
      </c>
      <c r="E91806" s="18">
        <f>VLOOKUP(C91806, Подписчики!$A$1:$C$16000,3,0)</f>
        <v>44343.613031160967</v>
      </c>
      <c r="F91806">
        <v>2</v>
      </c>
      <c r="G91806" s="2">
        <f t="shared" si="1434"/>
        <v>44391.946793981486</v>
      </c>
    </row>
    <row r="91807" spans="1:7" x14ac:dyDescent="0.25">
      <c r="A91807" s="16">
        <v>278157</v>
      </c>
      <c r="B91807" s="17">
        <v>44391.863865740743</v>
      </c>
      <c r="C91807" s="16">
        <v>201015</v>
      </c>
      <c r="D91807" s="16">
        <v>266185</v>
      </c>
      <c r="E91807" s="18">
        <f>VLOOKUP(C91807, Подписчики!$A$1:$C$16000,3,0)</f>
        <v>44303.205494871792</v>
      </c>
      <c r="F91807">
        <v>-5</v>
      </c>
      <c r="G91807" s="2">
        <f t="shared" si="1434"/>
        <v>44391.655532407407</v>
      </c>
    </row>
    <row r="91808" spans="1:7" x14ac:dyDescent="0.25">
      <c r="A91808" s="16">
        <v>278162</v>
      </c>
      <c r="B91808" s="17">
        <v>44391.864270833335</v>
      </c>
      <c r="C91808" s="16">
        <v>116914</v>
      </c>
      <c r="D91808" s="16">
        <v>21760</v>
      </c>
      <c r="E91808" s="18">
        <f>VLOOKUP(C91808, Подписчики!$A$1:$C$16000,3,0)</f>
        <v>44383.353742022788</v>
      </c>
      <c r="F91808">
        <v>0</v>
      </c>
      <c r="G91808" s="2">
        <f t="shared" si="1434"/>
        <v>44391.864270833335</v>
      </c>
    </row>
    <row r="91809" spans="1:7" x14ac:dyDescent="0.25">
      <c r="A91809" s="16">
        <v>278164</v>
      </c>
      <c r="B91809" s="17">
        <v>44391.864664351851</v>
      </c>
      <c r="C91809" s="16">
        <v>257357</v>
      </c>
      <c r="D91809" s="16">
        <v>250679</v>
      </c>
      <c r="E91809" s="18">
        <f>VLOOKUP(C91809, Подписчики!$A$1:$C$16000,3,0)</f>
        <v>44373.424378418807</v>
      </c>
      <c r="F91809">
        <v>-3</v>
      </c>
      <c r="G91809" s="2">
        <f t="shared" si="1434"/>
        <v>44391.739664351851</v>
      </c>
    </row>
    <row r="91810" spans="1:7" x14ac:dyDescent="0.25">
      <c r="A91810" s="16">
        <v>278167</v>
      </c>
      <c r="B91810" s="17">
        <v>44391.864664351851</v>
      </c>
      <c r="C91810" s="16">
        <v>329706</v>
      </c>
      <c r="D91810" s="16">
        <v>239248</v>
      </c>
      <c r="E91810" s="18">
        <f>VLOOKUP(C91810, Подписчики!$A$1:$C$16000,3,0)</f>
        <v>44373.527199501419</v>
      </c>
      <c r="F91810">
        <v>1</v>
      </c>
      <c r="G91810" s="2">
        <f t="shared" si="1434"/>
        <v>44391.906331018516</v>
      </c>
    </row>
    <row r="91811" spans="1:7" x14ac:dyDescent="0.25">
      <c r="A91811" s="16">
        <v>278171</v>
      </c>
      <c r="B91811" s="17">
        <v>44391.865069444444</v>
      </c>
      <c r="C91811" s="16">
        <v>133764</v>
      </c>
      <c r="D91811" s="16">
        <v>283433</v>
      </c>
      <c r="E91811" s="18">
        <f>VLOOKUP(C91811, Подписчики!$A$1:$C$16000,3,0)</f>
        <v>44365.364983262101</v>
      </c>
      <c r="F91811">
        <v>2</v>
      </c>
      <c r="G91811" s="2">
        <f t="shared" si="1434"/>
        <v>44391.94840277778</v>
      </c>
    </row>
    <row r="91812" spans="1:7" x14ac:dyDescent="0.25">
      <c r="A91812" s="16">
        <v>278174</v>
      </c>
      <c r="B91812" s="17">
        <v>44391.866284722222</v>
      </c>
      <c r="C91812" s="16">
        <v>19072</v>
      </c>
      <c r="D91812" s="16">
        <v>85026</v>
      </c>
      <c r="E91812" s="18">
        <f>VLOOKUP(C91812, Подписчики!$A$1:$C$16000,3,0)</f>
        <v>44386.057183974357</v>
      </c>
      <c r="F91812">
        <v>1</v>
      </c>
      <c r="G91812" s="2">
        <f t="shared" si="1434"/>
        <v>44391.907951388886</v>
      </c>
    </row>
    <row r="91813" spans="1:7" x14ac:dyDescent="0.25">
      <c r="A91813" s="16">
        <v>278177</v>
      </c>
      <c r="B91813" s="17">
        <v>44391.866284722222</v>
      </c>
      <c r="C91813" s="16">
        <v>178432</v>
      </c>
      <c r="D91813" s="16">
        <v>398945</v>
      </c>
      <c r="E91813" s="18">
        <f>VLOOKUP(C91813, Подписчики!$A$1:$C$16000,3,0)</f>
        <v>44314.528103846162</v>
      </c>
      <c r="F91813">
        <v>1</v>
      </c>
      <c r="G91813" s="2">
        <f t="shared" si="1434"/>
        <v>44391.907951388886</v>
      </c>
    </row>
    <row r="91814" spans="1:7" x14ac:dyDescent="0.25">
      <c r="A91814" s="16">
        <v>278181</v>
      </c>
      <c r="B91814" s="17">
        <v>44391.866284722222</v>
      </c>
      <c r="C91814" s="16">
        <v>252263</v>
      </c>
      <c r="D91814" s="16">
        <v>244574</v>
      </c>
      <c r="E91814" s="18">
        <f>VLOOKUP(C91814, Подписчики!$A$1:$C$16000,3,0)</f>
        <v>44371.828376994301</v>
      </c>
      <c r="F91814">
        <v>-3</v>
      </c>
      <c r="G91814" s="2">
        <f t="shared" si="1434"/>
        <v>44391.741284722222</v>
      </c>
    </row>
    <row r="91815" spans="1:7" x14ac:dyDescent="0.25">
      <c r="A91815" s="16">
        <v>278185</v>
      </c>
      <c r="B91815" s="17">
        <v>44391.866689814815</v>
      </c>
      <c r="C91815" s="16">
        <v>239925</v>
      </c>
      <c r="D91815" s="16">
        <v>392434</v>
      </c>
      <c r="E91815" s="18">
        <f>VLOOKUP(C91815, Подписчики!$A$1:$C$16000,3,0)</f>
        <v>44330.342182086897</v>
      </c>
      <c r="F91815">
        <v>2</v>
      </c>
      <c r="G91815" s="2">
        <f t="shared" si="1434"/>
        <v>44391.950023148151</v>
      </c>
    </row>
    <row r="91816" spans="1:7" x14ac:dyDescent="0.25">
      <c r="A91816" s="16">
        <v>278190</v>
      </c>
      <c r="B91816" s="17">
        <v>44391.8675</v>
      </c>
      <c r="C91816" s="16">
        <v>127628</v>
      </c>
      <c r="D91816" s="16">
        <v>188971</v>
      </c>
      <c r="E91816" s="18">
        <f>VLOOKUP(C91816, Подписчики!$A$1:$C$16000,3,0)</f>
        <v>44346.289694622508</v>
      </c>
      <c r="F91816">
        <v>0</v>
      </c>
      <c r="G91816" s="2">
        <f t="shared" si="1434"/>
        <v>44391.8675</v>
      </c>
    </row>
    <row r="91817" spans="1:7" x14ac:dyDescent="0.25">
      <c r="A91817" s="16">
        <v>278193</v>
      </c>
      <c r="B91817" s="17">
        <v>44391.869525462964</v>
      </c>
      <c r="C91817" s="16">
        <v>339386</v>
      </c>
      <c r="D91817" s="16">
        <v>182191</v>
      </c>
      <c r="E91817" s="18">
        <f>VLOOKUP(C91817, Подписчики!$A$1:$C$16000,3,0)</f>
        <v>44339.89982702992</v>
      </c>
      <c r="F91817">
        <v>1</v>
      </c>
      <c r="G91817" s="2">
        <f t="shared" si="1434"/>
        <v>44391.911192129628</v>
      </c>
    </row>
    <row r="91818" spans="1:7" x14ac:dyDescent="0.25">
      <c r="A91818" s="16">
        <v>278195</v>
      </c>
      <c r="B91818" s="17">
        <v>44391.869930555556</v>
      </c>
      <c r="C91818" s="16">
        <v>90985</v>
      </c>
      <c r="D91818" s="16">
        <v>460633</v>
      </c>
      <c r="E91818" s="18">
        <f>VLOOKUP(C91818, Подписчики!$A$1:$C$16000,3,0)</f>
        <v>44371.25950662393</v>
      </c>
      <c r="F91818">
        <v>2</v>
      </c>
      <c r="G91818" s="2">
        <f t="shared" si="1434"/>
        <v>44391.953263888892</v>
      </c>
    </row>
    <row r="91819" spans="1:7" x14ac:dyDescent="0.25">
      <c r="A91819" s="16">
        <v>278200</v>
      </c>
      <c r="B91819" s="17">
        <v>44391.870740740742</v>
      </c>
      <c r="C91819" s="16">
        <v>188645</v>
      </c>
      <c r="D91819" s="16">
        <v>202914</v>
      </c>
      <c r="E91819" s="18">
        <f>VLOOKUP(C91819, Подписчики!$A$1:$C$16000,3,0)</f>
        <v>44302.605133333338</v>
      </c>
      <c r="F91819">
        <v>0</v>
      </c>
      <c r="G91819" s="2">
        <f t="shared" si="1434"/>
        <v>44391.870740740742</v>
      </c>
    </row>
    <row r="91820" spans="1:7" x14ac:dyDescent="0.25">
      <c r="A91820" s="16">
        <v>278201</v>
      </c>
      <c r="B91820" s="17">
        <v>44391.870740740742</v>
      </c>
      <c r="C91820" s="16">
        <v>257284</v>
      </c>
      <c r="D91820" s="16">
        <v>12149</v>
      </c>
      <c r="E91820" s="18">
        <f>VLOOKUP(C91820, Подписчики!$A$1:$C$16000,3,0)</f>
        <v>44375.3088210114</v>
      </c>
      <c r="F91820">
        <v>0</v>
      </c>
      <c r="G91820" s="2">
        <f t="shared" si="1434"/>
        <v>44391.870740740742</v>
      </c>
    </row>
    <row r="91821" spans="1:7" x14ac:dyDescent="0.25">
      <c r="A91821" s="16">
        <v>278202</v>
      </c>
      <c r="B91821" s="17">
        <v>44391.870740740742</v>
      </c>
      <c r="C91821" s="16">
        <v>267225</v>
      </c>
      <c r="D91821" s="16">
        <v>370651</v>
      </c>
      <c r="E91821" s="18">
        <f>VLOOKUP(C91821, Подписчики!$A$1:$C$16000,3,0)</f>
        <v>44365.630956374647</v>
      </c>
      <c r="F91821">
        <v>-4</v>
      </c>
      <c r="G91821" s="2">
        <f t="shared" si="1434"/>
        <v>44391.704074074078</v>
      </c>
    </row>
    <row r="91822" spans="1:7" x14ac:dyDescent="0.25">
      <c r="A91822" s="16">
        <v>278206</v>
      </c>
      <c r="B91822" s="17">
        <v>44391.87195601852</v>
      </c>
      <c r="C91822" s="16">
        <v>236174</v>
      </c>
      <c r="D91822" s="16">
        <v>351192</v>
      </c>
      <c r="E91822" s="18">
        <f>VLOOKUP(C91822, Подписчики!$A$1:$C$16000,3,0)</f>
        <v>44390.419140633901</v>
      </c>
      <c r="F91822">
        <v>3</v>
      </c>
      <c r="G91822" s="2">
        <f t="shared" si="1434"/>
        <v>44391.99695601852</v>
      </c>
    </row>
    <row r="91823" spans="1:7" x14ac:dyDescent="0.25">
      <c r="A91823" s="16">
        <v>278207</v>
      </c>
      <c r="B91823" s="17">
        <v>44391.872002314813</v>
      </c>
      <c r="C91823" s="16">
        <v>301006</v>
      </c>
      <c r="D91823" s="16">
        <v>58137</v>
      </c>
      <c r="E91823" s="18">
        <f>VLOOKUP(C91823, Подписчики!$A$1:$C$16000,3,0)</f>
        <v>44331.759637891737</v>
      </c>
      <c r="F91823">
        <v>0</v>
      </c>
      <c r="G91823" s="2">
        <f t="shared" si="1434"/>
        <v>44391.872002314813</v>
      </c>
    </row>
    <row r="91824" spans="1:7" x14ac:dyDescent="0.25">
      <c r="A91824" s="16">
        <v>278210</v>
      </c>
      <c r="B91824" s="17">
        <v>44391.872766203705</v>
      </c>
      <c r="C91824" s="16">
        <v>325611</v>
      </c>
      <c r="D91824" s="16">
        <v>170007</v>
      </c>
      <c r="E91824" s="18">
        <f>VLOOKUP(C91824, Подписчики!$A$1:$C$16000,3,0)</f>
        <v>44349.037424715105</v>
      </c>
      <c r="F91824">
        <v>1</v>
      </c>
      <c r="G91824" s="2">
        <f t="shared" si="1434"/>
        <v>44391.91443287037</v>
      </c>
    </row>
    <row r="91825" spans="1:7" x14ac:dyDescent="0.25">
      <c r="A91825" s="16">
        <v>278212</v>
      </c>
      <c r="B91825" s="17">
        <v>44391.873564814814</v>
      </c>
      <c r="C91825" s="16">
        <v>41235</v>
      </c>
      <c r="D91825" s="16">
        <v>54532</v>
      </c>
      <c r="E91825" s="18">
        <f>VLOOKUP(C91825, Подписчики!$A$1:$C$16000,3,0)</f>
        <v>44334.483662642451</v>
      </c>
      <c r="F91825">
        <v>-1</v>
      </c>
      <c r="G91825" s="2">
        <f t="shared" si="1434"/>
        <v>44391.83189814815</v>
      </c>
    </row>
    <row r="91826" spans="1:7" x14ac:dyDescent="0.25">
      <c r="A91826" s="16">
        <v>278214</v>
      </c>
      <c r="B91826" s="17">
        <v>44391.873969907407</v>
      </c>
      <c r="C91826" s="16">
        <v>76810</v>
      </c>
      <c r="D91826" s="16">
        <v>439981</v>
      </c>
      <c r="E91826" s="18">
        <f>VLOOKUP(C91826, Подписчики!$A$1:$C$16000,3,0)</f>
        <v>44314.597920975786</v>
      </c>
      <c r="F91826">
        <v>0</v>
      </c>
      <c r="G91826" s="2">
        <f t="shared" si="1434"/>
        <v>44391.873969907407</v>
      </c>
    </row>
    <row r="91827" spans="1:7" x14ac:dyDescent="0.25">
      <c r="A91827" s="16">
        <v>278216</v>
      </c>
      <c r="B91827" s="17">
        <v>44391.873969907407</v>
      </c>
      <c r="C91827" s="16">
        <v>166558</v>
      </c>
      <c r="D91827" s="16">
        <v>411922</v>
      </c>
      <c r="E91827" s="18">
        <f>VLOOKUP(C91827, Подписчики!$A$1:$C$16000,3,0)</f>
        <v>44371.124423254987</v>
      </c>
      <c r="F91827">
        <v>0</v>
      </c>
      <c r="G91827" s="2">
        <f t="shared" si="1434"/>
        <v>44391.873969907407</v>
      </c>
    </row>
    <row r="91828" spans="1:7" x14ac:dyDescent="0.25">
      <c r="A91828" s="16">
        <v>278220</v>
      </c>
      <c r="B91828" s="17">
        <v>44391.873969907407</v>
      </c>
      <c r="C91828" s="16">
        <v>335868</v>
      </c>
      <c r="D91828" s="16">
        <v>411922</v>
      </c>
      <c r="E91828" s="18">
        <f>VLOOKUP(C91828, Подписчики!$A$1:$C$16000,3,0)</f>
        <v>44373.811356908831</v>
      </c>
      <c r="F91828">
        <v>0</v>
      </c>
      <c r="G91828" s="2">
        <f t="shared" si="1434"/>
        <v>44391.873969907407</v>
      </c>
    </row>
    <row r="91829" spans="1:7" x14ac:dyDescent="0.25">
      <c r="A91829" s="16">
        <v>278222</v>
      </c>
      <c r="B91829" s="17">
        <v>44391.874374999999</v>
      </c>
      <c r="C91829" s="16">
        <v>15479</v>
      </c>
      <c r="D91829" s="16">
        <v>347393</v>
      </c>
      <c r="E91829" s="18">
        <f>VLOOKUP(C91829, Подписчики!$A$1:$C$16000,3,0)</f>
        <v>44311.877596225066</v>
      </c>
      <c r="F91829">
        <v>1</v>
      </c>
      <c r="G91829" s="2">
        <f t="shared" si="1434"/>
        <v>44391.916041666664</v>
      </c>
    </row>
    <row r="91830" spans="1:7" x14ac:dyDescent="0.25">
      <c r="A91830" s="16">
        <v>278224</v>
      </c>
      <c r="B91830" s="17">
        <v>44391.874374999999</v>
      </c>
      <c r="C91830" s="16">
        <v>115558</v>
      </c>
      <c r="D91830" s="16">
        <v>88863</v>
      </c>
      <c r="E91830" s="18">
        <f>VLOOKUP(C91830, Подписчики!$A$1:$C$16000,3,0)</f>
        <v>44373.721589743589</v>
      </c>
      <c r="F91830">
        <v>1</v>
      </c>
      <c r="G91830" s="2">
        <f t="shared" si="1434"/>
        <v>44391.916041666664</v>
      </c>
    </row>
    <row r="91831" spans="1:7" x14ac:dyDescent="0.25">
      <c r="A91831" s="16">
        <v>278229</v>
      </c>
      <c r="B91831" s="17">
        <v>44391.874780092592</v>
      </c>
      <c r="C91831" s="16">
        <v>123371</v>
      </c>
      <c r="D91831" s="16">
        <v>154256</v>
      </c>
      <c r="E91831" s="18">
        <f>VLOOKUP(C91831, Подписчики!$A$1:$C$16000,3,0)</f>
        <v>44376.505878846154</v>
      </c>
      <c r="F91831">
        <v>2</v>
      </c>
      <c r="G91831" s="2">
        <f t="shared" si="1434"/>
        <v>44391.958113425928</v>
      </c>
    </row>
    <row r="91832" spans="1:7" x14ac:dyDescent="0.25">
      <c r="A91832" s="16">
        <v>278230</v>
      </c>
      <c r="B91832" s="17">
        <v>44391.875185185185</v>
      </c>
      <c r="C91832" s="16">
        <v>34815</v>
      </c>
      <c r="D91832" s="16">
        <v>230507</v>
      </c>
      <c r="E91832" s="18">
        <f>VLOOKUP(C91832, Подписчики!$A$1:$C$16000,3,0)</f>
        <v>44321.738154095437</v>
      </c>
      <c r="F91832">
        <v>3</v>
      </c>
      <c r="G91832" s="2">
        <f t="shared" si="1434"/>
        <v>44392.000185185185</v>
      </c>
    </row>
    <row r="91833" spans="1:7" x14ac:dyDescent="0.25">
      <c r="A91833" s="16">
        <v>278231</v>
      </c>
      <c r="B91833" s="17">
        <v>44391.878020833334</v>
      </c>
      <c r="C91833" s="16">
        <v>219836</v>
      </c>
      <c r="D91833" s="16">
        <v>13557</v>
      </c>
      <c r="E91833" s="18">
        <f>VLOOKUP(C91833, Подписчики!$A$1:$C$16000,3,0)</f>
        <v>44376.33329996439</v>
      </c>
      <c r="F91833">
        <v>2</v>
      </c>
      <c r="G91833" s="2">
        <f t="shared" si="1434"/>
        <v>44391.961354166669</v>
      </c>
    </row>
    <row r="91834" spans="1:7" x14ac:dyDescent="0.25">
      <c r="A91834" s="16">
        <v>278232</v>
      </c>
      <c r="B91834" s="17">
        <v>44391.878831018519</v>
      </c>
      <c r="C91834" s="16">
        <v>158779</v>
      </c>
      <c r="D91834" s="16">
        <v>411922</v>
      </c>
      <c r="E91834" s="18">
        <f>VLOOKUP(C91834, Подписчики!$A$1:$C$16000,3,0)</f>
        <v>44390.950254095442</v>
      </c>
      <c r="F91834">
        <v>0</v>
      </c>
      <c r="G91834" s="2">
        <f t="shared" si="1434"/>
        <v>44391.878831018519</v>
      </c>
    </row>
    <row r="91835" spans="1:7" x14ac:dyDescent="0.25">
      <c r="A91835" s="16">
        <v>278235</v>
      </c>
      <c r="B91835" s="17">
        <v>44391.880046296297</v>
      </c>
      <c r="C91835" s="16">
        <v>204098</v>
      </c>
      <c r="D91835" s="16">
        <v>411922</v>
      </c>
      <c r="E91835" s="18">
        <f>VLOOKUP(C91835, Подписчики!$A$1:$C$16000,3,0)</f>
        <v>44379.727421474359</v>
      </c>
      <c r="F91835">
        <v>3</v>
      </c>
      <c r="G91835" s="2">
        <f t="shared" si="1434"/>
        <v>44392.005046296297</v>
      </c>
    </row>
    <row r="91836" spans="1:7" x14ac:dyDescent="0.25">
      <c r="A91836" s="16">
        <v>278236</v>
      </c>
      <c r="B91836" s="17">
        <v>44391.88045138889</v>
      </c>
      <c r="C91836" s="16">
        <v>6175</v>
      </c>
      <c r="D91836" s="16">
        <v>21760</v>
      </c>
      <c r="E91836" s="18">
        <f>VLOOKUP(C91836, Подписчики!$A$1:$C$16000,3,0)</f>
        <v>44376.248976566952</v>
      </c>
      <c r="F91836">
        <v>0</v>
      </c>
      <c r="G91836" s="2">
        <f t="shared" si="1434"/>
        <v>44391.88045138889</v>
      </c>
    </row>
    <row r="91837" spans="1:7" x14ac:dyDescent="0.25">
      <c r="A91837" s="16">
        <v>278238</v>
      </c>
      <c r="B91837" s="17">
        <v>44391.88045138889</v>
      </c>
      <c r="C91837" s="16">
        <v>66016</v>
      </c>
      <c r="D91837" s="16">
        <v>119655</v>
      </c>
      <c r="E91837" s="18">
        <f>VLOOKUP(C91837, Подписчики!$A$1:$C$16000,3,0)</f>
        <v>44315.315902849004</v>
      </c>
      <c r="F91837">
        <v>0</v>
      </c>
      <c r="G91837" s="2">
        <f t="shared" si="1434"/>
        <v>44391.88045138889</v>
      </c>
    </row>
    <row r="91838" spans="1:7" x14ac:dyDescent="0.25">
      <c r="A91838" s="16">
        <v>278243</v>
      </c>
      <c r="B91838" s="17">
        <v>44391.880856481483</v>
      </c>
      <c r="C91838" s="16">
        <v>142342</v>
      </c>
      <c r="D91838" s="16">
        <v>230507</v>
      </c>
      <c r="E91838" s="18">
        <f>VLOOKUP(C91838, Подписчики!$A$1:$C$16000,3,0)</f>
        <v>44381.461056908833</v>
      </c>
      <c r="F91838">
        <v>1</v>
      </c>
      <c r="G91838" s="2">
        <f t="shared" si="1434"/>
        <v>44391.922523148147</v>
      </c>
    </row>
    <row r="91839" spans="1:7" x14ac:dyDescent="0.25">
      <c r="A91839" s="16">
        <v>278248</v>
      </c>
      <c r="B91839" s="17">
        <v>44391.880856481483</v>
      </c>
      <c r="C91839" s="16">
        <v>150267</v>
      </c>
      <c r="D91839" s="16">
        <v>453374</v>
      </c>
      <c r="E91839" s="18">
        <f>VLOOKUP(C91839, Подписчики!$A$1:$C$16000,3,0)</f>
        <v>44390.411341096864</v>
      </c>
      <c r="F91839">
        <v>1</v>
      </c>
      <c r="G91839" s="2">
        <f t="shared" si="1434"/>
        <v>44391.922523148147</v>
      </c>
    </row>
    <row r="91840" spans="1:7" x14ac:dyDescent="0.25">
      <c r="A91840" s="16">
        <v>278253</v>
      </c>
      <c r="B91840" s="17">
        <v>44391.882465277777</v>
      </c>
      <c r="C91840" s="16">
        <v>199637</v>
      </c>
      <c r="D91840" s="16">
        <v>123413</v>
      </c>
      <c r="E91840" s="18">
        <f>VLOOKUP(C91840, Подписчики!$A$1:$C$16000,3,0)</f>
        <v>44371.514424857553</v>
      </c>
      <c r="F91840">
        <v>1</v>
      </c>
      <c r="G91840" s="2">
        <f t="shared" si="1434"/>
        <v>44391.924131944441</v>
      </c>
    </row>
    <row r="91841" spans="1:7" x14ac:dyDescent="0.25">
      <c r="A91841" s="16">
        <v>278258</v>
      </c>
      <c r="B91841" s="17">
        <v>44391.883680555555</v>
      </c>
      <c r="C91841" s="16">
        <v>130943</v>
      </c>
      <c r="D91841" s="16">
        <v>389368</v>
      </c>
      <c r="E91841" s="18">
        <f>VLOOKUP(C91841, Подписчики!$A$1:$C$16000,3,0)</f>
        <v>44373.943476923079</v>
      </c>
      <c r="F91841">
        <v>0</v>
      </c>
      <c r="G91841" s="2">
        <f t="shared" si="1434"/>
        <v>44391.883680555555</v>
      </c>
    </row>
    <row r="91842" spans="1:7" x14ac:dyDescent="0.25">
      <c r="A91842" s="16">
        <v>278263</v>
      </c>
      <c r="B91842" s="17">
        <v>44391.884085648147</v>
      </c>
      <c r="C91842" s="16">
        <v>39589</v>
      </c>
      <c r="D91842" s="16">
        <v>230347</v>
      </c>
      <c r="E91842" s="18">
        <f>VLOOKUP(C91842, Подписчики!$A$1:$C$16000,3,0)</f>
        <v>44331.041084686614</v>
      </c>
      <c r="F91842">
        <v>5</v>
      </c>
      <c r="G91842" s="2">
        <f t="shared" ref="G91842:G91905" si="1435">B91842+F91842/24</f>
        <v>44392.092418981483</v>
      </c>
    </row>
    <row r="91843" spans="1:7" x14ac:dyDescent="0.25">
      <c r="A91843" s="16">
        <v>278268</v>
      </c>
      <c r="B91843" s="17">
        <v>44391.884085648147</v>
      </c>
      <c r="C91843" s="16">
        <v>294692</v>
      </c>
      <c r="D91843" s="16">
        <v>72388</v>
      </c>
      <c r="E91843" s="18">
        <f>VLOOKUP(C91843, Подписчики!$A$1:$C$16000,3,0)</f>
        <v>44340.336214458694</v>
      </c>
      <c r="F91843">
        <v>1</v>
      </c>
      <c r="G91843" s="2">
        <f t="shared" si="1435"/>
        <v>44391.925752314812</v>
      </c>
    </row>
    <row r="91844" spans="1:7" x14ac:dyDescent="0.25">
      <c r="A91844" s="16">
        <v>278273</v>
      </c>
      <c r="B91844" s="17">
        <v>44391.884328703702</v>
      </c>
      <c r="C91844" s="16">
        <v>198955</v>
      </c>
      <c r="D91844" s="16">
        <v>244574</v>
      </c>
      <c r="E91844" s="18">
        <f>VLOOKUP(C91844, Подписчики!$A$1:$C$16000,3,0)</f>
        <v>44374.116085826216</v>
      </c>
      <c r="F91844">
        <v>1</v>
      </c>
      <c r="G91844" s="2">
        <f t="shared" si="1435"/>
        <v>44391.925995370366</v>
      </c>
    </row>
    <row r="91845" spans="1:7" x14ac:dyDescent="0.25">
      <c r="A91845" s="16">
        <v>278274</v>
      </c>
      <c r="B91845" s="17">
        <v>44391.885300925926</v>
      </c>
      <c r="C91845" s="16">
        <v>119161</v>
      </c>
      <c r="D91845" s="16">
        <v>411922</v>
      </c>
      <c r="E91845" s="18">
        <f>VLOOKUP(C91845, Подписчики!$A$1:$C$16000,3,0)</f>
        <v>44373.265475391738</v>
      </c>
      <c r="F91845">
        <v>0</v>
      </c>
      <c r="G91845" s="2">
        <f t="shared" si="1435"/>
        <v>44391.885300925926</v>
      </c>
    </row>
    <row r="91846" spans="1:7" x14ac:dyDescent="0.25">
      <c r="A91846" s="16">
        <v>278276</v>
      </c>
      <c r="B91846" s="17">
        <v>44391.885300925926</v>
      </c>
      <c r="C91846" s="16">
        <v>321830</v>
      </c>
      <c r="D91846" s="16">
        <v>154228</v>
      </c>
      <c r="E91846" s="18">
        <f>VLOOKUP(C91846, Подписчики!$A$1:$C$16000,3,0)</f>
        <v>44343.467049216524</v>
      </c>
      <c r="F91846">
        <v>0</v>
      </c>
      <c r="G91846" s="2">
        <f t="shared" si="1435"/>
        <v>44391.885300925926</v>
      </c>
    </row>
    <row r="91847" spans="1:7" x14ac:dyDescent="0.25">
      <c r="A91847" s="16">
        <v>278278</v>
      </c>
      <c r="B91847" s="17">
        <v>44391.889745370368</v>
      </c>
      <c r="C91847" s="16">
        <v>341137</v>
      </c>
      <c r="D91847" s="16">
        <v>192331</v>
      </c>
      <c r="E91847" s="18">
        <f>VLOOKUP(C91847, Подписчики!$A$1:$C$16000,3,0)</f>
        <v>44304.578687678069</v>
      </c>
      <c r="F91847">
        <v>3</v>
      </c>
      <c r="G91847" s="2">
        <f t="shared" si="1435"/>
        <v>44392.014745370368</v>
      </c>
    </row>
    <row r="91848" spans="1:7" x14ac:dyDescent="0.25">
      <c r="A91848" s="16">
        <v>278279</v>
      </c>
      <c r="B91848" s="17">
        <v>44391.890555555554</v>
      </c>
      <c r="C91848" s="16">
        <v>342154</v>
      </c>
      <c r="D91848" s="16">
        <v>227775</v>
      </c>
      <c r="E91848" s="18">
        <f>VLOOKUP(C91848, Подписчики!$A$1:$C$16000,3,0)</f>
        <v>44322.729576923077</v>
      </c>
      <c r="F91848">
        <v>1</v>
      </c>
      <c r="G91848" s="2">
        <f t="shared" si="1435"/>
        <v>44391.932222222218</v>
      </c>
    </row>
    <row r="91849" spans="1:7" x14ac:dyDescent="0.25">
      <c r="A91849" s="16">
        <v>278281</v>
      </c>
      <c r="B91849" s="17">
        <v>44391.891770833332</v>
      </c>
      <c r="C91849" s="16">
        <v>215190</v>
      </c>
      <c r="D91849" s="16">
        <v>153893</v>
      </c>
      <c r="E91849" s="18">
        <f>VLOOKUP(C91849, Подписчики!$A$1:$C$16000,3,0)</f>
        <v>44372.331679131057</v>
      </c>
      <c r="F91849">
        <v>0</v>
      </c>
      <c r="G91849" s="2">
        <f t="shared" si="1435"/>
        <v>44391.891770833332</v>
      </c>
    </row>
    <row r="91850" spans="1:7" x14ac:dyDescent="0.25">
      <c r="A91850" s="16">
        <v>278282</v>
      </c>
      <c r="B91850" s="17">
        <v>44391.893796296295</v>
      </c>
      <c r="C91850" s="16">
        <v>72631</v>
      </c>
      <c r="D91850" s="16">
        <v>158978</v>
      </c>
      <c r="E91850" s="18">
        <f>VLOOKUP(C91850, Подписчики!$A$1:$C$16000,3,0)</f>
        <v>44352.197028205126</v>
      </c>
      <c r="F91850">
        <v>1</v>
      </c>
      <c r="G91850" s="2">
        <f t="shared" si="1435"/>
        <v>44391.93546296296</v>
      </c>
    </row>
    <row r="91851" spans="1:7" x14ac:dyDescent="0.25">
      <c r="A91851" s="16">
        <v>278286</v>
      </c>
      <c r="B91851" s="17">
        <v>44391.893796296295</v>
      </c>
      <c r="C91851" s="16">
        <v>115841</v>
      </c>
      <c r="D91851" s="16">
        <v>203197</v>
      </c>
      <c r="E91851" s="18">
        <f>VLOOKUP(C91851, Подписчики!$A$1:$C$16000,3,0)</f>
        <v>44343.109685612537</v>
      </c>
      <c r="F91851">
        <v>1</v>
      </c>
      <c r="G91851" s="2">
        <f t="shared" si="1435"/>
        <v>44391.93546296296</v>
      </c>
    </row>
    <row r="91852" spans="1:7" x14ac:dyDescent="0.25">
      <c r="A91852" s="16">
        <v>278287</v>
      </c>
      <c r="B91852" s="17">
        <v>44391.893796296295</v>
      </c>
      <c r="C91852" s="16">
        <v>345988</v>
      </c>
      <c r="D91852" s="16">
        <v>180863</v>
      </c>
      <c r="E91852" s="18">
        <f>VLOOKUP(C91852, Подписчики!$A$1:$C$16000,3,0)</f>
        <v>44298.102637143878</v>
      </c>
      <c r="F91852">
        <v>1</v>
      </c>
      <c r="G91852" s="2">
        <f t="shared" si="1435"/>
        <v>44391.93546296296</v>
      </c>
    </row>
    <row r="91853" spans="1:7" x14ac:dyDescent="0.25">
      <c r="A91853" s="16">
        <v>278291</v>
      </c>
      <c r="B91853" s="17">
        <v>44391.894201388888</v>
      </c>
      <c r="C91853" s="16">
        <v>17854</v>
      </c>
      <c r="D91853" s="16">
        <v>191893</v>
      </c>
      <c r="E91853" s="18">
        <f>VLOOKUP(C91853, Подписчики!$A$1:$C$16000,3,0)</f>
        <v>44375.95660573362</v>
      </c>
      <c r="F91853">
        <v>2</v>
      </c>
      <c r="G91853" s="2">
        <f t="shared" si="1435"/>
        <v>44391.977534722224</v>
      </c>
    </row>
    <row r="91854" spans="1:7" x14ac:dyDescent="0.25">
      <c r="A91854" s="16">
        <v>278296</v>
      </c>
      <c r="B91854" s="17">
        <v>44391.894606481481</v>
      </c>
      <c r="C91854" s="16">
        <v>45053</v>
      </c>
      <c r="D91854" s="16">
        <v>347008</v>
      </c>
      <c r="E91854" s="18">
        <f>VLOOKUP(C91854, Подписчики!$A$1:$C$16000,3,0)</f>
        <v>44311.410378311964</v>
      </c>
      <c r="F91854">
        <v>3</v>
      </c>
      <c r="G91854" s="2">
        <f t="shared" si="1435"/>
        <v>44392.019606481481</v>
      </c>
    </row>
    <row r="91855" spans="1:7" x14ac:dyDescent="0.25">
      <c r="A91855" s="16">
        <v>278297</v>
      </c>
      <c r="B91855" s="17">
        <v>44391.895335648151</v>
      </c>
      <c r="C91855" s="16">
        <v>344262</v>
      </c>
      <c r="D91855" s="16">
        <v>253722</v>
      </c>
      <c r="E91855" s="18">
        <f>VLOOKUP(C91855, Подписчики!$A$1:$C$16000,3,0)</f>
        <v>44312.263202029921</v>
      </c>
      <c r="F91855">
        <v>1</v>
      </c>
      <c r="G91855" s="2">
        <f t="shared" si="1435"/>
        <v>44391.937002314815</v>
      </c>
    </row>
    <row r="91856" spans="1:7" x14ac:dyDescent="0.25">
      <c r="A91856" s="16">
        <v>278301</v>
      </c>
      <c r="B91856" s="17">
        <v>44391.897037037037</v>
      </c>
      <c r="C91856" s="16">
        <v>105272</v>
      </c>
      <c r="D91856" s="16">
        <v>351192</v>
      </c>
      <c r="E91856" s="18">
        <f>VLOOKUP(C91856, Подписчики!$A$1:$C$16000,3,0)</f>
        <v>44343.304602742159</v>
      </c>
      <c r="F91856">
        <v>1</v>
      </c>
      <c r="G91856" s="2">
        <f t="shared" si="1435"/>
        <v>44391.938703703701</v>
      </c>
    </row>
    <row r="91857" spans="1:7" x14ac:dyDescent="0.25">
      <c r="A91857" s="16">
        <v>278302</v>
      </c>
      <c r="B91857" s="17">
        <v>44391.897037037037</v>
      </c>
      <c r="C91857" s="16">
        <v>110659</v>
      </c>
      <c r="D91857" s="16">
        <v>37644</v>
      </c>
      <c r="E91857" s="18">
        <f>VLOOKUP(C91857, Подписчики!$A$1:$C$16000,3,0)</f>
        <v>44356.510751780632</v>
      </c>
      <c r="F91857">
        <v>1</v>
      </c>
      <c r="G91857" s="2">
        <f t="shared" si="1435"/>
        <v>44391.938703703701</v>
      </c>
    </row>
    <row r="91858" spans="1:7" x14ac:dyDescent="0.25">
      <c r="A91858" s="16">
        <v>278305</v>
      </c>
      <c r="B91858" s="17">
        <v>44391.897037037037</v>
      </c>
      <c r="C91858" s="16">
        <v>126127</v>
      </c>
      <c r="D91858" s="16">
        <v>89017</v>
      </c>
      <c r="E91858" s="18">
        <f>VLOOKUP(C91858, Подписчики!$A$1:$C$16000,3,0)</f>
        <v>44343.744960576929</v>
      </c>
      <c r="F91858">
        <v>1</v>
      </c>
      <c r="G91858" s="2">
        <f t="shared" si="1435"/>
        <v>44391.938703703701</v>
      </c>
    </row>
    <row r="91859" spans="1:7" x14ac:dyDescent="0.25">
      <c r="A91859" s="16">
        <v>278309</v>
      </c>
      <c r="B91859" s="17">
        <v>44391.898240740738</v>
      </c>
      <c r="C91859" s="16">
        <v>64153</v>
      </c>
      <c r="D91859" s="16">
        <v>351249</v>
      </c>
      <c r="E91859" s="18">
        <f>VLOOKUP(C91859, Подписчики!$A$1:$C$16000,3,0)</f>
        <v>44329.515258938751</v>
      </c>
      <c r="F91859">
        <v>0</v>
      </c>
      <c r="G91859" s="2">
        <f t="shared" si="1435"/>
        <v>44391.898240740738</v>
      </c>
    </row>
    <row r="91860" spans="1:7" x14ac:dyDescent="0.25">
      <c r="A91860" s="16">
        <v>278310</v>
      </c>
      <c r="B91860" s="17">
        <v>44391.899861111109</v>
      </c>
      <c r="C91860" s="16">
        <v>285605</v>
      </c>
      <c r="D91860" s="16">
        <v>351192</v>
      </c>
      <c r="E91860" s="18">
        <f>VLOOKUP(C91860, Подписчики!$A$1:$C$16000,3,0)</f>
        <v>44343.607666168085</v>
      </c>
      <c r="F91860">
        <v>0</v>
      </c>
      <c r="G91860" s="2">
        <f t="shared" si="1435"/>
        <v>44391.899861111109</v>
      </c>
    </row>
    <row r="91861" spans="1:7" x14ac:dyDescent="0.25">
      <c r="A91861" s="16">
        <v>278313</v>
      </c>
      <c r="B91861" s="17">
        <v>44391.900671296295</v>
      </c>
      <c r="C91861" s="16">
        <v>38065</v>
      </c>
      <c r="D91861" s="16">
        <v>118549</v>
      </c>
      <c r="E91861" s="18">
        <f>VLOOKUP(C91861, Подписчики!$A$1:$C$16000,3,0)</f>
        <v>44353.498529309123</v>
      </c>
      <c r="F91861">
        <v>2</v>
      </c>
      <c r="G91861" s="2">
        <f t="shared" si="1435"/>
        <v>44391.98400462963</v>
      </c>
    </row>
    <row r="91862" spans="1:7" x14ac:dyDescent="0.25">
      <c r="A91862" s="16">
        <v>278318</v>
      </c>
      <c r="B91862" s="17">
        <v>44391.901886574073</v>
      </c>
      <c r="C91862" s="16">
        <v>60220</v>
      </c>
      <c r="D91862" s="16">
        <v>392434</v>
      </c>
      <c r="E91862" s="18">
        <f>VLOOKUP(C91862, Подписчики!$A$1:$C$16000,3,0)</f>
        <v>44326.221192307697</v>
      </c>
      <c r="F91862">
        <v>1</v>
      </c>
      <c r="G91862" s="2">
        <f t="shared" si="1435"/>
        <v>44391.943553240737</v>
      </c>
    </row>
    <row r="91863" spans="1:7" x14ac:dyDescent="0.25">
      <c r="A91863" s="16">
        <v>278323</v>
      </c>
      <c r="B91863" s="17">
        <v>44391.901886574073</v>
      </c>
      <c r="C91863" s="16">
        <v>202819</v>
      </c>
      <c r="D91863" s="16">
        <v>186975</v>
      </c>
      <c r="E91863" s="18">
        <f>VLOOKUP(C91863, Подписчики!$A$1:$C$16000,3,0)</f>
        <v>44307.174261039887</v>
      </c>
      <c r="F91863">
        <v>1</v>
      </c>
      <c r="G91863" s="2">
        <f t="shared" si="1435"/>
        <v>44391.943553240737</v>
      </c>
    </row>
    <row r="91864" spans="1:7" x14ac:dyDescent="0.25">
      <c r="A91864" s="16">
        <v>278324</v>
      </c>
      <c r="B91864" s="17">
        <v>44391.901886574073</v>
      </c>
      <c r="C91864" s="16">
        <v>333387</v>
      </c>
      <c r="D91864" s="16">
        <v>411922</v>
      </c>
      <c r="E91864" s="18">
        <f>VLOOKUP(C91864, Подписчики!$A$1:$C$16000,3,0)</f>
        <v>44365.392820263529</v>
      </c>
      <c r="F91864">
        <v>1</v>
      </c>
      <c r="G91864" s="2">
        <f t="shared" si="1435"/>
        <v>44391.943553240737</v>
      </c>
    </row>
    <row r="91865" spans="1:7" x14ac:dyDescent="0.25">
      <c r="A91865" s="16">
        <v>278327</v>
      </c>
      <c r="B91865" s="17">
        <v>44391.902291666665</v>
      </c>
      <c r="C91865" s="16">
        <v>62028</v>
      </c>
      <c r="D91865" s="16">
        <v>242428</v>
      </c>
      <c r="E91865" s="18">
        <f>VLOOKUP(C91865, Подписчики!$A$1:$C$16000,3,0)</f>
        <v>44311.777219622512</v>
      </c>
      <c r="F91865">
        <v>2</v>
      </c>
      <c r="G91865" s="2">
        <f t="shared" si="1435"/>
        <v>44391.985625000001</v>
      </c>
    </row>
    <row r="91866" spans="1:7" x14ac:dyDescent="0.25">
      <c r="A91866" s="16">
        <v>278329</v>
      </c>
      <c r="B91866" s="17">
        <v>44391.902291666665</v>
      </c>
      <c r="C91866" s="16">
        <v>137543</v>
      </c>
      <c r="D91866" s="16">
        <v>347008</v>
      </c>
      <c r="E91866" s="18">
        <f>VLOOKUP(C91866, Подписчики!$A$1:$C$16000,3,0)</f>
        <v>44329.776708475787</v>
      </c>
      <c r="F91866">
        <v>2</v>
      </c>
      <c r="G91866" s="2">
        <f t="shared" si="1435"/>
        <v>44391.985625000001</v>
      </c>
    </row>
    <row r="91867" spans="1:7" x14ac:dyDescent="0.25">
      <c r="A91867" s="16">
        <v>278330</v>
      </c>
      <c r="B91867" s="17">
        <v>44391.902662037035</v>
      </c>
      <c r="C91867" s="16">
        <v>147353</v>
      </c>
      <c r="D91867" s="16">
        <v>118549</v>
      </c>
      <c r="E91867" s="18">
        <f>VLOOKUP(C91867, Подписчики!$A$1:$C$16000,3,0)</f>
        <v>44378.669815883193</v>
      </c>
      <c r="F91867">
        <v>2</v>
      </c>
      <c r="G91867" s="2">
        <f t="shared" si="1435"/>
        <v>44391.985995370371</v>
      </c>
    </row>
    <row r="91868" spans="1:7" x14ac:dyDescent="0.25">
      <c r="A91868" s="16">
        <v>278335</v>
      </c>
      <c r="B91868" s="17">
        <v>44391.903101851851</v>
      </c>
      <c r="C91868" s="16">
        <v>96003</v>
      </c>
      <c r="D91868" s="16">
        <v>62570</v>
      </c>
      <c r="E91868" s="18">
        <f>VLOOKUP(C91868, Подписчики!$A$1:$C$16000,3,0)</f>
        <v>44345.838612642452</v>
      </c>
      <c r="F91868">
        <v>0</v>
      </c>
      <c r="G91868" s="2">
        <f t="shared" si="1435"/>
        <v>44391.903101851851</v>
      </c>
    </row>
    <row r="91869" spans="1:7" x14ac:dyDescent="0.25">
      <c r="A91869" s="16">
        <v>278340</v>
      </c>
      <c r="B91869" s="17">
        <v>44391.903101851851</v>
      </c>
      <c r="C91869" s="16">
        <v>337546</v>
      </c>
      <c r="D91869" s="16">
        <v>122902</v>
      </c>
      <c r="E91869" s="18">
        <f>VLOOKUP(C91869, Подписчики!$A$1:$C$16000,3,0)</f>
        <v>44315.598419907408</v>
      </c>
      <c r="F91869">
        <v>0</v>
      </c>
      <c r="G91869" s="2">
        <f t="shared" si="1435"/>
        <v>44391.903101851851</v>
      </c>
    </row>
    <row r="91870" spans="1:7" x14ac:dyDescent="0.25">
      <c r="A91870" s="16">
        <v>278342</v>
      </c>
      <c r="B91870" s="17">
        <v>44391.903506944444</v>
      </c>
      <c r="C91870" s="16">
        <v>91184</v>
      </c>
      <c r="D91870" s="16">
        <v>63666</v>
      </c>
      <c r="E91870" s="18">
        <f>VLOOKUP(C91870, Подписчики!$A$1:$C$16000,3,0)</f>
        <v>44373.104554594021</v>
      </c>
      <c r="F91870">
        <v>1</v>
      </c>
      <c r="G91870" s="2">
        <f t="shared" si="1435"/>
        <v>44391.945173611108</v>
      </c>
    </row>
    <row r="91871" spans="1:7" x14ac:dyDescent="0.25">
      <c r="A91871" s="16">
        <v>278343</v>
      </c>
      <c r="B91871" s="17">
        <v>44391.903506944444</v>
      </c>
      <c r="C91871" s="16">
        <v>140180</v>
      </c>
      <c r="D91871" s="16">
        <v>244574</v>
      </c>
      <c r="E91871" s="18">
        <f>VLOOKUP(C91871, Подписчики!$A$1:$C$16000,3,0)</f>
        <v>44376.641258084055</v>
      </c>
      <c r="F91871">
        <v>1</v>
      </c>
      <c r="G91871" s="2">
        <f t="shared" si="1435"/>
        <v>44391.945173611108</v>
      </c>
    </row>
    <row r="91872" spans="1:7" x14ac:dyDescent="0.25">
      <c r="A91872" s="16">
        <v>278345</v>
      </c>
      <c r="B91872" s="17">
        <v>44391.903506944444</v>
      </c>
      <c r="C91872" s="16">
        <v>286692</v>
      </c>
      <c r="D91872" s="16">
        <v>230507</v>
      </c>
      <c r="E91872" s="18">
        <f>VLOOKUP(C91872, Подписчики!$A$1:$C$16000,3,0)</f>
        <v>44344.406790705129</v>
      </c>
      <c r="F91872">
        <v>1</v>
      </c>
      <c r="G91872" s="2">
        <f t="shared" si="1435"/>
        <v>44391.945173611108</v>
      </c>
    </row>
    <row r="91873" spans="1:7" x14ac:dyDescent="0.25">
      <c r="A91873" s="16">
        <v>278347</v>
      </c>
      <c r="B91873" s="17">
        <v>44391.903912037036</v>
      </c>
      <c r="C91873" s="16">
        <v>220213</v>
      </c>
      <c r="D91873" s="16">
        <v>63666</v>
      </c>
      <c r="E91873" s="18">
        <f>VLOOKUP(C91873, Подписчики!$A$1:$C$16000,3,0)</f>
        <v>44339.080148967238</v>
      </c>
      <c r="F91873">
        <v>2</v>
      </c>
      <c r="G91873" s="2">
        <f t="shared" si="1435"/>
        <v>44391.987245370372</v>
      </c>
    </row>
    <row r="91874" spans="1:7" x14ac:dyDescent="0.25">
      <c r="A91874" s="16">
        <v>278352</v>
      </c>
      <c r="B91874" s="17">
        <v>44391.904722222222</v>
      </c>
      <c r="C91874" s="16">
        <v>47739</v>
      </c>
      <c r="D91874" s="16">
        <v>250679</v>
      </c>
      <c r="E91874" s="18">
        <f>VLOOKUP(C91874, Подписчики!$A$1:$C$16000,3,0)</f>
        <v>44342.872301780626</v>
      </c>
      <c r="F91874">
        <v>0</v>
      </c>
      <c r="G91874" s="2">
        <f t="shared" si="1435"/>
        <v>44391.904722222222</v>
      </c>
    </row>
    <row r="91875" spans="1:7" x14ac:dyDescent="0.25">
      <c r="A91875" s="16">
        <v>278353</v>
      </c>
      <c r="B91875" s="17">
        <v>44391.904722222222</v>
      </c>
      <c r="C91875" s="16">
        <v>67063</v>
      </c>
      <c r="D91875" s="16">
        <v>182984</v>
      </c>
      <c r="E91875" s="18">
        <f>VLOOKUP(C91875, Подписчики!$A$1:$C$16000,3,0)</f>
        <v>44343.86495690883</v>
      </c>
      <c r="F91875">
        <v>0</v>
      </c>
      <c r="G91875" s="2">
        <f t="shared" si="1435"/>
        <v>44391.904722222222</v>
      </c>
    </row>
    <row r="91876" spans="1:7" x14ac:dyDescent="0.25">
      <c r="A91876" s="16">
        <v>278354</v>
      </c>
      <c r="B91876" s="17">
        <v>44391.905127314814</v>
      </c>
      <c r="C91876" s="16">
        <v>102169</v>
      </c>
      <c r="D91876" s="16">
        <v>411922</v>
      </c>
      <c r="E91876" s="18">
        <f>VLOOKUP(C91876, Подписчики!$A$1:$C$16000,3,0)</f>
        <v>44354.05958582621</v>
      </c>
      <c r="F91876">
        <v>1</v>
      </c>
      <c r="G91876" s="2">
        <f t="shared" si="1435"/>
        <v>44391.946793981479</v>
      </c>
    </row>
    <row r="91877" spans="1:7" x14ac:dyDescent="0.25">
      <c r="A91877" s="16">
        <v>278359</v>
      </c>
      <c r="B91877" s="17">
        <v>44391.905127314814</v>
      </c>
      <c r="C91877" s="16">
        <v>186339</v>
      </c>
      <c r="D91877" s="16">
        <v>404226</v>
      </c>
      <c r="E91877" s="18">
        <f>VLOOKUP(C91877, Подписчики!$A$1:$C$16000,3,0)</f>
        <v>44390.965950391736</v>
      </c>
      <c r="F91877">
        <v>1</v>
      </c>
      <c r="G91877" s="2">
        <f t="shared" si="1435"/>
        <v>44391.946793981479</v>
      </c>
    </row>
    <row r="91878" spans="1:7" x14ac:dyDescent="0.25">
      <c r="A91878" s="16">
        <v>278362</v>
      </c>
      <c r="B91878" s="17">
        <v>44391.905127314814</v>
      </c>
      <c r="C91878" s="16">
        <v>346141</v>
      </c>
      <c r="D91878" s="16">
        <v>250679</v>
      </c>
      <c r="E91878" s="18">
        <f>VLOOKUP(C91878, Подписчики!$A$1:$C$16000,3,0)</f>
        <v>44339.304245049861</v>
      </c>
      <c r="F91878">
        <v>1</v>
      </c>
      <c r="G91878" s="2">
        <f t="shared" si="1435"/>
        <v>44391.946793981479</v>
      </c>
    </row>
    <row r="91879" spans="1:7" x14ac:dyDescent="0.25">
      <c r="A91879" s="16">
        <v>278366</v>
      </c>
      <c r="B91879" s="17">
        <v>44391.9059375</v>
      </c>
      <c r="C91879" s="16">
        <v>31256</v>
      </c>
      <c r="D91879" s="16">
        <v>217497</v>
      </c>
      <c r="E91879" s="18">
        <f>VLOOKUP(C91879, Подписчики!$A$1:$C$16000,3,0)</f>
        <v>44308.832594836182</v>
      </c>
      <c r="F91879">
        <v>3</v>
      </c>
      <c r="G91879" s="2">
        <f t="shared" si="1435"/>
        <v>44392.0309375</v>
      </c>
    </row>
    <row r="91880" spans="1:7" x14ac:dyDescent="0.25">
      <c r="A91880" s="16">
        <v>278368</v>
      </c>
      <c r="B91880" s="17">
        <v>44391.906331018516</v>
      </c>
      <c r="C91880" s="16">
        <v>7368</v>
      </c>
      <c r="D91880" s="16">
        <v>60239</v>
      </c>
      <c r="E91880" s="18">
        <f>VLOOKUP(C91880, Подписчики!$A$1:$C$16000,3,0)</f>
        <v>44343.409062393155</v>
      </c>
      <c r="F91880">
        <v>0</v>
      </c>
      <c r="G91880" s="2">
        <f t="shared" si="1435"/>
        <v>44391.906331018516</v>
      </c>
    </row>
    <row r="91881" spans="1:7" x14ac:dyDescent="0.25">
      <c r="A91881" s="16">
        <v>278373</v>
      </c>
      <c r="B91881" s="17">
        <v>44391.907002314816</v>
      </c>
      <c r="C91881" s="16">
        <v>96923</v>
      </c>
      <c r="D91881" s="16">
        <v>347008</v>
      </c>
      <c r="E91881" s="18">
        <f>VLOOKUP(C91881, Подписчики!$A$1:$C$16000,3,0)</f>
        <v>44311.902449038462</v>
      </c>
      <c r="F91881">
        <v>9</v>
      </c>
      <c r="G91881" s="2">
        <f t="shared" si="1435"/>
        <v>44392.282002314816</v>
      </c>
    </row>
    <row r="91882" spans="1:7" x14ac:dyDescent="0.25">
      <c r="A91882" s="16">
        <v>278377</v>
      </c>
      <c r="B91882" s="17">
        <v>44391.907951388886</v>
      </c>
      <c r="C91882" s="16">
        <v>238448</v>
      </c>
      <c r="D91882" s="16">
        <v>471403</v>
      </c>
      <c r="E91882" s="18">
        <f>VLOOKUP(C91882, Подписчики!$A$1:$C$16000,3,0)</f>
        <v>44309.881646901711</v>
      </c>
      <c r="F91882">
        <v>0</v>
      </c>
      <c r="G91882" s="2">
        <f t="shared" si="1435"/>
        <v>44391.907951388886</v>
      </c>
    </row>
    <row r="91883" spans="1:7" x14ac:dyDescent="0.25">
      <c r="A91883" s="16">
        <v>278381</v>
      </c>
      <c r="B91883" s="17">
        <v>44391.908356481479</v>
      </c>
      <c r="C91883" s="16">
        <v>163206</v>
      </c>
      <c r="D91883" s="16">
        <v>450380</v>
      </c>
      <c r="E91883" s="18">
        <f>VLOOKUP(C91883, Подписчики!$A$1:$C$16000,3,0)</f>
        <v>44317.270634401713</v>
      </c>
      <c r="F91883">
        <v>1</v>
      </c>
      <c r="G91883" s="2">
        <f t="shared" si="1435"/>
        <v>44391.950023148143</v>
      </c>
    </row>
    <row r="91884" spans="1:7" x14ac:dyDescent="0.25">
      <c r="A91884" s="16">
        <v>278384</v>
      </c>
      <c r="B91884" s="17">
        <v>44391.909166666665</v>
      </c>
      <c r="C91884" s="16">
        <v>303890</v>
      </c>
      <c r="D91884" s="16">
        <v>250679</v>
      </c>
      <c r="E91884" s="18">
        <f>VLOOKUP(C91884, Подписчики!$A$1:$C$16000,3,0)</f>
        <v>44373.104638817662</v>
      </c>
      <c r="F91884">
        <v>3</v>
      </c>
      <c r="G91884" s="2">
        <f t="shared" si="1435"/>
        <v>44392.034166666665</v>
      </c>
    </row>
    <row r="91885" spans="1:7" x14ac:dyDescent="0.25">
      <c r="A91885" s="16">
        <v>278388</v>
      </c>
      <c r="B91885" s="17">
        <v>44391.909571759257</v>
      </c>
      <c r="C91885" s="16">
        <v>344081</v>
      </c>
      <c r="D91885" s="16">
        <v>261469</v>
      </c>
      <c r="E91885" s="18">
        <f>VLOOKUP(C91885, Подписчики!$A$1:$C$16000,3,0)</f>
        <v>44313.244787856129</v>
      </c>
      <c r="F91885">
        <v>0</v>
      </c>
      <c r="G91885" s="2">
        <f t="shared" si="1435"/>
        <v>44391.909571759257</v>
      </c>
    </row>
    <row r="91886" spans="1:7" x14ac:dyDescent="0.25">
      <c r="A91886" s="16">
        <v>278392</v>
      </c>
      <c r="B91886" s="17">
        <v>44391.90997685185</v>
      </c>
      <c r="C91886" s="16">
        <v>100253</v>
      </c>
      <c r="D91886" s="16">
        <v>201884</v>
      </c>
      <c r="E91886" s="18">
        <f>VLOOKUP(C91886, Подписчики!$A$1:$C$16000,3,0)</f>
        <v>44374.921637891741</v>
      </c>
      <c r="F91886">
        <v>1</v>
      </c>
      <c r="G91886" s="2">
        <f t="shared" si="1435"/>
        <v>44391.951643518514</v>
      </c>
    </row>
    <row r="91887" spans="1:7" x14ac:dyDescent="0.25">
      <c r="A91887" s="16">
        <v>278393</v>
      </c>
      <c r="B91887" s="17">
        <v>44391.911192129628</v>
      </c>
      <c r="C91887" s="16">
        <v>254719</v>
      </c>
      <c r="D91887" s="16">
        <v>108961</v>
      </c>
      <c r="E91887" s="18">
        <f>VLOOKUP(C91887, Подписчики!$A$1:$C$16000,3,0)</f>
        <v>44387.740566132481</v>
      </c>
      <c r="F91887">
        <v>0</v>
      </c>
      <c r="G91887" s="2">
        <f t="shared" si="1435"/>
        <v>44391.911192129628</v>
      </c>
    </row>
    <row r="91888" spans="1:7" x14ac:dyDescent="0.25">
      <c r="A91888" s="16">
        <v>278394</v>
      </c>
      <c r="B91888" s="17">
        <v>44391.911597222221</v>
      </c>
      <c r="C91888" s="16">
        <v>37526</v>
      </c>
      <c r="D91888" s="16">
        <v>80850</v>
      </c>
      <c r="E91888" s="18">
        <f>VLOOKUP(C91888, Подписчики!$A$1:$C$16000,3,0)</f>
        <v>44310.969172400284</v>
      </c>
      <c r="F91888">
        <v>1</v>
      </c>
      <c r="G91888" s="2">
        <f t="shared" si="1435"/>
        <v>44391.953263888885</v>
      </c>
    </row>
    <row r="91889" spans="1:7" x14ac:dyDescent="0.25">
      <c r="A91889" s="16">
        <v>278395</v>
      </c>
      <c r="B91889" s="17">
        <v>44391.912002314813</v>
      </c>
      <c r="C91889" s="16">
        <v>188164</v>
      </c>
      <c r="D91889" s="16">
        <v>111367</v>
      </c>
      <c r="E91889" s="18">
        <f>VLOOKUP(C91889, Подписчики!$A$1:$C$16000,3,0)</f>
        <v>44289.173544871795</v>
      </c>
      <c r="F91889">
        <v>2</v>
      </c>
      <c r="G91889" s="2">
        <f t="shared" si="1435"/>
        <v>44391.995335648149</v>
      </c>
    </row>
    <row r="91890" spans="1:7" x14ac:dyDescent="0.25">
      <c r="A91890" s="16">
        <v>278400</v>
      </c>
      <c r="B91890" s="17">
        <v>44391.913217592592</v>
      </c>
      <c r="C91890" s="16">
        <v>281513</v>
      </c>
      <c r="D91890" s="16">
        <v>411922</v>
      </c>
      <c r="E91890" s="18">
        <f>VLOOKUP(C91890, Подписчики!$A$1:$C$16000,3,0)</f>
        <v>44344.309836324792</v>
      </c>
      <c r="F91890">
        <v>1</v>
      </c>
      <c r="G91890" s="2">
        <f t="shared" si="1435"/>
        <v>44391.954884259256</v>
      </c>
    </row>
    <row r="91891" spans="1:7" x14ac:dyDescent="0.25">
      <c r="A91891" s="16">
        <v>278405</v>
      </c>
      <c r="B91891" s="17">
        <v>44391.913622685184</v>
      </c>
      <c r="C91891" s="16">
        <v>30790</v>
      </c>
      <c r="D91891" s="16">
        <v>230507</v>
      </c>
      <c r="E91891" s="18">
        <f>VLOOKUP(C91891, Подписчики!$A$1:$C$16000,3,0)</f>
        <v>44382.286910826209</v>
      </c>
      <c r="F91891">
        <v>-6</v>
      </c>
      <c r="G91891" s="2">
        <f t="shared" si="1435"/>
        <v>44391.663622685184</v>
      </c>
    </row>
    <row r="91892" spans="1:7" x14ac:dyDescent="0.25">
      <c r="A91892" s="16">
        <v>278407</v>
      </c>
      <c r="B91892" s="17">
        <v>44391.913622685184</v>
      </c>
      <c r="C91892" s="16">
        <v>134084</v>
      </c>
      <c r="D91892" s="16">
        <v>175401</v>
      </c>
      <c r="E91892" s="18">
        <f>VLOOKUP(C91892, Подписчики!$A$1:$C$16000,3,0)</f>
        <v>44380.404462642451</v>
      </c>
      <c r="F91892">
        <v>2</v>
      </c>
      <c r="G91892" s="2">
        <f t="shared" si="1435"/>
        <v>44391.99695601852</v>
      </c>
    </row>
    <row r="91893" spans="1:7" x14ac:dyDescent="0.25">
      <c r="A91893" s="16">
        <v>278412</v>
      </c>
      <c r="B91893" s="17">
        <v>44391.91443287037</v>
      </c>
      <c r="C91893" s="16">
        <v>19323</v>
      </c>
      <c r="D91893" s="16">
        <v>125006</v>
      </c>
      <c r="E91893" s="18">
        <f>VLOOKUP(C91893, Подписчики!$A$1:$C$16000,3,0)</f>
        <v>44316.080968945869</v>
      </c>
      <c r="F91893">
        <v>0</v>
      </c>
      <c r="G91893" s="2">
        <f t="shared" si="1435"/>
        <v>44391.91443287037</v>
      </c>
    </row>
    <row r="91894" spans="1:7" x14ac:dyDescent="0.25">
      <c r="A91894" s="16">
        <v>278416</v>
      </c>
      <c r="B91894" s="17">
        <v>44391.91443287037</v>
      </c>
      <c r="C91894" s="16">
        <v>303287</v>
      </c>
      <c r="D91894" s="16">
        <v>169042</v>
      </c>
      <c r="E91894" s="18">
        <f>VLOOKUP(C91894, Подписчики!$A$1:$C$16000,3,0)</f>
        <v>44298.430115420226</v>
      </c>
      <c r="F91894">
        <v>4</v>
      </c>
      <c r="G91894" s="2">
        <f t="shared" si="1435"/>
        <v>44392.081099537034</v>
      </c>
    </row>
    <row r="91895" spans="1:7" x14ac:dyDescent="0.25">
      <c r="A91895" s="16">
        <v>278418</v>
      </c>
      <c r="B91895" s="17">
        <v>44391.914826388886</v>
      </c>
      <c r="C91895" s="16">
        <v>232976</v>
      </c>
      <c r="D91895" s="16">
        <v>363403</v>
      </c>
      <c r="E91895" s="18">
        <f>VLOOKUP(C91895, Подписчики!$A$1:$C$16000,3,0)</f>
        <v>44375.572187179489</v>
      </c>
      <c r="F91895">
        <v>1</v>
      </c>
      <c r="G91895" s="2">
        <f t="shared" si="1435"/>
        <v>44391.95649305555</v>
      </c>
    </row>
    <row r="91896" spans="1:7" x14ac:dyDescent="0.25">
      <c r="A91896" s="16">
        <v>278423</v>
      </c>
      <c r="B91896" s="17">
        <v>44391.915335648147</v>
      </c>
      <c r="C91896" s="16">
        <v>233357</v>
      </c>
      <c r="D91896" s="16">
        <v>411922</v>
      </c>
      <c r="E91896" s="18">
        <f>VLOOKUP(C91896, Подписчики!$A$1:$C$16000,3,0)</f>
        <v>44308.789860541307</v>
      </c>
      <c r="F91896">
        <v>1</v>
      </c>
      <c r="G91896" s="2">
        <f t="shared" si="1435"/>
        <v>44391.957002314812</v>
      </c>
    </row>
    <row r="91897" spans="1:7" x14ac:dyDescent="0.25">
      <c r="A91897" s="16">
        <v>278425</v>
      </c>
      <c r="B91897" s="17">
        <v>44391.915636574071</v>
      </c>
      <c r="C91897" s="16">
        <v>330182</v>
      </c>
      <c r="D91897" s="16">
        <v>139440</v>
      </c>
      <c r="E91897" s="18">
        <f>VLOOKUP(C91897, Подписчики!$A$1:$C$16000,3,0)</f>
        <v>44339.688021225069</v>
      </c>
      <c r="F91897">
        <v>3</v>
      </c>
      <c r="G91897" s="2">
        <f t="shared" si="1435"/>
        <v>44392.040636574071</v>
      </c>
    </row>
    <row r="91898" spans="1:7" x14ac:dyDescent="0.25">
      <c r="A91898" s="16">
        <v>278427</v>
      </c>
      <c r="B91898" s="17">
        <v>44391.916041666664</v>
      </c>
      <c r="C91898" s="16">
        <v>74971</v>
      </c>
      <c r="D91898" s="16">
        <v>411922</v>
      </c>
      <c r="E91898" s="18">
        <f>VLOOKUP(C91898, Подписчики!$A$1:$C$16000,3,0)</f>
        <v>44390.432726282044</v>
      </c>
      <c r="F91898">
        <v>0</v>
      </c>
      <c r="G91898" s="2">
        <f t="shared" si="1435"/>
        <v>44391.916041666664</v>
      </c>
    </row>
    <row r="91899" spans="1:7" x14ac:dyDescent="0.25">
      <c r="A91899" s="16">
        <v>278431</v>
      </c>
      <c r="B91899" s="17">
        <v>44391.916331018518</v>
      </c>
      <c r="C91899" s="16">
        <v>276976</v>
      </c>
      <c r="D91899" s="16">
        <v>95124</v>
      </c>
      <c r="E91899" s="18">
        <f>VLOOKUP(C91899, Подписчики!$A$1:$C$16000,3,0)</f>
        <v>44344.731702243582</v>
      </c>
      <c r="F91899">
        <v>1</v>
      </c>
      <c r="G91899" s="2">
        <f t="shared" si="1435"/>
        <v>44391.957997685182</v>
      </c>
    </row>
    <row r="91900" spans="1:7" x14ac:dyDescent="0.25">
      <c r="A91900" s="16">
        <v>278435</v>
      </c>
      <c r="B91900" s="17">
        <v>44391.917662037034</v>
      </c>
      <c r="C91900" s="16">
        <v>23990</v>
      </c>
      <c r="D91900" s="16">
        <v>411922</v>
      </c>
      <c r="E91900" s="18">
        <f>VLOOKUP(C91900, Подписчики!$A$1:$C$16000,3,0)</f>
        <v>44343.528247364673</v>
      </c>
      <c r="F91900">
        <v>0</v>
      </c>
      <c r="G91900" s="2">
        <f t="shared" si="1435"/>
        <v>44391.917662037034</v>
      </c>
    </row>
    <row r="91901" spans="1:7" x14ac:dyDescent="0.25">
      <c r="A91901" s="16">
        <v>278436</v>
      </c>
      <c r="B91901" s="17">
        <v>44391.918067129627</v>
      </c>
      <c r="C91901" s="16">
        <v>225426</v>
      </c>
      <c r="D91901" s="16">
        <v>394819</v>
      </c>
      <c r="E91901" s="18">
        <f>VLOOKUP(C91901, Подписчики!$A$1:$C$16000,3,0)</f>
        <v>44341.726469373214</v>
      </c>
      <c r="F91901">
        <v>1</v>
      </c>
      <c r="G91901" s="2">
        <f t="shared" si="1435"/>
        <v>44391.959733796291</v>
      </c>
    </row>
    <row r="91902" spans="1:7" x14ac:dyDescent="0.25">
      <c r="A91902" s="16">
        <v>278437</v>
      </c>
      <c r="B91902" s="17">
        <v>44391.91847222222</v>
      </c>
      <c r="C91902" s="16">
        <v>84562</v>
      </c>
      <c r="D91902" s="16">
        <v>12149</v>
      </c>
      <c r="E91902" s="18">
        <f>VLOOKUP(C91902, Подписчики!$A$1:$C$16000,3,0)</f>
        <v>44379.485623931621</v>
      </c>
      <c r="F91902">
        <v>2</v>
      </c>
      <c r="G91902" s="2">
        <f t="shared" si="1435"/>
        <v>44392.001805555556</v>
      </c>
    </row>
    <row r="91903" spans="1:7" x14ac:dyDescent="0.25">
      <c r="A91903" s="16">
        <v>278439</v>
      </c>
      <c r="B91903" s="17">
        <v>44391.918877314813</v>
      </c>
      <c r="C91903" s="16">
        <v>301493</v>
      </c>
      <c r="D91903" s="16">
        <v>97867</v>
      </c>
      <c r="E91903" s="18">
        <f>VLOOKUP(C91903, Подписчики!$A$1:$C$16000,3,0)</f>
        <v>44375.805764031342</v>
      </c>
      <c r="F91903">
        <v>-5</v>
      </c>
      <c r="G91903" s="2">
        <f t="shared" si="1435"/>
        <v>44391.710543981477</v>
      </c>
    </row>
    <row r="91904" spans="1:7" x14ac:dyDescent="0.25">
      <c r="A91904" s="16">
        <v>278440</v>
      </c>
      <c r="B91904" s="17">
        <v>44391.919282407405</v>
      </c>
      <c r="C91904" s="16">
        <v>325151</v>
      </c>
      <c r="D91904" s="16">
        <v>411922</v>
      </c>
      <c r="E91904" s="18">
        <f>VLOOKUP(C91904, Подписчики!$A$1:$C$16000,3,0)</f>
        <v>44348.403565883193</v>
      </c>
      <c r="F91904">
        <v>0</v>
      </c>
      <c r="G91904" s="2">
        <f t="shared" si="1435"/>
        <v>44391.919282407405</v>
      </c>
    </row>
    <row r="91905" spans="1:7" x14ac:dyDescent="0.25">
      <c r="A91905" s="16">
        <v>278442</v>
      </c>
      <c r="B91905" s="17">
        <v>44391.921307870369</v>
      </c>
      <c r="C91905" s="16">
        <v>245897</v>
      </c>
      <c r="D91905" s="16">
        <v>111368</v>
      </c>
      <c r="E91905" s="18">
        <f>VLOOKUP(C91905, Подписчики!$A$1:$C$16000,3,0)</f>
        <v>44371.387229594016</v>
      </c>
      <c r="F91905">
        <v>-3</v>
      </c>
      <c r="G91905" s="2">
        <f t="shared" si="1435"/>
        <v>44391.796307870369</v>
      </c>
    </row>
    <row r="91906" spans="1:7" x14ac:dyDescent="0.25">
      <c r="A91906" s="16">
        <v>278446</v>
      </c>
      <c r="B91906" s="17">
        <v>44391.921307870369</v>
      </c>
      <c r="C91906" s="16">
        <v>299486</v>
      </c>
      <c r="D91906" s="16">
        <v>436459</v>
      </c>
      <c r="E91906" s="18">
        <f>VLOOKUP(C91906, Подписчики!$A$1:$C$16000,3,0)</f>
        <v>44385.652056410254</v>
      </c>
      <c r="F91906">
        <v>1</v>
      </c>
      <c r="G91906" s="2">
        <f t="shared" ref="G91906:G91969" si="1436">B91906+F91906/24</f>
        <v>44391.962974537033</v>
      </c>
    </row>
    <row r="91907" spans="1:7" x14ac:dyDescent="0.25">
      <c r="A91907" s="16">
        <v>278451</v>
      </c>
      <c r="B91907" s="17">
        <v>44391.922523148147</v>
      </c>
      <c r="C91907" s="16">
        <v>225793</v>
      </c>
      <c r="D91907" s="16">
        <v>347008</v>
      </c>
      <c r="E91907" s="18">
        <f>VLOOKUP(C91907, Подписчики!$A$1:$C$16000,3,0)</f>
        <v>44294.849942663823</v>
      </c>
      <c r="F91907">
        <v>0</v>
      </c>
      <c r="G91907" s="2">
        <f t="shared" si="1436"/>
        <v>44391.922523148147</v>
      </c>
    </row>
    <row r="91908" spans="1:7" x14ac:dyDescent="0.25">
      <c r="A91908" s="16">
        <v>278454</v>
      </c>
      <c r="B91908" s="17">
        <v>44391.924537037034</v>
      </c>
      <c r="C91908" s="16">
        <v>192628</v>
      </c>
      <c r="D91908" s="16">
        <v>206501</v>
      </c>
      <c r="E91908" s="18">
        <f>VLOOKUP(C91908, Подписчики!$A$1:$C$16000,3,0)</f>
        <v>44312.102335292024</v>
      </c>
      <c r="F91908">
        <v>1</v>
      </c>
      <c r="G91908" s="2">
        <f t="shared" si="1436"/>
        <v>44391.966203703698</v>
      </c>
    </row>
    <row r="91909" spans="1:7" x14ac:dyDescent="0.25">
      <c r="A91909" s="16">
        <v>278456</v>
      </c>
      <c r="B91909" s="17">
        <v>44391.924942129626</v>
      </c>
      <c r="C91909" s="16">
        <v>73368</v>
      </c>
      <c r="D91909" s="16">
        <v>119655</v>
      </c>
      <c r="E91909" s="18">
        <f>VLOOKUP(C91909, Подписчики!$A$1:$C$16000,3,0)</f>
        <v>44371.095392628209</v>
      </c>
      <c r="F91909">
        <v>2</v>
      </c>
      <c r="G91909" s="2">
        <f t="shared" si="1436"/>
        <v>44392.008275462962</v>
      </c>
    </row>
    <row r="91910" spans="1:7" x14ac:dyDescent="0.25">
      <c r="A91910" s="16">
        <v>278458</v>
      </c>
      <c r="B91910" s="17">
        <v>44391.925347222219</v>
      </c>
      <c r="C91910" s="16">
        <v>346587</v>
      </c>
      <c r="D91910" s="16">
        <v>241927</v>
      </c>
      <c r="E91910" s="18">
        <f>VLOOKUP(C91910, Подписчики!$A$1:$C$16000,3,0)</f>
        <v>44376.874798539888</v>
      </c>
      <c r="F91910">
        <v>3</v>
      </c>
      <c r="G91910" s="2">
        <f t="shared" si="1436"/>
        <v>44392.050347222219</v>
      </c>
    </row>
    <row r="91911" spans="1:7" x14ac:dyDescent="0.25">
      <c r="A91911" s="16">
        <v>278461</v>
      </c>
      <c r="B91911" s="17">
        <v>44391.925752314812</v>
      </c>
      <c r="C91911" s="16">
        <v>212234</v>
      </c>
      <c r="D91911" s="16">
        <v>250679</v>
      </c>
      <c r="E91911" s="18">
        <f>VLOOKUP(C91911, Подписчики!$A$1:$C$16000,3,0)</f>
        <v>44390.558828846159</v>
      </c>
      <c r="F91911">
        <v>0</v>
      </c>
      <c r="G91911" s="2">
        <f t="shared" si="1436"/>
        <v>44391.925752314812</v>
      </c>
    </row>
    <row r="91912" spans="1:7" x14ac:dyDescent="0.25">
      <c r="A91912" s="16">
        <v>278462</v>
      </c>
      <c r="B91912" s="17">
        <v>44391.926157407404</v>
      </c>
      <c r="C91912" s="16">
        <v>199237</v>
      </c>
      <c r="D91912" s="16">
        <v>396686</v>
      </c>
      <c r="E91912" s="18">
        <f>VLOOKUP(C91912, Подписчики!$A$1:$C$16000,3,0)</f>
        <v>44380.084148290596</v>
      </c>
      <c r="F91912">
        <v>1</v>
      </c>
      <c r="G91912" s="2">
        <f t="shared" si="1436"/>
        <v>44391.967824074069</v>
      </c>
    </row>
    <row r="91913" spans="1:7" x14ac:dyDescent="0.25">
      <c r="A91913" s="16">
        <v>278463</v>
      </c>
      <c r="B91913" s="17">
        <v>44391.926157407404</v>
      </c>
      <c r="C91913" s="16">
        <v>262143</v>
      </c>
      <c r="D91913" s="16">
        <v>230507</v>
      </c>
      <c r="E91913" s="18">
        <f>VLOOKUP(C91913, Подписчики!$A$1:$C$16000,3,0)</f>
        <v>44343.877526388882</v>
      </c>
      <c r="F91913">
        <v>1</v>
      </c>
      <c r="G91913" s="2">
        <f t="shared" si="1436"/>
        <v>44391.967824074069</v>
      </c>
    </row>
    <row r="91914" spans="1:7" x14ac:dyDescent="0.25">
      <c r="A91914" s="16">
        <v>278464</v>
      </c>
      <c r="B91914" s="17">
        <v>44391.927777777775</v>
      </c>
      <c r="C91914" s="16">
        <v>24183</v>
      </c>
      <c r="D91914" s="16">
        <v>349014</v>
      </c>
      <c r="E91914" s="18">
        <f>VLOOKUP(C91914, Подписчики!$A$1:$C$16000,3,0)</f>
        <v>44340.89345641026</v>
      </c>
      <c r="F91914">
        <v>1</v>
      </c>
      <c r="G91914" s="2">
        <f t="shared" si="1436"/>
        <v>44391.969444444439</v>
      </c>
    </row>
    <row r="91915" spans="1:7" x14ac:dyDescent="0.25">
      <c r="A91915" s="16">
        <v>278467</v>
      </c>
      <c r="B91915" s="17">
        <v>44391.928182870368</v>
      </c>
      <c r="C91915" s="16">
        <v>310292</v>
      </c>
      <c r="D91915" s="16">
        <v>411922</v>
      </c>
      <c r="E91915" s="18">
        <f>VLOOKUP(C91915, Подписчики!$A$1:$C$16000,3,0)</f>
        <v>44341.839453418805</v>
      </c>
      <c r="F91915">
        <v>2</v>
      </c>
      <c r="G91915" s="2">
        <f t="shared" si="1436"/>
        <v>44392.011516203704</v>
      </c>
    </row>
    <row r="91916" spans="1:7" x14ac:dyDescent="0.25">
      <c r="A91916" s="16">
        <v>278469</v>
      </c>
      <c r="B91916" s="17">
        <v>44391.928993055553</v>
      </c>
      <c r="C91916" s="16">
        <v>58166</v>
      </c>
      <c r="D91916" s="16">
        <v>230507</v>
      </c>
      <c r="E91916" s="18">
        <f>VLOOKUP(C91916, Подписчики!$A$1:$C$16000,3,0)</f>
        <v>44389.93351513533</v>
      </c>
      <c r="F91916">
        <v>4</v>
      </c>
      <c r="G91916" s="2">
        <f t="shared" si="1436"/>
        <v>44392.095659722218</v>
      </c>
    </row>
    <row r="91917" spans="1:7" x14ac:dyDescent="0.25">
      <c r="A91917" s="16">
        <v>278470</v>
      </c>
      <c r="B91917" s="17">
        <v>44391.929398148146</v>
      </c>
      <c r="C91917" s="16">
        <v>137117</v>
      </c>
      <c r="D91917" s="16">
        <v>344690</v>
      </c>
      <c r="E91917" s="18">
        <f>VLOOKUP(C91917, Подписчики!$A$1:$C$16000,3,0)</f>
        <v>44345.099603917377</v>
      </c>
      <c r="F91917">
        <v>1</v>
      </c>
      <c r="G91917" s="2">
        <f t="shared" si="1436"/>
        <v>44391.97106481481</v>
      </c>
    </row>
    <row r="91918" spans="1:7" x14ac:dyDescent="0.25">
      <c r="A91918" s="16">
        <v>278474</v>
      </c>
      <c r="B91918" s="17">
        <v>44391.931018518517</v>
      </c>
      <c r="C91918" s="16">
        <v>83859</v>
      </c>
      <c r="D91918" s="16">
        <v>466792</v>
      </c>
      <c r="E91918" s="18">
        <f>VLOOKUP(C91918, Подписчики!$A$1:$C$16000,3,0)</f>
        <v>44341.337955270654</v>
      </c>
      <c r="F91918">
        <v>-7</v>
      </c>
      <c r="G91918" s="2">
        <f t="shared" si="1436"/>
        <v>44391.639351851853</v>
      </c>
    </row>
    <row r="91919" spans="1:7" x14ac:dyDescent="0.25">
      <c r="A91919" s="16">
        <v>278478</v>
      </c>
      <c r="B91919" s="17">
        <v>44391.93141203704</v>
      </c>
      <c r="C91919" s="16">
        <v>14678</v>
      </c>
      <c r="D91919" s="16">
        <v>62570</v>
      </c>
      <c r="E91919" s="18">
        <f>VLOOKUP(C91919, Подписчики!$A$1:$C$16000,3,0)</f>
        <v>44344.5564017094</v>
      </c>
      <c r="F91919">
        <v>2</v>
      </c>
      <c r="G91919" s="2">
        <f t="shared" si="1436"/>
        <v>44392.014745370376</v>
      </c>
    </row>
    <row r="91920" spans="1:7" x14ac:dyDescent="0.25">
      <c r="A91920" s="16">
        <v>278483</v>
      </c>
      <c r="B91920" s="17">
        <v>44391.934247685182</v>
      </c>
      <c r="C91920" s="16">
        <v>96447</v>
      </c>
      <c r="D91920" s="16">
        <v>128523</v>
      </c>
      <c r="E91920" s="18">
        <f>VLOOKUP(C91920, Подписчики!$A$1:$C$16000,3,0)</f>
        <v>44391.661578454419</v>
      </c>
      <c r="F91920">
        <v>1</v>
      </c>
      <c r="G91920" s="2">
        <f t="shared" si="1436"/>
        <v>44391.975914351846</v>
      </c>
    </row>
    <row r="91921" spans="1:7" x14ac:dyDescent="0.25">
      <c r="A91921" s="16">
        <v>278485</v>
      </c>
      <c r="B91921" s="17">
        <v>44391.934247685182</v>
      </c>
      <c r="C91921" s="16">
        <v>269482</v>
      </c>
      <c r="D91921" s="16">
        <v>96758</v>
      </c>
      <c r="E91921" s="18">
        <f>VLOOKUP(C91921, Подписчики!$A$1:$C$16000,3,0)</f>
        <v>44314.439531374643</v>
      </c>
      <c r="F91921">
        <v>1</v>
      </c>
      <c r="G91921" s="2">
        <f t="shared" si="1436"/>
        <v>44391.975914351846</v>
      </c>
    </row>
    <row r="91922" spans="1:7" x14ac:dyDescent="0.25">
      <c r="A91922" s="16">
        <v>278488</v>
      </c>
      <c r="B91922" s="17">
        <v>44391.93546296296</v>
      </c>
      <c r="C91922" s="16">
        <v>69923</v>
      </c>
      <c r="D91922" s="16">
        <v>432742</v>
      </c>
      <c r="E91922" s="18">
        <f>VLOOKUP(C91922, Подписчики!$A$1:$C$16000,3,0)</f>
        <v>44315.69345754986</v>
      </c>
      <c r="F91922">
        <v>0</v>
      </c>
      <c r="G91922" s="2">
        <f t="shared" si="1436"/>
        <v>44391.93546296296</v>
      </c>
    </row>
    <row r="91923" spans="1:7" x14ac:dyDescent="0.25">
      <c r="A91923" s="16">
        <v>278493</v>
      </c>
      <c r="B91923" s="17">
        <v>44391.936666666668</v>
      </c>
      <c r="C91923" s="16">
        <v>107230</v>
      </c>
      <c r="D91923" s="16">
        <v>128523</v>
      </c>
      <c r="E91923" s="18">
        <f>VLOOKUP(C91923, Подписчики!$A$1:$C$16000,3,0)</f>
        <v>44311.148051816243</v>
      </c>
      <c r="F91923">
        <v>2</v>
      </c>
      <c r="G91923" s="2">
        <f t="shared" si="1436"/>
        <v>44392.020000000004</v>
      </c>
    </row>
    <row r="91924" spans="1:7" x14ac:dyDescent="0.25">
      <c r="A91924" s="16">
        <v>278496</v>
      </c>
      <c r="B91924" s="17">
        <v>44391.937488425923</v>
      </c>
      <c r="C91924" s="16">
        <v>175528</v>
      </c>
      <c r="D91924" s="16">
        <v>412882</v>
      </c>
      <c r="E91924" s="18">
        <f>VLOOKUP(C91924, Подписчики!$A$1:$C$16000,3,0)</f>
        <v>44361.174530056975</v>
      </c>
      <c r="F91924">
        <v>1</v>
      </c>
      <c r="G91924" s="2">
        <f t="shared" si="1436"/>
        <v>44391.979155092587</v>
      </c>
    </row>
    <row r="91925" spans="1:7" x14ac:dyDescent="0.25">
      <c r="A91925" s="16">
        <v>278497</v>
      </c>
      <c r="B91925" s="17">
        <v>44391.938703703701</v>
      </c>
      <c r="C91925" s="16">
        <v>298295</v>
      </c>
      <c r="D91925" s="16">
        <v>104958</v>
      </c>
      <c r="E91925" s="18">
        <f>VLOOKUP(C91925, Подписчики!$A$1:$C$16000,3,0)</f>
        <v>44346.74210872507</v>
      </c>
      <c r="F91925">
        <v>0</v>
      </c>
      <c r="G91925" s="2">
        <f t="shared" si="1436"/>
        <v>44391.938703703701</v>
      </c>
    </row>
    <row r="91926" spans="1:7" x14ac:dyDescent="0.25">
      <c r="A91926" s="16">
        <v>278502</v>
      </c>
      <c r="B91926" s="17">
        <v>44391.940717592595</v>
      </c>
      <c r="C91926" s="16">
        <v>129479</v>
      </c>
      <c r="D91926" s="16">
        <v>207265</v>
      </c>
      <c r="E91926" s="18">
        <f>VLOOKUP(C91926, Подписчики!$A$1:$C$16000,3,0)</f>
        <v>44373.934229309118</v>
      </c>
      <c r="F91926">
        <v>-7</v>
      </c>
      <c r="G91926" s="2">
        <f t="shared" si="1436"/>
        <v>44391.649050925931</v>
      </c>
    </row>
    <row r="91927" spans="1:7" x14ac:dyDescent="0.25">
      <c r="A91927" s="16">
        <v>278506</v>
      </c>
      <c r="B91927" s="17">
        <v>44391.940717592595</v>
      </c>
      <c r="C91927" s="16">
        <v>315602</v>
      </c>
      <c r="D91927" s="16">
        <v>411922</v>
      </c>
      <c r="E91927" s="18">
        <f>VLOOKUP(C91927, Подписчики!$A$1:$C$16000,3,0)</f>
        <v>44314.757284864674</v>
      </c>
      <c r="F91927">
        <v>1</v>
      </c>
      <c r="G91927" s="2">
        <f t="shared" si="1436"/>
        <v>44391.98238425926</v>
      </c>
    </row>
    <row r="91928" spans="1:7" x14ac:dyDescent="0.25">
      <c r="A91928" s="16">
        <v>278509</v>
      </c>
      <c r="B91928" s="17">
        <v>44391.942337962966</v>
      </c>
      <c r="C91928" s="16">
        <v>241211</v>
      </c>
      <c r="D91928" s="16">
        <v>86587</v>
      </c>
      <c r="E91928" s="18">
        <f>VLOOKUP(C91928, Подписчики!$A$1:$C$16000,3,0)</f>
        <v>44387.12545178063</v>
      </c>
      <c r="F91928">
        <v>1</v>
      </c>
      <c r="G91928" s="2">
        <f t="shared" si="1436"/>
        <v>44391.98400462963</v>
      </c>
    </row>
    <row r="91929" spans="1:7" x14ac:dyDescent="0.25">
      <c r="A91929" s="16">
        <v>278513</v>
      </c>
      <c r="B91929" s="17">
        <v>44391.942743055559</v>
      </c>
      <c r="C91929" s="16">
        <v>123422</v>
      </c>
      <c r="D91929" s="16">
        <v>43697</v>
      </c>
      <c r="E91929" s="18">
        <f>VLOOKUP(C91929, Подписчики!$A$1:$C$16000,3,0)</f>
        <v>44344.30786801994</v>
      </c>
      <c r="F91929">
        <v>2</v>
      </c>
      <c r="G91929" s="2">
        <f t="shared" si="1436"/>
        <v>44392.026076388895</v>
      </c>
    </row>
    <row r="91930" spans="1:7" x14ac:dyDescent="0.25">
      <c r="A91930" s="16">
        <v>278514</v>
      </c>
      <c r="B91930" s="17">
        <v>44391.943553240744</v>
      </c>
      <c r="C91930" s="16">
        <v>74202</v>
      </c>
      <c r="D91930" s="16">
        <v>12149</v>
      </c>
      <c r="E91930" s="18">
        <f>VLOOKUP(C91930, Подписчики!$A$1:$C$16000,3,0)</f>
        <v>44373.186173575494</v>
      </c>
      <c r="F91930">
        <v>0</v>
      </c>
      <c r="G91930" s="2">
        <f t="shared" si="1436"/>
        <v>44391.943553240744</v>
      </c>
    </row>
    <row r="91931" spans="1:7" x14ac:dyDescent="0.25">
      <c r="A91931" s="16">
        <v>278517</v>
      </c>
      <c r="B91931" s="17">
        <v>44391.943553240744</v>
      </c>
      <c r="C91931" s="16">
        <v>106545</v>
      </c>
      <c r="D91931" s="16">
        <v>158978</v>
      </c>
      <c r="E91931" s="18">
        <f>VLOOKUP(C91931, Подписчики!$A$1:$C$16000,3,0)</f>
        <v>44386.732619408831</v>
      </c>
      <c r="F91931">
        <v>0</v>
      </c>
      <c r="G91931" s="2">
        <f t="shared" si="1436"/>
        <v>44391.943553240744</v>
      </c>
    </row>
    <row r="91932" spans="1:7" x14ac:dyDescent="0.25">
      <c r="A91932" s="16">
        <v>278521</v>
      </c>
      <c r="B91932" s="17">
        <v>44391.943553240744</v>
      </c>
      <c r="C91932" s="16">
        <v>166754</v>
      </c>
      <c r="D91932" s="16">
        <v>136689</v>
      </c>
      <c r="E91932" s="18">
        <f>VLOOKUP(C91932, Подписчики!$A$1:$C$16000,3,0)</f>
        <v>44343.287457122511</v>
      </c>
      <c r="F91932">
        <v>0</v>
      </c>
      <c r="G91932" s="2">
        <f t="shared" si="1436"/>
        <v>44391.943553240744</v>
      </c>
    </row>
    <row r="91933" spans="1:7" x14ac:dyDescent="0.25">
      <c r="A91933" s="16">
        <v>278526</v>
      </c>
      <c r="B91933" s="17">
        <v>44391.943958333337</v>
      </c>
      <c r="C91933" s="16">
        <v>306799</v>
      </c>
      <c r="D91933" s="16">
        <v>351192</v>
      </c>
      <c r="E91933" s="18">
        <f>VLOOKUP(C91933, Подписчики!$A$1:$C$16000,3,0)</f>
        <v>44344.720292521364</v>
      </c>
      <c r="F91933">
        <v>1</v>
      </c>
      <c r="G91933" s="2">
        <f t="shared" si="1436"/>
        <v>44391.985625000001</v>
      </c>
    </row>
    <row r="91934" spans="1:7" x14ac:dyDescent="0.25">
      <c r="A91934" s="16">
        <v>278528</v>
      </c>
      <c r="B91934" s="17">
        <v>44391.944363425922</v>
      </c>
      <c r="C91934" s="16">
        <v>70822</v>
      </c>
      <c r="D91934" s="16">
        <v>347008</v>
      </c>
      <c r="E91934" s="18">
        <f>VLOOKUP(C91934, Подписчики!$A$1:$C$16000,3,0)</f>
        <v>44350.400904309121</v>
      </c>
      <c r="F91934">
        <v>2</v>
      </c>
      <c r="G91934" s="2">
        <f t="shared" si="1436"/>
        <v>44392.027696759258</v>
      </c>
    </row>
    <row r="91935" spans="1:7" x14ac:dyDescent="0.25">
      <c r="A91935" s="16">
        <v>278531</v>
      </c>
      <c r="B91935" s="17">
        <v>44391.944768518515</v>
      </c>
      <c r="C91935" s="16">
        <v>254035</v>
      </c>
      <c r="D91935" s="16">
        <v>230507</v>
      </c>
      <c r="E91935" s="18">
        <f>VLOOKUP(C91935, Подписчики!$A$1:$C$16000,3,0)</f>
        <v>44371.921781160971</v>
      </c>
      <c r="F91935">
        <v>-5</v>
      </c>
      <c r="G91935" s="2">
        <f t="shared" si="1436"/>
        <v>44391.736435185179</v>
      </c>
    </row>
    <row r="91936" spans="1:7" x14ac:dyDescent="0.25">
      <c r="A91936" s="16">
        <v>278534</v>
      </c>
      <c r="B91936" s="17">
        <v>44391.947002314817</v>
      </c>
      <c r="C91936" s="16">
        <v>170961</v>
      </c>
      <c r="D91936" s="16">
        <v>60239</v>
      </c>
      <c r="E91936" s="18">
        <f>VLOOKUP(C91936, Подписчики!$A$1:$C$16000,3,0)</f>
        <v>44320.800949216529</v>
      </c>
      <c r="F91936">
        <v>0</v>
      </c>
      <c r="G91936" s="2">
        <f t="shared" si="1436"/>
        <v>44391.947002314817</v>
      </c>
    </row>
    <row r="91937" spans="1:7" x14ac:dyDescent="0.25">
      <c r="A91937" s="16">
        <v>278537</v>
      </c>
      <c r="B91937" s="17">
        <v>44391.947199074071</v>
      </c>
      <c r="C91937" s="16">
        <v>30757</v>
      </c>
      <c r="D91937" s="16">
        <v>439981</v>
      </c>
      <c r="E91937" s="18">
        <f>VLOOKUP(C91937, Подписчики!$A$1:$C$16000,3,0)</f>
        <v>44294.76179024217</v>
      </c>
      <c r="F91937">
        <v>1</v>
      </c>
      <c r="G91937" s="2">
        <f t="shared" si="1436"/>
        <v>44391.988865740735</v>
      </c>
    </row>
    <row r="91938" spans="1:7" x14ac:dyDescent="0.25">
      <c r="A91938" s="16">
        <v>278540</v>
      </c>
      <c r="B91938" s="17">
        <v>44391.947604166664</v>
      </c>
      <c r="C91938" s="16">
        <v>88809</v>
      </c>
      <c r="D91938" s="16">
        <v>411922</v>
      </c>
      <c r="E91938" s="18">
        <f>VLOOKUP(C91938, Подписчики!$A$1:$C$16000,3,0)</f>
        <v>44370.974075569808</v>
      </c>
      <c r="F91938">
        <v>2</v>
      </c>
      <c r="G91938" s="2">
        <f t="shared" si="1436"/>
        <v>44392.0309375</v>
      </c>
    </row>
    <row r="91939" spans="1:7" x14ac:dyDescent="0.25">
      <c r="A91939" s="16">
        <v>278541</v>
      </c>
      <c r="B91939" s="17">
        <v>44391.947997685187</v>
      </c>
      <c r="C91939" s="16">
        <v>285652</v>
      </c>
      <c r="D91939" s="16">
        <v>118549</v>
      </c>
      <c r="E91939" s="18">
        <f>VLOOKUP(C91939, Подписчики!$A$1:$C$16000,3,0)</f>
        <v>44328.9422304131</v>
      </c>
      <c r="F91939">
        <v>-1</v>
      </c>
      <c r="G91939" s="2">
        <f t="shared" si="1436"/>
        <v>44391.906331018523</v>
      </c>
    </row>
    <row r="91940" spans="1:7" x14ac:dyDescent="0.25">
      <c r="A91940" s="16">
        <v>278542</v>
      </c>
      <c r="B91940" s="17">
        <v>44391.94840277778</v>
      </c>
      <c r="C91940" s="16">
        <v>102220</v>
      </c>
      <c r="D91940" s="16">
        <v>104958</v>
      </c>
      <c r="E91940" s="18">
        <f>VLOOKUP(C91940, Подписчики!$A$1:$C$16000,3,0)</f>
        <v>44299.258789707979</v>
      </c>
      <c r="F91940">
        <v>0</v>
      </c>
      <c r="G91940" s="2">
        <f t="shared" si="1436"/>
        <v>44391.94840277778</v>
      </c>
    </row>
    <row r="91941" spans="1:7" x14ac:dyDescent="0.25">
      <c r="A91941" s="16">
        <v>278545</v>
      </c>
      <c r="B91941" s="17">
        <v>44391.948807870373</v>
      </c>
      <c r="C91941" s="16">
        <v>349495</v>
      </c>
      <c r="D91941" s="16">
        <v>357547</v>
      </c>
      <c r="E91941" s="18">
        <f>VLOOKUP(C91941, Подписчики!$A$1:$C$16000,3,0)</f>
        <v>44375.280053205126</v>
      </c>
      <c r="F91941">
        <v>1</v>
      </c>
      <c r="G91941" s="2">
        <f t="shared" si="1436"/>
        <v>44391.990474537037</v>
      </c>
    </row>
    <row r="91942" spans="1:7" x14ac:dyDescent="0.25">
      <c r="A91942" s="16">
        <v>278550</v>
      </c>
      <c r="B91942" s="17">
        <v>44391.950428240743</v>
      </c>
      <c r="C91942" s="16">
        <v>49144</v>
      </c>
      <c r="D91942" s="16">
        <v>343712</v>
      </c>
      <c r="E91942" s="18">
        <f>VLOOKUP(C91942, Подписчики!$A$1:$C$16000,3,0)</f>
        <v>44390.254343625362</v>
      </c>
      <c r="F91942">
        <v>1</v>
      </c>
      <c r="G91942" s="2">
        <f t="shared" si="1436"/>
        <v>44391.992094907408</v>
      </c>
    </row>
    <row r="91943" spans="1:7" x14ac:dyDescent="0.25">
      <c r="A91943" s="16">
        <v>278553</v>
      </c>
      <c r="B91943" s="17">
        <v>44391.950671296298</v>
      </c>
      <c r="C91943" s="16">
        <v>41510</v>
      </c>
      <c r="D91943" s="16">
        <v>71857</v>
      </c>
      <c r="E91943" s="18">
        <f>VLOOKUP(C91943, Подписчики!$A$1:$C$16000,3,0)</f>
        <v>44330.790317058403</v>
      </c>
      <c r="F91943">
        <v>2</v>
      </c>
      <c r="G91943" s="2">
        <f t="shared" si="1436"/>
        <v>44392.034004629633</v>
      </c>
    </row>
    <row r="91944" spans="1:7" x14ac:dyDescent="0.25">
      <c r="A91944" s="16">
        <v>278557</v>
      </c>
      <c r="B91944" s="17">
        <v>44391.953668981485</v>
      </c>
      <c r="C91944" s="16">
        <v>286011</v>
      </c>
      <c r="D91944" s="16">
        <v>155428</v>
      </c>
      <c r="E91944" s="18">
        <f>VLOOKUP(C91944, Подписчики!$A$1:$C$16000,3,0)</f>
        <v>44358.337951994305</v>
      </c>
      <c r="F91944">
        <v>2</v>
      </c>
      <c r="G91944" s="2">
        <f t="shared" si="1436"/>
        <v>44392.037002314821</v>
      </c>
    </row>
    <row r="91945" spans="1:7" x14ac:dyDescent="0.25">
      <c r="A91945" s="16">
        <v>278559</v>
      </c>
      <c r="B91945" s="17">
        <v>44391.953668981485</v>
      </c>
      <c r="C91945" s="16">
        <v>298503</v>
      </c>
      <c r="D91945" s="16">
        <v>100412</v>
      </c>
      <c r="E91945" s="18">
        <f>VLOOKUP(C91945, Подписчики!$A$1:$C$16000,3,0)</f>
        <v>44372.32464690171</v>
      </c>
      <c r="F91945">
        <v>1</v>
      </c>
      <c r="G91945" s="2">
        <f t="shared" si="1436"/>
        <v>44391.995335648149</v>
      </c>
    </row>
    <row r="91946" spans="1:7" x14ac:dyDescent="0.25">
      <c r="A91946" s="16">
        <v>278560</v>
      </c>
      <c r="B91946" s="17">
        <v>44391.955289351848</v>
      </c>
      <c r="C91946" s="16">
        <v>18966</v>
      </c>
      <c r="D91946" s="16">
        <v>158978</v>
      </c>
      <c r="E91946" s="18">
        <f>VLOOKUP(C91946, Подписчики!$A$1:$C$16000,3,0)</f>
        <v>44375.074245085467</v>
      </c>
      <c r="F91946">
        <v>1</v>
      </c>
      <c r="G91946" s="2">
        <f t="shared" si="1436"/>
        <v>44391.996956018513</v>
      </c>
    </row>
    <row r="91947" spans="1:7" x14ac:dyDescent="0.25">
      <c r="A91947" s="16">
        <v>278565</v>
      </c>
      <c r="B91947" s="17">
        <v>44391.955694444441</v>
      </c>
      <c r="C91947" s="16">
        <v>128715</v>
      </c>
      <c r="D91947" s="16">
        <v>411922</v>
      </c>
      <c r="E91947" s="18">
        <f>VLOOKUP(C91947, Подписчики!$A$1:$C$16000,3,0)</f>
        <v>44312.146423789178</v>
      </c>
      <c r="F91947">
        <v>2</v>
      </c>
      <c r="G91947" s="2">
        <f t="shared" si="1436"/>
        <v>44392.039027777777</v>
      </c>
    </row>
    <row r="91948" spans="1:7" x14ac:dyDescent="0.25">
      <c r="A91948" s="16">
        <v>278569</v>
      </c>
      <c r="B91948" s="17">
        <v>44391.955694444441</v>
      </c>
      <c r="C91948" s="16">
        <v>196169</v>
      </c>
      <c r="D91948" s="16">
        <v>317231</v>
      </c>
      <c r="E91948" s="18">
        <f>VLOOKUP(C91948, Подписчики!$A$1:$C$16000,3,0)</f>
        <v>44313.272606908831</v>
      </c>
      <c r="F91948">
        <v>2</v>
      </c>
      <c r="G91948" s="2">
        <f t="shared" si="1436"/>
        <v>44392.039027777777</v>
      </c>
    </row>
    <row r="91949" spans="1:7" x14ac:dyDescent="0.25">
      <c r="A91949" s="16">
        <v>278570</v>
      </c>
      <c r="B91949" s="17">
        <v>44391.956493055557</v>
      </c>
      <c r="C91949" s="16">
        <v>153855</v>
      </c>
      <c r="D91949" s="16">
        <v>251243</v>
      </c>
      <c r="E91949" s="18">
        <f>VLOOKUP(C91949, Подписчики!$A$1:$C$16000,3,0)</f>
        <v>44360.06025156696</v>
      </c>
      <c r="F91949">
        <v>0</v>
      </c>
      <c r="G91949" s="2">
        <f t="shared" si="1436"/>
        <v>44391.956493055557</v>
      </c>
    </row>
    <row r="91950" spans="1:7" x14ac:dyDescent="0.25">
      <c r="A91950" s="16">
        <v>278571</v>
      </c>
      <c r="B91950" s="17">
        <v>44391.958518518521</v>
      </c>
      <c r="C91950" s="16">
        <v>270482</v>
      </c>
      <c r="D91950" s="16">
        <v>230507</v>
      </c>
      <c r="E91950" s="18">
        <f>VLOOKUP(C91950, Подписчики!$A$1:$C$16000,3,0)</f>
        <v>44327.636379237891</v>
      </c>
      <c r="F91950">
        <v>1</v>
      </c>
      <c r="G91950" s="2">
        <f t="shared" si="1436"/>
        <v>44392.000185185185</v>
      </c>
    </row>
    <row r="91951" spans="1:7" x14ac:dyDescent="0.25">
      <c r="A91951" s="16">
        <v>278572</v>
      </c>
      <c r="B91951" s="17">
        <v>44391.961354166669</v>
      </c>
      <c r="C91951" s="16">
        <v>326499</v>
      </c>
      <c r="D91951" s="16">
        <v>88863</v>
      </c>
      <c r="E91951" s="18">
        <f>VLOOKUP(C91951, Подписчики!$A$1:$C$16000,3,0)</f>
        <v>44390.804308012826</v>
      </c>
      <c r="F91951">
        <v>0</v>
      </c>
      <c r="G91951" s="2">
        <f t="shared" si="1436"/>
        <v>44391.961354166669</v>
      </c>
    </row>
    <row r="91952" spans="1:7" x14ac:dyDescent="0.25">
      <c r="A91952" s="16">
        <v>278573</v>
      </c>
      <c r="B91952" s="17">
        <v>44391.961759259262</v>
      </c>
      <c r="C91952" s="16">
        <v>326733</v>
      </c>
      <c r="D91952" s="16">
        <v>60814</v>
      </c>
      <c r="E91952" s="18">
        <f>VLOOKUP(C91952, Подписчики!$A$1:$C$16000,3,0)</f>
        <v>44390.745713105418</v>
      </c>
      <c r="F91952">
        <v>1</v>
      </c>
      <c r="G91952" s="2">
        <f t="shared" si="1436"/>
        <v>44392.003425925926</v>
      </c>
    </row>
    <row r="91953" spans="1:7" x14ac:dyDescent="0.25">
      <c r="A91953" s="16">
        <v>278574</v>
      </c>
      <c r="B91953" s="17">
        <v>44391.962164351855</v>
      </c>
      <c r="C91953" s="16">
        <v>110279</v>
      </c>
      <c r="D91953" s="16">
        <v>63666</v>
      </c>
      <c r="E91953" s="18">
        <f>VLOOKUP(C91953, Подписчики!$A$1:$C$16000,3,0)</f>
        <v>44341.047969622508</v>
      </c>
      <c r="F91953">
        <v>2</v>
      </c>
      <c r="G91953" s="2">
        <f t="shared" si="1436"/>
        <v>44392.045497685191</v>
      </c>
    </row>
    <row r="91954" spans="1:7" x14ac:dyDescent="0.25">
      <c r="A91954" s="16">
        <v>278576</v>
      </c>
      <c r="B91954" s="17">
        <v>44391.964988425927</v>
      </c>
      <c r="C91954" s="16">
        <v>145970</v>
      </c>
      <c r="D91954" s="16">
        <v>123413</v>
      </c>
      <c r="E91954" s="18">
        <f>VLOOKUP(C91954, Подписчики!$A$1:$C$16000,3,0)</f>
        <v>44383.481117948715</v>
      </c>
      <c r="F91954">
        <v>1</v>
      </c>
      <c r="G91954" s="2">
        <f t="shared" si="1436"/>
        <v>44392.006655092591</v>
      </c>
    </row>
    <row r="91955" spans="1:7" x14ac:dyDescent="0.25">
      <c r="A91955" s="16">
        <v>278577</v>
      </c>
      <c r="B91955" s="17">
        <v>44391.964988425927</v>
      </c>
      <c r="C91955" s="16">
        <v>259029</v>
      </c>
      <c r="D91955" s="16">
        <v>230507</v>
      </c>
      <c r="E91955" s="18">
        <f>VLOOKUP(C91955, Подписчики!$A$1:$C$16000,3,0)</f>
        <v>44370.97882001425</v>
      </c>
      <c r="F91955">
        <v>1</v>
      </c>
      <c r="G91955" s="2">
        <f t="shared" si="1436"/>
        <v>44392.006655092591</v>
      </c>
    </row>
    <row r="91956" spans="1:7" x14ac:dyDescent="0.25">
      <c r="A91956" s="16">
        <v>278580</v>
      </c>
      <c r="B91956" s="17">
        <v>44391.965798611112</v>
      </c>
      <c r="C91956" s="16">
        <v>268593</v>
      </c>
      <c r="D91956" s="16">
        <v>411922</v>
      </c>
      <c r="E91956" s="18">
        <f>VLOOKUP(C91956, Подписчики!$A$1:$C$16000,3,0)</f>
        <v>44373.946882086901</v>
      </c>
      <c r="F91956">
        <v>-5</v>
      </c>
      <c r="G91956" s="2">
        <f t="shared" si="1436"/>
        <v>44391.757465277777</v>
      </c>
    </row>
    <row r="91957" spans="1:7" x14ac:dyDescent="0.25">
      <c r="A91957" s="16">
        <v>278584</v>
      </c>
      <c r="B91957" s="17">
        <v>44391.966203703705</v>
      </c>
      <c r="C91957" s="16">
        <v>25027</v>
      </c>
      <c r="D91957" s="16">
        <v>249086</v>
      </c>
      <c r="E91957" s="18">
        <f>VLOOKUP(C91957, Подписчики!$A$1:$C$16000,3,0)</f>
        <v>44376.637284864679</v>
      </c>
      <c r="F91957">
        <v>0</v>
      </c>
      <c r="G91957" s="2">
        <f t="shared" si="1436"/>
        <v>44391.966203703705</v>
      </c>
    </row>
    <row r="91958" spans="1:7" x14ac:dyDescent="0.25">
      <c r="A91958" s="16">
        <v>278585</v>
      </c>
      <c r="B91958" s="17">
        <v>44391.966608796298</v>
      </c>
      <c r="C91958" s="16">
        <v>173213</v>
      </c>
      <c r="D91958" s="16">
        <v>411922</v>
      </c>
      <c r="E91958" s="18">
        <f>VLOOKUP(C91958, Подписчики!$A$1:$C$16000,3,0)</f>
        <v>44365.529082834757</v>
      </c>
      <c r="F91958">
        <v>1</v>
      </c>
      <c r="G91958" s="2">
        <f t="shared" si="1436"/>
        <v>44392.008275462962</v>
      </c>
    </row>
    <row r="91959" spans="1:7" x14ac:dyDescent="0.25">
      <c r="A91959" s="16">
        <v>278588</v>
      </c>
      <c r="B91959" s="17">
        <v>44391.969039351854</v>
      </c>
      <c r="C91959" s="16">
        <v>163192</v>
      </c>
      <c r="D91959" s="16">
        <v>199629</v>
      </c>
      <c r="E91959" s="18">
        <f>VLOOKUP(C91959, Подписчики!$A$1:$C$16000,3,0)</f>
        <v>44372.236258440178</v>
      </c>
      <c r="F91959">
        <v>-5</v>
      </c>
      <c r="G91959" s="2">
        <f t="shared" si="1436"/>
        <v>44391.760706018518</v>
      </c>
    </row>
    <row r="91960" spans="1:7" x14ac:dyDescent="0.25">
      <c r="A91960" s="16">
        <v>278591</v>
      </c>
      <c r="B91960" s="17">
        <v>44391.971064814818</v>
      </c>
      <c r="C91960" s="16">
        <v>225005</v>
      </c>
      <c r="D91960" s="16">
        <v>37644</v>
      </c>
      <c r="E91960" s="18">
        <f>VLOOKUP(C91960, Подписчики!$A$1:$C$16000,3,0)</f>
        <v>44380.216739565527</v>
      </c>
      <c r="F91960">
        <v>0</v>
      </c>
      <c r="G91960" s="2">
        <f t="shared" si="1436"/>
        <v>44391.971064814818</v>
      </c>
    </row>
    <row r="91961" spans="1:7" x14ac:dyDescent="0.25">
      <c r="A91961" s="16">
        <v>278595</v>
      </c>
      <c r="B91961" s="17">
        <v>44391.97146990741</v>
      </c>
      <c r="C91961" s="16">
        <v>158224</v>
      </c>
      <c r="D91961" s="16">
        <v>268542</v>
      </c>
      <c r="E91961" s="18">
        <f>VLOOKUP(C91961, Подписчики!$A$1:$C$16000,3,0)</f>
        <v>44346.469461253568</v>
      </c>
      <c r="F91961">
        <v>1</v>
      </c>
      <c r="G91961" s="2">
        <f t="shared" si="1436"/>
        <v>44392.013136574074</v>
      </c>
    </row>
    <row r="91962" spans="1:7" x14ac:dyDescent="0.25">
      <c r="A91962" s="16">
        <v>278597</v>
      </c>
      <c r="B91962" s="17">
        <v>44391.973078703704</v>
      </c>
      <c r="C91962" s="16">
        <v>202076</v>
      </c>
      <c r="D91962" s="16">
        <v>115825</v>
      </c>
      <c r="E91962" s="18">
        <f>VLOOKUP(C91962, Подписчики!$A$1:$C$16000,3,0)</f>
        <v>44340.247793945869</v>
      </c>
      <c r="F91962">
        <v>1</v>
      </c>
      <c r="G91962" s="2">
        <f t="shared" si="1436"/>
        <v>44392.014745370368</v>
      </c>
    </row>
    <row r="91963" spans="1:7" x14ac:dyDescent="0.25">
      <c r="A91963" s="16">
        <v>278598</v>
      </c>
      <c r="B91963" s="17">
        <v>44391.975671296299</v>
      </c>
      <c r="C91963" s="16">
        <v>264109</v>
      </c>
      <c r="D91963" s="16">
        <v>344776</v>
      </c>
      <c r="E91963" s="18">
        <f>VLOOKUP(C91963, Подписчики!$A$1:$C$16000,3,0)</f>
        <v>44383.365243589738</v>
      </c>
      <c r="F91963">
        <v>2</v>
      </c>
      <c r="G91963" s="2">
        <f t="shared" si="1436"/>
        <v>44392.059004629635</v>
      </c>
    </row>
    <row r="91964" spans="1:7" x14ac:dyDescent="0.25">
      <c r="A91964" s="16">
        <v>278601</v>
      </c>
      <c r="B91964" s="17">
        <v>44391.976666666669</v>
      </c>
      <c r="C91964" s="16">
        <v>12150</v>
      </c>
      <c r="D91964" s="16">
        <v>463334</v>
      </c>
      <c r="E91964" s="18">
        <f>VLOOKUP(C91964, Подписчики!$A$1:$C$16000,3,0)</f>
        <v>44391.248758974361</v>
      </c>
      <c r="F91964">
        <v>2</v>
      </c>
      <c r="G91964" s="2">
        <f t="shared" si="1436"/>
        <v>44392.060000000005</v>
      </c>
    </row>
    <row r="91965" spans="1:7" x14ac:dyDescent="0.25">
      <c r="A91965" s="16">
        <v>278603</v>
      </c>
      <c r="B91965" s="17">
        <v>44391.977534722224</v>
      </c>
      <c r="C91965" s="16">
        <v>192449</v>
      </c>
      <c r="D91965" s="16">
        <v>182191</v>
      </c>
      <c r="E91965" s="18">
        <f>VLOOKUP(C91965, Подписчики!$A$1:$C$16000,3,0)</f>
        <v>44343.36525690883</v>
      </c>
      <c r="F91965">
        <v>0</v>
      </c>
      <c r="G91965" s="2">
        <f t="shared" si="1436"/>
        <v>44391.977534722224</v>
      </c>
    </row>
    <row r="91966" spans="1:7" x14ac:dyDescent="0.25">
      <c r="A91966" s="16">
        <v>278605</v>
      </c>
      <c r="B91966" s="17">
        <v>44391.978344907409</v>
      </c>
      <c r="C91966" s="16">
        <v>154942</v>
      </c>
      <c r="D91966" s="16">
        <v>411922</v>
      </c>
      <c r="E91966" s="18">
        <f>VLOOKUP(C91966, Подписчики!$A$1:$C$16000,3,0)</f>
        <v>44390.782298753562</v>
      </c>
      <c r="F91966">
        <v>2</v>
      </c>
      <c r="G91966" s="2">
        <f t="shared" si="1436"/>
        <v>44392.061678240745</v>
      </c>
    </row>
    <row r="91967" spans="1:7" x14ac:dyDescent="0.25">
      <c r="A91967" s="16">
        <v>278607</v>
      </c>
      <c r="B91967" s="17">
        <v>44391.979004629633</v>
      </c>
      <c r="C91967" s="16">
        <v>24876</v>
      </c>
      <c r="D91967" s="16">
        <v>21760</v>
      </c>
      <c r="E91967" s="18">
        <f>VLOOKUP(C91967, Подписчики!$A$1:$C$16000,3,0)</f>
        <v>44365.692266132479</v>
      </c>
      <c r="F91967">
        <v>0</v>
      </c>
      <c r="G91967" s="2">
        <f t="shared" si="1436"/>
        <v>44391.979004629633</v>
      </c>
    </row>
    <row r="91968" spans="1:7" x14ac:dyDescent="0.25">
      <c r="A91968" s="16">
        <v>278611</v>
      </c>
      <c r="B91968" s="17">
        <v>44391.979328703703</v>
      </c>
      <c r="C91968" s="16">
        <v>36645</v>
      </c>
      <c r="D91968" s="16">
        <v>252370</v>
      </c>
      <c r="E91968" s="18">
        <f>VLOOKUP(C91968, Подписчики!$A$1:$C$16000,3,0)</f>
        <v>44294.900720014244</v>
      </c>
      <c r="F91968">
        <v>1</v>
      </c>
      <c r="G91968" s="2">
        <f t="shared" si="1436"/>
        <v>44392.020995370367</v>
      </c>
    </row>
    <row r="91969" spans="1:7" x14ac:dyDescent="0.25">
      <c r="A91969" s="16">
        <v>278615</v>
      </c>
      <c r="B91969" s="17">
        <v>44391.97996527778</v>
      </c>
      <c r="C91969" s="16">
        <v>160786</v>
      </c>
      <c r="D91969" s="16">
        <v>411922</v>
      </c>
      <c r="E91969" s="18">
        <f>VLOOKUP(C91969, Подписчики!$A$1:$C$16000,3,0)</f>
        <v>44376.449297649575</v>
      </c>
      <c r="F91969">
        <v>-6</v>
      </c>
      <c r="G91969" s="2">
        <f t="shared" si="1436"/>
        <v>44391.72996527778</v>
      </c>
    </row>
    <row r="91970" spans="1:7" x14ac:dyDescent="0.25">
      <c r="A91970" s="16">
        <v>278617</v>
      </c>
      <c r="B91970" s="17">
        <v>44391.980775462966</v>
      </c>
      <c r="C91970" s="16">
        <v>188590</v>
      </c>
      <c r="D91970" s="16">
        <v>89186</v>
      </c>
      <c r="E91970" s="18">
        <f>VLOOKUP(C91970, Подписчики!$A$1:$C$16000,3,0)</f>
        <v>44302.228366844734</v>
      </c>
      <c r="F91970">
        <v>0</v>
      </c>
      <c r="G91970" s="2">
        <f t="shared" ref="G91970:G92033" si="1437">B91970+F91970/24</f>
        <v>44391.980775462966</v>
      </c>
    </row>
    <row r="91971" spans="1:7" x14ac:dyDescent="0.25">
      <c r="A91971" s="16">
        <v>278622</v>
      </c>
      <c r="B91971" s="17">
        <v>44391.981168981481</v>
      </c>
      <c r="C91971" s="16">
        <v>90642</v>
      </c>
      <c r="D91971" s="16">
        <v>88944</v>
      </c>
      <c r="E91971" s="18">
        <f>VLOOKUP(C91971, Подписчики!$A$1:$C$16000,3,0)</f>
        <v>44285.575807122514</v>
      </c>
      <c r="F91971">
        <v>1</v>
      </c>
      <c r="G91971" s="2">
        <f t="shared" si="1437"/>
        <v>44392.022835648146</v>
      </c>
    </row>
    <row r="91972" spans="1:7" x14ac:dyDescent="0.25">
      <c r="A91972" s="16">
        <v>278625</v>
      </c>
      <c r="B91972" s="17">
        <v>44391.983194444445</v>
      </c>
      <c r="C91972" s="16">
        <v>200357</v>
      </c>
      <c r="D91972" s="16">
        <v>164471</v>
      </c>
      <c r="E91972" s="18">
        <f>VLOOKUP(C91972, Подписчики!$A$1:$C$16000,3,0)</f>
        <v>44310.230821474361</v>
      </c>
      <c r="F91972">
        <v>2</v>
      </c>
      <c r="G91972" s="2">
        <f t="shared" si="1437"/>
        <v>44392.066527777781</v>
      </c>
    </row>
    <row r="91973" spans="1:7" x14ac:dyDescent="0.25">
      <c r="A91973" s="16">
        <v>278627</v>
      </c>
      <c r="B91973" s="17">
        <v>44391.985219907408</v>
      </c>
      <c r="C91973" s="16">
        <v>347420</v>
      </c>
      <c r="D91973" s="16">
        <v>250679</v>
      </c>
      <c r="E91973" s="18">
        <f>VLOOKUP(C91973, Подписчики!$A$1:$C$16000,3,0)</f>
        <v>44347.432049287752</v>
      </c>
      <c r="F91973">
        <v>3</v>
      </c>
      <c r="G91973" s="2">
        <f t="shared" si="1437"/>
        <v>44392.110219907408</v>
      </c>
    </row>
    <row r="91974" spans="1:7" x14ac:dyDescent="0.25">
      <c r="A91974" s="16">
        <v>278628</v>
      </c>
      <c r="B91974" s="17">
        <v>44391.985625000001</v>
      </c>
      <c r="C91974" s="16">
        <v>187424</v>
      </c>
      <c r="D91974" s="16">
        <v>415978</v>
      </c>
      <c r="E91974" s="18">
        <f>VLOOKUP(C91974, Подписчики!$A$1:$C$16000,3,0)</f>
        <v>44330.481874964389</v>
      </c>
      <c r="F91974">
        <v>0</v>
      </c>
      <c r="G91974" s="2">
        <f t="shared" si="1437"/>
        <v>44391.985625000001</v>
      </c>
    </row>
    <row r="91975" spans="1:7" x14ac:dyDescent="0.25">
      <c r="A91975" s="16">
        <v>278633</v>
      </c>
      <c r="B91975" s="17">
        <v>44391.986030092594</v>
      </c>
      <c r="C91975" s="16">
        <v>126429</v>
      </c>
      <c r="D91975" s="16">
        <v>465849</v>
      </c>
      <c r="E91975" s="18">
        <f>VLOOKUP(C91975, Подписчики!$A$1:$C$16000,3,0)</f>
        <v>44348.114025641029</v>
      </c>
      <c r="F91975">
        <v>1</v>
      </c>
      <c r="G91975" s="2">
        <f t="shared" si="1437"/>
        <v>44392.027696759258</v>
      </c>
    </row>
    <row r="91976" spans="1:7" x14ac:dyDescent="0.25">
      <c r="A91976" s="16">
        <v>278634</v>
      </c>
      <c r="B91976" s="17">
        <v>44391.987650462965</v>
      </c>
      <c r="C91976" s="16">
        <v>59656</v>
      </c>
      <c r="D91976" s="16">
        <v>230507</v>
      </c>
      <c r="E91976" s="18">
        <f>VLOOKUP(C91976, Подписчики!$A$1:$C$16000,3,0)</f>
        <v>44372.722911111108</v>
      </c>
      <c r="F91976">
        <v>1</v>
      </c>
      <c r="G91976" s="2">
        <f t="shared" si="1437"/>
        <v>44392.029317129629</v>
      </c>
    </row>
    <row r="91977" spans="1:7" x14ac:dyDescent="0.25">
      <c r="A91977" s="16">
        <v>278637</v>
      </c>
      <c r="B91977" s="17">
        <v>44391.988055555557</v>
      </c>
      <c r="C91977" s="16">
        <v>218669</v>
      </c>
      <c r="D91977" s="16">
        <v>394087</v>
      </c>
      <c r="E91977" s="18">
        <f>VLOOKUP(C91977, Подписчики!$A$1:$C$16000,3,0)</f>
        <v>44391.212947863256</v>
      </c>
      <c r="F91977">
        <v>2</v>
      </c>
      <c r="G91977" s="2">
        <f t="shared" si="1437"/>
        <v>44392.071388888893</v>
      </c>
    </row>
    <row r="91978" spans="1:7" x14ac:dyDescent="0.25">
      <c r="A91978" s="16">
        <v>278639</v>
      </c>
      <c r="B91978" s="17">
        <v>44391.988333333335</v>
      </c>
      <c r="C91978" s="16">
        <v>45938</v>
      </c>
      <c r="D91978" s="16">
        <v>411922</v>
      </c>
      <c r="E91978" s="18">
        <f>VLOOKUP(C91978, Подписчики!$A$1:$C$16000,3,0)</f>
        <v>44372.449972222217</v>
      </c>
      <c r="F91978">
        <v>7</v>
      </c>
      <c r="G91978" s="2">
        <f t="shared" si="1437"/>
        <v>44392.28</v>
      </c>
    </row>
    <row r="91979" spans="1:7" x14ac:dyDescent="0.25">
      <c r="A91979" s="16">
        <v>278643</v>
      </c>
      <c r="B91979" s="17">
        <v>44391.989270833335</v>
      </c>
      <c r="C91979" s="16">
        <v>182711</v>
      </c>
      <c r="D91979" s="16">
        <v>180863</v>
      </c>
      <c r="E91979" s="18">
        <f>VLOOKUP(C91979, Подписчики!$A$1:$C$16000,3,0)</f>
        <v>44371.686721403137</v>
      </c>
      <c r="F91979">
        <v>1</v>
      </c>
      <c r="G91979" s="2">
        <f t="shared" si="1437"/>
        <v>44392.0309375</v>
      </c>
    </row>
    <row r="91980" spans="1:7" x14ac:dyDescent="0.25">
      <c r="A91980" s="16">
        <v>278645</v>
      </c>
      <c r="B91980" s="17">
        <v>44391.990879629629</v>
      </c>
      <c r="C91980" s="16">
        <v>174440</v>
      </c>
      <c r="D91980" s="16">
        <v>122982</v>
      </c>
      <c r="E91980" s="18">
        <f>VLOOKUP(C91980, Подписчики!$A$1:$C$16000,3,0)</f>
        <v>44314.183931125357</v>
      </c>
      <c r="F91980">
        <v>1</v>
      </c>
      <c r="G91980" s="2">
        <f t="shared" si="1437"/>
        <v>44392.032546296294</v>
      </c>
    </row>
    <row r="91981" spans="1:7" x14ac:dyDescent="0.25">
      <c r="A91981" s="16">
        <v>278650</v>
      </c>
      <c r="B91981" s="17">
        <v>44391.992094907408</v>
      </c>
      <c r="C91981" s="16">
        <v>205014</v>
      </c>
      <c r="D91981" s="16">
        <v>432277</v>
      </c>
      <c r="E91981" s="18">
        <f>VLOOKUP(C91981, Подписчики!$A$1:$C$16000,3,0)</f>
        <v>44344.452247435904</v>
      </c>
      <c r="F91981">
        <v>0</v>
      </c>
      <c r="G91981" s="2">
        <f t="shared" si="1437"/>
        <v>44391.992094907408</v>
      </c>
    </row>
    <row r="91982" spans="1:7" x14ac:dyDescent="0.25">
      <c r="A91982" s="16">
        <v>278651</v>
      </c>
      <c r="B91982" s="17">
        <v>44391.994328703702</v>
      </c>
      <c r="C91982" s="16">
        <v>118167</v>
      </c>
      <c r="D91982" s="16">
        <v>411922</v>
      </c>
      <c r="E91982" s="18">
        <f>VLOOKUP(C91982, Подписчики!$A$1:$C$16000,3,0)</f>
        <v>44365.063538782051</v>
      </c>
      <c r="F91982">
        <v>4</v>
      </c>
      <c r="G91982" s="2">
        <f t="shared" si="1437"/>
        <v>44392.160995370366</v>
      </c>
    </row>
    <row r="91983" spans="1:7" x14ac:dyDescent="0.25">
      <c r="A91983" s="16">
        <v>278655</v>
      </c>
      <c r="B91983" s="17">
        <v>44391.995335648149</v>
      </c>
      <c r="C91983" s="16">
        <v>106118</v>
      </c>
      <c r="D91983" s="16">
        <v>250679</v>
      </c>
      <c r="E91983" s="18">
        <f>VLOOKUP(C91983, Подписчики!$A$1:$C$16000,3,0)</f>
        <v>44383.043230413103</v>
      </c>
      <c r="F91983">
        <v>0</v>
      </c>
      <c r="G91983" s="2">
        <f t="shared" si="1437"/>
        <v>44391.995335648149</v>
      </c>
    </row>
    <row r="91984" spans="1:7" x14ac:dyDescent="0.25">
      <c r="A91984" s="16">
        <v>278656</v>
      </c>
      <c r="B91984" s="17">
        <v>44391.995335648149</v>
      </c>
      <c r="C91984" s="16">
        <v>158690</v>
      </c>
      <c r="D91984" s="16">
        <v>351192</v>
      </c>
      <c r="E91984" s="18">
        <f>VLOOKUP(C91984, Подписчики!$A$1:$C$16000,3,0)</f>
        <v>44368.658282158118</v>
      </c>
      <c r="F91984">
        <v>0</v>
      </c>
      <c r="G91984" s="2">
        <f t="shared" si="1437"/>
        <v>44391.995335648149</v>
      </c>
    </row>
    <row r="91985" spans="1:7" x14ac:dyDescent="0.25">
      <c r="A91985" s="16">
        <v>278660</v>
      </c>
      <c r="B91985" s="17">
        <v>44391.996331018519</v>
      </c>
      <c r="C91985" s="16">
        <v>157119</v>
      </c>
      <c r="D91985" s="16">
        <v>309079</v>
      </c>
      <c r="E91985" s="18">
        <f>VLOOKUP(C91985, Подписчики!$A$1:$C$16000,3,0)</f>
        <v>44308.716403169521</v>
      </c>
      <c r="F91985">
        <v>1</v>
      </c>
      <c r="G91985" s="2">
        <f t="shared" si="1437"/>
        <v>44392.037997685184</v>
      </c>
    </row>
    <row r="91986" spans="1:7" x14ac:dyDescent="0.25">
      <c r="A91986" s="16">
        <v>278661</v>
      </c>
      <c r="B91986" s="17">
        <v>44391.997361111113</v>
      </c>
      <c r="C91986" s="16">
        <v>183101</v>
      </c>
      <c r="D91986" s="16">
        <v>182191</v>
      </c>
      <c r="E91986" s="18">
        <f>VLOOKUP(C91986, Подписчики!$A$1:$C$16000,3,0)</f>
        <v>44309.437198290601</v>
      </c>
      <c r="F91986">
        <v>1</v>
      </c>
      <c r="G91986" s="2">
        <f t="shared" si="1437"/>
        <v>44392.039027777777</v>
      </c>
    </row>
    <row r="91987" spans="1:7" x14ac:dyDescent="0.25">
      <c r="A91987" s="16">
        <v>278664</v>
      </c>
      <c r="B91987" s="17">
        <v>44391.998564814814</v>
      </c>
      <c r="C91987" s="16">
        <v>25018</v>
      </c>
      <c r="D91987" s="16">
        <v>88944</v>
      </c>
      <c r="E91987" s="18">
        <f>VLOOKUP(C91987, Подписчики!$A$1:$C$16000,3,0)</f>
        <v>44376.955263817661</v>
      </c>
      <c r="F91987">
        <v>0</v>
      </c>
      <c r="G91987" s="2">
        <f t="shared" si="1437"/>
        <v>44391.998564814814</v>
      </c>
    </row>
    <row r="91988" spans="1:7" x14ac:dyDescent="0.25">
      <c r="A91988" s="16">
        <v>278668</v>
      </c>
      <c r="B91988" s="17">
        <v>44391.998564814814</v>
      </c>
      <c r="C91988" s="16">
        <v>78346</v>
      </c>
      <c r="D91988" s="16">
        <v>439981</v>
      </c>
      <c r="E91988" s="18">
        <f>VLOOKUP(C91988, Подписчики!$A$1:$C$16000,3,0)</f>
        <v>44379.766367058408</v>
      </c>
      <c r="F91988">
        <v>0</v>
      </c>
      <c r="G91988" s="2">
        <f t="shared" si="1437"/>
        <v>44391.998564814814</v>
      </c>
    </row>
    <row r="91989" spans="1:7" x14ac:dyDescent="0.25">
      <c r="A91989" s="16">
        <v>278669</v>
      </c>
      <c r="B91989" s="17">
        <v>44391.998564814814</v>
      </c>
      <c r="C91989" s="16">
        <v>285405</v>
      </c>
      <c r="D91989" s="16">
        <v>73643</v>
      </c>
      <c r="E91989" s="18">
        <f>VLOOKUP(C91989, Подписчики!$A$1:$C$16000,3,0)</f>
        <v>44372.457627635325</v>
      </c>
      <c r="F91989">
        <v>-4</v>
      </c>
      <c r="G91989" s="2">
        <f t="shared" si="1437"/>
        <v>44391.83189814815</v>
      </c>
    </row>
    <row r="91990" spans="1:7" x14ac:dyDescent="0.25">
      <c r="A91990" s="16">
        <v>278674</v>
      </c>
      <c r="B91990" s="17">
        <v>44392.000590277778</v>
      </c>
      <c r="C91990" s="16">
        <v>138090</v>
      </c>
      <c r="D91990" s="16">
        <v>470762</v>
      </c>
      <c r="E91990" s="18">
        <f>VLOOKUP(C91990, Подписчики!$A$1:$C$16000,3,0)</f>
        <v>44350.417977991456</v>
      </c>
      <c r="F91990">
        <v>1</v>
      </c>
      <c r="G91990" s="2">
        <f t="shared" si="1437"/>
        <v>44392.042256944442</v>
      </c>
    </row>
    <row r="91991" spans="1:7" x14ac:dyDescent="0.25">
      <c r="A91991" s="16">
        <v>278678</v>
      </c>
      <c r="B91991" s="17">
        <v>44392.001805555556</v>
      </c>
      <c r="C91991" s="16">
        <v>100173</v>
      </c>
      <c r="D91991" s="16">
        <v>118549</v>
      </c>
      <c r="E91991" s="18">
        <f>VLOOKUP(C91991, Подписчики!$A$1:$C$16000,3,0)</f>
        <v>44311.625274287755</v>
      </c>
      <c r="F91991">
        <v>-4</v>
      </c>
      <c r="G91991" s="2">
        <f t="shared" si="1437"/>
        <v>44391.835138888891</v>
      </c>
    </row>
    <row r="91992" spans="1:7" x14ac:dyDescent="0.25">
      <c r="A91992" s="16">
        <v>278679</v>
      </c>
      <c r="B91992" s="17">
        <v>44392.002997685187</v>
      </c>
      <c r="C91992" s="16">
        <v>239214</v>
      </c>
      <c r="D91992" s="16">
        <v>310369</v>
      </c>
      <c r="E91992" s="18">
        <f>VLOOKUP(C91992, Подписчики!$A$1:$C$16000,3,0)</f>
        <v>44285.029690669515</v>
      </c>
      <c r="F91992">
        <v>0</v>
      </c>
      <c r="G91992" s="2">
        <f t="shared" si="1437"/>
        <v>44392.002997685187</v>
      </c>
    </row>
    <row r="91993" spans="1:7" x14ac:dyDescent="0.25">
      <c r="A91993" s="16">
        <v>278681</v>
      </c>
      <c r="B91993" s="17">
        <v>44392.003831018519</v>
      </c>
      <c r="C91993" s="16">
        <v>127621</v>
      </c>
      <c r="D91993" s="16">
        <v>83380</v>
      </c>
      <c r="E91993" s="18">
        <f>VLOOKUP(C91993, Подписчики!$A$1:$C$16000,3,0)</f>
        <v>44373.089247863252</v>
      </c>
      <c r="F91993">
        <v>1</v>
      </c>
      <c r="G91993" s="2">
        <f t="shared" si="1437"/>
        <v>44392.045497685183</v>
      </c>
    </row>
    <row r="91994" spans="1:7" x14ac:dyDescent="0.25">
      <c r="A91994" s="16">
        <v>278686</v>
      </c>
      <c r="B91994" s="17">
        <v>44392.004004629627</v>
      </c>
      <c r="C91994" s="16">
        <v>327540</v>
      </c>
      <c r="D91994" s="16">
        <v>470762</v>
      </c>
      <c r="E91994" s="18">
        <f>VLOOKUP(C91994, Подписчики!$A$1:$C$16000,3,0)</f>
        <v>44378.390050819085</v>
      </c>
      <c r="F91994">
        <v>0</v>
      </c>
      <c r="G91994" s="2">
        <f t="shared" si="1437"/>
        <v>44392.004004629627</v>
      </c>
    </row>
    <row r="91995" spans="1:7" x14ac:dyDescent="0.25">
      <c r="A91995" s="16">
        <v>278689</v>
      </c>
      <c r="B91995" s="17">
        <v>44392.007060185184</v>
      </c>
      <c r="C91995" s="16">
        <v>348696</v>
      </c>
      <c r="D91995" s="16">
        <v>15669</v>
      </c>
      <c r="E91995" s="18">
        <f>VLOOKUP(C91995, Подписчики!$A$1:$C$16000,3,0)</f>
        <v>44309.164100178066</v>
      </c>
      <c r="F91995">
        <v>1</v>
      </c>
      <c r="G91995" s="2">
        <f t="shared" si="1437"/>
        <v>44392.048726851848</v>
      </c>
    </row>
    <row r="91996" spans="1:7" x14ac:dyDescent="0.25">
      <c r="A91996" s="16">
        <v>278690</v>
      </c>
      <c r="B91996" s="17">
        <v>44392.008275462962</v>
      </c>
      <c r="C91996" s="16">
        <v>53668</v>
      </c>
      <c r="D91996" s="16">
        <v>153893</v>
      </c>
      <c r="E91996" s="18">
        <f>VLOOKUP(C91996, Подписчики!$A$1:$C$16000,3,0)</f>
        <v>44391.48923700142</v>
      </c>
      <c r="F91996">
        <v>-4</v>
      </c>
      <c r="G91996" s="2">
        <f t="shared" si="1437"/>
        <v>44391.841608796298</v>
      </c>
    </row>
    <row r="91997" spans="1:7" x14ac:dyDescent="0.25">
      <c r="A91997" s="16">
        <v>278693</v>
      </c>
      <c r="B91997" s="17">
        <v>44392.008680555555</v>
      </c>
      <c r="C91997" s="16">
        <v>127391</v>
      </c>
      <c r="D91997" s="16">
        <v>54411</v>
      </c>
      <c r="E91997" s="18">
        <f>VLOOKUP(C91997, Подписчики!$A$1:$C$16000,3,0)</f>
        <v>44314.812527243586</v>
      </c>
      <c r="F91997">
        <v>1</v>
      </c>
      <c r="G91997" s="2">
        <f t="shared" si="1437"/>
        <v>44392.050347222219</v>
      </c>
    </row>
    <row r="91998" spans="1:7" x14ac:dyDescent="0.25">
      <c r="A91998" s="16">
        <v>278694</v>
      </c>
      <c r="B91998" s="17">
        <v>44392.009664351855</v>
      </c>
      <c r="C91998" s="16">
        <v>204522</v>
      </c>
      <c r="D91998" s="16">
        <v>21527</v>
      </c>
      <c r="E91998" s="18">
        <f>VLOOKUP(C91998, Подписчики!$A$1:$C$16000,3,0)</f>
        <v>44391.933864351857</v>
      </c>
      <c r="F91998">
        <v>-7</v>
      </c>
      <c r="G91998" s="2">
        <f t="shared" si="1437"/>
        <v>44391.717997685191</v>
      </c>
    </row>
    <row r="91999" spans="1:7" x14ac:dyDescent="0.25">
      <c r="A91999" s="16">
        <v>278696</v>
      </c>
      <c r="B91999" s="17">
        <v>44392.009895833333</v>
      </c>
      <c r="C91999" s="16">
        <v>163834</v>
      </c>
      <c r="D91999" s="16">
        <v>316935</v>
      </c>
      <c r="E91999" s="18">
        <f>VLOOKUP(C91999, Подписчики!$A$1:$C$16000,3,0)</f>
        <v>44307.697707799147</v>
      </c>
      <c r="F91999">
        <v>0</v>
      </c>
      <c r="G91999" s="2">
        <f t="shared" si="1437"/>
        <v>44392.009895833333</v>
      </c>
    </row>
    <row r="92000" spans="1:7" x14ac:dyDescent="0.25">
      <c r="A92000" s="16">
        <v>278701</v>
      </c>
      <c r="B92000" s="17">
        <v>44392.009895833333</v>
      </c>
      <c r="C92000" s="16">
        <v>200461</v>
      </c>
      <c r="D92000" s="16">
        <v>242428</v>
      </c>
      <c r="E92000" s="18">
        <f>VLOOKUP(C92000, Подписчики!$A$1:$C$16000,3,0)</f>
        <v>44308.808008938751</v>
      </c>
      <c r="F92000">
        <v>0</v>
      </c>
      <c r="G92000" s="2">
        <f t="shared" si="1437"/>
        <v>44392.009895833333</v>
      </c>
    </row>
    <row r="92001" spans="1:7" x14ac:dyDescent="0.25">
      <c r="A92001" s="16">
        <v>278702</v>
      </c>
      <c r="B92001" s="17">
        <v>44392.011921296296</v>
      </c>
      <c r="C92001" s="16">
        <v>116809</v>
      </c>
      <c r="D92001" s="16">
        <v>123413</v>
      </c>
      <c r="E92001" s="18">
        <f>VLOOKUP(C92001, Подписчики!$A$1:$C$16000,3,0)</f>
        <v>44334.020843233622</v>
      </c>
      <c r="F92001">
        <v>1</v>
      </c>
      <c r="G92001" s="2">
        <f t="shared" si="1437"/>
        <v>44392.053587962961</v>
      </c>
    </row>
    <row r="92002" spans="1:7" x14ac:dyDescent="0.25">
      <c r="A92002" s="16">
        <v>278706</v>
      </c>
      <c r="B92002" s="17">
        <v>44392.013136574074</v>
      </c>
      <c r="C92002" s="16">
        <v>154808</v>
      </c>
      <c r="D92002" s="16">
        <v>459455</v>
      </c>
      <c r="E92002" s="18">
        <f>VLOOKUP(C92002, Подписчики!$A$1:$C$16000,3,0)</f>
        <v>44325.342400213682</v>
      </c>
      <c r="F92002">
        <v>0</v>
      </c>
      <c r="G92002" s="2">
        <f t="shared" si="1437"/>
        <v>44392.013136574074</v>
      </c>
    </row>
    <row r="92003" spans="1:7" x14ac:dyDescent="0.25">
      <c r="A92003" s="16">
        <v>278708</v>
      </c>
      <c r="B92003" s="17">
        <v>44392.014664351853</v>
      </c>
      <c r="C92003" s="16">
        <v>340148</v>
      </c>
      <c r="D92003" s="16">
        <v>62068</v>
      </c>
      <c r="E92003" s="18">
        <f>VLOOKUP(C92003, Подписчики!$A$1:$C$16000,3,0)</f>
        <v>44314.983653596864</v>
      </c>
      <c r="F92003">
        <v>2</v>
      </c>
      <c r="G92003" s="2">
        <f t="shared" si="1437"/>
        <v>44392.097997685189</v>
      </c>
    </row>
    <row r="92004" spans="1:7" x14ac:dyDescent="0.25">
      <c r="A92004" s="16">
        <v>278711</v>
      </c>
      <c r="B92004" s="17">
        <v>44392.014745370368</v>
      </c>
      <c r="C92004" s="16">
        <v>32415</v>
      </c>
      <c r="D92004" s="16">
        <v>470762</v>
      </c>
      <c r="E92004" s="18">
        <f>VLOOKUP(C92004, Подписчики!$A$1:$C$16000,3,0)</f>
        <v>44390.46813486467</v>
      </c>
      <c r="F92004">
        <v>0</v>
      </c>
      <c r="G92004" s="2">
        <f t="shared" si="1437"/>
        <v>44392.014745370368</v>
      </c>
    </row>
    <row r="92005" spans="1:7" x14ac:dyDescent="0.25">
      <c r="A92005" s="16">
        <v>278715</v>
      </c>
      <c r="B92005" s="17">
        <v>44392.015555555554</v>
      </c>
      <c r="C92005" s="16">
        <v>92545</v>
      </c>
      <c r="D92005" s="16">
        <v>250679</v>
      </c>
      <c r="E92005" s="18">
        <f>VLOOKUP(C92005, Подписчики!$A$1:$C$16000,3,0)</f>
        <v>44376.003885790597</v>
      </c>
      <c r="F92005">
        <v>-6</v>
      </c>
      <c r="G92005" s="2">
        <f t="shared" si="1437"/>
        <v>44391.765555555554</v>
      </c>
    </row>
    <row r="92006" spans="1:7" x14ac:dyDescent="0.25">
      <c r="A92006" s="16">
        <v>278717</v>
      </c>
      <c r="B92006" s="17">
        <v>44392.016365740739</v>
      </c>
      <c r="C92006" s="16">
        <v>7368</v>
      </c>
      <c r="D92006" s="16">
        <v>411922</v>
      </c>
      <c r="E92006" s="18">
        <f>VLOOKUP(C92006, Подписчики!$A$1:$C$16000,3,0)</f>
        <v>44343.409062393155</v>
      </c>
      <c r="F92006">
        <v>0</v>
      </c>
      <c r="G92006" s="2">
        <f t="shared" si="1437"/>
        <v>44392.016365740739</v>
      </c>
    </row>
    <row r="92007" spans="1:7" x14ac:dyDescent="0.25">
      <c r="A92007" s="16">
        <v>278720</v>
      </c>
      <c r="B92007" s="17">
        <v>44392.01798611111</v>
      </c>
      <c r="C92007" s="16">
        <v>240873</v>
      </c>
      <c r="D92007" s="16">
        <v>86587</v>
      </c>
      <c r="E92007" s="18">
        <f>VLOOKUP(C92007, Подписчики!$A$1:$C$16000,3,0)</f>
        <v>44316.243278205126</v>
      </c>
      <c r="F92007">
        <v>0</v>
      </c>
      <c r="G92007" s="2">
        <f t="shared" si="1437"/>
        <v>44392.01798611111</v>
      </c>
    </row>
    <row r="92008" spans="1:7" x14ac:dyDescent="0.25">
      <c r="A92008" s="16">
        <v>278725</v>
      </c>
      <c r="B92008" s="17">
        <v>44392.018391203703</v>
      </c>
      <c r="C92008" s="16">
        <v>101055</v>
      </c>
      <c r="D92008" s="16">
        <v>279799</v>
      </c>
      <c r="E92008" s="18">
        <f>VLOOKUP(C92008, Подписчики!$A$1:$C$16000,3,0)</f>
        <v>44298.579797186605</v>
      </c>
      <c r="F92008">
        <v>1</v>
      </c>
      <c r="G92008" s="2">
        <f t="shared" si="1437"/>
        <v>44392.060057870367</v>
      </c>
    </row>
    <row r="92009" spans="1:7" x14ac:dyDescent="0.25">
      <c r="A92009" s="16">
        <v>278730</v>
      </c>
      <c r="B92009" s="17">
        <v>44392.020011574074</v>
      </c>
      <c r="C92009" s="16">
        <v>145998</v>
      </c>
      <c r="D92009" s="16">
        <v>182984</v>
      </c>
      <c r="E92009" s="18">
        <f>VLOOKUP(C92009, Подписчики!$A$1:$C$16000,3,0)</f>
        <v>44344.582886965814</v>
      </c>
      <c r="F92009">
        <v>1</v>
      </c>
      <c r="G92009" s="2">
        <f t="shared" si="1437"/>
        <v>44392.061678240738</v>
      </c>
    </row>
    <row r="92010" spans="1:7" x14ac:dyDescent="0.25">
      <c r="A92010" s="16">
        <v>278734</v>
      </c>
      <c r="B92010" s="17">
        <v>44392.020011574074</v>
      </c>
      <c r="C92010" s="16">
        <v>320947</v>
      </c>
      <c r="D92010" s="16">
        <v>455878</v>
      </c>
      <c r="E92010" s="18">
        <f>VLOOKUP(C92010, Подписчики!$A$1:$C$16000,3,0)</f>
        <v>44346.140749501421</v>
      </c>
      <c r="F92010">
        <v>1</v>
      </c>
      <c r="G92010" s="2">
        <f t="shared" si="1437"/>
        <v>44392.061678240738</v>
      </c>
    </row>
    <row r="92011" spans="1:7" x14ac:dyDescent="0.25">
      <c r="A92011" s="16">
        <v>278737</v>
      </c>
      <c r="B92011" s="17">
        <v>44392.021226851852</v>
      </c>
      <c r="C92011" s="16">
        <v>277246</v>
      </c>
      <c r="D92011" s="16">
        <v>333426</v>
      </c>
      <c r="E92011" s="18">
        <f>VLOOKUP(C92011, Подписчики!$A$1:$C$16000,3,0)</f>
        <v>44374.380591346162</v>
      </c>
      <c r="F92011">
        <v>0</v>
      </c>
      <c r="G92011" s="2">
        <f t="shared" si="1437"/>
        <v>44392.021226851852</v>
      </c>
    </row>
    <row r="92012" spans="1:7" x14ac:dyDescent="0.25">
      <c r="A92012" s="16">
        <v>278739</v>
      </c>
      <c r="B92012" s="17">
        <v>44392.021331018521</v>
      </c>
      <c r="C92012" s="16">
        <v>211930</v>
      </c>
      <c r="D92012" s="16">
        <v>388677</v>
      </c>
      <c r="E92012" s="18">
        <f>VLOOKUP(C92012, Подписчики!$A$1:$C$16000,3,0)</f>
        <v>44341.964572542733</v>
      </c>
      <c r="F92012">
        <v>1</v>
      </c>
      <c r="G92012" s="2">
        <f t="shared" si="1437"/>
        <v>44392.062997685185</v>
      </c>
    </row>
    <row r="92013" spans="1:7" x14ac:dyDescent="0.25">
      <c r="A92013" s="16">
        <v>278741</v>
      </c>
      <c r="B92013" s="17">
        <v>44392.022835648146</v>
      </c>
      <c r="C92013" s="16">
        <v>51194</v>
      </c>
      <c r="D92013" s="16">
        <v>261685</v>
      </c>
      <c r="E92013" s="18">
        <f>VLOOKUP(C92013, Подписчики!$A$1:$C$16000,3,0)</f>
        <v>44372.887255021364</v>
      </c>
      <c r="F92013">
        <v>-4</v>
      </c>
      <c r="G92013" s="2">
        <f t="shared" si="1437"/>
        <v>44391.856168981481</v>
      </c>
    </row>
    <row r="92014" spans="1:7" x14ac:dyDescent="0.25">
      <c r="A92014" s="16">
        <v>278745</v>
      </c>
      <c r="B92014" s="17">
        <v>44392.026331018518</v>
      </c>
      <c r="C92014" s="16">
        <v>114528</v>
      </c>
      <c r="D92014" s="16">
        <v>109155</v>
      </c>
      <c r="E92014" s="18">
        <f>VLOOKUP(C92014, Подписчики!$A$1:$C$16000,3,0)</f>
        <v>44391.244023326217</v>
      </c>
      <c r="F92014">
        <v>1</v>
      </c>
      <c r="G92014" s="2">
        <f t="shared" si="1437"/>
        <v>44392.067997685182</v>
      </c>
    </row>
    <row r="92015" spans="1:7" x14ac:dyDescent="0.25">
      <c r="A92015" s="16">
        <v>278747</v>
      </c>
      <c r="B92015" s="17">
        <v>44392.0309375</v>
      </c>
      <c r="C92015" s="16">
        <v>123805</v>
      </c>
      <c r="D92015" s="16">
        <v>347008</v>
      </c>
      <c r="E92015" s="18">
        <f>VLOOKUP(C92015, Подписчики!$A$1:$C$16000,3,0)</f>
        <v>44308.779588354701</v>
      </c>
      <c r="F92015">
        <v>0</v>
      </c>
      <c r="G92015" s="2">
        <f t="shared" si="1437"/>
        <v>44392.0309375</v>
      </c>
    </row>
    <row r="92016" spans="1:7" x14ac:dyDescent="0.25">
      <c r="A92016" s="16">
        <v>278750</v>
      </c>
      <c r="B92016" s="17">
        <v>44392.034166666665</v>
      </c>
      <c r="C92016" s="16">
        <v>5079</v>
      </c>
      <c r="D92016" s="16">
        <v>128701</v>
      </c>
      <c r="E92016" s="18">
        <f>VLOOKUP(C92016, Подписчики!$A$1:$C$16000,3,0)</f>
        <v>44343.98403650285</v>
      </c>
      <c r="F92016">
        <v>0</v>
      </c>
      <c r="G92016" s="2">
        <f t="shared" si="1437"/>
        <v>44392.034166666665</v>
      </c>
    </row>
    <row r="92017" spans="1:7" x14ac:dyDescent="0.25">
      <c r="A92017" s="16">
        <v>278753</v>
      </c>
      <c r="B92017" s="17">
        <v>44392.034166666665</v>
      </c>
      <c r="C92017" s="16">
        <v>222456</v>
      </c>
      <c r="D92017" s="16">
        <v>64906</v>
      </c>
      <c r="E92017" s="18">
        <f>VLOOKUP(C92017, Подписчики!$A$1:$C$16000,3,0)</f>
        <v>44376.299278418803</v>
      </c>
      <c r="F92017">
        <v>0</v>
      </c>
      <c r="G92017" s="2">
        <f t="shared" si="1437"/>
        <v>44392.034166666665</v>
      </c>
    </row>
    <row r="92018" spans="1:7" x14ac:dyDescent="0.25">
      <c r="A92018" s="16">
        <v>278755</v>
      </c>
      <c r="B92018" s="17">
        <v>44392.036192129628</v>
      </c>
      <c r="C92018" s="16">
        <v>197425</v>
      </c>
      <c r="D92018" s="16">
        <v>262205</v>
      </c>
      <c r="E92018" s="18">
        <f>VLOOKUP(C92018, Подписчики!$A$1:$C$16000,3,0)</f>
        <v>44371.636409900289</v>
      </c>
      <c r="F92018">
        <v>1</v>
      </c>
      <c r="G92018" s="2">
        <f t="shared" si="1437"/>
        <v>44392.077858796292</v>
      </c>
    </row>
    <row r="92019" spans="1:7" x14ac:dyDescent="0.25">
      <c r="A92019" s="16">
        <v>278757</v>
      </c>
      <c r="B92019" s="17">
        <v>44392.036192129628</v>
      </c>
      <c r="C92019" s="16">
        <v>266381</v>
      </c>
      <c r="D92019" s="16">
        <v>351192</v>
      </c>
      <c r="E92019" s="18">
        <f>VLOOKUP(C92019, Подписчики!$A$1:$C$16000,3,0)</f>
        <v>44388.665084864675</v>
      </c>
      <c r="F92019">
        <v>1</v>
      </c>
      <c r="G92019" s="2">
        <f t="shared" si="1437"/>
        <v>44392.077858796292</v>
      </c>
    </row>
    <row r="92020" spans="1:7" x14ac:dyDescent="0.25">
      <c r="A92020" s="16">
        <v>278760</v>
      </c>
      <c r="B92020" s="17">
        <v>44392.040231481478</v>
      </c>
      <c r="C92020" s="16">
        <v>39483</v>
      </c>
      <c r="D92020" s="16">
        <v>158978</v>
      </c>
      <c r="E92020" s="18">
        <f>VLOOKUP(C92020, Подписчики!$A$1:$C$16000,3,0)</f>
        <v>44322.303293696583</v>
      </c>
      <c r="F92020">
        <v>-1</v>
      </c>
      <c r="G92020" s="2">
        <f t="shared" si="1437"/>
        <v>44391.998564814814</v>
      </c>
    </row>
    <row r="92021" spans="1:7" x14ac:dyDescent="0.25">
      <c r="A92021" s="16">
        <v>278762</v>
      </c>
      <c r="B92021" s="17">
        <v>44392.042662037034</v>
      </c>
      <c r="C92021" s="16">
        <v>254737</v>
      </c>
      <c r="D92021" s="16">
        <v>176818</v>
      </c>
      <c r="E92021" s="18">
        <f>VLOOKUP(C92021, Подписчики!$A$1:$C$16000,3,0)</f>
        <v>44315.224740633901</v>
      </c>
      <c r="F92021">
        <v>1</v>
      </c>
      <c r="G92021" s="2">
        <f t="shared" si="1437"/>
        <v>44392.084328703699</v>
      </c>
    </row>
    <row r="92022" spans="1:7" x14ac:dyDescent="0.25">
      <c r="A92022" s="16">
        <v>278763</v>
      </c>
      <c r="B92022" s="17">
        <v>44392.045497685183</v>
      </c>
      <c r="C92022" s="16">
        <v>251597</v>
      </c>
      <c r="D92022" s="16">
        <v>129210</v>
      </c>
      <c r="E92022" s="18">
        <f>VLOOKUP(C92022, Подписчики!$A$1:$C$16000,3,0)</f>
        <v>44322.431755448721</v>
      </c>
      <c r="F92022">
        <v>0</v>
      </c>
      <c r="G92022" s="2">
        <f t="shared" si="1437"/>
        <v>44392.045497685183</v>
      </c>
    </row>
    <row r="92023" spans="1:7" x14ac:dyDescent="0.25">
      <c r="A92023" s="16">
        <v>278768</v>
      </c>
      <c r="B92023" s="17">
        <v>44392.046331018515</v>
      </c>
      <c r="C92023" s="16">
        <v>291021</v>
      </c>
      <c r="D92023" s="16">
        <v>274227</v>
      </c>
      <c r="E92023" s="18">
        <f>VLOOKUP(C92023, Подписчики!$A$1:$C$16000,3,0)</f>
        <v>44310.779543910256</v>
      </c>
      <c r="F92023">
        <v>1</v>
      </c>
      <c r="G92023" s="2">
        <f t="shared" si="1437"/>
        <v>44392.087997685179</v>
      </c>
    </row>
    <row r="92024" spans="1:7" x14ac:dyDescent="0.25">
      <c r="A92024" s="16">
        <v>278769</v>
      </c>
      <c r="B92024" s="17">
        <v>44392.046712962961</v>
      </c>
      <c r="C92024" s="16">
        <v>234386</v>
      </c>
      <c r="D92024" s="16">
        <v>339123</v>
      </c>
      <c r="E92024" s="18">
        <f>VLOOKUP(C92024, Подписчики!$A$1:$C$16000,3,0)</f>
        <v>44306.889466880348</v>
      </c>
      <c r="F92024">
        <v>-5</v>
      </c>
      <c r="G92024" s="2">
        <f t="shared" si="1437"/>
        <v>44391.838379629626</v>
      </c>
    </row>
    <row r="92025" spans="1:7" x14ac:dyDescent="0.25">
      <c r="A92025" s="16">
        <v>278771</v>
      </c>
      <c r="B92025" s="17">
        <v>44392.049328703702</v>
      </c>
      <c r="C92025" s="16">
        <v>280731</v>
      </c>
      <c r="D92025" s="16">
        <v>242428</v>
      </c>
      <c r="E92025" s="18">
        <f>VLOOKUP(C92025, Подписчики!$A$1:$C$16000,3,0)</f>
        <v>44322.574451780631</v>
      </c>
      <c r="F92025">
        <v>1</v>
      </c>
      <c r="G92025" s="2">
        <f t="shared" si="1437"/>
        <v>44392.090995370367</v>
      </c>
    </row>
    <row r="92026" spans="1:7" x14ac:dyDescent="0.25">
      <c r="A92026" s="16">
        <v>278772</v>
      </c>
      <c r="B92026" s="17">
        <v>44392.050752314812</v>
      </c>
      <c r="C92026" s="16">
        <v>118903</v>
      </c>
      <c r="D92026" s="16">
        <v>96200</v>
      </c>
      <c r="E92026" s="18">
        <f>VLOOKUP(C92026, Подписчики!$A$1:$C$16000,3,0)</f>
        <v>44372.437880199432</v>
      </c>
      <c r="F92026">
        <v>-7</v>
      </c>
      <c r="G92026" s="2">
        <f t="shared" si="1437"/>
        <v>44391.759085648147</v>
      </c>
    </row>
    <row r="92027" spans="1:7" x14ac:dyDescent="0.25">
      <c r="A92027" s="16">
        <v>278776</v>
      </c>
      <c r="B92027" s="17">
        <v>44392.052777777775</v>
      </c>
      <c r="C92027" s="16">
        <v>119399</v>
      </c>
      <c r="D92027" s="16">
        <v>347008</v>
      </c>
      <c r="E92027" s="18">
        <f>VLOOKUP(C92027, Подписчики!$A$1:$C$16000,3,0)</f>
        <v>44380.238356659545</v>
      </c>
      <c r="F92027">
        <v>-6</v>
      </c>
      <c r="G92027" s="2">
        <f t="shared" si="1437"/>
        <v>44391.802777777775</v>
      </c>
    </row>
    <row r="92028" spans="1:7" x14ac:dyDescent="0.25">
      <c r="A92028" s="16">
        <v>278779</v>
      </c>
      <c r="B92028" s="17">
        <v>44392.055208333331</v>
      </c>
      <c r="C92028" s="16">
        <v>8144</v>
      </c>
      <c r="D92028" s="16">
        <v>230507</v>
      </c>
      <c r="E92028" s="18">
        <f>VLOOKUP(C92028, Подписчики!$A$1:$C$16000,3,0)</f>
        <v>44309.604982158118</v>
      </c>
      <c r="F92028">
        <v>-4</v>
      </c>
      <c r="G92028" s="2">
        <f t="shared" si="1437"/>
        <v>44391.888541666667</v>
      </c>
    </row>
    <row r="92029" spans="1:7" x14ac:dyDescent="0.25">
      <c r="A92029" s="16">
        <v>278781</v>
      </c>
      <c r="B92029" s="17">
        <v>44392.062083333331</v>
      </c>
      <c r="C92029" s="16">
        <v>328007</v>
      </c>
      <c r="D92029" s="16">
        <v>411922</v>
      </c>
      <c r="E92029" s="18">
        <f>VLOOKUP(C92029, Подписчики!$A$1:$C$16000,3,0)</f>
        <v>44377.391799501427</v>
      </c>
      <c r="F92029">
        <v>-3</v>
      </c>
      <c r="G92029" s="2">
        <f t="shared" si="1437"/>
        <v>44391.937083333331</v>
      </c>
    </row>
    <row r="92030" spans="1:7" x14ac:dyDescent="0.25">
      <c r="A92030" s="16">
        <v>278783</v>
      </c>
      <c r="B92030" s="17">
        <v>44392.069768518515</v>
      </c>
      <c r="C92030" s="16">
        <v>279462</v>
      </c>
      <c r="D92030" s="16">
        <v>177109</v>
      </c>
      <c r="E92030" s="18">
        <f>VLOOKUP(C92030, Подписчики!$A$1:$C$16000,3,0)</f>
        <v>44312.540299750719</v>
      </c>
      <c r="F92030">
        <v>-4</v>
      </c>
      <c r="G92030" s="2">
        <f t="shared" si="1437"/>
        <v>44391.903101851851</v>
      </c>
    </row>
    <row r="92031" spans="1:7" x14ac:dyDescent="0.25">
      <c r="A92031" s="16">
        <v>278788</v>
      </c>
      <c r="B92031" s="17">
        <v>44392.082002314812</v>
      </c>
      <c r="C92031" s="16">
        <v>210548</v>
      </c>
      <c r="D92031" s="16">
        <v>180863</v>
      </c>
      <c r="E92031" s="18">
        <f>VLOOKUP(C92031, Подписчики!$A$1:$C$16000,3,0)</f>
        <v>44340.353153596865</v>
      </c>
      <c r="F92031">
        <v>0</v>
      </c>
      <c r="G92031" s="2">
        <f t="shared" si="1437"/>
        <v>44392.082002314812</v>
      </c>
    </row>
    <row r="92032" spans="1:7" x14ac:dyDescent="0.25">
      <c r="A92032" s="16">
        <v>278790</v>
      </c>
      <c r="B92032" s="17">
        <v>44392.083923611113</v>
      </c>
      <c r="C92032" s="16">
        <v>274821</v>
      </c>
      <c r="D92032" s="16">
        <v>286726</v>
      </c>
      <c r="E92032" s="18">
        <f>VLOOKUP(C92032, Подписчики!$A$1:$C$16000,3,0)</f>
        <v>44387.450619337607</v>
      </c>
      <c r="F92032">
        <v>-5</v>
      </c>
      <c r="G92032" s="2">
        <f t="shared" si="1437"/>
        <v>44391.875590277778</v>
      </c>
    </row>
    <row r="92033" spans="1:7" x14ac:dyDescent="0.25">
      <c r="A92033" s="16">
        <v>278795</v>
      </c>
      <c r="B92033" s="17">
        <v>44392.084733796299</v>
      </c>
      <c r="C92033" s="16">
        <v>221354</v>
      </c>
      <c r="D92033" s="16">
        <v>128523</v>
      </c>
      <c r="E92033" s="18">
        <f>VLOOKUP(C92033, Подписчики!$A$1:$C$16000,3,0)</f>
        <v>44338.56653621795</v>
      </c>
      <c r="F92033">
        <v>-7</v>
      </c>
      <c r="G92033" s="2">
        <f t="shared" si="1437"/>
        <v>44391.793067129634</v>
      </c>
    </row>
    <row r="92034" spans="1:7" x14ac:dyDescent="0.25">
      <c r="A92034" s="16">
        <v>278797</v>
      </c>
      <c r="B92034" s="17">
        <v>44392.094039351854</v>
      </c>
      <c r="C92034" s="16">
        <v>184895</v>
      </c>
      <c r="D92034" s="16">
        <v>115218</v>
      </c>
      <c r="E92034" s="18">
        <f>VLOOKUP(C92034, Подписчики!$A$1:$C$16000,3,0)</f>
        <v>44372.342580413104</v>
      </c>
      <c r="F92034">
        <v>-8</v>
      </c>
      <c r="G92034" s="2">
        <f t="shared" ref="G92034:G92097" si="1438">B92034+F92034/24</f>
        <v>44391.760706018518</v>
      </c>
    </row>
    <row r="92035" spans="1:7" x14ac:dyDescent="0.25">
      <c r="A92035" s="16">
        <v>278801</v>
      </c>
      <c r="B92035" s="17">
        <v>44392.102534722224</v>
      </c>
      <c r="C92035" s="16">
        <v>294547</v>
      </c>
      <c r="D92035" s="16">
        <v>347367</v>
      </c>
      <c r="E92035" s="18">
        <f>VLOOKUP(C92035, Подписчики!$A$1:$C$16000,3,0)</f>
        <v>44375.694921260685</v>
      </c>
      <c r="F92035">
        <v>-7</v>
      </c>
      <c r="G92035" s="2">
        <f t="shared" si="1438"/>
        <v>44391.81086805556</v>
      </c>
    </row>
    <row r="92036" spans="1:7" x14ac:dyDescent="0.25">
      <c r="A92036" s="16">
        <v>278803</v>
      </c>
      <c r="B92036" s="17">
        <v>44392.102997685186</v>
      </c>
      <c r="C92036" s="16">
        <v>263373</v>
      </c>
      <c r="D92036" s="16">
        <v>273497</v>
      </c>
      <c r="E92036" s="18">
        <f>VLOOKUP(C92036, Подписчики!$A$1:$C$16000,3,0)</f>
        <v>44342.165613853271</v>
      </c>
      <c r="F92036">
        <v>6</v>
      </c>
      <c r="G92036" s="2">
        <f t="shared" si="1438"/>
        <v>44392.352997685186</v>
      </c>
    </row>
    <row r="92037" spans="1:7" x14ac:dyDescent="0.25">
      <c r="A92037" s="16">
        <v>278804</v>
      </c>
      <c r="B92037" s="17">
        <v>44392.10900462963</v>
      </c>
      <c r="C92037" s="16">
        <v>221247</v>
      </c>
      <c r="D92037" s="16">
        <v>190676</v>
      </c>
      <c r="E92037" s="18">
        <f>VLOOKUP(C92037, Подписчики!$A$1:$C$16000,3,0)</f>
        <v>44312.719890954417</v>
      </c>
      <c r="F92037">
        <v>-7</v>
      </c>
      <c r="G92037" s="2">
        <f t="shared" si="1438"/>
        <v>44391.817337962966</v>
      </c>
    </row>
    <row r="92038" spans="1:7" x14ac:dyDescent="0.25">
      <c r="A92038" s="16">
        <v>278807</v>
      </c>
      <c r="B92038" s="17">
        <v>44392.11</v>
      </c>
      <c r="C92038" s="16">
        <v>122250</v>
      </c>
      <c r="D92038" s="16">
        <v>250679</v>
      </c>
      <c r="E92038" s="18">
        <f>VLOOKUP(C92038, Подписчики!$A$1:$C$16000,3,0)</f>
        <v>44344.157463853277</v>
      </c>
      <c r="F92038">
        <v>0</v>
      </c>
      <c r="G92038" s="2">
        <f t="shared" si="1438"/>
        <v>44392.11</v>
      </c>
    </row>
    <row r="92039" spans="1:7" x14ac:dyDescent="0.25">
      <c r="A92039" s="16">
        <v>278811</v>
      </c>
      <c r="B92039" s="17">
        <v>44392.111666666664</v>
      </c>
      <c r="C92039" s="16">
        <v>185784</v>
      </c>
      <c r="D92039" s="16">
        <v>411922</v>
      </c>
      <c r="E92039" s="18">
        <f>VLOOKUP(C92039, Подписчики!$A$1:$C$16000,3,0)</f>
        <v>44341.837342770661</v>
      </c>
      <c r="F92039">
        <v>2</v>
      </c>
      <c r="G92039" s="2">
        <f t="shared" si="1438"/>
        <v>44392.195</v>
      </c>
    </row>
    <row r="92040" spans="1:7" x14ac:dyDescent="0.25">
      <c r="A92040" s="16">
        <v>278812</v>
      </c>
      <c r="B92040" s="17">
        <v>44392.114270833335</v>
      </c>
      <c r="C92040" s="16">
        <v>153073</v>
      </c>
      <c r="D92040" s="16">
        <v>168970</v>
      </c>
      <c r="E92040" s="18">
        <f>VLOOKUP(C92040, Подписчики!$A$1:$C$16000,3,0)</f>
        <v>44386.76925751425</v>
      </c>
      <c r="F92040">
        <v>6</v>
      </c>
      <c r="G92040" s="2">
        <f t="shared" si="1438"/>
        <v>44392.364270833335</v>
      </c>
    </row>
    <row r="92041" spans="1:7" x14ac:dyDescent="0.25">
      <c r="A92041" s="16">
        <v>278817</v>
      </c>
      <c r="B92041" s="17">
        <v>44392.118715277778</v>
      </c>
      <c r="C92041" s="16">
        <v>215735</v>
      </c>
      <c r="D92041" s="16">
        <v>214179</v>
      </c>
      <c r="E92041" s="18">
        <f>VLOOKUP(C92041, Подписчики!$A$1:$C$16000,3,0)</f>
        <v>44372.653069373213</v>
      </c>
      <c r="F92041">
        <v>1</v>
      </c>
      <c r="G92041" s="2">
        <f t="shared" si="1438"/>
        <v>44392.160381944443</v>
      </c>
    </row>
    <row r="92042" spans="1:7" x14ac:dyDescent="0.25">
      <c r="A92042" s="16">
        <v>278822</v>
      </c>
      <c r="B92042" s="17">
        <v>44392.132997685185</v>
      </c>
      <c r="C92042" s="16">
        <v>90708</v>
      </c>
      <c r="D92042" s="16">
        <v>250679</v>
      </c>
      <c r="E92042" s="18">
        <f>VLOOKUP(C92042, Подписчики!$A$1:$C$16000,3,0)</f>
        <v>44346.242992307692</v>
      </c>
      <c r="F92042">
        <v>6</v>
      </c>
      <c r="G92042" s="2">
        <f t="shared" si="1438"/>
        <v>44392.382997685185</v>
      </c>
    </row>
    <row r="92043" spans="1:7" x14ac:dyDescent="0.25">
      <c r="A92043" s="16">
        <v>278826</v>
      </c>
      <c r="B92043" s="17">
        <v>44392.136331018519</v>
      </c>
      <c r="C92043" s="16">
        <v>140392</v>
      </c>
      <c r="D92043" s="16">
        <v>182676</v>
      </c>
      <c r="E92043" s="18">
        <f>VLOOKUP(C92043, Подписчики!$A$1:$C$16000,3,0)</f>
        <v>44371.506430519941</v>
      </c>
      <c r="F92043">
        <v>1</v>
      </c>
      <c r="G92043" s="2">
        <f t="shared" si="1438"/>
        <v>44392.177997685183</v>
      </c>
    </row>
    <row r="92044" spans="1:7" x14ac:dyDescent="0.25">
      <c r="A92044" s="16">
        <v>278829</v>
      </c>
      <c r="B92044" s="17">
        <v>44392.137997685182</v>
      </c>
      <c r="C92044" s="16">
        <v>102698</v>
      </c>
      <c r="D92044" s="16">
        <v>162482</v>
      </c>
      <c r="E92044" s="18">
        <f>VLOOKUP(C92044, Подписчики!$A$1:$C$16000,3,0)</f>
        <v>44346.339283760681</v>
      </c>
      <c r="F92044">
        <v>3</v>
      </c>
      <c r="G92044" s="2">
        <f t="shared" si="1438"/>
        <v>44392.262997685182</v>
      </c>
    </row>
    <row r="92045" spans="1:7" x14ac:dyDescent="0.25">
      <c r="A92045" s="16">
        <v>278833</v>
      </c>
      <c r="B92045" s="17">
        <v>44392.145011574074</v>
      </c>
      <c r="C92045" s="16">
        <v>34789</v>
      </c>
      <c r="D92045" s="16">
        <v>214179</v>
      </c>
      <c r="E92045" s="18">
        <f>VLOOKUP(C92045, Подписчики!$A$1:$C$16000,3,0)</f>
        <v>44353.110954095442</v>
      </c>
      <c r="F92045">
        <v>-6</v>
      </c>
      <c r="G92045" s="2">
        <f t="shared" si="1438"/>
        <v>44391.895011574074</v>
      </c>
    </row>
    <row r="92046" spans="1:7" x14ac:dyDescent="0.25">
      <c r="A92046" s="16">
        <v>278836</v>
      </c>
      <c r="B92046" s="17">
        <v>44392.147002314814</v>
      </c>
      <c r="C92046" s="16">
        <v>217294</v>
      </c>
      <c r="D92046" s="16">
        <v>351192</v>
      </c>
      <c r="E92046" s="18">
        <f>VLOOKUP(C92046, Подписчики!$A$1:$C$16000,3,0)</f>
        <v>44345.54571997864</v>
      </c>
      <c r="F92046">
        <v>0</v>
      </c>
      <c r="G92046" s="2">
        <f t="shared" si="1438"/>
        <v>44392.147002314814</v>
      </c>
    </row>
    <row r="92047" spans="1:7" x14ac:dyDescent="0.25">
      <c r="A92047" s="16">
        <v>278838</v>
      </c>
      <c r="B92047" s="17">
        <v>44392.147337962961</v>
      </c>
      <c r="C92047" s="16">
        <v>5901</v>
      </c>
      <c r="D92047" s="16">
        <v>251574</v>
      </c>
      <c r="E92047" s="18">
        <f>VLOOKUP(C92047, Подписчики!$A$1:$C$16000,3,0)</f>
        <v>44328.463687179486</v>
      </c>
      <c r="F92047">
        <v>1</v>
      </c>
      <c r="G92047" s="2">
        <f t="shared" si="1438"/>
        <v>44392.189004629625</v>
      </c>
    </row>
    <row r="92048" spans="1:7" x14ac:dyDescent="0.25">
      <c r="A92048" s="16">
        <v>278839</v>
      </c>
      <c r="B92048" s="17">
        <v>44392.147337962961</v>
      </c>
      <c r="C92048" s="16">
        <v>86449</v>
      </c>
      <c r="D92048" s="16">
        <v>113028</v>
      </c>
      <c r="E92048" s="18">
        <f>VLOOKUP(C92048, Подписчики!$A$1:$C$16000,3,0)</f>
        <v>44354.150861075497</v>
      </c>
      <c r="F92048">
        <v>1</v>
      </c>
      <c r="G92048" s="2">
        <f t="shared" si="1438"/>
        <v>44392.189004629625</v>
      </c>
    </row>
    <row r="92049" spans="1:7" x14ac:dyDescent="0.25">
      <c r="A92049" s="16">
        <v>278842</v>
      </c>
      <c r="B92049" s="17">
        <v>44392.147662037038</v>
      </c>
      <c r="C92049" s="16">
        <v>240721</v>
      </c>
      <c r="D92049" s="16">
        <v>158978</v>
      </c>
      <c r="E92049" s="18">
        <f>VLOOKUP(C92049, Подписчики!$A$1:$C$16000,3,0)</f>
        <v>44379.055120299141</v>
      </c>
      <c r="F92049">
        <v>2</v>
      </c>
      <c r="G92049" s="2">
        <f t="shared" si="1438"/>
        <v>44392.230995370373</v>
      </c>
    </row>
    <row r="92050" spans="1:7" x14ac:dyDescent="0.25">
      <c r="A92050" s="16">
        <v>278846</v>
      </c>
      <c r="B92050" s="17">
        <v>44392.151886574073</v>
      </c>
      <c r="C92050" s="16">
        <v>17799</v>
      </c>
      <c r="D92050" s="16">
        <v>470762</v>
      </c>
      <c r="E92050" s="18">
        <f>VLOOKUP(C92050, Подписчики!$A$1:$C$16000,3,0)</f>
        <v>44355.206560113962</v>
      </c>
      <c r="F92050">
        <v>-5</v>
      </c>
      <c r="G92050" s="2">
        <f t="shared" si="1438"/>
        <v>44391.943553240737</v>
      </c>
    </row>
    <row r="92051" spans="1:7" x14ac:dyDescent="0.25">
      <c r="A92051" s="16">
        <v>278848</v>
      </c>
      <c r="B92051" s="17">
        <v>44392.166851851849</v>
      </c>
      <c r="C92051" s="16">
        <v>102263</v>
      </c>
      <c r="D92051" s="16">
        <v>715</v>
      </c>
      <c r="E92051" s="18">
        <f>VLOOKUP(C92051, Подписчики!$A$1:$C$16000,3,0)</f>
        <v>44356.462823789174</v>
      </c>
      <c r="F92051">
        <v>-8</v>
      </c>
      <c r="G92051" s="2">
        <f t="shared" si="1438"/>
        <v>44391.833518518513</v>
      </c>
    </row>
    <row r="92052" spans="1:7" x14ac:dyDescent="0.25">
      <c r="A92052" s="16">
        <v>278849</v>
      </c>
      <c r="B92052" s="17">
        <v>44392.172997685186</v>
      </c>
      <c r="C92052" s="16">
        <v>155920</v>
      </c>
      <c r="D92052" s="16">
        <v>37644</v>
      </c>
      <c r="E92052" s="18">
        <f>VLOOKUP(C92052, Подписчики!$A$1:$C$16000,3,0)</f>
        <v>44391.464089992878</v>
      </c>
      <c r="F92052">
        <v>3</v>
      </c>
      <c r="G92052" s="2">
        <f t="shared" si="1438"/>
        <v>44392.297997685186</v>
      </c>
    </row>
    <row r="92053" spans="1:7" x14ac:dyDescent="0.25">
      <c r="A92053" s="16">
        <v>278851</v>
      </c>
      <c r="B92053" s="17">
        <v>44392.183032407411</v>
      </c>
      <c r="C92053" s="16">
        <v>52891</v>
      </c>
      <c r="D92053" s="16">
        <v>344690</v>
      </c>
      <c r="E92053" s="18">
        <f>VLOOKUP(C92053, Подписчики!$A$1:$C$16000,3,0)</f>
        <v>44308.251577706556</v>
      </c>
      <c r="F92053">
        <v>-8</v>
      </c>
      <c r="G92053" s="2">
        <f t="shared" si="1438"/>
        <v>44391.849699074075</v>
      </c>
    </row>
    <row r="92054" spans="1:7" x14ac:dyDescent="0.25">
      <c r="A92054" s="16">
        <v>278852</v>
      </c>
      <c r="B92054" s="17">
        <v>44392.187083333331</v>
      </c>
      <c r="C92054" s="16">
        <v>167121</v>
      </c>
      <c r="D92054" s="16">
        <v>173896</v>
      </c>
      <c r="E92054" s="18">
        <f>VLOOKUP(C92054, Подписчики!$A$1:$C$16000,3,0)</f>
        <v>44310.663803133903</v>
      </c>
      <c r="F92054">
        <v>-6</v>
      </c>
      <c r="G92054" s="2">
        <f t="shared" si="1438"/>
        <v>44391.937083333331</v>
      </c>
    </row>
    <row r="92055" spans="1:7" x14ac:dyDescent="0.25">
      <c r="A92055" s="16">
        <v>278855</v>
      </c>
      <c r="B92055" s="17">
        <v>44392.191527777781</v>
      </c>
      <c r="C92055" s="16">
        <v>285423</v>
      </c>
      <c r="D92055" s="16">
        <v>118549</v>
      </c>
      <c r="E92055" s="18">
        <f>VLOOKUP(C92055, Подписчики!$A$1:$C$16000,3,0)</f>
        <v>44298.203250356128</v>
      </c>
      <c r="F92055">
        <v>9</v>
      </c>
      <c r="G92055" s="2">
        <f t="shared" si="1438"/>
        <v>44392.566527777781</v>
      </c>
    </row>
    <row r="92056" spans="1:7" x14ac:dyDescent="0.25">
      <c r="A92056" s="16">
        <v>278860</v>
      </c>
      <c r="B92056" s="17">
        <v>44392.192662037036</v>
      </c>
      <c r="C92056" s="16">
        <v>309831</v>
      </c>
      <c r="D92056" s="16">
        <v>411922</v>
      </c>
      <c r="E92056" s="18">
        <f>VLOOKUP(C92056, Подписчики!$A$1:$C$16000,3,0)</f>
        <v>44374.50902930912</v>
      </c>
      <c r="F92056">
        <v>2</v>
      </c>
      <c r="G92056" s="2">
        <f t="shared" si="1438"/>
        <v>44392.275995370372</v>
      </c>
    </row>
    <row r="92057" spans="1:7" x14ac:dyDescent="0.25">
      <c r="A92057" s="16">
        <v>278861</v>
      </c>
      <c r="B92057" s="17">
        <v>44392.192997685182</v>
      </c>
      <c r="C92057" s="16">
        <v>314419</v>
      </c>
      <c r="D92057" s="16">
        <v>129210</v>
      </c>
      <c r="E92057" s="18">
        <f>VLOOKUP(C92057, Подписчики!$A$1:$C$16000,3,0)</f>
        <v>44308.799119586896</v>
      </c>
      <c r="F92057">
        <v>0</v>
      </c>
      <c r="G92057" s="2">
        <f t="shared" si="1438"/>
        <v>44392.192997685182</v>
      </c>
    </row>
    <row r="92058" spans="1:7" x14ac:dyDescent="0.25">
      <c r="A92058" s="16">
        <v>278864</v>
      </c>
      <c r="B92058" s="17">
        <v>44392.197604166664</v>
      </c>
      <c r="C92058" s="16">
        <v>187263</v>
      </c>
      <c r="D92058" s="16">
        <v>158978</v>
      </c>
      <c r="E92058" s="18">
        <f>VLOOKUP(C92058, Подписчики!$A$1:$C$16000,3,0)</f>
        <v>44318.783291346153</v>
      </c>
      <c r="F92058">
        <v>-4</v>
      </c>
      <c r="G92058" s="2">
        <f t="shared" si="1438"/>
        <v>44392.0309375</v>
      </c>
    </row>
    <row r="92059" spans="1:7" x14ac:dyDescent="0.25">
      <c r="A92059" s="16">
        <v>278867</v>
      </c>
      <c r="B92059" s="17">
        <v>44392.200995370367</v>
      </c>
      <c r="C92059" s="16">
        <v>349349</v>
      </c>
      <c r="D92059" s="16">
        <v>397531</v>
      </c>
      <c r="E92059" s="18">
        <f>VLOOKUP(C92059, Подписчики!$A$1:$C$16000,3,0)</f>
        <v>44391.734956908826</v>
      </c>
      <c r="F92059">
        <v>0</v>
      </c>
      <c r="G92059" s="2">
        <f t="shared" si="1438"/>
        <v>44392.200995370367</v>
      </c>
    </row>
    <row r="92060" spans="1:7" x14ac:dyDescent="0.25">
      <c r="A92060" s="16">
        <v>278868</v>
      </c>
      <c r="B92060" s="17">
        <v>44392.203333333331</v>
      </c>
      <c r="C92060" s="16">
        <v>182736</v>
      </c>
      <c r="D92060" s="16">
        <v>92561</v>
      </c>
      <c r="E92060" s="18">
        <f>VLOOKUP(C92060, Подписчики!$A$1:$C$16000,3,0)</f>
        <v>44293.439418874645</v>
      </c>
      <c r="F92060">
        <v>1</v>
      </c>
      <c r="G92060" s="2">
        <f t="shared" si="1438"/>
        <v>44392.244999999995</v>
      </c>
    </row>
    <row r="92061" spans="1:7" x14ac:dyDescent="0.25">
      <c r="A92061" s="16">
        <v>278872</v>
      </c>
      <c r="B92061" s="17">
        <v>44392.204664351855</v>
      </c>
      <c r="C92061" s="16">
        <v>287721</v>
      </c>
      <c r="D92061" s="16">
        <v>154256</v>
      </c>
      <c r="E92061" s="18">
        <f>VLOOKUP(C92061, Подписчики!$A$1:$C$16000,3,0)</f>
        <v>44344.371130911677</v>
      </c>
      <c r="F92061">
        <v>2</v>
      </c>
      <c r="G92061" s="2">
        <f t="shared" si="1438"/>
        <v>44392.287997685191</v>
      </c>
    </row>
    <row r="92062" spans="1:7" x14ac:dyDescent="0.25">
      <c r="A92062" s="16">
        <v>278876</v>
      </c>
      <c r="B92062" s="17">
        <v>44392.209328703706</v>
      </c>
      <c r="C92062" s="16">
        <v>76128</v>
      </c>
      <c r="D92062" s="16">
        <v>127233</v>
      </c>
      <c r="E92062" s="18">
        <f>VLOOKUP(C92062, Подписчики!$A$1:$C$16000,3,0)</f>
        <v>44375.122066381773</v>
      </c>
      <c r="F92062">
        <v>1</v>
      </c>
      <c r="G92062" s="2">
        <f t="shared" si="1438"/>
        <v>44392.25099537037</v>
      </c>
    </row>
    <row r="92063" spans="1:7" x14ac:dyDescent="0.25">
      <c r="A92063" s="16">
        <v>278877</v>
      </c>
      <c r="B92063" s="17">
        <v>44392.210138888891</v>
      </c>
      <c r="C92063" s="16">
        <v>269249</v>
      </c>
      <c r="D92063" s="16">
        <v>341333</v>
      </c>
      <c r="E92063" s="18">
        <f>VLOOKUP(C92063, Подписчики!$A$1:$C$16000,3,0)</f>
        <v>44373.689150605416</v>
      </c>
      <c r="F92063">
        <v>-5</v>
      </c>
      <c r="G92063" s="2">
        <f t="shared" si="1438"/>
        <v>44392.001805555556</v>
      </c>
    </row>
    <row r="92064" spans="1:7" x14ac:dyDescent="0.25">
      <c r="A92064" s="16">
        <v>278878</v>
      </c>
      <c r="B92064" s="17">
        <v>44392.216608796298</v>
      </c>
      <c r="C92064" s="16">
        <v>32980</v>
      </c>
      <c r="D92064" s="16">
        <v>412882</v>
      </c>
      <c r="E92064" s="18">
        <f>VLOOKUP(C92064, Подписчики!$A$1:$C$16000,3,0)</f>
        <v>44355.606857834755</v>
      </c>
      <c r="F92064">
        <v>-5</v>
      </c>
      <c r="G92064" s="2">
        <f t="shared" si="1438"/>
        <v>44392.008275462962</v>
      </c>
    </row>
    <row r="92065" spans="1:7" x14ac:dyDescent="0.25">
      <c r="A92065" s="16">
        <v>278880</v>
      </c>
      <c r="B92065" s="17">
        <v>44392.222002314818</v>
      </c>
      <c r="C92065" s="16">
        <v>25411</v>
      </c>
      <c r="D92065" s="16">
        <v>112119</v>
      </c>
      <c r="E92065" s="18">
        <f>VLOOKUP(C92065, Подписчики!$A$1:$C$16000,3,0)</f>
        <v>44325.010068447293</v>
      </c>
      <c r="F92065">
        <v>0</v>
      </c>
      <c r="G92065" s="2">
        <f t="shared" si="1438"/>
        <v>44392.222002314818</v>
      </c>
    </row>
    <row r="92066" spans="1:7" x14ac:dyDescent="0.25">
      <c r="A92066" s="16">
        <v>278882</v>
      </c>
      <c r="B92066" s="17">
        <v>44392.222997685189</v>
      </c>
      <c r="C92066" s="16">
        <v>298533</v>
      </c>
      <c r="D92066" s="16">
        <v>258219</v>
      </c>
      <c r="E92066" s="18">
        <f>VLOOKUP(C92066, Подписчики!$A$1:$C$16000,3,0)</f>
        <v>44343.600105448713</v>
      </c>
      <c r="F92066">
        <v>3</v>
      </c>
      <c r="G92066" s="2">
        <f t="shared" si="1438"/>
        <v>44392.347997685189</v>
      </c>
    </row>
    <row r="92067" spans="1:7" x14ac:dyDescent="0.25">
      <c r="A92067" s="16">
        <v>278885</v>
      </c>
      <c r="B92067" s="17">
        <v>44392.223333333335</v>
      </c>
      <c r="C92067" s="16">
        <v>298700</v>
      </c>
      <c r="D92067" s="16">
        <v>5151</v>
      </c>
      <c r="E92067" s="18">
        <f>VLOOKUP(C92067, Подписчики!$A$1:$C$16000,3,0)</f>
        <v>44310.65987147436</v>
      </c>
      <c r="F92067">
        <v>1</v>
      </c>
      <c r="G92067" s="2">
        <f t="shared" si="1438"/>
        <v>44392.264999999999</v>
      </c>
    </row>
    <row r="92068" spans="1:7" x14ac:dyDescent="0.25">
      <c r="A92068" s="16">
        <v>278887</v>
      </c>
      <c r="B92068" s="17">
        <v>44392.22550925926</v>
      </c>
      <c r="C92068" s="16">
        <v>107084</v>
      </c>
      <c r="D92068" s="16">
        <v>250679</v>
      </c>
      <c r="E92068" s="18">
        <f>VLOOKUP(C92068, Подписчики!$A$1:$C$16000,3,0)</f>
        <v>44373.601287393161</v>
      </c>
      <c r="F92068">
        <v>-7</v>
      </c>
      <c r="G92068" s="2">
        <f t="shared" si="1438"/>
        <v>44391.933842592596</v>
      </c>
    </row>
    <row r="92069" spans="1:7" x14ac:dyDescent="0.25">
      <c r="A92069" s="16">
        <v>278889</v>
      </c>
      <c r="B92069" s="17">
        <v>44392.227534722224</v>
      </c>
      <c r="C92069" s="16">
        <v>113493</v>
      </c>
      <c r="D92069" s="16">
        <v>388561</v>
      </c>
      <c r="E92069" s="18">
        <f>VLOOKUP(C92069, Подписчики!$A$1:$C$16000,3,0)</f>
        <v>44310.904442272084</v>
      </c>
      <c r="F92069">
        <v>-6</v>
      </c>
      <c r="G92069" s="2">
        <f t="shared" si="1438"/>
        <v>44391.977534722224</v>
      </c>
    </row>
    <row r="92070" spans="1:7" x14ac:dyDescent="0.25">
      <c r="A92070" s="16">
        <v>278894</v>
      </c>
      <c r="B92070" s="17">
        <v>44392.228750000002</v>
      </c>
      <c r="C92070" s="16">
        <v>250489</v>
      </c>
      <c r="D92070" s="16">
        <v>158978</v>
      </c>
      <c r="E92070" s="18">
        <f>VLOOKUP(C92070, Подписчики!$A$1:$C$16000,3,0)</f>
        <v>44345.273933475786</v>
      </c>
      <c r="F92070">
        <v>-3</v>
      </c>
      <c r="G92070" s="2">
        <f t="shared" si="1438"/>
        <v>44392.103750000002</v>
      </c>
    </row>
    <row r="92071" spans="1:7" x14ac:dyDescent="0.25">
      <c r="A92071" s="16">
        <v>278898</v>
      </c>
      <c r="B92071" s="17">
        <v>44392.22996527778</v>
      </c>
      <c r="C92071" s="16">
        <v>148548</v>
      </c>
      <c r="D92071" s="16">
        <v>158978</v>
      </c>
      <c r="E92071" s="18">
        <f>VLOOKUP(C92071, Подписчики!$A$1:$C$16000,3,0)</f>
        <v>44376.309000854701</v>
      </c>
      <c r="F92071">
        <v>-8</v>
      </c>
      <c r="G92071" s="2">
        <f t="shared" si="1438"/>
        <v>44391.896631944444</v>
      </c>
    </row>
    <row r="92072" spans="1:7" x14ac:dyDescent="0.25">
      <c r="A92072" s="16">
        <v>278900</v>
      </c>
      <c r="B92072" s="17">
        <v>44392.235625000001</v>
      </c>
      <c r="C92072" s="16">
        <v>267611</v>
      </c>
      <c r="D92072" s="16">
        <v>347008</v>
      </c>
      <c r="E92072" s="18">
        <f>VLOOKUP(C92072, Подписчики!$A$1:$C$16000,3,0)</f>
        <v>44358.345571509977</v>
      </c>
      <c r="F92072">
        <v>10</v>
      </c>
      <c r="G92072" s="2">
        <f t="shared" si="1438"/>
        <v>44392.652291666665</v>
      </c>
    </row>
    <row r="92073" spans="1:7" x14ac:dyDescent="0.25">
      <c r="A92073" s="16">
        <v>278902</v>
      </c>
      <c r="B92073" s="17">
        <v>44392.238055555557</v>
      </c>
      <c r="C92073" s="16">
        <v>321060</v>
      </c>
      <c r="D92073" s="16">
        <v>146115</v>
      </c>
      <c r="E92073" s="18">
        <f>VLOOKUP(C92073, Подписчики!$A$1:$C$16000,3,0)</f>
        <v>44370.749126246439</v>
      </c>
      <c r="F92073">
        <v>4</v>
      </c>
      <c r="G92073" s="2">
        <f t="shared" si="1438"/>
        <v>44392.404722222222</v>
      </c>
    </row>
    <row r="92074" spans="1:7" x14ac:dyDescent="0.25">
      <c r="A92074" s="16">
        <v>278903</v>
      </c>
      <c r="B92074" s="17">
        <v>44392.239328703705</v>
      </c>
      <c r="C92074" s="16">
        <v>252028</v>
      </c>
      <c r="D92074" s="16">
        <v>71399</v>
      </c>
      <c r="E92074" s="18">
        <f>VLOOKUP(C92074, Подписчики!$A$1:$C$16000,3,0)</f>
        <v>44371.858626282054</v>
      </c>
      <c r="F92074">
        <v>1</v>
      </c>
      <c r="G92074" s="2">
        <f t="shared" si="1438"/>
        <v>44392.280995370369</v>
      </c>
    </row>
    <row r="92075" spans="1:7" x14ac:dyDescent="0.25">
      <c r="A92075" s="16">
        <v>278907</v>
      </c>
      <c r="B92075" s="17">
        <v>44392.241666666669</v>
      </c>
      <c r="C92075" s="16">
        <v>289267</v>
      </c>
      <c r="D92075" s="16">
        <v>419184</v>
      </c>
      <c r="E92075" s="18">
        <f>VLOOKUP(C92075, Подписчики!$A$1:$C$16000,3,0)</f>
        <v>44371.56099049146</v>
      </c>
      <c r="F92075">
        <v>2</v>
      </c>
      <c r="G92075" s="2">
        <f t="shared" si="1438"/>
        <v>44392.325000000004</v>
      </c>
    </row>
    <row r="92076" spans="1:7" x14ac:dyDescent="0.25">
      <c r="A92076" s="16">
        <v>278908</v>
      </c>
      <c r="B92076" s="17">
        <v>44392.24695601852</v>
      </c>
      <c r="C92076" s="16">
        <v>280872</v>
      </c>
      <c r="D92076" s="16">
        <v>473327</v>
      </c>
      <c r="E92076" s="18">
        <f>VLOOKUP(C92076, Подписчики!$A$1:$C$16000,3,0)</f>
        <v>44312.839259009976</v>
      </c>
      <c r="F92076">
        <v>-6</v>
      </c>
      <c r="G92076" s="2">
        <f t="shared" si="1438"/>
        <v>44391.99695601852</v>
      </c>
    </row>
    <row r="92077" spans="1:7" x14ac:dyDescent="0.25">
      <c r="A92077" s="16">
        <v>278911</v>
      </c>
      <c r="B92077" s="17">
        <v>44392.247997685183</v>
      </c>
      <c r="C92077" s="16">
        <v>158466</v>
      </c>
      <c r="D92077" s="16">
        <v>198613</v>
      </c>
      <c r="E92077" s="18">
        <f>VLOOKUP(C92077, Подписчики!$A$1:$C$16000,3,0)</f>
        <v>44343.046119551283</v>
      </c>
      <c r="F92077">
        <v>0</v>
      </c>
      <c r="G92077" s="2">
        <f t="shared" si="1438"/>
        <v>44392.247997685183</v>
      </c>
    </row>
    <row r="92078" spans="1:7" x14ac:dyDescent="0.25">
      <c r="A92078" s="16">
        <v>278913</v>
      </c>
      <c r="B92078" s="17">
        <v>44392.250671296293</v>
      </c>
      <c r="C92078" s="16">
        <v>326286</v>
      </c>
      <c r="D92078" s="16">
        <v>154256</v>
      </c>
      <c r="E92078" s="18">
        <f>VLOOKUP(C92078, Подписчики!$A$1:$C$16000,3,0)</f>
        <v>44364.417905199436</v>
      </c>
      <c r="F92078">
        <v>-4</v>
      </c>
      <c r="G92078" s="2">
        <f t="shared" si="1438"/>
        <v>44392.084004629629</v>
      </c>
    </row>
    <row r="92079" spans="1:7" x14ac:dyDescent="0.25">
      <c r="A92079" s="16">
        <v>278918</v>
      </c>
      <c r="B92079" s="17">
        <v>44392.254236111112</v>
      </c>
      <c r="C92079" s="16">
        <v>66093</v>
      </c>
      <c r="D92079" s="16">
        <v>192331</v>
      </c>
      <c r="E92079" s="18">
        <f>VLOOKUP(C92079, Подписчики!$A$1:$C$16000,3,0)</f>
        <v>44306.843451531342</v>
      </c>
      <c r="F92079">
        <v>-8</v>
      </c>
      <c r="G92079" s="2">
        <f t="shared" si="1438"/>
        <v>44391.920902777776</v>
      </c>
    </row>
    <row r="92080" spans="1:7" x14ac:dyDescent="0.25">
      <c r="A92080" s="16">
        <v>278920</v>
      </c>
      <c r="B92080" s="17">
        <v>44392.254641203705</v>
      </c>
      <c r="C92080" s="16">
        <v>79224</v>
      </c>
      <c r="D92080" s="16">
        <v>351192</v>
      </c>
      <c r="E92080" s="18">
        <f>VLOOKUP(C92080, Подписчики!$A$1:$C$16000,3,0)</f>
        <v>44387.714155698013</v>
      </c>
      <c r="F92080">
        <v>5</v>
      </c>
      <c r="G92080" s="2">
        <f t="shared" si="1438"/>
        <v>44392.46297453704</v>
      </c>
    </row>
    <row r="92081" spans="1:7" x14ac:dyDescent="0.25">
      <c r="A92081" s="16">
        <v>278922</v>
      </c>
      <c r="B92081" s="17">
        <v>44392.256331018521</v>
      </c>
      <c r="C92081" s="16">
        <v>114140</v>
      </c>
      <c r="D92081" s="16">
        <v>426606</v>
      </c>
      <c r="E92081" s="18">
        <f>VLOOKUP(C92081, Подписчики!$A$1:$C$16000,3,0)</f>
        <v>44371.73501538462</v>
      </c>
      <c r="F92081">
        <v>4</v>
      </c>
      <c r="G92081" s="2">
        <f t="shared" si="1438"/>
        <v>44392.422997685186</v>
      </c>
    </row>
    <row r="92082" spans="1:7" x14ac:dyDescent="0.25">
      <c r="A92082" s="16">
        <v>278927</v>
      </c>
      <c r="B92082" s="17">
        <v>44392.261516203704</v>
      </c>
      <c r="C92082" s="16">
        <v>23674</v>
      </c>
      <c r="D92082" s="16">
        <v>318314</v>
      </c>
      <c r="E92082" s="18">
        <f>VLOOKUP(C92082, Подписчики!$A$1:$C$16000,3,0)</f>
        <v>44303.571248112537</v>
      </c>
      <c r="F92082">
        <v>-6</v>
      </c>
      <c r="G92082" s="2">
        <f t="shared" si="1438"/>
        <v>44392.011516203704</v>
      </c>
    </row>
    <row r="92083" spans="1:7" x14ac:dyDescent="0.25">
      <c r="A92083" s="16">
        <v>278930</v>
      </c>
      <c r="B92083" s="17">
        <v>44392.264999999999</v>
      </c>
      <c r="C92083" s="16">
        <v>80465</v>
      </c>
      <c r="D92083" s="16">
        <v>158978</v>
      </c>
      <c r="E92083" s="18">
        <f>VLOOKUP(C92083, Подписчики!$A$1:$C$16000,3,0)</f>
        <v>44372.086709900293</v>
      </c>
      <c r="F92083">
        <v>0</v>
      </c>
      <c r="G92083" s="2">
        <f t="shared" si="1438"/>
        <v>44392.264999999999</v>
      </c>
    </row>
    <row r="92084" spans="1:7" x14ac:dyDescent="0.25">
      <c r="A92084" s="16">
        <v>278932</v>
      </c>
      <c r="B92084" s="17">
        <v>44392.268796296295</v>
      </c>
      <c r="C92084" s="16">
        <v>34520</v>
      </c>
      <c r="D92084" s="16">
        <v>129210</v>
      </c>
      <c r="E92084" s="18">
        <f>VLOOKUP(C92084, Подписчики!$A$1:$C$16000,3,0)</f>
        <v>44343.489465883198</v>
      </c>
      <c r="F92084">
        <v>4</v>
      </c>
      <c r="G92084" s="2">
        <f t="shared" si="1438"/>
        <v>44392.43546296296</v>
      </c>
    </row>
    <row r="92085" spans="1:7" x14ac:dyDescent="0.25">
      <c r="A92085" s="16">
        <v>278937</v>
      </c>
      <c r="B92085" s="17">
        <v>44392.271226851852</v>
      </c>
      <c r="C92085" s="16">
        <v>107437</v>
      </c>
      <c r="D92085" s="16">
        <v>176645</v>
      </c>
      <c r="E92085" s="18">
        <f>VLOOKUP(C92085, Подписчики!$A$1:$C$16000,3,0)</f>
        <v>44294.914202742162</v>
      </c>
      <c r="F92085">
        <v>10</v>
      </c>
      <c r="G92085" s="2">
        <f t="shared" si="1438"/>
        <v>44392.687893518516</v>
      </c>
    </row>
    <row r="92086" spans="1:7" x14ac:dyDescent="0.25">
      <c r="A92086" s="16">
        <v>278939</v>
      </c>
      <c r="B92086" s="17">
        <v>44392.274004629631</v>
      </c>
      <c r="C92086" s="16">
        <v>99736</v>
      </c>
      <c r="D92086" s="16">
        <v>404226</v>
      </c>
      <c r="E92086" s="18">
        <f>VLOOKUP(C92086, Подписчики!$A$1:$C$16000,3,0)</f>
        <v>44374.327640491458</v>
      </c>
      <c r="F92086">
        <v>6</v>
      </c>
      <c r="G92086" s="2">
        <f t="shared" si="1438"/>
        <v>44392.524004629631</v>
      </c>
    </row>
    <row r="92087" spans="1:7" x14ac:dyDescent="0.25">
      <c r="A92087" s="16">
        <v>278943</v>
      </c>
      <c r="B92087" s="17">
        <v>44392.275000000001</v>
      </c>
      <c r="C92087" s="16">
        <v>267410</v>
      </c>
      <c r="D92087" s="16">
        <v>194335</v>
      </c>
      <c r="E92087" s="18">
        <f>VLOOKUP(C92087, Подписчики!$A$1:$C$16000,3,0)</f>
        <v>44371.120508440174</v>
      </c>
      <c r="F92087">
        <v>3</v>
      </c>
      <c r="G92087" s="2">
        <f t="shared" si="1438"/>
        <v>44392.4</v>
      </c>
    </row>
    <row r="92088" spans="1:7" x14ac:dyDescent="0.25">
      <c r="A92088" s="16">
        <v>278947</v>
      </c>
      <c r="B92088" s="17">
        <v>44392.276886574073</v>
      </c>
      <c r="C92088" s="16">
        <v>178010</v>
      </c>
      <c r="D92088" s="16">
        <v>288430</v>
      </c>
      <c r="E92088" s="18">
        <f>VLOOKUP(C92088, Подписчики!$A$1:$C$16000,3,0)</f>
        <v>44390.649501958687</v>
      </c>
      <c r="F92088">
        <v>-8</v>
      </c>
      <c r="G92088" s="2">
        <f t="shared" si="1438"/>
        <v>44391.943553240737</v>
      </c>
    </row>
    <row r="92089" spans="1:7" x14ac:dyDescent="0.25">
      <c r="A92089" s="16">
        <v>278949</v>
      </c>
      <c r="B92089" s="17">
        <v>44392.278506944444</v>
      </c>
      <c r="C92089" s="16">
        <v>83047</v>
      </c>
      <c r="D92089" s="16">
        <v>158978</v>
      </c>
      <c r="E92089" s="18">
        <f>VLOOKUP(C92089, Подписчики!$A$1:$C$16000,3,0)</f>
        <v>44340.515488390316</v>
      </c>
      <c r="F92089">
        <v>-4</v>
      </c>
      <c r="G92089" s="2">
        <f t="shared" si="1438"/>
        <v>44392.111840277779</v>
      </c>
    </row>
    <row r="92090" spans="1:7" x14ac:dyDescent="0.25">
      <c r="A92090" s="16">
        <v>278954</v>
      </c>
      <c r="B92090" s="17">
        <v>44392.278912037036</v>
      </c>
      <c r="C92090" s="16">
        <v>277677</v>
      </c>
      <c r="D92090" s="16">
        <v>322273</v>
      </c>
      <c r="E92090" s="18">
        <f>VLOOKUP(C92090, Подписчики!$A$1:$C$16000,3,0)</f>
        <v>44374.500212713676</v>
      </c>
      <c r="F92090">
        <v>-3</v>
      </c>
      <c r="G92090" s="2">
        <f t="shared" si="1438"/>
        <v>44392.153912037036</v>
      </c>
    </row>
    <row r="92091" spans="1:7" x14ac:dyDescent="0.25">
      <c r="A92091" s="16">
        <v>278959</v>
      </c>
      <c r="B92091" s="17">
        <v>44392.279328703706</v>
      </c>
      <c r="C92091" s="16">
        <v>114528</v>
      </c>
      <c r="D92091" s="16">
        <v>388328</v>
      </c>
      <c r="E92091" s="18">
        <f>VLOOKUP(C92091, Подписчики!$A$1:$C$16000,3,0)</f>
        <v>44391.244023326217</v>
      </c>
      <c r="F92091">
        <v>1</v>
      </c>
      <c r="G92091" s="2">
        <f t="shared" si="1438"/>
        <v>44392.32099537037</v>
      </c>
    </row>
    <row r="92092" spans="1:7" x14ac:dyDescent="0.25">
      <c r="A92092" s="16">
        <v>278964</v>
      </c>
      <c r="B92092" s="17">
        <v>44392.280995370369</v>
      </c>
      <c r="C92092" s="16">
        <v>159048</v>
      </c>
      <c r="D92092" s="16">
        <v>258219</v>
      </c>
      <c r="E92092" s="18">
        <f>VLOOKUP(C92092, Подписчики!$A$1:$C$16000,3,0)</f>
        <v>44390.89127998575</v>
      </c>
      <c r="F92092">
        <v>0</v>
      </c>
      <c r="G92092" s="2">
        <f t="shared" si="1438"/>
        <v>44392.280995370369</v>
      </c>
    </row>
    <row r="92093" spans="1:7" x14ac:dyDescent="0.25">
      <c r="A92093" s="16">
        <v>278966</v>
      </c>
      <c r="B92093" s="17">
        <v>44392.281331018516</v>
      </c>
      <c r="C92093" s="16">
        <v>150463</v>
      </c>
      <c r="D92093" s="16">
        <v>21527</v>
      </c>
      <c r="E92093" s="18">
        <f>VLOOKUP(C92093, Подписчики!$A$1:$C$16000,3,0)</f>
        <v>44343.071623326214</v>
      </c>
      <c r="F92093">
        <v>7</v>
      </c>
      <c r="G92093" s="2">
        <f t="shared" si="1438"/>
        <v>44392.57299768518</v>
      </c>
    </row>
    <row r="92094" spans="1:7" x14ac:dyDescent="0.25">
      <c r="A92094" s="16">
        <v>278969</v>
      </c>
      <c r="B92094" s="17">
        <v>44392.285381944443</v>
      </c>
      <c r="C92094" s="16">
        <v>76961</v>
      </c>
      <c r="D92094" s="16">
        <v>347393</v>
      </c>
      <c r="E92094" s="18">
        <f>VLOOKUP(C92094, Подписчики!$A$1:$C$16000,3,0)</f>
        <v>44343.300162215099</v>
      </c>
      <c r="F92094">
        <v>1</v>
      </c>
      <c r="G92094" s="2">
        <f t="shared" si="1438"/>
        <v>44392.327048611107</v>
      </c>
    </row>
    <row r="92095" spans="1:7" x14ac:dyDescent="0.25">
      <c r="A92095" s="16">
        <v>278972</v>
      </c>
      <c r="B92095" s="17">
        <v>44392.295335648145</v>
      </c>
      <c r="C92095" s="16">
        <v>330345</v>
      </c>
      <c r="D92095" s="16">
        <v>45163</v>
      </c>
      <c r="E92095" s="18">
        <f>VLOOKUP(C92095, Подписчики!$A$1:$C$16000,3,0)</f>
        <v>44314.437530235045</v>
      </c>
      <c r="F92095">
        <v>1</v>
      </c>
      <c r="G92095" s="2">
        <f t="shared" si="1438"/>
        <v>44392.337002314809</v>
      </c>
    </row>
    <row r="92096" spans="1:7" x14ac:dyDescent="0.25">
      <c r="A92096" s="16">
        <v>278974</v>
      </c>
      <c r="B92096" s="17">
        <v>44392.314108796294</v>
      </c>
      <c r="C92096" s="16">
        <v>185201</v>
      </c>
      <c r="D92096" s="16">
        <v>285365</v>
      </c>
      <c r="E92096" s="18">
        <f>VLOOKUP(C92096, Подписчики!$A$1:$C$16000,3,0)</f>
        <v>44309.672754985753</v>
      </c>
      <c r="F92096">
        <v>-8</v>
      </c>
      <c r="G92096" s="2">
        <f t="shared" si="1438"/>
        <v>44391.980775462958</v>
      </c>
    </row>
    <row r="92097" spans="1:7" x14ac:dyDescent="0.25">
      <c r="A92097" s="16">
        <v>278978</v>
      </c>
      <c r="B92097" s="17">
        <v>44392.318668981483</v>
      </c>
      <c r="C92097" s="16">
        <v>123235</v>
      </c>
      <c r="D92097" s="16">
        <v>119655</v>
      </c>
      <c r="E92097" s="18">
        <f>VLOOKUP(C92097, Подписчики!$A$1:$C$16000,3,0)</f>
        <v>44337.469587428772</v>
      </c>
      <c r="F92097">
        <v>2</v>
      </c>
      <c r="G92097" s="2">
        <f t="shared" si="1438"/>
        <v>44392.402002314819</v>
      </c>
    </row>
    <row r="92098" spans="1:7" x14ac:dyDescent="0.25">
      <c r="A92098" s="16">
        <v>278980</v>
      </c>
      <c r="B92098" s="17">
        <v>44392.321666666663</v>
      </c>
      <c r="C92098" s="16">
        <v>18313</v>
      </c>
      <c r="D92098" s="16">
        <v>311201</v>
      </c>
      <c r="E92098" s="18">
        <f>VLOOKUP(C92098, Подписчики!$A$1:$C$16000,3,0)</f>
        <v>44383.517197222223</v>
      </c>
      <c r="F92098">
        <v>2</v>
      </c>
      <c r="G92098" s="2">
        <f t="shared" ref="G92098:G92161" si="1439">B92098+F92098/24</f>
        <v>44392.404999999999</v>
      </c>
    </row>
    <row r="92099" spans="1:7" x14ac:dyDescent="0.25">
      <c r="A92099" s="16">
        <v>278982</v>
      </c>
      <c r="B92099" s="17">
        <v>44392.325023148151</v>
      </c>
      <c r="C92099" s="16">
        <v>113696</v>
      </c>
      <c r="D92099" s="16">
        <v>250679</v>
      </c>
      <c r="E92099" s="18">
        <f>VLOOKUP(C92099, Подписчики!$A$1:$C$16000,3,0)</f>
        <v>44380.33663422364</v>
      </c>
      <c r="F92099">
        <v>7</v>
      </c>
      <c r="G92099" s="2">
        <f t="shared" si="1439"/>
        <v>44392.616689814815</v>
      </c>
    </row>
    <row r="92100" spans="1:7" x14ac:dyDescent="0.25">
      <c r="A92100" s="16">
        <v>278987</v>
      </c>
      <c r="B92100" s="17">
        <v>44392.333923611113</v>
      </c>
      <c r="C92100" s="16">
        <v>299865</v>
      </c>
      <c r="D92100" s="16">
        <v>118</v>
      </c>
      <c r="E92100" s="18">
        <f>VLOOKUP(C92100, Подписчики!$A$1:$C$16000,3,0)</f>
        <v>44341.484964316238</v>
      </c>
      <c r="F92100">
        <v>-7</v>
      </c>
      <c r="G92100" s="2">
        <f t="shared" si="1439"/>
        <v>44392.042256944449</v>
      </c>
    </row>
    <row r="92101" spans="1:7" x14ac:dyDescent="0.25">
      <c r="A92101" s="16">
        <v>278990</v>
      </c>
      <c r="B92101" s="17">
        <v>44392.336354166669</v>
      </c>
      <c r="C92101" s="16">
        <v>29919</v>
      </c>
      <c r="D92101" s="16">
        <v>222405</v>
      </c>
      <c r="E92101" s="18">
        <f>VLOOKUP(C92101, Подписчики!$A$1:$C$16000,3,0)</f>
        <v>44372.068943340448</v>
      </c>
      <c r="F92101">
        <v>11</v>
      </c>
      <c r="G92101" s="2">
        <f t="shared" si="1439"/>
        <v>44392.794687500005</v>
      </c>
    </row>
    <row r="92102" spans="1:7" x14ac:dyDescent="0.25">
      <c r="A92102" s="16">
        <v>278995</v>
      </c>
      <c r="B92102" s="17">
        <v>44392.337569444448</v>
      </c>
      <c r="C92102" s="16">
        <v>108291</v>
      </c>
      <c r="D92102" s="16">
        <v>258251</v>
      </c>
      <c r="E92102" s="18">
        <f>VLOOKUP(C92102, Подписчики!$A$1:$C$16000,3,0)</f>
        <v>44372.299980235046</v>
      </c>
      <c r="F92102">
        <v>2</v>
      </c>
      <c r="G92102" s="2">
        <f t="shared" si="1439"/>
        <v>44392.420902777783</v>
      </c>
    </row>
    <row r="92103" spans="1:7" x14ac:dyDescent="0.25">
      <c r="A92103" s="16">
        <v>279000</v>
      </c>
      <c r="B92103" s="17">
        <v>44392.344004629631</v>
      </c>
      <c r="C92103" s="16">
        <v>258024</v>
      </c>
      <c r="D92103" s="16">
        <v>463334</v>
      </c>
      <c r="E92103" s="18">
        <f>VLOOKUP(C92103, Подписчики!$A$1:$C$16000,3,0)</f>
        <v>44345.857591844731</v>
      </c>
      <c r="F92103">
        <v>0</v>
      </c>
      <c r="G92103" s="2">
        <f t="shared" si="1439"/>
        <v>44392.344004629631</v>
      </c>
    </row>
    <row r="92104" spans="1:7" x14ac:dyDescent="0.25">
      <c r="A92104" s="16">
        <v>279004</v>
      </c>
      <c r="B92104" s="17">
        <v>44392.361435185187</v>
      </c>
      <c r="C92104" s="16">
        <v>276767</v>
      </c>
      <c r="D92104" s="16">
        <v>430242</v>
      </c>
      <c r="E92104" s="18">
        <f>VLOOKUP(C92104, Подписчики!$A$1:$C$16000,3,0)</f>
        <v>44330.032595548437</v>
      </c>
      <c r="F92104">
        <v>1</v>
      </c>
      <c r="G92104" s="2">
        <f t="shared" si="1439"/>
        <v>44392.403101851851</v>
      </c>
    </row>
    <row r="92105" spans="1:7" x14ac:dyDescent="0.25">
      <c r="A92105" s="16">
        <v>279009</v>
      </c>
      <c r="B92105" s="17">
        <v>44392.365474537037</v>
      </c>
      <c r="C92105" s="16">
        <v>242221</v>
      </c>
      <c r="D92105" s="16">
        <v>351192</v>
      </c>
      <c r="E92105" s="18">
        <f>VLOOKUP(C92105, Подписчики!$A$1:$C$16000,3,0)</f>
        <v>44285.749656410255</v>
      </c>
      <c r="F92105">
        <v>7</v>
      </c>
      <c r="G92105" s="2">
        <f t="shared" si="1439"/>
        <v>44392.657141203701</v>
      </c>
    </row>
    <row r="92106" spans="1:7" x14ac:dyDescent="0.25">
      <c r="A92106" s="16">
        <v>279014</v>
      </c>
      <c r="B92106" s="17">
        <v>44392.365879629629</v>
      </c>
      <c r="C92106" s="16">
        <v>311383</v>
      </c>
      <c r="D92106" s="16">
        <v>12149</v>
      </c>
      <c r="E92106" s="18">
        <f>VLOOKUP(C92106, Подписчики!$A$1:$C$16000,3,0)</f>
        <v>44314.900202279197</v>
      </c>
      <c r="F92106">
        <v>12</v>
      </c>
      <c r="G92106" s="2">
        <f t="shared" si="1439"/>
        <v>44392.865879629629</v>
      </c>
    </row>
    <row r="92107" spans="1:7" x14ac:dyDescent="0.25">
      <c r="A92107" s="16">
        <v>279015</v>
      </c>
      <c r="B92107" s="17">
        <v>44392.367997685185</v>
      </c>
      <c r="C92107" s="16">
        <v>290534</v>
      </c>
      <c r="D92107" s="16">
        <v>439981</v>
      </c>
      <c r="E92107" s="18">
        <f>VLOOKUP(C92107, Подписчики!$A$1:$C$16000,3,0)</f>
        <v>44370.050496153846</v>
      </c>
      <c r="F92107">
        <v>3</v>
      </c>
      <c r="G92107" s="2">
        <f t="shared" si="1439"/>
        <v>44392.492997685185</v>
      </c>
    </row>
    <row r="92108" spans="1:7" x14ac:dyDescent="0.25">
      <c r="A92108" s="16">
        <v>279019</v>
      </c>
      <c r="B92108" s="17">
        <v>44392.368715277778</v>
      </c>
      <c r="C92108" s="16">
        <v>70273</v>
      </c>
      <c r="D92108" s="16">
        <v>61408</v>
      </c>
      <c r="E92108" s="18">
        <f>VLOOKUP(C92108, Подписчики!$A$1:$C$16000,3,0)</f>
        <v>44307.379069586896</v>
      </c>
      <c r="F92108">
        <v>7</v>
      </c>
      <c r="G92108" s="2">
        <f t="shared" si="1439"/>
        <v>44392.660381944443</v>
      </c>
    </row>
    <row r="92109" spans="1:7" x14ac:dyDescent="0.25">
      <c r="A92109" s="16">
        <v>279024</v>
      </c>
      <c r="B92109" s="17">
        <v>44392.369525462964</v>
      </c>
      <c r="C92109" s="16">
        <v>281009</v>
      </c>
      <c r="D92109" s="16">
        <v>349014</v>
      </c>
      <c r="E92109" s="18">
        <f>VLOOKUP(C92109, Подписчики!$A$1:$C$16000,3,0)</f>
        <v>44312.31354408832</v>
      </c>
      <c r="F92109">
        <v>1</v>
      </c>
      <c r="G92109" s="2">
        <f t="shared" si="1439"/>
        <v>44392.411192129628</v>
      </c>
    </row>
    <row r="92110" spans="1:7" x14ac:dyDescent="0.25">
      <c r="A92110" s="16">
        <v>279029</v>
      </c>
      <c r="B92110" s="17">
        <v>44392.371145833335</v>
      </c>
      <c r="C92110" s="16">
        <v>27689</v>
      </c>
      <c r="D92110" s="16">
        <v>78646</v>
      </c>
      <c r="E92110" s="18">
        <f>VLOOKUP(C92110, Подписчики!$A$1:$C$16000,3,0)</f>
        <v>44317.541294373223</v>
      </c>
      <c r="F92110">
        <v>5</v>
      </c>
      <c r="G92110" s="2">
        <f t="shared" si="1439"/>
        <v>44392.57947916667</v>
      </c>
    </row>
    <row r="92111" spans="1:7" x14ac:dyDescent="0.25">
      <c r="A92111" s="16">
        <v>279032</v>
      </c>
      <c r="B92111" s="17">
        <v>44392.372662037036</v>
      </c>
      <c r="C92111" s="16">
        <v>66972</v>
      </c>
      <c r="D92111" s="16">
        <v>347393</v>
      </c>
      <c r="E92111" s="18">
        <f>VLOOKUP(C92111, Подписчики!$A$1:$C$16000,3,0)</f>
        <v>44377.148602492882</v>
      </c>
      <c r="F92111">
        <v>2</v>
      </c>
      <c r="G92111" s="2">
        <f t="shared" si="1439"/>
        <v>44392.455995370372</v>
      </c>
    </row>
    <row r="92112" spans="1:7" x14ac:dyDescent="0.25">
      <c r="A92112" s="16">
        <v>279036</v>
      </c>
      <c r="B92112" s="17">
        <v>44392.376400462963</v>
      </c>
      <c r="C92112" s="16">
        <v>250263</v>
      </c>
      <c r="D92112" s="16">
        <v>356280</v>
      </c>
      <c r="E92112" s="18">
        <f>VLOOKUP(C92112, Подписчики!$A$1:$C$16000,3,0)</f>
        <v>44370.938835612542</v>
      </c>
      <c r="F92112">
        <v>6</v>
      </c>
      <c r="G92112" s="2">
        <f t="shared" si="1439"/>
        <v>44392.626400462963</v>
      </c>
    </row>
    <row r="92113" spans="1:7" x14ac:dyDescent="0.25">
      <c r="A92113" s="16">
        <v>279040</v>
      </c>
      <c r="B92113" s="17">
        <v>44392.377002314817</v>
      </c>
      <c r="C92113" s="16">
        <v>61875</v>
      </c>
      <c r="D92113" s="16">
        <v>4316</v>
      </c>
      <c r="E92113" s="18">
        <f>VLOOKUP(C92113, Подписчики!$A$1:$C$16000,3,0)</f>
        <v>44292.237329309122</v>
      </c>
      <c r="F92113">
        <v>0</v>
      </c>
      <c r="G92113" s="2">
        <f t="shared" si="1439"/>
        <v>44392.377002314817</v>
      </c>
    </row>
    <row r="92114" spans="1:7" x14ac:dyDescent="0.25">
      <c r="A92114" s="16">
        <v>279042</v>
      </c>
      <c r="B92114" s="17">
        <v>44392.378425925926</v>
      </c>
      <c r="C92114" s="16">
        <v>247917</v>
      </c>
      <c r="D92114" s="16">
        <v>351192</v>
      </c>
      <c r="E92114" s="18">
        <f>VLOOKUP(C92114, Подписчики!$A$1:$C$16000,3,0)</f>
        <v>44294.911377172357</v>
      </c>
      <c r="F92114">
        <v>3</v>
      </c>
      <c r="G92114" s="2">
        <f t="shared" si="1439"/>
        <v>44392.503425925926</v>
      </c>
    </row>
    <row r="92115" spans="1:7" x14ac:dyDescent="0.25">
      <c r="A92115" s="16">
        <v>279046</v>
      </c>
      <c r="B92115" s="17">
        <v>44392.381655092591</v>
      </c>
      <c r="C92115" s="16">
        <v>124030</v>
      </c>
      <c r="D92115" s="16">
        <v>373415</v>
      </c>
      <c r="E92115" s="18">
        <f>VLOOKUP(C92115, Подписчики!$A$1:$C$16000,3,0)</f>
        <v>44337.464700605415</v>
      </c>
      <c r="F92115">
        <v>3</v>
      </c>
      <c r="G92115" s="2">
        <f t="shared" si="1439"/>
        <v>44392.506655092591</v>
      </c>
    </row>
    <row r="92116" spans="1:7" x14ac:dyDescent="0.25">
      <c r="A92116" s="16">
        <v>279049</v>
      </c>
      <c r="B92116" s="17">
        <v>44392.381655092591</v>
      </c>
      <c r="C92116" s="16">
        <v>157873</v>
      </c>
      <c r="D92116" s="16">
        <v>250679</v>
      </c>
      <c r="E92116" s="18">
        <f>VLOOKUP(C92116, Подписчики!$A$1:$C$16000,3,0)</f>
        <v>44381.746087428772</v>
      </c>
      <c r="F92116">
        <v>11</v>
      </c>
      <c r="G92116" s="2">
        <f t="shared" si="1439"/>
        <v>44392.839988425927</v>
      </c>
    </row>
    <row r="92117" spans="1:7" x14ac:dyDescent="0.25">
      <c r="A92117" s="16">
        <v>279054</v>
      </c>
      <c r="B92117" s="17">
        <v>44392.385300925926</v>
      </c>
      <c r="C92117" s="16">
        <v>249317</v>
      </c>
      <c r="D92117" s="16">
        <v>308796</v>
      </c>
      <c r="E92117" s="18">
        <f>VLOOKUP(C92117, Подписчики!$A$1:$C$16000,3,0)</f>
        <v>44357.952252172363</v>
      </c>
      <c r="F92117">
        <v>12</v>
      </c>
      <c r="G92117" s="2">
        <f t="shared" si="1439"/>
        <v>44392.885300925926</v>
      </c>
    </row>
    <row r="92118" spans="1:7" x14ac:dyDescent="0.25">
      <c r="A92118" s="16">
        <v>279058</v>
      </c>
      <c r="B92118" s="17">
        <v>44392.385335648149</v>
      </c>
      <c r="C92118" s="16">
        <v>226117</v>
      </c>
      <c r="D92118" s="16">
        <v>385215</v>
      </c>
      <c r="E92118" s="18">
        <f>VLOOKUP(C92118, Подписчики!$A$1:$C$16000,3,0)</f>
        <v>44355.782374002847</v>
      </c>
      <c r="F92118">
        <v>1</v>
      </c>
      <c r="G92118" s="2">
        <f t="shared" si="1439"/>
        <v>44392.427002314813</v>
      </c>
    </row>
    <row r="92119" spans="1:7" x14ac:dyDescent="0.25">
      <c r="A92119" s="16">
        <v>279059</v>
      </c>
      <c r="B92119" s="17">
        <v>44392.386921296296</v>
      </c>
      <c r="C92119" s="16">
        <v>112070</v>
      </c>
      <c r="D92119" s="16">
        <v>54245</v>
      </c>
      <c r="E92119" s="18">
        <f>VLOOKUP(C92119, Подписчики!$A$1:$C$16000,3,0)</f>
        <v>44343.472585113959</v>
      </c>
      <c r="F92119">
        <v>8</v>
      </c>
      <c r="G92119" s="2">
        <f t="shared" si="1439"/>
        <v>44392.720254629632</v>
      </c>
    </row>
    <row r="92120" spans="1:7" x14ac:dyDescent="0.25">
      <c r="A92120" s="16">
        <v>279064</v>
      </c>
      <c r="B92120" s="17">
        <v>44392.390150462961</v>
      </c>
      <c r="C92120" s="16">
        <v>309601</v>
      </c>
      <c r="D92120" s="16">
        <v>68798</v>
      </c>
      <c r="E92120" s="18">
        <f>VLOOKUP(C92120, Подписчики!$A$1:$C$16000,3,0)</f>
        <v>44312.670345334758</v>
      </c>
      <c r="F92120">
        <v>4</v>
      </c>
      <c r="G92120" s="2">
        <f t="shared" si="1439"/>
        <v>44392.556817129625</v>
      </c>
    </row>
    <row r="92121" spans="1:7" x14ac:dyDescent="0.25">
      <c r="A92121" s="16">
        <v>279066</v>
      </c>
      <c r="B92121" s="17">
        <v>44392.392581018517</v>
      </c>
      <c r="C92121" s="16">
        <v>168345</v>
      </c>
      <c r="D92121" s="16">
        <v>239565</v>
      </c>
      <c r="E92121" s="18">
        <f>VLOOKUP(C92121, Подписчики!$A$1:$C$16000,3,0)</f>
        <v>44339.397954558401</v>
      </c>
      <c r="F92121">
        <v>6</v>
      </c>
      <c r="G92121" s="2">
        <f t="shared" si="1439"/>
        <v>44392.642581018517</v>
      </c>
    </row>
    <row r="92122" spans="1:7" x14ac:dyDescent="0.25">
      <c r="A92122" s="16">
        <v>279071</v>
      </c>
      <c r="B92122" s="17">
        <v>44392.393796296295</v>
      </c>
      <c r="C92122" s="16">
        <v>142991</v>
      </c>
      <c r="D92122" s="16">
        <v>155428</v>
      </c>
      <c r="E92122" s="18">
        <f>VLOOKUP(C92122, Подписчики!$A$1:$C$16000,3,0)</f>
        <v>44343.36510808405</v>
      </c>
      <c r="F92122">
        <v>9</v>
      </c>
      <c r="G92122" s="2">
        <f t="shared" si="1439"/>
        <v>44392.768796296295</v>
      </c>
    </row>
    <row r="92123" spans="1:7" x14ac:dyDescent="0.25">
      <c r="A92123" s="16">
        <v>279075</v>
      </c>
      <c r="B92123" s="17">
        <v>44392.394999999997</v>
      </c>
      <c r="C92123" s="16">
        <v>311714</v>
      </c>
      <c r="D92123" s="16">
        <v>189009</v>
      </c>
      <c r="E92123" s="18">
        <f>VLOOKUP(C92123, Подписчики!$A$1:$C$16000,3,0)</f>
        <v>44343.710808725067</v>
      </c>
      <c r="F92123">
        <v>3</v>
      </c>
      <c r="G92123" s="2">
        <f t="shared" si="1439"/>
        <v>44392.52</v>
      </c>
    </row>
    <row r="92124" spans="1:7" x14ac:dyDescent="0.25">
      <c r="A92124" s="16">
        <v>279076</v>
      </c>
      <c r="B92124" s="17">
        <v>44392.395011574074</v>
      </c>
      <c r="C92124" s="16">
        <v>259863</v>
      </c>
      <c r="D92124" s="16">
        <v>165114</v>
      </c>
      <c r="E92124" s="18">
        <f>VLOOKUP(C92124, Подписчики!$A$1:$C$16000,3,0)</f>
        <v>44316.844960612529</v>
      </c>
      <c r="F92124">
        <v>-8</v>
      </c>
      <c r="G92124" s="2">
        <f t="shared" si="1439"/>
        <v>44392.061678240738</v>
      </c>
    </row>
    <row r="92125" spans="1:7" x14ac:dyDescent="0.25">
      <c r="A92125" s="16">
        <v>279079</v>
      </c>
      <c r="B92125" s="17">
        <v>44392.395821759259</v>
      </c>
      <c r="C92125" s="16">
        <v>272419</v>
      </c>
      <c r="D92125" s="16">
        <v>250679</v>
      </c>
      <c r="E92125" s="18">
        <f>VLOOKUP(C92125, Подписчики!$A$1:$C$16000,3,0)</f>
        <v>44355.921952421653</v>
      </c>
      <c r="F92125">
        <v>6</v>
      </c>
      <c r="G92125" s="2">
        <f t="shared" si="1439"/>
        <v>44392.645821759259</v>
      </c>
    </row>
    <row r="92126" spans="1:7" x14ac:dyDescent="0.25">
      <c r="A92126" s="16">
        <v>279083</v>
      </c>
      <c r="B92126" s="17">
        <v>44392.396226851852</v>
      </c>
      <c r="C92126" s="16">
        <v>337195</v>
      </c>
      <c r="D92126" s="16">
        <v>182913</v>
      </c>
      <c r="E92126" s="18">
        <f>VLOOKUP(C92126, Подписчики!$A$1:$C$16000,3,0)</f>
        <v>44310.538902243592</v>
      </c>
      <c r="F92126">
        <v>3</v>
      </c>
      <c r="G92126" s="2">
        <f t="shared" si="1439"/>
        <v>44392.521226851852</v>
      </c>
    </row>
    <row r="92127" spans="1:7" x14ac:dyDescent="0.25">
      <c r="A92127" s="16">
        <v>279087</v>
      </c>
      <c r="B92127" s="17">
        <v>44392.400995370372</v>
      </c>
      <c r="C92127" s="16">
        <v>129936</v>
      </c>
      <c r="D92127" s="16">
        <v>245930</v>
      </c>
      <c r="E92127" s="18">
        <f>VLOOKUP(C92127, Подписчики!$A$1:$C$16000,3,0)</f>
        <v>44341.018922186609</v>
      </c>
      <c r="F92127">
        <v>3</v>
      </c>
      <c r="G92127" s="2">
        <f t="shared" si="1439"/>
        <v>44392.525995370372</v>
      </c>
    </row>
    <row r="92128" spans="1:7" x14ac:dyDescent="0.25">
      <c r="A92128" s="16">
        <v>279090</v>
      </c>
      <c r="B92128" s="17">
        <v>44392.401076388887</v>
      </c>
      <c r="C92128" s="16">
        <v>326055</v>
      </c>
      <c r="D92128" s="16">
        <v>91930</v>
      </c>
      <c r="E92128" s="18">
        <f>VLOOKUP(C92128, Подписчики!$A$1:$C$16000,3,0)</f>
        <v>44319.269634864671</v>
      </c>
      <c r="F92128">
        <v>7</v>
      </c>
      <c r="G92128" s="2">
        <f t="shared" si="1439"/>
        <v>44392.692743055552</v>
      </c>
    </row>
    <row r="92129" spans="1:7" x14ac:dyDescent="0.25">
      <c r="A92129" s="16">
        <v>279095</v>
      </c>
      <c r="B92129" s="17">
        <v>44392.402291666665</v>
      </c>
      <c r="C92129" s="16">
        <v>28457</v>
      </c>
      <c r="D92129" s="16">
        <v>135479</v>
      </c>
      <c r="E92129" s="18">
        <f>VLOOKUP(C92129, Подписчики!$A$1:$C$16000,3,0)</f>
        <v>44344.505676994304</v>
      </c>
      <c r="F92129">
        <v>6</v>
      </c>
      <c r="G92129" s="2">
        <f t="shared" si="1439"/>
        <v>44392.652291666665</v>
      </c>
    </row>
    <row r="92130" spans="1:7" x14ac:dyDescent="0.25">
      <c r="A92130" s="16">
        <v>279096</v>
      </c>
      <c r="B92130" s="17">
        <v>44392.402696759258</v>
      </c>
      <c r="C92130" s="16">
        <v>127269</v>
      </c>
      <c r="D92130" s="16">
        <v>145101</v>
      </c>
      <c r="E92130" s="18">
        <f>VLOOKUP(C92130, Подписчики!$A$1:$C$16000,3,0)</f>
        <v>44311.826497400289</v>
      </c>
      <c r="F92130">
        <v>3</v>
      </c>
      <c r="G92130" s="2">
        <f t="shared" si="1439"/>
        <v>44392.527696759258</v>
      </c>
    </row>
    <row r="92131" spans="1:7" x14ac:dyDescent="0.25">
      <c r="A92131" s="16">
        <v>279101</v>
      </c>
      <c r="B92131" s="17">
        <v>44392.407141203701</v>
      </c>
      <c r="C92131" s="16">
        <v>251719</v>
      </c>
      <c r="D92131" s="16">
        <v>158978</v>
      </c>
      <c r="E92131" s="18">
        <f>VLOOKUP(C92131, Подписчики!$A$1:$C$16000,3,0)</f>
        <v>44290.219876531344</v>
      </c>
      <c r="F92131">
        <v>6</v>
      </c>
      <c r="G92131" s="2">
        <f t="shared" si="1439"/>
        <v>44392.657141203701</v>
      </c>
    </row>
    <row r="92132" spans="1:7" x14ac:dyDescent="0.25">
      <c r="A92132" s="16">
        <v>279106</v>
      </c>
      <c r="B92132" s="17">
        <v>44392.409166666665</v>
      </c>
      <c r="C92132" s="16">
        <v>330234</v>
      </c>
      <c r="D92132" s="16">
        <v>181651</v>
      </c>
      <c r="E92132" s="18">
        <f>VLOOKUP(C92132, Подписчики!$A$1:$C$16000,3,0)</f>
        <v>44371.57732738604</v>
      </c>
      <c r="F92132">
        <v>7</v>
      </c>
      <c r="G92132" s="2">
        <f t="shared" si="1439"/>
        <v>44392.700833333329</v>
      </c>
    </row>
    <row r="92133" spans="1:7" x14ac:dyDescent="0.25">
      <c r="A92133" s="16">
        <v>279110</v>
      </c>
      <c r="B92133" s="17">
        <v>44392.410381944443</v>
      </c>
      <c r="C92133" s="16">
        <v>39133</v>
      </c>
      <c r="D92133" s="16">
        <v>100412</v>
      </c>
      <c r="E92133" s="18">
        <f>VLOOKUP(C92133, Подписчики!$A$1:$C$16000,3,0)</f>
        <v>44372.835971011402</v>
      </c>
      <c r="F92133">
        <v>2</v>
      </c>
      <c r="G92133" s="2">
        <f t="shared" si="1439"/>
        <v>44392.493715277778</v>
      </c>
    </row>
    <row r="92134" spans="1:7" x14ac:dyDescent="0.25">
      <c r="A92134" s="16">
        <v>279111</v>
      </c>
      <c r="B92134" s="17">
        <v>44392.412407407406</v>
      </c>
      <c r="C92134" s="16">
        <v>190444</v>
      </c>
      <c r="D92134" s="16">
        <v>228405</v>
      </c>
      <c r="E92134" s="18">
        <f>VLOOKUP(C92134, Подписчики!$A$1:$C$16000,3,0)</f>
        <v>44308.358044800567</v>
      </c>
      <c r="F92134">
        <v>3</v>
      </c>
      <c r="G92134" s="2">
        <f t="shared" si="1439"/>
        <v>44392.537407407406</v>
      </c>
    </row>
    <row r="92135" spans="1:7" x14ac:dyDescent="0.25">
      <c r="A92135" s="16">
        <v>279114</v>
      </c>
      <c r="B92135" s="17">
        <v>44392.416041666664</v>
      </c>
      <c r="C92135" s="16">
        <v>288596</v>
      </c>
      <c r="D92135" s="16">
        <v>411922</v>
      </c>
      <c r="E92135" s="18">
        <f>VLOOKUP(C92135, Подписчики!$A$1:$C$16000,3,0)</f>
        <v>44373.006919123931</v>
      </c>
      <c r="F92135">
        <v>8</v>
      </c>
      <c r="G92135" s="2">
        <f t="shared" si="1439"/>
        <v>44392.749374999999</v>
      </c>
    </row>
    <row r="92136" spans="1:7" x14ac:dyDescent="0.25">
      <c r="A92136" s="16">
        <v>279115</v>
      </c>
      <c r="B92136" s="17">
        <v>44392.416851851849</v>
      </c>
      <c r="C92136" s="16">
        <v>313611</v>
      </c>
      <c r="D92136" s="16">
        <v>409800</v>
      </c>
      <c r="E92136" s="18">
        <f>VLOOKUP(C92136, Подписчики!$A$1:$C$16000,3,0)</f>
        <v>44371.338778596866</v>
      </c>
      <c r="F92136">
        <v>2</v>
      </c>
      <c r="G92136" s="2">
        <f t="shared" si="1439"/>
        <v>44392.500185185185</v>
      </c>
    </row>
    <row r="92137" spans="1:7" x14ac:dyDescent="0.25">
      <c r="A92137" s="16">
        <v>279120</v>
      </c>
      <c r="B92137" s="17">
        <v>44392.419282407405</v>
      </c>
      <c r="C92137" s="16">
        <v>53384</v>
      </c>
      <c r="D92137" s="16">
        <v>159247</v>
      </c>
      <c r="E92137" s="18">
        <f>VLOOKUP(C92137, Подписчики!$A$1:$C$16000,3,0)</f>
        <v>44390.258559330483</v>
      </c>
      <c r="F92137">
        <v>0</v>
      </c>
      <c r="G92137" s="2">
        <f t="shared" si="1439"/>
        <v>44392.419282407405</v>
      </c>
    </row>
    <row r="92138" spans="1:7" x14ac:dyDescent="0.25">
      <c r="A92138" s="16">
        <v>279124</v>
      </c>
      <c r="B92138" s="17">
        <v>44392.42</v>
      </c>
      <c r="C92138" s="16">
        <v>127738</v>
      </c>
      <c r="D92138" s="16">
        <v>411922</v>
      </c>
      <c r="E92138" s="18">
        <f>VLOOKUP(C92138, Подписчики!$A$1:$C$16000,3,0)</f>
        <v>44371.139989245006</v>
      </c>
      <c r="F92138">
        <v>3</v>
      </c>
      <c r="G92138" s="2">
        <f t="shared" si="1439"/>
        <v>44392.544999999998</v>
      </c>
    </row>
    <row r="92139" spans="1:7" x14ac:dyDescent="0.25">
      <c r="A92139" s="16">
        <v>279128</v>
      </c>
      <c r="B92139" s="17">
        <v>44392.420335648145</v>
      </c>
      <c r="C92139" s="16">
        <v>188482</v>
      </c>
      <c r="D92139" s="16">
        <v>433572</v>
      </c>
      <c r="E92139" s="18">
        <f>VLOOKUP(C92139, Подписчики!$A$1:$C$16000,3,0)</f>
        <v>44342.639357086897</v>
      </c>
      <c r="F92139">
        <v>1</v>
      </c>
      <c r="G92139" s="2">
        <f t="shared" si="1439"/>
        <v>44392.462002314809</v>
      </c>
    </row>
    <row r="92140" spans="1:7" x14ac:dyDescent="0.25">
      <c r="A92140" s="16">
        <v>279131</v>
      </c>
      <c r="B92140" s="17">
        <v>44392.422118055554</v>
      </c>
      <c r="C92140" s="16">
        <v>139460</v>
      </c>
      <c r="D92140" s="16">
        <v>315199</v>
      </c>
      <c r="E92140" s="18">
        <f>VLOOKUP(C92140, Подписчики!$A$1:$C$16000,3,0)</f>
        <v>44371.690489992878</v>
      </c>
      <c r="F92140">
        <v>3</v>
      </c>
      <c r="G92140" s="2">
        <f t="shared" si="1439"/>
        <v>44392.547118055554</v>
      </c>
    </row>
    <row r="92141" spans="1:7" x14ac:dyDescent="0.25">
      <c r="A92141" s="16">
        <v>279132</v>
      </c>
      <c r="B92141" s="17">
        <v>44392.424328703702</v>
      </c>
      <c r="C92141" s="16">
        <v>283034</v>
      </c>
      <c r="D92141" s="16">
        <v>428248</v>
      </c>
      <c r="E92141" s="18">
        <f>VLOOKUP(C92141, Подписчики!$A$1:$C$16000,3,0)</f>
        <v>44372.004681196588</v>
      </c>
      <c r="F92141">
        <v>1</v>
      </c>
      <c r="G92141" s="2">
        <f t="shared" si="1439"/>
        <v>44392.465995370367</v>
      </c>
    </row>
    <row r="92142" spans="1:7" x14ac:dyDescent="0.25">
      <c r="A92142" s="16">
        <v>279133</v>
      </c>
      <c r="B92142" s="17">
        <v>44392.426562499997</v>
      </c>
      <c r="C92142" s="16">
        <v>214744</v>
      </c>
      <c r="D92142" s="16">
        <v>32073</v>
      </c>
      <c r="E92142" s="18">
        <f>VLOOKUP(C92142, Подписчики!$A$1:$C$16000,3,0)</f>
        <v>44356.83784020655</v>
      </c>
      <c r="F92142">
        <v>6</v>
      </c>
      <c r="G92142" s="2">
        <f t="shared" si="1439"/>
        <v>44392.676562499997</v>
      </c>
    </row>
    <row r="92143" spans="1:7" x14ac:dyDescent="0.25">
      <c r="A92143" s="16">
        <v>279138</v>
      </c>
      <c r="B92143" s="17">
        <v>44392.427777777775</v>
      </c>
      <c r="C92143" s="16">
        <v>247280</v>
      </c>
      <c r="D92143" s="16">
        <v>250679</v>
      </c>
      <c r="E92143" s="18">
        <f>VLOOKUP(C92143, Подписчики!$A$1:$C$16000,3,0)</f>
        <v>44295.265713603992</v>
      </c>
      <c r="F92143">
        <v>9</v>
      </c>
      <c r="G92143" s="2">
        <f t="shared" si="1439"/>
        <v>44392.802777777775</v>
      </c>
    </row>
    <row r="92144" spans="1:7" x14ac:dyDescent="0.25">
      <c r="A92144" s="16">
        <v>279141</v>
      </c>
      <c r="B92144" s="17">
        <v>44392.427777777775</v>
      </c>
      <c r="C92144" s="16">
        <v>23657</v>
      </c>
      <c r="D92144" s="16">
        <v>108801</v>
      </c>
      <c r="E92144" s="18">
        <f>VLOOKUP(C92144, Подписчики!$A$1:$C$16000,3,0)</f>
        <v>44299.334506374638</v>
      </c>
      <c r="F92144">
        <v>1</v>
      </c>
      <c r="G92144" s="2">
        <f t="shared" si="1439"/>
        <v>44392.469444444439</v>
      </c>
    </row>
    <row r="92145" spans="1:7" x14ac:dyDescent="0.25">
      <c r="A92145" s="16">
        <v>279143</v>
      </c>
      <c r="B92145" s="17">
        <v>44392.428668981483</v>
      </c>
      <c r="C92145" s="16">
        <v>102876</v>
      </c>
      <c r="D92145" s="16">
        <v>180863</v>
      </c>
      <c r="E92145" s="18">
        <f>VLOOKUP(C92145, Подписчики!$A$1:$C$16000,3,0)</f>
        <v>44349.9612869302</v>
      </c>
      <c r="F92145">
        <v>2</v>
      </c>
      <c r="G92145" s="2">
        <f t="shared" si="1439"/>
        <v>44392.512002314819</v>
      </c>
    </row>
    <row r="92146" spans="1:7" x14ac:dyDescent="0.25">
      <c r="A92146" s="16">
        <v>279146</v>
      </c>
      <c r="B92146" s="17">
        <v>44392.430208333331</v>
      </c>
      <c r="C92146" s="16">
        <v>146371</v>
      </c>
      <c r="D92146" s="16">
        <v>428190</v>
      </c>
      <c r="E92146" s="18">
        <f>VLOOKUP(C92146, Подписчики!$A$1:$C$16000,3,0)</f>
        <v>44344.794442307691</v>
      </c>
      <c r="F92146">
        <v>3</v>
      </c>
      <c r="G92146" s="2">
        <f t="shared" si="1439"/>
        <v>44392.555208333331</v>
      </c>
    </row>
    <row r="92147" spans="1:7" x14ac:dyDescent="0.25">
      <c r="A92147" s="16">
        <v>279147</v>
      </c>
      <c r="B92147" s="17">
        <v>44392.433032407411</v>
      </c>
      <c r="C92147" s="16">
        <v>218669</v>
      </c>
      <c r="D92147" s="16">
        <v>215130</v>
      </c>
      <c r="E92147" s="18">
        <f>VLOOKUP(C92147, Подписчики!$A$1:$C$16000,3,0)</f>
        <v>44391.212947863256</v>
      </c>
      <c r="F92147">
        <v>2</v>
      </c>
      <c r="G92147" s="2">
        <f t="shared" si="1439"/>
        <v>44392.516365740747</v>
      </c>
    </row>
    <row r="92148" spans="1:7" x14ac:dyDescent="0.25">
      <c r="A92148" s="16">
        <v>279149</v>
      </c>
      <c r="B92148" s="17">
        <v>44392.43546296296</v>
      </c>
      <c r="C92148" s="16">
        <v>25851</v>
      </c>
      <c r="D92148" s="16">
        <v>401945</v>
      </c>
      <c r="E92148" s="18">
        <f>VLOOKUP(C92148, Подписчики!$A$1:$C$16000,3,0)</f>
        <v>44375.949493482905</v>
      </c>
      <c r="F92148">
        <v>4</v>
      </c>
      <c r="G92148" s="2">
        <f t="shared" si="1439"/>
        <v>44392.602129629624</v>
      </c>
    </row>
    <row r="92149" spans="1:7" x14ac:dyDescent="0.25">
      <c r="A92149" s="16">
        <v>279154</v>
      </c>
      <c r="B92149" s="17">
        <v>44392.435868055552</v>
      </c>
      <c r="C92149" s="16">
        <v>254604</v>
      </c>
      <c r="D92149" s="16">
        <v>396686</v>
      </c>
      <c r="E92149" s="18">
        <f>VLOOKUP(C92149, Подписчики!$A$1:$C$16000,3,0)</f>
        <v>44343.168730519945</v>
      </c>
      <c r="F92149">
        <v>5</v>
      </c>
      <c r="G92149" s="2">
        <f t="shared" si="1439"/>
        <v>44392.644201388888</v>
      </c>
    </row>
    <row r="92150" spans="1:7" x14ac:dyDescent="0.25">
      <c r="A92150" s="16">
        <v>279156</v>
      </c>
      <c r="B92150" s="17">
        <v>44392.436273148145</v>
      </c>
      <c r="C92150" s="16">
        <v>269862</v>
      </c>
      <c r="D92150" s="16">
        <v>394154</v>
      </c>
      <c r="E92150" s="18">
        <f>VLOOKUP(C92150, Подписчики!$A$1:$C$16000,3,0)</f>
        <v>44324.621412571221</v>
      </c>
      <c r="F92150">
        <v>2</v>
      </c>
      <c r="G92150" s="2">
        <f t="shared" si="1439"/>
        <v>44392.519606481481</v>
      </c>
    </row>
    <row r="92151" spans="1:7" x14ac:dyDescent="0.25">
      <c r="A92151" s="16">
        <v>279161</v>
      </c>
      <c r="B92151" s="17">
        <v>44392.437893518516</v>
      </c>
      <c r="C92151" s="16">
        <v>27135</v>
      </c>
      <c r="D92151" s="16">
        <v>154256</v>
      </c>
      <c r="E92151" s="18">
        <f>VLOOKUP(C92151, Подписчики!$A$1:$C$16000,3,0)</f>
        <v>44344.134071260683</v>
      </c>
      <c r="F92151">
        <v>2</v>
      </c>
      <c r="G92151" s="2">
        <f t="shared" si="1439"/>
        <v>44392.521226851852</v>
      </c>
    </row>
    <row r="92152" spans="1:7" x14ac:dyDescent="0.25">
      <c r="A92152" s="16">
        <v>279166</v>
      </c>
      <c r="B92152" s="17">
        <v>44392.437893518516</v>
      </c>
      <c r="C92152" s="16">
        <v>123651</v>
      </c>
      <c r="D92152" s="16">
        <v>4199</v>
      </c>
      <c r="E92152" s="18">
        <f>VLOOKUP(C92152, Подписчики!$A$1:$C$16000,3,0)</f>
        <v>44372.868505270657</v>
      </c>
      <c r="F92152">
        <v>2</v>
      </c>
      <c r="G92152" s="2">
        <f t="shared" si="1439"/>
        <v>44392.521226851852</v>
      </c>
    </row>
    <row r="92153" spans="1:7" x14ac:dyDescent="0.25">
      <c r="A92153" s="16">
        <v>279168</v>
      </c>
      <c r="B92153" s="17">
        <v>44392.439328703702</v>
      </c>
      <c r="C92153" s="16">
        <v>308165</v>
      </c>
      <c r="D92153" s="16">
        <v>104958</v>
      </c>
      <c r="E92153" s="18">
        <f>VLOOKUP(C92153, Подписчики!$A$1:$C$16000,3,0)</f>
        <v>44353.198825890315</v>
      </c>
      <c r="F92153">
        <v>4</v>
      </c>
      <c r="G92153" s="2">
        <f t="shared" si="1439"/>
        <v>44392.605995370366</v>
      </c>
    </row>
    <row r="92154" spans="1:7" x14ac:dyDescent="0.25">
      <c r="A92154" s="16">
        <v>279169</v>
      </c>
      <c r="B92154" s="17">
        <v>44392.440312500003</v>
      </c>
      <c r="C92154" s="16">
        <v>84166</v>
      </c>
      <c r="D92154" s="16">
        <v>250679</v>
      </c>
      <c r="E92154" s="18">
        <f>VLOOKUP(C92154, Подписчики!$A$1:$C$16000,3,0)</f>
        <v>44302.398792556982</v>
      </c>
      <c r="F92154">
        <v>4</v>
      </c>
      <c r="G92154" s="2">
        <f t="shared" si="1439"/>
        <v>44392.606979166667</v>
      </c>
    </row>
    <row r="92155" spans="1:7" x14ac:dyDescent="0.25">
      <c r="A92155" s="16">
        <v>279171</v>
      </c>
      <c r="B92155" s="17">
        <v>44392.441122685188</v>
      </c>
      <c r="C92155" s="16">
        <v>219388</v>
      </c>
      <c r="D92155" s="16">
        <v>230723</v>
      </c>
      <c r="E92155" s="18">
        <f>VLOOKUP(C92155, Подписчики!$A$1:$C$16000,3,0)</f>
        <v>44309.112432585476</v>
      </c>
      <c r="F92155">
        <v>2</v>
      </c>
      <c r="G92155" s="2">
        <f t="shared" si="1439"/>
        <v>44392.524456018524</v>
      </c>
    </row>
    <row r="92156" spans="1:7" x14ac:dyDescent="0.25">
      <c r="A92156" s="16">
        <v>279172</v>
      </c>
      <c r="B92156" s="17">
        <v>44392.441122685188</v>
      </c>
      <c r="C92156" s="16">
        <v>296870</v>
      </c>
      <c r="D92156" s="16">
        <v>390668</v>
      </c>
      <c r="E92156" s="18">
        <f>VLOOKUP(C92156, Подписчики!$A$1:$C$16000,3,0)</f>
        <v>44344.974018019937</v>
      </c>
      <c r="F92156">
        <v>6</v>
      </c>
      <c r="G92156" s="2">
        <f t="shared" si="1439"/>
        <v>44392.691122685188</v>
      </c>
    </row>
    <row r="92157" spans="1:7" x14ac:dyDescent="0.25">
      <c r="A92157" s="16">
        <v>279177</v>
      </c>
      <c r="B92157" s="17">
        <v>44392.442337962966</v>
      </c>
      <c r="C92157" s="16">
        <v>227198</v>
      </c>
      <c r="D92157" s="16">
        <v>470762</v>
      </c>
      <c r="E92157" s="18">
        <f>VLOOKUP(C92157, Подписчики!$A$1:$C$16000,3,0)</f>
        <v>44375.577718198008</v>
      </c>
      <c r="F92157">
        <v>4</v>
      </c>
      <c r="G92157" s="2">
        <f t="shared" si="1439"/>
        <v>44392.60900462963</v>
      </c>
    </row>
    <row r="92158" spans="1:7" x14ac:dyDescent="0.25">
      <c r="A92158" s="16">
        <v>279181</v>
      </c>
      <c r="B92158" s="17">
        <v>44392.442743055559</v>
      </c>
      <c r="C92158" s="16">
        <v>294578</v>
      </c>
      <c r="D92158" s="16">
        <v>158978</v>
      </c>
      <c r="E92158" s="18">
        <f>VLOOKUP(C92158, Подписчики!$A$1:$C$16000,3,0)</f>
        <v>44340.415215384615</v>
      </c>
      <c r="F92158">
        <v>6</v>
      </c>
      <c r="G92158" s="2">
        <f t="shared" si="1439"/>
        <v>44392.692743055559</v>
      </c>
    </row>
    <row r="92159" spans="1:7" x14ac:dyDescent="0.25">
      <c r="A92159" s="16">
        <v>279182</v>
      </c>
      <c r="B92159" s="17">
        <v>44392.444768518515</v>
      </c>
      <c r="C92159" s="16">
        <v>122210</v>
      </c>
      <c r="D92159" s="16">
        <v>325094</v>
      </c>
      <c r="E92159" s="18">
        <f>VLOOKUP(C92159, Подписчики!$A$1:$C$16000,3,0)</f>
        <v>44375.65739020655</v>
      </c>
      <c r="F92159">
        <v>3</v>
      </c>
      <c r="G92159" s="2">
        <f t="shared" si="1439"/>
        <v>44392.569768518515</v>
      </c>
    </row>
    <row r="92160" spans="1:7" x14ac:dyDescent="0.25">
      <c r="A92160" s="16">
        <v>279185</v>
      </c>
      <c r="B92160" s="17">
        <v>44392.445173611108</v>
      </c>
      <c r="C92160" s="16">
        <v>271168</v>
      </c>
      <c r="D92160" s="16">
        <v>176818</v>
      </c>
      <c r="E92160" s="18">
        <f>VLOOKUP(C92160, Подписчики!$A$1:$C$16000,3,0)</f>
        <v>44308.792439707977</v>
      </c>
      <c r="F92160">
        <v>4</v>
      </c>
      <c r="G92160" s="2">
        <f t="shared" si="1439"/>
        <v>44392.611840277772</v>
      </c>
    </row>
    <row r="92161" spans="1:7" x14ac:dyDescent="0.25">
      <c r="A92161" s="16">
        <v>279189</v>
      </c>
      <c r="B92161" s="17">
        <v>44392.447997685187</v>
      </c>
      <c r="C92161" s="16">
        <v>128336</v>
      </c>
      <c r="D92161" s="16">
        <v>68991</v>
      </c>
      <c r="E92161" s="18">
        <f>VLOOKUP(C92161, Подписчики!$A$1:$C$16000,3,0)</f>
        <v>44304.956979807692</v>
      </c>
      <c r="F92161">
        <v>3</v>
      </c>
      <c r="G92161" s="2">
        <f t="shared" si="1439"/>
        <v>44392.572997685187</v>
      </c>
    </row>
    <row r="92162" spans="1:7" x14ac:dyDescent="0.25">
      <c r="A92162" s="16">
        <v>279191</v>
      </c>
      <c r="B92162" s="17">
        <v>44392.450335648151</v>
      </c>
      <c r="C92162" s="16">
        <v>93351</v>
      </c>
      <c r="D92162" s="16">
        <v>21760</v>
      </c>
      <c r="E92162" s="18">
        <f>VLOOKUP(C92162, Подписчики!$A$1:$C$16000,3,0)</f>
        <v>44313.452249750721</v>
      </c>
      <c r="F92162">
        <v>1</v>
      </c>
      <c r="G92162" s="2">
        <f t="shared" ref="G92162:G92225" si="1440">B92162+F92162/24</f>
        <v>44392.492002314815</v>
      </c>
    </row>
    <row r="92163" spans="1:7" x14ac:dyDescent="0.25">
      <c r="A92163" s="16">
        <v>279194</v>
      </c>
      <c r="B92163" s="17">
        <v>44392.450833333336</v>
      </c>
      <c r="C92163" s="16">
        <v>105135</v>
      </c>
      <c r="D92163" s="16">
        <v>214668</v>
      </c>
      <c r="E92163" s="18">
        <f>VLOOKUP(C92163, Подписчики!$A$1:$C$16000,3,0)</f>
        <v>44372.017717094015</v>
      </c>
      <c r="F92163">
        <v>6</v>
      </c>
      <c r="G92163" s="2">
        <f t="shared" si="1440"/>
        <v>44392.700833333336</v>
      </c>
    </row>
    <row r="92164" spans="1:7" x14ac:dyDescent="0.25">
      <c r="A92164" s="16">
        <v>279198</v>
      </c>
      <c r="B92164" s="17">
        <v>44392.451238425929</v>
      </c>
      <c r="C92164" s="16">
        <v>38519</v>
      </c>
      <c r="D92164" s="16">
        <v>470762</v>
      </c>
      <c r="E92164" s="18">
        <f>VLOOKUP(C92164, Подписчики!$A$1:$C$16000,3,0)</f>
        <v>44307.466980235047</v>
      </c>
      <c r="F92164">
        <v>7</v>
      </c>
      <c r="G92164" s="2">
        <f t="shared" si="1440"/>
        <v>44392.742905092593</v>
      </c>
    </row>
    <row r="92165" spans="1:7" x14ac:dyDescent="0.25">
      <c r="A92165" s="16">
        <v>279200</v>
      </c>
      <c r="B92165" s="17">
        <v>44392.452453703707</v>
      </c>
      <c r="C92165" s="16">
        <v>331948</v>
      </c>
      <c r="D92165" s="16">
        <v>5151</v>
      </c>
      <c r="E92165" s="18">
        <f>VLOOKUP(C92165, Подписчики!$A$1:$C$16000,3,0)</f>
        <v>44307.893746652422</v>
      </c>
      <c r="F92165">
        <v>2</v>
      </c>
      <c r="G92165" s="2">
        <f t="shared" si="1440"/>
        <v>44392.535787037043</v>
      </c>
    </row>
    <row r="92166" spans="1:7" x14ac:dyDescent="0.25">
      <c r="A92166" s="16">
        <v>279205</v>
      </c>
      <c r="B92166" s="17">
        <v>44392.452453703707</v>
      </c>
      <c r="C92166" s="16">
        <v>346394</v>
      </c>
      <c r="D92166" s="16">
        <v>423730</v>
      </c>
      <c r="E92166" s="18">
        <f>VLOOKUP(C92166, Подписчики!$A$1:$C$16000,3,0)</f>
        <v>44346.16079647436</v>
      </c>
      <c r="F92166">
        <v>2</v>
      </c>
      <c r="G92166" s="2">
        <f t="shared" si="1440"/>
        <v>44392.535787037043</v>
      </c>
    </row>
    <row r="92167" spans="1:7" x14ac:dyDescent="0.25">
      <c r="A92167" s="16">
        <v>279206</v>
      </c>
      <c r="B92167" s="17">
        <v>44392.4528587963</v>
      </c>
      <c r="C92167" s="16">
        <v>344464</v>
      </c>
      <c r="D92167" s="16">
        <v>332857</v>
      </c>
      <c r="E92167" s="18">
        <f>VLOOKUP(C92167, Подписчики!$A$1:$C$16000,3,0)</f>
        <v>44343.589276994302</v>
      </c>
      <c r="F92167">
        <v>3</v>
      </c>
      <c r="G92167" s="2">
        <f t="shared" si="1440"/>
        <v>44392.5778587963</v>
      </c>
    </row>
    <row r="92168" spans="1:7" x14ac:dyDescent="0.25">
      <c r="A92168" s="16">
        <v>279210</v>
      </c>
      <c r="B92168" s="17">
        <v>44392.454004629632</v>
      </c>
      <c r="C92168" s="16">
        <v>345861</v>
      </c>
      <c r="D92168" s="16">
        <v>187279</v>
      </c>
      <c r="E92168" s="18">
        <f>VLOOKUP(C92168, Подписчики!$A$1:$C$16000,3,0)</f>
        <v>44331.700690420228</v>
      </c>
      <c r="F92168">
        <v>3</v>
      </c>
      <c r="G92168" s="2">
        <f t="shared" si="1440"/>
        <v>44392.579004629632</v>
      </c>
    </row>
    <row r="92169" spans="1:7" x14ac:dyDescent="0.25">
      <c r="A92169" s="16">
        <v>279215</v>
      </c>
      <c r="B92169" s="17">
        <v>44392.458518518521</v>
      </c>
      <c r="C92169" s="16">
        <v>293192</v>
      </c>
      <c r="D92169" s="16">
        <v>263296</v>
      </c>
      <c r="E92169" s="18">
        <f>VLOOKUP(C92169, Подписчики!$A$1:$C$16000,3,0)</f>
        <v>44345.813964779198</v>
      </c>
      <c r="F92169">
        <v>5</v>
      </c>
      <c r="G92169" s="2">
        <f t="shared" si="1440"/>
        <v>44392.666851851856</v>
      </c>
    </row>
    <row r="92170" spans="1:7" x14ac:dyDescent="0.25">
      <c r="A92170" s="16">
        <v>279219</v>
      </c>
      <c r="B92170" s="17">
        <v>44392.460138888891</v>
      </c>
      <c r="C92170" s="16">
        <v>81600</v>
      </c>
      <c r="D92170" s="16">
        <v>250679</v>
      </c>
      <c r="E92170" s="18">
        <f>VLOOKUP(C92170, Подписчики!$A$1:$C$16000,3,0)</f>
        <v>44386.316132585474</v>
      </c>
      <c r="F92170">
        <v>1</v>
      </c>
      <c r="G92170" s="2">
        <f t="shared" si="1440"/>
        <v>44392.501805555556</v>
      </c>
    </row>
    <row r="92171" spans="1:7" x14ac:dyDescent="0.25">
      <c r="A92171" s="16">
        <v>279224</v>
      </c>
      <c r="B92171" s="17">
        <v>44392.46297453704</v>
      </c>
      <c r="C92171" s="16">
        <v>112390</v>
      </c>
      <c r="D92171" s="16">
        <v>102472</v>
      </c>
      <c r="E92171" s="18">
        <f>VLOOKUP(C92171, Подписчики!$A$1:$C$16000,3,0)</f>
        <v>44342.625294373218</v>
      </c>
      <c r="F92171">
        <v>8</v>
      </c>
      <c r="G92171" s="2">
        <f t="shared" si="1440"/>
        <v>44392.796307870376</v>
      </c>
    </row>
    <row r="92172" spans="1:7" x14ac:dyDescent="0.25">
      <c r="A92172" s="16">
        <v>279225</v>
      </c>
      <c r="B92172" s="17">
        <v>44392.464328703703</v>
      </c>
      <c r="C92172" s="16">
        <v>78669</v>
      </c>
      <c r="D92172" s="16">
        <v>179296</v>
      </c>
      <c r="E92172" s="18">
        <f>VLOOKUP(C92172, Подписчики!$A$1:$C$16000,3,0)</f>
        <v>44377.164499038467</v>
      </c>
      <c r="F92172">
        <v>1</v>
      </c>
      <c r="G92172" s="2">
        <f t="shared" si="1440"/>
        <v>44392.505995370368</v>
      </c>
    </row>
    <row r="92173" spans="1:7" x14ac:dyDescent="0.25">
      <c r="A92173" s="16">
        <v>279227</v>
      </c>
      <c r="B92173" s="17">
        <v>44392.468229166669</v>
      </c>
      <c r="C92173" s="16">
        <v>96197</v>
      </c>
      <c r="D92173" s="16">
        <v>202914</v>
      </c>
      <c r="E92173" s="18">
        <f>VLOOKUP(C92173, Подписчики!$A$1:$C$16000,3,0)</f>
        <v>44340.21979188035</v>
      </c>
      <c r="F92173">
        <v>5</v>
      </c>
      <c r="G92173" s="2">
        <f t="shared" si="1440"/>
        <v>44392.676562500004</v>
      </c>
    </row>
    <row r="92174" spans="1:7" x14ac:dyDescent="0.25">
      <c r="A92174" s="16">
        <v>279232</v>
      </c>
      <c r="B92174" s="17">
        <v>44392.470671296294</v>
      </c>
      <c r="C92174" s="16">
        <v>157976</v>
      </c>
      <c r="D92174" s="16">
        <v>469849</v>
      </c>
      <c r="E92174" s="18">
        <f>VLOOKUP(C92174, Подписчики!$A$1:$C$16000,3,0)</f>
        <v>44343.933358974362</v>
      </c>
      <c r="F92174">
        <v>2</v>
      </c>
      <c r="G92174" s="2">
        <f t="shared" si="1440"/>
        <v>44392.55400462963</v>
      </c>
    </row>
    <row r="92175" spans="1:7" x14ac:dyDescent="0.25">
      <c r="A92175" s="16">
        <v>279235</v>
      </c>
      <c r="B92175" s="17">
        <v>44392.47146990741</v>
      </c>
      <c r="C92175" s="16">
        <v>65819</v>
      </c>
      <c r="D92175" s="16">
        <v>454895</v>
      </c>
      <c r="E92175" s="18">
        <f>VLOOKUP(C92175, Подписчики!$A$1:$C$16000,3,0)</f>
        <v>44298.85253582622</v>
      </c>
      <c r="F92175">
        <v>1</v>
      </c>
      <c r="G92175" s="2">
        <f t="shared" si="1440"/>
        <v>44392.513136574074</v>
      </c>
    </row>
    <row r="92176" spans="1:7" x14ac:dyDescent="0.25">
      <c r="A92176" s="16">
        <v>279237</v>
      </c>
      <c r="B92176" s="17">
        <v>44392.47388888889</v>
      </c>
      <c r="C92176" s="16">
        <v>144377</v>
      </c>
      <c r="D92176" s="16">
        <v>348155</v>
      </c>
      <c r="E92176" s="18">
        <f>VLOOKUP(C92176, Подписчики!$A$1:$C$16000,3,0)</f>
        <v>44375.924387678067</v>
      </c>
      <c r="F92176">
        <v>3</v>
      </c>
      <c r="G92176" s="2">
        <f t="shared" si="1440"/>
        <v>44392.59888888889</v>
      </c>
    </row>
    <row r="92177" spans="1:7" x14ac:dyDescent="0.25">
      <c r="A92177" s="16">
        <v>279238</v>
      </c>
      <c r="B92177" s="17">
        <v>44392.474293981482</v>
      </c>
      <c r="C92177" s="16">
        <v>223931</v>
      </c>
      <c r="D92177" s="16">
        <v>285813</v>
      </c>
      <c r="E92177" s="18">
        <f>VLOOKUP(C92177, Подписчики!$A$1:$C$16000,3,0)</f>
        <v>44302.776867984328</v>
      </c>
      <c r="F92177">
        <v>4</v>
      </c>
      <c r="G92177" s="2">
        <f t="shared" si="1440"/>
        <v>44392.640960648147</v>
      </c>
    </row>
    <row r="92178" spans="1:7" x14ac:dyDescent="0.25">
      <c r="A92178" s="16">
        <v>279242</v>
      </c>
      <c r="B92178" s="17">
        <v>44392.474699074075</v>
      </c>
      <c r="C92178" s="16">
        <v>170175</v>
      </c>
      <c r="D92178" s="16">
        <v>389368</v>
      </c>
      <c r="E92178" s="18">
        <f>VLOOKUP(C92178, Подписчики!$A$1:$C$16000,3,0)</f>
        <v>44354.945070975788</v>
      </c>
      <c r="F92178">
        <v>9</v>
      </c>
      <c r="G92178" s="2">
        <f t="shared" si="1440"/>
        <v>44392.849699074075</v>
      </c>
    </row>
    <row r="92179" spans="1:7" x14ac:dyDescent="0.25">
      <c r="A92179" s="16">
        <v>279244</v>
      </c>
      <c r="B92179" s="17">
        <v>44392.477534722224</v>
      </c>
      <c r="C92179" s="16">
        <v>155975</v>
      </c>
      <c r="D92179" s="16">
        <v>158978</v>
      </c>
      <c r="E92179" s="18">
        <f>VLOOKUP(C92179, Подписчики!$A$1:$C$16000,3,0)</f>
        <v>44371.882124679491</v>
      </c>
      <c r="F92179">
        <v>4</v>
      </c>
      <c r="G92179" s="2">
        <f t="shared" si="1440"/>
        <v>44392.644201388888</v>
      </c>
    </row>
    <row r="92180" spans="1:7" x14ac:dyDescent="0.25">
      <c r="A92180" s="16">
        <v>279247</v>
  